6</v>
      </c>
    </row>
    <row r="970" spans="1:28" x14ac:dyDescent="0.4">
      <c r="A970" s="4">
        <v>179.50589219399535</v>
      </c>
      <c r="B970" s="4">
        <v>41.699089240187384</v>
      </c>
      <c r="C970" s="5">
        <v>380.56533208702172</v>
      </c>
      <c r="D970" s="5" cm="1">
        <f t="array" ref="D970">[2]!PropsSI("H","P",(B970+1)*100*1000,"T",C970+273.15,"WATER")/1000</f>
        <v>3162.854037612482</v>
      </c>
      <c r="E970" s="5" cm="1">
        <f t="array" ref="E970">[2]!PropsSI("S","P",(B970+1)*100*1000,"T",C970+273.15,"WATER")/1000</f>
        <v>6.6652114912356382</v>
      </c>
      <c r="F970" s="5" cm="1">
        <f t="array" ref="F970">[2]!PropsSI("T","P",(B970+1)*100*1000,"Q",1,"WATER")-273.15</f>
        <v>254.2563683451956</v>
      </c>
      <c r="G970" s="9"/>
      <c r="H970" s="4">
        <v>68.961579109649975</v>
      </c>
      <c r="I970" s="6">
        <v>10.275852449608859</v>
      </c>
      <c r="J970" s="5">
        <v>263.96703924765654</v>
      </c>
      <c r="K970" s="5" cm="1">
        <f t="array" ref="K970">[2]!PropsSI("H","P",(I970+1)*100*1000,"T",J970+273.15,"WATER")/1000</f>
        <v>2969.5038367017955</v>
      </c>
      <c r="L970" s="5" cm="1">
        <f t="array" ref="L970">[2]!PropsSI("S","P",(I970+1)*100*1000,"T",J970+273.15,"WATER")/1000</f>
        <v>6.9228419538808144</v>
      </c>
      <c r="M970" s="5" cm="1">
        <f t="array" ref="M970">[2]!PropsSI("H","P",(I970+1)*100*1000,"S",E970*1000,"WATER")/1000</f>
        <v>2838.6852394696261</v>
      </c>
      <c r="N970" s="5" cm="1">
        <f t="array" ref="N970">[2]!PropsSI("T","P",(I970+1)*100*1000,"Q",1,"WATER")-273.15</f>
        <v>185.16316684041669</v>
      </c>
      <c r="O970" s="5"/>
      <c r="P970" s="5">
        <f t="shared" si="168"/>
        <v>16.163947036691255</v>
      </c>
      <c r="Q970">
        <f t="shared" si="166"/>
        <v>9.6409723112113959</v>
      </c>
      <c r="S970">
        <f t="shared" si="169"/>
        <v>1.2277322350358688</v>
      </c>
      <c r="T970">
        <f t="shared" si="170"/>
        <v>562.36414296509906</v>
      </c>
      <c r="U970">
        <f t="shared" si="171"/>
        <v>0.20754157834634399</v>
      </c>
      <c r="V970">
        <f t="shared" si="176"/>
        <v>309.67811008278466</v>
      </c>
      <c r="W970">
        <f t="shared" si="172"/>
        <v>3214.0625413162998</v>
      </c>
      <c r="X970">
        <f t="shared" si="167"/>
        <v>12.227338970728303</v>
      </c>
      <c r="Y970">
        <f t="shared" si="173"/>
        <v>6.6892924974606434</v>
      </c>
      <c r="AA970">
        <f t="shared" si="174"/>
        <v>0.75645762681424089</v>
      </c>
      <c r="AB970" s="3">
        <f t="shared" si="175"/>
        <v>12.227341015326548</v>
      </c>
    </row>
    <row r="971" spans="1:28" x14ac:dyDescent="0.4">
      <c r="A971" s="4">
        <v>182.37418547678956</v>
      </c>
      <c r="B971" s="4">
        <v>41.597942516397794</v>
      </c>
      <c r="C971" s="5">
        <v>380.92070937143058</v>
      </c>
      <c r="D971" s="5" cm="1">
        <f t="array" ref="D971">[2]!PropsSI("H","P",(B971+1)*100*1000,"T",C971+273.15,"WATER")/1000</f>
        <v>3163.9173554652357</v>
      </c>
      <c r="E971" s="5" cm="1">
        <f t="array" ref="E971">[2]!PropsSI("S","P",(B971+1)*100*1000,"T",C971+273.15,"WATER")/1000</f>
        <v>6.6678600467155809</v>
      </c>
      <c r="F971" s="5" cm="1">
        <f t="array" ref="F971">[2]!PropsSI("T","P",(B971+1)*100*1000,"Q",1,"WATER")-273.15</f>
        <v>254.11358610383729</v>
      </c>
      <c r="G971" s="9"/>
      <c r="H971" s="4">
        <v>72.527475052895696</v>
      </c>
      <c r="I971" s="6">
        <v>10.27683942740779</v>
      </c>
      <c r="J971" s="5">
        <v>263.83162095935472</v>
      </c>
      <c r="K971" s="5" cm="1">
        <f t="array" ref="K971">[2]!PropsSI("H","P",(I971+1)*100*1000,"T",J971+273.15,"WATER")/1000</f>
        <v>2969.2005705473512</v>
      </c>
      <c r="L971" s="5" cm="1">
        <f t="array" ref="L971">[2]!PropsSI("S","P",(I971+1)*100*1000,"T",J971+273.15,"WATER")/1000</f>
        <v>6.9222383471316391</v>
      </c>
      <c r="M971" s="5" cm="1">
        <f t="array" ref="M971">[2]!PropsSI("H","P",(I971+1)*100*1000,"S",E971*1000,"WATER")/1000</f>
        <v>2839.9766514444482</v>
      </c>
      <c r="N971" s="5" cm="1">
        <f t="array" ref="N971">[2]!PropsSI("T","P",(I971+1)*100*1000,"Q",1,"WATER")-273.15</f>
        <v>185.16706897388582</v>
      </c>
      <c r="O971" s="5"/>
      <c r="P971" s="5">
        <f t="shared" si="168"/>
        <v>16.410672788491361</v>
      </c>
      <c r="Q971">
        <f t="shared" si="166"/>
        <v>9.8642541800162249</v>
      </c>
      <c r="S971">
        <f t="shared" si="169"/>
        <v>1.2277667248233712</v>
      </c>
      <c r="T971">
        <f t="shared" si="170"/>
        <v>561.77926837798407</v>
      </c>
      <c r="U971">
        <f t="shared" si="171"/>
        <v>0.20761470018337111</v>
      </c>
      <c r="V971">
        <f t="shared" si="176"/>
        <v>309.47333881984855</v>
      </c>
      <c r="W971">
        <f t="shared" si="172"/>
        <v>3212.8743661927037</v>
      </c>
      <c r="X971">
        <f t="shared" si="167"/>
        <v>12.464888993266296</v>
      </c>
      <c r="Y971">
        <f t="shared" si="173"/>
        <v>6.763301431888233</v>
      </c>
      <c r="AA971">
        <f t="shared" si="174"/>
        <v>0.75956002289199631</v>
      </c>
      <c r="AB971" s="3">
        <f t="shared" si="175"/>
        <v>12.464890998899559</v>
      </c>
    </row>
    <row r="972" spans="1:28" x14ac:dyDescent="0.4">
      <c r="A972" s="4">
        <v>176.1544541943438</v>
      </c>
      <c r="B972" s="4">
        <v>42.013047934019859</v>
      </c>
      <c r="C972" s="5">
        <v>381.27647502172141</v>
      </c>
      <c r="D972" s="5" cm="1">
        <f t="array" ref="D972">[2]!PropsSI("H","P",(B972+1)*100*1000,"T",C972+273.15,"WATER")/1000</f>
        <v>3163.9703866195214</v>
      </c>
      <c r="E972" s="5" cm="1">
        <f t="array" ref="E972">[2]!PropsSI("S","P",(B972+1)*100*1000,"T",C972+273.15,"WATER")/1000</f>
        <v>6.6637609361442216</v>
      </c>
      <c r="F972" s="5" cm="1">
        <f t="array" ref="F972">[2]!PropsSI("T","P",(B972+1)*100*1000,"Q",1,"WATER")-273.15</f>
        <v>254.69792158155281</v>
      </c>
      <c r="G972" s="9"/>
      <c r="H972" s="4">
        <v>70.555606018391089</v>
      </c>
      <c r="I972" s="6">
        <v>10.279223511870324</v>
      </c>
      <c r="J972" s="5">
        <v>264.8309287041717</v>
      </c>
      <c r="K972" s="5" cm="1">
        <f t="array" ref="K972">[2]!PropsSI("H","P",(I972+1)*100*1000,"T",J972+273.15,"WATER")/1000</f>
        <v>2971.4048742797781</v>
      </c>
      <c r="L972" s="5" cm="1">
        <f t="array" ref="L972">[2]!PropsSI("S","P",(I972+1)*100*1000,"T",J972+273.15,"WATER")/1000</f>
        <v>6.9262455184817115</v>
      </c>
      <c r="M972" s="5" cm="1">
        <f t="array" ref="M972">[2]!PropsSI("H","P",(I972+1)*100*1000,"S",E972*1000,"WATER")/1000</f>
        <v>2838.0507998588841</v>
      </c>
      <c r="N972" s="5" cm="1">
        <f t="array" ref="N972">[2]!PropsSI("T","P",(I972+1)*100*1000,"Q",1,"WATER")-273.15</f>
        <v>185.17649362748239</v>
      </c>
      <c r="O972" s="5"/>
      <c r="P972" s="5">
        <f t="shared" si="168"/>
        <v>15.947829699185037</v>
      </c>
      <c r="Q972">
        <f t="shared" si="166"/>
        <v>9.422575756350458</v>
      </c>
      <c r="S972">
        <f t="shared" si="169"/>
        <v>1.2276550825848194</v>
      </c>
      <c r="T972">
        <f t="shared" si="170"/>
        <v>564.10556165047501</v>
      </c>
      <c r="U972">
        <f t="shared" si="171"/>
        <v>0.2073329127279844</v>
      </c>
      <c r="V972">
        <f t="shared" si="176"/>
        <v>311.33750178899987</v>
      </c>
      <c r="W972">
        <f t="shared" si="172"/>
        <v>3228.5940260831821</v>
      </c>
      <c r="X972">
        <f t="shared" si="167"/>
        <v>12.005708112214542</v>
      </c>
      <c r="Y972">
        <f t="shared" si="173"/>
        <v>6.6725727679119329</v>
      </c>
      <c r="AA972">
        <f t="shared" si="174"/>
        <v>0.7528115374326142</v>
      </c>
      <c r="AB972" s="3">
        <f t="shared" si="175"/>
        <v>12.005710194556993</v>
      </c>
    </row>
    <row r="973" spans="1:28" x14ac:dyDescent="0.4">
      <c r="A973" s="4">
        <v>172.60998948177112</v>
      </c>
      <c r="B973" s="4">
        <v>42.047623383816287</v>
      </c>
      <c r="C973" s="5">
        <v>381.60795407197594</v>
      </c>
      <c r="D973" s="5" cm="1">
        <f t="array" ref="D973">[2]!PropsSI("H","P",(B973+1)*100*1000,"T",C973+273.15,"WATER")/1000</f>
        <v>3164.7102849388316</v>
      </c>
      <c r="E973" s="5" cm="1">
        <f t="array" ref="E973">[2]!PropsSI("S","P",(B973+1)*100*1000,"T",C973+273.15,"WATER")/1000</f>
        <v>6.6645449818804332</v>
      </c>
      <c r="F973" s="5" cm="1">
        <f t="array" ref="F973">[2]!PropsSI("T","P",(B973+1)*100*1000,"Q",1,"WATER")-273.15</f>
        <v>254.74639781428493</v>
      </c>
      <c r="G973" s="9"/>
      <c r="H973" s="4">
        <v>65.95838903858828</v>
      </c>
      <c r="I973" s="6">
        <v>10.278225034761599</v>
      </c>
      <c r="J973" s="5">
        <v>265.97244553001769</v>
      </c>
      <c r="K973" s="5" cm="1">
        <f t="array" ref="K973">[2]!PropsSI("H","P",(I973+1)*100*1000,"T",J973+273.15,"WATER")/1000</f>
        <v>2973.9329744447382</v>
      </c>
      <c r="L973" s="5" cm="1">
        <f t="array" ref="L973">[2]!PropsSI("S","P",(I973+1)*100*1000,"T",J973+273.15,"WATER")/1000</f>
        <v>6.9309791578320192</v>
      </c>
      <c r="M973" s="5" cm="1">
        <f t="array" ref="M973">[2]!PropsSI("H","P",(I973+1)*100*1000,"S",E973*1000,"WATER")/1000</f>
        <v>2838.4089016348553</v>
      </c>
      <c r="N973" s="5" cm="1">
        <f t="array" ref="N973">[2]!PropsSI("T","P",(I973+1)*100*1000,"Q",1,"WATER")-273.15</f>
        <v>185.17254668388989</v>
      </c>
      <c r="O973" s="5"/>
      <c r="P973" s="5">
        <f t="shared" si="168"/>
        <v>15.645243983329644</v>
      </c>
      <c r="Q973">
        <f t="shared" si="166"/>
        <v>9.1472415438183479</v>
      </c>
      <c r="S973">
        <f t="shared" si="169"/>
        <v>1.2276402204881558</v>
      </c>
      <c r="T973">
        <f t="shared" si="170"/>
        <v>564.31309762973956</v>
      </c>
      <c r="U973">
        <f t="shared" si="171"/>
        <v>0.20730603659900726</v>
      </c>
      <c r="V973">
        <f t="shared" si="176"/>
        <v>311.70643296823459</v>
      </c>
      <c r="W973">
        <f t="shared" si="172"/>
        <v>3232.072807571551</v>
      </c>
      <c r="X973">
        <f t="shared" si="167"/>
        <v>11.713383891330496</v>
      </c>
      <c r="Y973">
        <f t="shared" si="173"/>
        <v>6.5850865476951581</v>
      </c>
      <c r="AA973">
        <f t="shared" si="174"/>
        <v>0.74868669597748894</v>
      </c>
      <c r="AB973" s="3">
        <f t="shared" si="175"/>
        <v>11.713386025640759</v>
      </c>
    </row>
    <row r="974" spans="1:28" x14ac:dyDescent="0.4">
      <c r="A974" s="4">
        <v>185.85866392104052</v>
      </c>
      <c r="B974" s="4">
        <v>41.331470570008314</v>
      </c>
      <c r="C974" s="5">
        <v>381.03420376001179</v>
      </c>
      <c r="D974" s="5" cm="1">
        <f t="array" ref="D974">[2]!PropsSI("H","P",(B974+1)*100*1000,"T",C974+273.15,"WATER")/1000</f>
        <v>3164.7148924747621</v>
      </c>
      <c r="E974" s="5" cm="1">
        <f t="array" ref="E974">[2]!PropsSI("S","P",(B974+1)*100*1000,"T",C974+273.15,"WATER")/1000</f>
        <v>6.6717856965500459</v>
      </c>
      <c r="F974" s="5" cm="1">
        <f t="array" ref="F974">[2]!PropsSI("T","P",(B974+1)*100*1000,"Q",1,"WATER")-273.15</f>
        <v>253.73617922382448</v>
      </c>
      <c r="G974" s="9"/>
      <c r="H974" s="4">
        <v>77.382387544608406</v>
      </c>
      <c r="I974" s="6">
        <v>10.27692743052607</v>
      </c>
      <c r="J974" s="5">
        <v>263.69533562890672</v>
      </c>
      <c r="K974" s="5" cm="1">
        <f t="array" ref="K974">[2]!PropsSI("H","P",(I974+1)*100*1000,"T",J974+273.15,"WATER")/1000</f>
        <v>2968.8983940444191</v>
      </c>
      <c r="L974" s="5" cm="1">
        <f t="array" ref="L974">[2]!PropsSI("S","P",(I974+1)*100*1000,"T",J974+273.15,"WATER")/1000</f>
        <v>6.9216720744446532</v>
      </c>
      <c r="M974" s="5" cm="1">
        <f t="array" ref="M974">[2]!PropsSI("H","P",(I974+1)*100*1000,"S",E974*1000,"WATER")/1000</f>
        <v>2841.867892692173</v>
      </c>
      <c r="N974" s="5" cm="1">
        <f t="array" ref="N974">[2]!PropsSI("T","P",(I974+1)*100*1000,"Q",1,"WATER")-273.15</f>
        <v>185.16741689159926</v>
      </c>
      <c r="O974" s="5"/>
      <c r="P974" s="5">
        <f t="shared" si="168"/>
        <v>16.667753341807909</v>
      </c>
      <c r="Q974">
        <f t="shared" si="166"/>
        <v>10.109497992211134</v>
      </c>
      <c r="S974">
        <f t="shared" si="169"/>
        <v>1.2278459135654374</v>
      </c>
      <c r="T974">
        <f t="shared" si="170"/>
        <v>560.26731285363826</v>
      </c>
      <c r="U974">
        <f t="shared" si="171"/>
        <v>0.20780019408745296</v>
      </c>
      <c r="V974">
        <f t="shared" si="176"/>
        <v>308.44969341758639</v>
      </c>
      <c r="W974">
        <f t="shared" si="172"/>
        <v>3204.6159528960034</v>
      </c>
      <c r="X974">
        <f t="shared" si="167"/>
        <v>12.719841798617098</v>
      </c>
      <c r="Y974">
        <f t="shared" si="173"/>
        <v>6.8138947876419795</v>
      </c>
      <c r="AA974">
        <f t="shared" si="174"/>
        <v>0.7631408686703276</v>
      </c>
      <c r="AB974" s="3">
        <f t="shared" si="175"/>
        <v>12.719843764050044</v>
      </c>
    </row>
    <row r="975" spans="1:28" x14ac:dyDescent="0.4">
      <c r="A975" s="4">
        <v>179.94073091794726</v>
      </c>
      <c r="B975" s="4">
        <v>41.630516218625253</v>
      </c>
      <c r="C975" s="5">
        <v>380.8671875</v>
      </c>
      <c r="D975" s="5" cm="1">
        <f t="array" ref="D975">[2]!PropsSI("H","P",(B975+1)*100*1000,"T",C975+273.15,"WATER")/1000</f>
        <v>3163.7233046692636</v>
      </c>
      <c r="E975" s="5" cm="1">
        <f t="array" ref="E975">[2]!PropsSI("S","P",(B975+1)*100*1000,"T",C975+273.15,"WATER")/1000</f>
        <v>6.667233780917635</v>
      </c>
      <c r="F975" s="5" cm="1">
        <f t="array" ref="F975">[2]!PropsSI("T","P",(B975+1)*100*1000,"Q",1,"WATER")-273.15</f>
        <v>254.15959656583777</v>
      </c>
      <c r="G975" s="9"/>
      <c r="H975" s="4">
        <v>72.679720019593873</v>
      </c>
      <c r="I975" s="6">
        <v>10.277391323738344</v>
      </c>
      <c r="J975" s="5">
        <v>264.29299580403119</v>
      </c>
      <c r="K975" s="5" cm="1">
        <f t="array" ref="K975">[2]!PropsSI("H","P",(I975+1)*100*1000,"T",J975+273.15,"WATER")/1000</f>
        <v>2970.2203819924152</v>
      </c>
      <c r="L975" s="5" cm="1">
        <f t="array" ref="L975">[2]!PropsSI("S","P",(I975+1)*100*1000,"T",J975+273.15,"WATER")/1000</f>
        <v>6.9241149258481851</v>
      </c>
      <c r="M975" s="5" cm="1">
        <f t="array" ref="M975">[2]!PropsSI("H","P",(I975+1)*100*1000,"S",E975*1000,"WATER")/1000</f>
        <v>2839.6856896047966</v>
      </c>
      <c r="N975" s="5" cm="1">
        <f t="array" ref="N975">[2]!PropsSI("T","P",(I975+1)*100*1000,"Q",1,"WATER")-273.15</f>
        <v>185.16925084438668</v>
      </c>
      <c r="O975" s="5"/>
      <c r="P975" s="5">
        <f t="shared" si="168"/>
        <v>16.196545916557952</v>
      </c>
      <c r="Q975">
        <f t="shared" si="166"/>
        <v>9.6719603725642003</v>
      </c>
      <c r="S975">
        <f t="shared" si="169"/>
        <v>1.2277596595552389</v>
      </c>
      <c r="T975">
        <f t="shared" si="170"/>
        <v>561.95761769691285</v>
      </c>
      <c r="U975">
        <f t="shared" si="171"/>
        <v>0.20759362582059271</v>
      </c>
      <c r="V975">
        <f t="shared" si="176"/>
        <v>309.56213332103744</v>
      </c>
      <c r="W975">
        <f t="shared" si="172"/>
        <v>3213.526065274506</v>
      </c>
      <c r="X975">
        <f t="shared" si="167"/>
        <v>12.25948408314397</v>
      </c>
      <c r="Y975">
        <f t="shared" si="173"/>
        <v>6.6952789528125018</v>
      </c>
      <c r="AA975">
        <f t="shared" si="174"/>
        <v>0.75691978928964831</v>
      </c>
      <c r="AB975" s="3">
        <f t="shared" si="175"/>
        <v>12.259486122381158</v>
      </c>
    </row>
    <row r="976" spans="1:28" x14ac:dyDescent="0.4">
      <c r="A976" s="4">
        <v>166.85061605359135</v>
      </c>
      <c r="B976" s="4">
        <v>42.432998677671321</v>
      </c>
      <c r="C976" s="5">
        <v>380.82122555318387</v>
      </c>
      <c r="D976" s="5" cm="1">
        <f t="array" ref="D976">[2]!PropsSI("H","P",(B976+1)*100*1000,"T",C976+273.15,"WATER")/1000</f>
        <v>3162.0356184654961</v>
      </c>
      <c r="E976" s="5" cm="1">
        <f t="array" ref="E976">[2]!PropsSI("S","P",(B976+1)*100*1000,"T",C976+273.15,"WATER")/1000</f>
        <v>6.6566185557985742</v>
      </c>
      <c r="F976" s="5" cm="1">
        <f t="array" ref="F976">[2]!PropsSI("T","P",(B976+1)*100*1000,"Q",1,"WATER")-273.15</f>
        <v>255.28470434182793</v>
      </c>
      <c r="G976" s="9"/>
      <c r="H976" s="4">
        <v>68.392098962158258</v>
      </c>
      <c r="I976" s="6">
        <v>10.280240181960629</v>
      </c>
      <c r="J976" s="5">
        <v>266.04548528606222</v>
      </c>
      <c r="K976" s="5" cm="1">
        <f t="array" ref="K976">[2]!PropsSI("H","P",(I976+1)*100*1000,"T",J976+273.15,"WATER")/1000</f>
        <v>2974.0876993045126</v>
      </c>
      <c r="L976" s="5" cm="1">
        <f t="array" ref="L976">[2]!PropsSI("S","P",(I976+1)*100*1000,"T",J976+273.15,"WATER")/1000</f>
        <v>6.9311866454538151</v>
      </c>
      <c r="M976" s="5" cm="1">
        <f t="array" ref="M976">[2]!PropsSI("H","P",(I976+1)*100*1000,"S",E976*1000,"WATER")/1000</f>
        <v>2834.6448179966014</v>
      </c>
      <c r="N976" s="5" cm="1">
        <f t="array" ref="N976">[2]!PropsSI("T","P",(I976+1)*100*1000,"Q",1,"WATER")-273.15</f>
        <v>185.18051220533397</v>
      </c>
      <c r="O976" s="5"/>
      <c r="P976" s="5">
        <f t="shared" si="168"/>
        <v>15.173710207920411</v>
      </c>
      <c r="Q976">
        <f t="shared" si="166"/>
        <v>8.7108961383335206</v>
      </c>
      <c r="S976">
        <f t="shared" si="169"/>
        <v>1.2275356531056767</v>
      </c>
      <c r="T976">
        <f t="shared" si="170"/>
        <v>566.47506030883255</v>
      </c>
      <c r="U976">
        <f t="shared" si="171"/>
        <v>0.20704386718049175</v>
      </c>
      <c r="V976">
        <f t="shared" si="176"/>
        <v>312.70131874962226</v>
      </c>
      <c r="W976">
        <f t="shared" si="172"/>
        <v>3238.991612937125</v>
      </c>
      <c r="X976">
        <f t="shared" si="167"/>
        <v>11.253899407658682</v>
      </c>
      <c r="Y976">
        <f t="shared" si="173"/>
        <v>6.4668656277984615</v>
      </c>
      <c r="AA976">
        <f t="shared" si="174"/>
        <v>0.74167105308470571</v>
      </c>
      <c r="AB976" s="3">
        <f t="shared" si="175"/>
        <v>11.25390162911048</v>
      </c>
    </row>
    <row r="977" spans="1:28" x14ac:dyDescent="0.4">
      <c r="A977" s="4">
        <v>175.11733486136609</v>
      </c>
      <c r="B977" s="4">
        <v>41.90197574342811</v>
      </c>
      <c r="C977" s="5">
        <v>380.14866075082062</v>
      </c>
      <c r="D977" s="5" cm="1">
        <f t="array" ref="D977">[2]!PropsSI("H","P",(B977+1)*100*1000,"T",C977+273.15,"WATER")/1000</f>
        <v>3161.4397213554989</v>
      </c>
      <c r="E977" s="5" cm="1">
        <f t="array" ref="E977">[2]!PropsSI("S","P",(B977+1)*100*1000,"T",C977+273.15,"WATER")/1000</f>
        <v>6.6610046512880698</v>
      </c>
      <c r="F977" s="5" cm="1">
        <f t="array" ref="F977">[2]!PropsSI("T","P",(B977+1)*100*1000,"Q",1,"WATER")-273.15</f>
        <v>254.54199173761333</v>
      </c>
      <c r="G977" s="9"/>
      <c r="H977" s="4">
        <v>68.630623231493956</v>
      </c>
      <c r="I977" s="6">
        <v>10.283079441615513</v>
      </c>
      <c r="J977" s="5">
        <v>264.2959346632415</v>
      </c>
      <c r="K977" s="5" cm="1">
        <f t="array" ref="K977">[2]!PropsSI("H","P",(I977+1)*100*1000,"T",J977+273.15,"WATER")/1000</f>
        <v>2970.2076428557848</v>
      </c>
      <c r="L977" s="5" cm="1">
        <f t="array" ref="L977">[2]!PropsSI("S","P",(I977+1)*100*1000,"T",J977+273.15,"WATER")/1000</f>
        <v>6.9238669905361032</v>
      </c>
      <c r="M977" s="5" cm="1">
        <f t="array" ref="M977">[2]!PropsSI("H","P",(I977+1)*100*1000,"S",E977*1000,"WATER")/1000</f>
        <v>2836.7991013965816</v>
      </c>
      <c r="N977" s="5" cm="1">
        <f t="array" ref="N977">[2]!PropsSI("T","P",(I977+1)*100*1000,"Q",1,"WATER")-273.15</f>
        <v>185.19173340164303</v>
      </c>
      <c r="O977" s="5"/>
      <c r="P977" s="5">
        <f t="shared" si="168"/>
        <v>15.791722265263115</v>
      </c>
      <c r="Q977">
        <f t="shared" si="166"/>
        <v>9.3022366463526343</v>
      </c>
      <c r="S977">
        <f t="shared" si="169"/>
        <v>1.2277058395832794</v>
      </c>
      <c r="T977">
        <f t="shared" si="170"/>
        <v>563.43140181919125</v>
      </c>
      <c r="U977">
        <f t="shared" si="171"/>
        <v>0.20742109551395865</v>
      </c>
      <c r="V977">
        <f t="shared" si="176"/>
        <v>310.10051361643718</v>
      </c>
      <c r="W977">
        <f t="shared" si="172"/>
        <v>3216.8991316950055</v>
      </c>
      <c r="X977">
        <f t="shared" si="167"/>
        <v>11.867538502652561</v>
      </c>
      <c r="Y977">
        <f t="shared" si="173"/>
        <v>6.5807736139358504</v>
      </c>
      <c r="AA977">
        <f t="shared" si="174"/>
        <v>0.75150388348355734</v>
      </c>
      <c r="AB977" s="3">
        <f t="shared" si="175"/>
        <v>11.86754060923899</v>
      </c>
    </row>
    <row r="978" spans="1:28" x14ac:dyDescent="0.4">
      <c r="A978" s="4">
        <v>175.20733334600337</v>
      </c>
      <c r="B978" s="4">
        <v>41.776424451373252</v>
      </c>
      <c r="C978" s="5">
        <v>380.05428671089589</v>
      </c>
      <c r="D978" s="5" cm="1">
        <f t="array" ref="D978">[2]!PropsSI("H","P",(B978+1)*100*1000,"T",C978+273.15,"WATER")/1000</f>
        <v>3161.457043084994</v>
      </c>
      <c r="E978" s="5" cm="1">
        <f t="array" ref="E978">[2]!PropsSI("S","P",(B978+1)*100*1000,"T",C978+273.15,"WATER")/1000</f>
        <v>6.6622938305843338</v>
      </c>
      <c r="F978" s="5" cm="1">
        <f t="array" ref="F978">[2]!PropsSI("T","P",(B978+1)*100*1000,"Q",1,"WATER")-273.15</f>
        <v>254.36536297133284</v>
      </c>
      <c r="G978" s="9"/>
      <c r="H978" s="4">
        <v>68.517411367979506</v>
      </c>
      <c r="I978" s="6">
        <v>10.282776406292275</v>
      </c>
      <c r="J978" s="5">
        <v>264.43902046323251</v>
      </c>
      <c r="K978" s="5" cm="1">
        <f t="array" ref="K978">[2]!PropsSI("H","P",(I978+1)*100*1000,"T",J978+273.15,"WATER")/1000</f>
        <v>2970.5254519400764</v>
      </c>
      <c r="L978" s="5" cm="1">
        <f t="array" ref="L978">[2]!PropsSI("S","P",(I978+1)*100*1000,"T",J978+273.15,"WATER")/1000</f>
        <v>6.9244701873258272</v>
      </c>
      <c r="M978" s="5" cm="1">
        <f t="array" ref="M978">[2]!PropsSI("H","P",(I978+1)*100*1000,"S",E978*1000,"WATER")/1000</f>
        <v>2837.4120721180893</v>
      </c>
      <c r="N978" s="5" cm="1">
        <f t="array" ref="N978">[2]!PropsSI("T","P",(I978+1)*100*1000,"Q",1,"WATER")-273.15</f>
        <v>185.1905358645713</v>
      </c>
      <c r="O978" s="5"/>
      <c r="P978" s="5">
        <f t="shared" si="168"/>
        <v>15.770848679804015</v>
      </c>
      <c r="Q978">
        <f t="shared" si="166"/>
        <v>9.2923930377806645</v>
      </c>
      <c r="S978">
        <f t="shared" si="169"/>
        <v>1.2277415492748414</v>
      </c>
      <c r="T978">
        <f t="shared" si="170"/>
        <v>562.72299007286347</v>
      </c>
      <c r="U978">
        <f t="shared" si="171"/>
        <v>0.20750751311359386</v>
      </c>
      <c r="V978">
        <f t="shared" si="176"/>
        <v>309.53939366378984</v>
      </c>
      <c r="W978">
        <f t="shared" si="172"/>
        <v>3212.1861494626201</v>
      </c>
      <c r="X978">
        <f t="shared" si="167"/>
        <v>11.852694886473877</v>
      </c>
      <c r="Y978">
        <f t="shared" si="173"/>
        <v>6.5551455564218815</v>
      </c>
      <c r="AA978">
        <f t="shared" si="174"/>
        <v>0.75155733444306716</v>
      </c>
      <c r="AB978" s="3">
        <f t="shared" si="175"/>
        <v>11.852696995698469</v>
      </c>
    </row>
    <row r="979" spans="1:28" x14ac:dyDescent="0.4">
      <c r="A979" s="4">
        <v>172.56470969657894</v>
      </c>
      <c r="B979" s="4">
        <v>42.029317655994426</v>
      </c>
      <c r="C979" s="5">
        <v>380.29683919463332</v>
      </c>
      <c r="D979" s="5" cm="1">
        <f t="array" ref="D979">[2]!PropsSI("H","P",(B979+1)*100*1000,"T",C979+273.15,"WATER")/1000</f>
        <v>3161.5502344687729</v>
      </c>
      <c r="E979" s="5" cm="1">
        <f t="array" ref="E979">[2]!PropsSI("S","P",(B979+1)*100*1000,"T",C979+273.15,"WATER")/1000</f>
        <v>6.6598971080092291</v>
      </c>
      <c r="F979" s="5" cm="1">
        <f t="array" ref="F979">[2]!PropsSI("T","P",(B979+1)*100*1000,"Q",1,"WATER")-273.15</f>
        <v>254.72073612681879</v>
      </c>
      <c r="G979" s="9"/>
      <c r="H979" s="4">
        <v>67.949342849802164</v>
      </c>
      <c r="I979" s="6">
        <v>10.282667291198115</v>
      </c>
      <c r="J979" s="5">
        <v>264.82966675408477</v>
      </c>
      <c r="K979" s="5" cm="1">
        <f t="array" ref="K979">[2]!PropsSI("H","P",(I979+1)*100*1000,"T",J979+273.15,"WATER")/1000</f>
        <v>2971.3904751790615</v>
      </c>
      <c r="L979" s="5" cm="1">
        <f t="array" ref="L979">[2]!PropsSI("S","P",(I979+1)*100*1000,"T",J979+273.15,"WATER")/1000</f>
        <v>6.9260829829707973</v>
      </c>
      <c r="M979" s="5" cm="1">
        <f t="array" ref="M979">[2]!PropsSI("H","P",(I979+1)*100*1000,"S",E979*1000,"WATER")/1000</f>
        <v>2836.2603580029968</v>
      </c>
      <c r="N979" s="5" cm="1">
        <f t="array" ref="N979">[2]!PropsSI("T","P",(I979+1)*100*1000,"Q",1,"WATER")-273.15</f>
        <v>185.19010465660796</v>
      </c>
      <c r="O979" s="5"/>
      <c r="P979" s="5">
        <f t="shared" si="168"/>
        <v>15.592653638764636</v>
      </c>
      <c r="Q979">
        <f t="shared" si="166"/>
        <v>9.1152399049445521</v>
      </c>
      <c r="S979">
        <f t="shared" si="169"/>
        <v>1.2276662768385593</v>
      </c>
      <c r="T979">
        <f t="shared" si="170"/>
        <v>564.15819461321894</v>
      </c>
      <c r="U979">
        <f t="shared" si="171"/>
        <v>0.20733139870164705</v>
      </c>
      <c r="V979">
        <f t="shared" si="176"/>
        <v>310.71413546092219</v>
      </c>
      <c r="W979">
        <f t="shared" si="172"/>
        <v>3222.1101802949047</v>
      </c>
      <c r="X979">
        <f t="shared" si="167"/>
        <v>11.671860537604413</v>
      </c>
      <c r="Y979">
        <f t="shared" si="173"/>
        <v>6.5363090593421083</v>
      </c>
      <c r="AA979">
        <f t="shared" si="174"/>
        <v>0.7485488326688915</v>
      </c>
      <c r="AB979" s="3">
        <f t="shared" si="175"/>
        <v>11.671862679507612</v>
      </c>
    </row>
    <row r="980" spans="1:28" x14ac:dyDescent="0.4">
      <c r="A980" s="4">
        <v>171.6852985449718</v>
      </c>
      <c r="B980" s="4">
        <v>41.945222434524155</v>
      </c>
      <c r="C980" s="5">
        <v>380.53939167837081</v>
      </c>
      <c r="D980" s="5" cm="1">
        <f t="array" ref="D980">[2]!PropsSI("H","P",(B980+1)*100*1000,"T",C980+273.15,"WATER")/1000</f>
        <v>3162.3071735083927</v>
      </c>
      <c r="E980" s="5" cm="1">
        <f t="array" ref="E980">[2]!PropsSI("S","P",(B980+1)*100*1000,"T",C980+273.15,"WATER")/1000</f>
        <v>6.6618980003055457</v>
      </c>
      <c r="F980" s="5" cm="1">
        <f t="array" ref="F980">[2]!PropsSI("T","P",(B980+1)*100*1000,"Q",1,"WATER")-273.15</f>
        <v>254.60274072409902</v>
      </c>
      <c r="G980" s="9"/>
      <c r="H980" s="4">
        <v>68.479324735553092</v>
      </c>
      <c r="I980" s="6">
        <v>10.285011597117215</v>
      </c>
      <c r="J980" s="5">
        <v>265.47123609563312</v>
      </c>
      <c r="K980" s="5" cm="1">
        <f t="array" ref="K980">[2]!PropsSI("H","P",(I980+1)*100*1000,"T",J980+273.15,"WATER")/1000</f>
        <v>2972.8019864198814</v>
      </c>
      <c r="L980" s="5" cm="1">
        <f t="array" ref="L980">[2]!PropsSI("S","P",(I980+1)*100*1000,"T",J980+273.15,"WATER")/1000</f>
        <v>6.92861273796274</v>
      </c>
      <c r="M980" s="5" cm="1">
        <f t="array" ref="M980">[2]!PropsSI("H","P",(I980+1)*100*1000,"S",E980*1000,"WATER")/1000</f>
        <v>2837.2633328372281</v>
      </c>
      <c r="N980" s="5" cm="1">
        <f t="array" ref="N980">[2]!PropsSI("T","P",(I980+1)*100*1000,"Q",1,"WATER")-273.15</f>
        <v>185.19936831313169</v>
      </c>
      <c r="O980" s="5"/>
      <c r="P980" s="5">
        <f t="shared" si="168"/>
        <v>15.501458007175872</v>
      </c>
      <c r="Q980">
        <f t="shared" si="166"/>
        <v>9.037570728086612</v>
      </c>
      <c r="S980">
        <f t="shared" si="169"/>
        <v>1.2277020334146009</v>
      </c>
      <c r="T980">
        <f t="shared" si="170"/>
        <v>563.65438956948537</v>
      </c>
      <c r="U980">
        <f t="shared" si="171"/>
        <v>0.20739652789925661</v>
      </c>
      <c r="V980">
        <f t="shared" si="176"/>
        <v>310.48808538536235</v>
      </c>
      <c r="W980">
        <f t="shared" si="172"/>
        <v>3220.603730969422</v>
      </c>
      <c r="X980">
        <f t="shared" si="167"/>
        <v>11.586685056264644</v>
      </c>
      <c r="Y980">
        <f t="shared" si="173"/>
        <v>6.497983858122538</v>
      </c>
      <c r="AA980">
        <f t="shared" si="174"/>
        <v>0.74745789773772442</v>
      </c>
      <c r="AB980" s="3">
        <f t="shared" si="175"/>
        <v>11.586687213913292</v>
      </c>
    </row>
    <row r="981" spans="1:28" x14ac:dyDescent="0.4">
      <c r="A981" s="4">
        <v>173.97185980219351</v>
      </c>
      <c r="B981" s="4">
        <v>42.088215665313236</v>
      </c>
      <c r="C981" s="5">
        <v>380.78194416210823</v>
      </c>
      <c r="D981" s="5" cm="1">
        <f t="array" ref="D981">[2]!PropsSI("H","P",(B981+1)*100*1000,"T",C981+273.15,"WATER")/1000</f>
        <v>3162.6175088103691</v>
      </c>
      <c r="E981" s="5" cm="1">
        <f t="array" ref="E981">[2]!PropsSI("S","P",(B981+1)*100*1000,"T",C981+273.15,"WATER")/1000</f>
        <v>6.6609405996885469</v>
      </c>
      <c r="F981" s="5" cm="1">
        <f t="array" ref="F981">[2]!PropsSI("T","P",(B981+1)*100*1000,"Q",1,"WATER")-273.15</f>
        <v>254.80327190199409</v>
      </c>
      <c r="G981" s="9"/>
      <c r="H981" s="4">
        <v>69.715637432984522</v>
      </c>
      <c r="I981" s="6">
        <v>10.286326243629592</v>
      </c>
      <c r="J981" s="5">
        <v>264.82028546313563</v>
      </c>
      <c r="K981" s="5" cm="1">
        <f t="array" ref="K981">[2]!PropsSI("H","P",(I981+1)*100*1000,"T",J981+273.15,"WATER")/1000</f>
        <v>2971.3573812411955</v>
      </c>
      <c r="L981" s="5" cm="1">
        <f t="array" ref="L981">[2]!PropsSI("S","P",(I981+1)*100*1000,"T",J981+273.15,"WATER")/1000</f>
        <v>6.9258772610778054</v>
      </c>
      <c r="M981" s="5" cm="1">
        <f t="array" ref="M981">[2]!PropsSI("H","P",(I981+1)*100*1000,"S",E981*1000,"WATER")/1000</f>
        <v>2836.8282148085814</v>
      </c>
      <c r="N981" s="5" cm="1">
        <f t="array" ref="N981">[2]!PropsSI("T","P",(I981+1)*100*1000,"Q",1,"WATER")-273.15</f>
        <v>185.20456255129983</v>
      </c>
      <c r="O981" s="5"/>
      <c r="P981" s="5">
        <f t="shared" si="168"/>
        <v>15.743935939204063</v>
      </c>
      <c r="Q981">
        <f t="shared" si="166"/>
        <v>9.2427444720038654</v>
      </c>
      <c r="S981">
        <f t="shared" si="169"/>
        <v>1.2276658684368116</v>
      </c>
      <c r="T981">
        <f t="shared" si="170"/>
        <v>564.45006203132493</v>
      </c>
      <c r="U981">
        <f t="shared" si="171"/>
        <v>0.20730086280994595</v>
      </c>
      <c r="V981">
        <f t="shared" si="176"/>
        <v>311.19276008912897</v>
      </c>
      <c r="W981">
        <f t="shared" si="172"/>
        <v>3226.6798488235836</v>
      </c>
      <c r="X981">
        <f t="shared" si="167"/>
        <v>11.811871048310744</v>
      </c>
      <c r="Y981">
        <f t="shared" si="173"/>
        <v>6.6004113650863028</v>
      </c>
      <c r="AA981">
        <f t="shared" si="174"/>
        <v>0.7502490616347316</v>
      </c>
      <c r="AB981" s="3">
        <f t="shared" si="175"/>
        <v>11.811873164825174</v>
      </c>
    </row>
    <row r="982" spans="1:28" x14ac:dyDescent="0.4">
      <c r="A982" s="4">
        <v>171.45192704987062</v>
      </c>
      <c r="B982" s="4">
        <v>42.175678188347916</v>
      </c>
      <c r="C982" s="5">
        <v>381.02449664584566</v>
      </c>
      <c r="D982" s="5" cm="1">
        <f t="array" ref="D982">[2]!PropsSI("H","P",(B982+1)*100*1000,"T",C982+273.15,"WATER")/1000</f>
        <v>3163.0372989025736</v>
      </c>
      <c r="E982" s="5" cm="1">
        <f t="array" ref="E982">[2]!PropsSI("S","P",(B982+1)*100*1000,"T",C982+273.15,"WATER")/1000</f>
        <v>6.6607089256117371</v>
      </c>
      <c r="F982" s="5" cm="1">
        <f t="array" ref="F982">[2]!PropsSI("T","P",(B982+1)*100*1000,"Q",1,"WATER")-273.15</f>
        <v>254.92567700669747</v>
      </c>
      <c r="G982" s="9"/>
      <c r="H982" s="4">
        <v>68.90995672247054</v>
      </c>
      <c r="I982" s="6">
        <v>10.280301848380796</v>
      </c>
      <c r="J982" s="5">
        <v>265.49049384636521</v>
      </c>
      <c r="K982" s="5" cm="1">
        <f t="array" ref="K982">[2]!PropsSI("H","P",(I982+1)*100*1000,"T",J982+273.15,"WATER")/1000</f>
        <v>2972.8603765834132</v>
      </c>
      <c r="L982" s="5" cm="1">
        <f t="array" ref="L982">[2]!PropsSI("S","P",(I982+1)*100*1000,"T",J982+273.15,"WATER")/1000</f>
        <v>6.9289068300471337</v>
      </c>
      <c r="M982" s="5" cm="1">
        <f t="array" ref="M982">[2]!PropsSI("H","P",(I982+1)*100*1000,"S",E982*1000,"WATER")/1000</f>
        <v>2836.6060607853888</v>
      </c>
      <c r="N982" s="5" cm="1">
        <f t="array" ref="N982">[2]!PropsSI("T","P",(I982+1)*100*1000,"Q",1,"WATER")-273.15</f>
        <v>185.18075594419292</v>
      </c>
      <c r="O982" s="5"/>
      <c r="P982" s="5">
        <f t="shared" si="168"/>
        <v>15.546462451240702</v>
      </c>
      <c r="Q982">
        <f t="shared" si="166"/>
        <v>9.0572777255648909</v>
      </c>
      <c r="S982">
        <f t="shared" si="169"/>
        <v>1.2276120139167548</v>
      </c>
      <c r="T982">
        <f t="shared" si="170"/>
        <v>565.01529815798835</v>
      </c>
      <c r="U982">
        <f t="shared" si="171"/>
        <v>0.20722292433935233</v>
      </c>
      <c r="V982">
        <f t="shared" si="176"/>
        <v>311.80839908673158</v>
      </c>
      <c r="W982">
        <f t="shared" si="172"/>
        <v>3232.0563760198465</v>
      </c>
      <c r="X982">
        <f t="shared" si="167"/>
        <v>11.617985538912166</v>
      </c>
      <c r="Y982">
        <f t="shared" si="173"/>
        <v>6.5572245053377811</v>
      </c>
      <c r="AA982">
        <f t="shared" si="174"/>
        <v>0.74730748086170695</v>
      </c>
      <c r="AB982" s="3">
        <f t="shared" si="175"/>
        <v>11.617987690747807</v>
      </c>
    </row>
    <row r="983" spans="1:28" x14ac:dyDescent="0.4">
      <c r="A983" s="4">
        <v>172.11213681590107</v>
      </c>
      <c r="B983" s="4">
        <v>41.737159927746113</v>
      </c>
      <c r="C983" s="5">
        <v>380.61543561610114</v>
      </c>
      <c r="D983" s="5" cm="1">
        <f t="array" ref="D983">[2]!PropsSI("H","P",(B983+1)*100*1000,"T",C983+273.15,"WATER")/1000</f>
        <v>3162.9012742608074</v>
      </c>
      <c r="E983" s="5" cm="1">
        <f t="array" ref="E983">[2]!PropsSI("S","P",(B983+1)*100*1000,"T",C983+273.15,"WATER")/1000</f>
        <v>6.6648996187236325</v>
      </c>
      <c r="F983" s="5" cm="1">
        <f t="array" ref="F983">[2]!PropsSI("T","P",(B983+1)*100*1000,"Q",1,"WATER")-273.15</f>
        <v>254.3100432310257</v>
      </c>
      <c r="G983" s="9"/>
      <c r="H983" s="4">
        <v>67.594958179362578</v>
      </c>
      <c r="I983" s="6">
        <v>10.286869867599293</v>
      </c>
      <c r="J983" s="5">
        <v>265.86296092956718</v>
      </c>
      <c r="K983" s="5" cm="1">
        <f t="array" ref="K983">[2]!PropsSI("H","P",(I983+1)*100*1000,"T",J983+273.15,"WATER")/1000</f>
        <v>2973.6620191175766</v>
      </c>
      <c r="L983" s="5" cm="1">
        <f t="array" ref="L983">[2]!PropsSI("S","P",(I983+1)*100*1000,"T",J983+273.15,"WATER")/1000</f>
        <v>6.9301356413666744</v>
      </c>
      <c r="M983" s="5" cm="1">
        <f t="array" ref="M983">[2]!PropsSI("H","P",(I983+1)*100*1000,"S",E983*1000,"WATER")/1000</f>
        <v>2838.7389364720784</v>
      </c>
      <c r="N983" s="5" cm="1">
        <f t="array" ref="N983">[2]!PropsSI("T","P",(I983+1)*100*1000,"Q",1,"WATER")-273.15</f>
        <v>185.20671029960243</v>
      </c>
      <c r="O983" s="5"/>
      <c r="P983" s="5">
        <f t="shared" si="168"/>
        <v>15.497853508904463</v>
      </c>
      <c r="Q983">
        <f t="shared" si="166"/>
        <v>9.0473257144863766</v>
      </c>
      <c r="S983">
        <f t="shared" si="169"/>
        <v>1.2277721809322171</v>
      </c>
      <c r="T983">
        <f t="shared" si="170"/>
        <v>562.4532597176576</v>
      </c>
      <c r="U983">
        <f t="shared" si="171"/>
        <v>0.20754645297681029</v>
      </c>
      <c r="V983">
        <f t="shared" si="176"/>
        <v>309.66147930954014</v>
      </c>
      <c r="W983">
        <f t="shared" si="172"/>
        <v>3213.9524472188214</v>
      </c>
      <c r="X983">
        <f t="shared" si="167"/>
        <v>11.590630578763925</v>
      </c>
      <c r="Y983">
        <f t="shared" si="173"/>
        <v>6.4683996326578379</v>
      </c>
      <c r="AA983">
        <f t="shared" si="174"/>
        <v>0.74788632690446899</v>
      </c>
      <c r="AB983" s="3">
        <f t="shared" si="175"/>
        <v>11.590632735678096</v>
      </c>
    </row>
    <row r="984" spans="1:28" x14ac:dyDescent="0.4">
      <c r="A984" s="4">
        <v>172.49585548350464</v>
      </c>
      <c r="B984" s="4">
        <v>42.148700992300718</v>
      </c>
      <c r="C984" s="5">
        <v>379.74492612801419</v>
      </c>
      <c r="D984" s="5" cm="1">
        <f t="array" ref="D984">[2]!PropsSI("H","P",(B984+1)*100*1000,"T",C984+273.15,"WATER")/1000</f>
        <v>3159.9676436815666</v>
      </c>
      <c r="E984" s="5" cm="1">
        <f t="array" ref="E984">[2]!PropsSI("S","P",(B984+1)*100*1000,"T",C984+273.15,"WATER")/1000</f>
        <v>6.6562810770835465</v>
      </c>
      <c r="F984" s="5" cm="1">
        <f t="array" ref="F984">[2]!PropsSI("T","P",(B984+1)*100*1000,"Q",1,"WATER")-273.15</f>
        <v>254.88794226448033</v>
      </c>
      <c r="G984" s="9"/>
      <c r="H984" s="4">
        <v>66.875885068918649</v>
      </c>
      <c r="I984" s="6">
        <v>10.281590777085091</v>
      </c>
      <c r="J984" s="5">
        <v>264.08636607036669</v>
      </c>
      <c r="K984" s="5" cm="1">
        <f t="array" ref="K984">[2]!PropsSI("H","P",(I984+1)*100*1000,"T",J984+273.15,"WATER")/1000</f>
        <v>2969.7486373334409</v>
      </c>
      <c r="L984" s="5" cm="1">
        <f t="array" ref="L984">[2]!PropsSI("S","P",(I984+1)*100*1000,"T",J984+273.15,"WATER")/1000</f>
        <v>6.9230714460127585</v>
      </c>
      <c r="M984" s="5" cm="1">
        <f t="array" ref="M984">[2]!PropsSI("H","P",(I984+1)*100*1000,"S",E984*1000,"WATER")/1000</f>
        <v>2834.5080791321125</v>
      </c>
      <c r="N984" s="5" cm="1">
        <f t="array" ref="N984">[2]!PropsSI("T","P",(I984+1)*100*1000,"Q",1,"WATER")-273.15</f>
        <v>185.18585024416649</v>
      </c>
      <c r="O984" s="5"/>
      <c r="P984" s="5">
        <f t="shared" si="168"/>
        <v>15.594562781179722</v>
      </c>
      <c r="Q984">
        <f t="shared" si="166"/>
        <v>9.1144417303450407</v>
      </c>
      <c r="S984">
        <f t="shared" si="169"/>
        <v>1.2276259794778945</v>
      </c>
      <c r="T984">
        <f t="shared" si="170"/>
        <v>564.84750409788523</v>
      </c>
      <c r="U984">
        <f t="shared" si="171"/>
        <v>0.20724534460447611</v>
      </c>
      <c r="V984">
        <f t="shared" si="176"/>
        <v>310.85783306271065</v>
      </c>
      <c r="W984">
        <f t="shared" si="172"/>
        <v>3222.4920398372706</v>
      </c>
      <c r="X984">
        <f t="shared" si="167"/>
        <v>11.672421251246272</v>
      </c>
      <c r="Y984">
        <f t="shared" si="173"/>
        <v>6.5432592293500917</v>
      </c>
      <c r="AA984">
        <f t="shared" si="174"/>
        <v>0.74849314833843417</v>
      </c>
      <c r="AB984" s="3">
        <f t="shared" si="175"/>
        <v>11.672423393046579</v>
      </c>
    </row>
    <row r="985" spans="1:28" x14ac:dyDescent="0.4">
      <c r="A985" s="4">
        <v>170.86137414793245</v>
      </c>
      <c r="B985" s="4">
        <v>41.998228579809748</v>
      </c>
      <c r="C985" s="5">
        <v>380.43626271207665</v>
      </c>
      <c r="D985" s="5" cm="1">
        <f t="array" ref="D985">[2]!PropsSI("H","P",(B985+1)*100*1000,"T",C985+273.15,"WATER")/1000</f>
        <v>3161.951475155905</v>
      </c>
      <c r="E985" s="5" cm="1">
        <f t="array" ref="E985">[2]!PropsSI("S","P",(B985+1)*100*1000,"T",C985+273.15,"WATER")/1000</f>
        <v>6.6608224129783196</v>
      </c>
      <c r="F985" s="5" cm="1">
        <f t="array" ref="F985">[2]!PropsSI("T","P",(B985+1)*100*1000,"Q",1,"WATER")-273.15</f>
        <v>254.67713509797693</v>
      </c>
      <c r="G985" s="9"/>
      <c r="H985" s="4">
        <v>67.309430962534435</v>
      </c>
      <c r="I985" s="6">
        <v>10.279087010542803</v>
      </c>
      <c r="J985" s="5">
        <v>265.44910792358894</v>
      </c>
      <c r="K985" s="5" cm="1">
        <f t="array" ref="K985">[2]!PropsSI("H","P",(I985+1)*100*1000,"T",J985+273.15,"WATER")/1000</f>
        <v>2972.7729212153713</v>
      </c>
      <c r="L985" s="5" cm="1">
        <f t="array" ref="L985">[2]!PropsSI("S","P",(I985+1)*100*1000,"T",J985+273.15,"WATER")/1000</f>
        <v>6.9287923699663816</v>
      </c>
      <c r="M985" s="5" cm="1">
        <f t="array" ref="M985">[2]!PropsSI("H","P",(I985+1)*100*1000,"S",E985*1000,"WATER")/1000</f>
        <v>2836.6380951203532</v>
      </c>
      <c r="N985" s="5" cm="1">
        <f t="array" ref="N985">[2]!PropsSI("T","P",(I985+1)*100*1000,"Q",1,"WATER")-273.15</f>
        <v>185.17595405890546</v>
      </c>
      <c r="O985" s="5"/>
      <c r="P985" s="5">
        <f t="shared" si="168"/>
        <v>15.439858650439708</v>
      </c>
      <c r="Q985">
        <f t="shared" si="166"/>
        <v>8.9786965793328744</v>
      </c>
      <c r="S985">
        <f t="shared" si="169"/>
        <v>1.2276588294177164</v>
      </c>
      <c r="T985">
        <f t="shared" si="170"/>
        <v>564.02310368061569</v>
      </c>
      <c r="U985">
        <f t="shared" si="171"/>
        <v>0.20734282642009225</v>
      </c>
      <c r="V985">
        <f t="shared" si="176"/>
        <v>310.74427607449849</v>
      </c>
      <c r="W985">
        <f t="shared" si="172"/>
        <v>3222.5698503146996</v>
      </c>
      <c r="X985">
        <f t="shared" si="167"/>
        <v>11.525817377100106</v>
      </c>
      <c r="Y985">
        <f t="shared" si="173"/>
        <v>6.4878243584183775</v>
      </c>
      <c r="AA985">
        <f t="shared" si="174"/>
        <v>0.74649773725843138</v>
      </c>
      <c r="AB985" s="3">
        <f t="shared" si="175"/>
        <v>11.525819546143261</v>
      </c>
    </row>
    <row r="986" spans="1:28" x14ac:dyDescent="0.4">
      <c r="A986" s="4">
        <v>172.21401542924409</v>
      </c>
      <c r="B986" s="4">
        <v>41.986946817253084</v>
      </c>
      <c r="C986" s="5">
        <v>381.12759929613924</v>
      </c>
      <c r="D986" s="5" cm="1">
        <f t="array" ref="D986">[2]!PropsSI("H","P",(B986+1)*100*1000,"T",C986+273.15,"WATER")/1000</f>
        <v>3163.6587871663974</v>
      </c>
      <c r="E986" s="5" cm="1">
        <f t="array" ref="E986">[2]!PropsSI("S","P",(B986+1)*100*1000,"T",C986+273.15,"WATER")/1000</f>
        <v>6.6635463136523541</v>
      </c>
      <c r="F986" s="5" cm="1">
        <f t="array" ref="F986">[2]!PropsSI("T","P",(B986+1)*100*1000,"Q",1,"WATER")-273.15</f>
        <v>254.66130697063431</v>
      </c>
      <c r="G986" s="9"/>
      <c r="H986" s="4">
        <v>67.53434813955387</v>
      </c>
      <c r="I986" s="6">
        <v>10.276860033679593</v>
      </c>
      <c r="J986" s="5">
        <v>265.74324226835586</v>
      </c>
      <c r="K986" s="5" cm="1">
        <f t="array" ref="K986">[2]!PropsSI("H","P",(I986+1)*100*1000,"T",J986+273.15,"WATER")/1000</f>
        <v>2973.4308156215925</v>
      </c>
      <c r="L986" s="5" cm="1">
        <f t="array" ref="L986">[2]!PropsSI("S","P",(I986+1)*100*1000,"T",J986+273.15,"WATER")/1000</f>
        <v>6.9301013704012364</v>
      </c>
      <c r="M986" s="5" cm="1">
        <f t="array" ref="M986">[2]!PropsSI("H","P",(I986+1)*100*1000,"S",E986*1000,"WATER")/1000</f>
        <v>2837.9041077225488</v>
      </c>
      <c r="N986" s="5" cm="1">
        <f t="array" ref="N986">[2]!PropsSI("T","P",(I986+1)*100*1000,"Q",1,"WATER")-273.15</f>
        <v>185.16715044036096</v>
      </c>
      <c r="O986" s="5"/>
      <c r="P986" s="5">
        <f t="shared" si="168"/>
        <v>15.583200386636499</v>
      </c>
      <c r="Q986">
        <f t="shared" si="166"/>
        <v>9.0999785629696746</v>
      </c>
      <c r="S986">
        <f t="shared" si="169"/>
        <v>1.2276518153551459</v>
      </c>
      <c r="T986">
        <f t="shared" si="170"/>
        <v>563.98475452733419</v>
      </c>
      <c r="U986">
        <f t="shared" si="171"/>
        <v>0.2073443342913687</v>
      </c>
      <c r="V986">
        <f t="shared" si="176"/>
        <v>311.18106368544835</v>
      </c>
      <c r="W986">
        <f t="shared" si="172"/>
        <v>3227.1189893017645</v>
      </c>
      <c r="X986">
        <f t="shared" si="167"/>
        <v>11.658920039257788</v>
      </c>
      <c r="Y986">
        <f t="shared" si="173"/>
        <v>6.5481814790675914</v>
      </c>
      <c r="AA986">
        <f t="shared" si="174"/>
        <v>0.74817251233812898</v>
      </c>
      <c r="AB986" s="3">
        <f t="shared" si="175"/>
        <v>11.658922183538332</v>
      </c>
    </row>
    <row r="987" spans="1:28" x14ac:dyDescent="0.4">
      <c r="A987" s="4">
        <v>173.69660509183265</v>
      </c>
      <c r="B987" s="4">
        <v>41.800054939783251</v>
      </c>
      <c r="C987" s="5">
        <v>381.81893588020171</v>
      </c>
      <c r="D987" s="5" cm="1">
        <f t="array" ref="D987">[2]!PropsSI("H","P",(B987+1)*100*1000,"T",C987+273.15,"WATER")/1000</f>
        <v>3165.7073650476409</v>
      </c>
      <c r="E987" s="5" cm="1">
        <f t="array" ref="E987">[2]!PropsSI("S","P",(B987+1)*100*1000,"T",C987+273.15,"WATER")/1000</f>
        <v>6.6685538939203601</v>
      </c>
      <c r="F987" s="5" cm="1">
        <f t="array" ref="F987">[2]!PropsSI("T","P",(B987+1)*100*1000,"Q",1,"WATER")-273.15</f>
        <v>254.39863721613665</v>
      </c>
      <c r="G987" s="9"/>
      <c r="H987" s="4">
        <v>68.379976138519169</v>
      </c>
      <c r="I987" s="6">
        <v>10.2804806506657</v>
      </c>
      <c r="J987" s="5">
        <v>266.40159251395744</v>
      </c>
      <c r="K987" s="5" cm="1">
        <f t="array" ref="K987">[2]!PropsSI("H","P",(I987+1)*100*1000,"T",J987+273.15,"WATER")/1000</f>
        <v>2974.8739493229377</v>
      </c>
      <c r="L987" s="5" cm="1">
        <f t="array" ref="L987">[2]!PropsSI("S","P",(I987+1)*100*1000,"T",J987+273.15,"WATER")/1000</f>
        <v>6.9326348703730911</v>
      </c>
      <c r="M987" s="5" cm="1">
        <f t="array" ref="M987">[2]!PropsSI("H","P",(I987+1)*100*1000,"S",E987*1000,"WATER")/1000</f>
        <v>2840.3778204911646</v>
      </c>
      <c r="N987" s="5" cm="1">
        <f t="array" ref="N987">[2]!PropsSI("T","P",(I987+1)*100*1000,"Q",1,"WATER")-273.15</f>
        <v>185.18146266107374</v>
      </c>
      <c r="O987" s="5"/>
      <c r="P987" s="5">
        <f t="shared" si="168"/>
        <v>15.696843729314455</v>
      </c>
      <c r="Q987">
        <f t="shared" si="166"/>
        <v>9.2075323470720267</v>
      </c>
      <c r="S987">
        <f t="shared" si="169"/>
        <v>1.2277238941196735</v>
      </c>
      <c r="T987">
        <f t="shared" si="170"/>
        <v>562.88339083078347</v>
      </c>
      <c r="U987">
        <f t="shared" si="171"/>
        <v>0.20748455535162674</v>
      </c>
      <c r="V987">
        <f t="shared" si="176"/>
        <v>310.79874438199374</v>
      </c>
      <c r="W987">
        <f t="shared" si="172"/>
        <v>3224.959307798641</v>
      </c>
      <c r="X987">
        <f t="shared" si="167"/>
        <v>11.770787016078195</v>
      </c>
      <c r="Y987">
        <f t="shared" si="173"/>
        <v>6.5702744981819219</v>
      </c>
      <c r="AA987">
        <f t="shared" si="174"/>
        <v>0.74988254600493831</v>
      </c>
      <c r="AB987" s="3">
        <f t="shared" si="175"/>
        <v>11.770789139979975</v>
      </c>
    </row>
    <row r="988" spans="1:28" x14ac:dyDescent="0.4">
      <c r="A988" s="4">
        <v>175.66898545152156</v>
      </c>
      <c r="B988" s="4">
        <v>41.890628568225978</v>
      </c>
      <c r="C988" s="5">
        <v>381.92537710575931</v>
      </c>
      <c r="D988" s="5" cm="1">
        <f t="array" ref="D988">[2]!PropsSI("H","P",(B988+1)*100*1000,"T",C988+273.15,"WATER")/1000</f>
        <v>3165.789672760824</v>
      </c>
      <c r="E988" s="5" cm="1">
        <f t="array" ref="E988">[2]!PropsSI("S","P",(B988+1)*100*1000,"T",C988+273.15,"WATER")/1000</f>
        <v>6.667768061911687</v>
      </c>
      <c r="F988" s="5" cm="1">
        <f t="array" ref="F988">[2]!PropsSI("T","P",(B988+1)*100*1000,"Q",1,"WATER")-273.15</f>
        <v>254.52604450827357</v>
      </c>
      <c r="G988" s="9"/>
      <c r="H988" s="4">
        <v>72.654356695682225</v>
      </c>
      <c r="I988" s="6">
        <v>10.277049441867405</v>
      </c>
      <c r="J988" s="5">
        <v>265.79015307062707</v>
      </c>
      <c r="K988" s="5" cm="1">
        <f t="array" ref="K988">[2]!PropsSI("H","P",(I988+1)*100*1000,"T",J988+273.15,"WATER")/1000</f>
        <v>2973.5339002870096</v>
      </c>
      <c r="L988" s="5" cm="1">
        <f t="array" ref="L988">[2]!PropsSI("S","P",(I988+1)*100*1000,"T",J988+273.15,"WATER")/1000</f>
        <v>6.9302851794751579</v>
      </c>
      <c r="M988" s="5" cm="1">
        <f t="array" ref="M988">[2]!PropsSI("H","P",(I988+1)*100*1000,"S",E988*1000,"WATER")/1000</f>
        <v>2839.9362975769714</v>
      </c>
      <c r="N988" s="5" cm="1">
        <f t="array" ref="N988">[2]!PropsSI("T","P",(I988+1)*100*1000,"Q",1,"WATER")-273.15</f>
        <v>185.16789925628444</v>
      </c>
      <c r="O988" s="5"/>
      <c r="P988" s="5">
        <f t="shared" si="168"/>
        <v>15.900647729028169</v>
      </c>
      <c r="Q988">
        <f t="shared" si="166"/>
        <v>9.3814934715759843</v>
      </c>
      <c r="S988">
        <f t="shared" si="169"/>
        <v>1.2276811711166868</v>
      </c>
      <c r="T988">
        <f t="shared" si="170"/>
        <v>563.43643395098138</v>
      </c>
      <c r="U988">
        <f t="shared" si="171"/>
        <v>0.20741183073747765</v>
      </c>
      <c r="V988">
        <f t="shared" si="176"/>
        <v>311.29701548555261</v>
      </c>
      <c r="W988">
        <f t="shared" si="172"/>
        <v>3229.1918556825349</v>
      </c>
      <c r="X988">
        <f t="shared" si="167"/>
        <v>11.961150056660138</v>
      </c>
      <c r="Y988">
        <f t="shared" si="173"/>
        <v>6.6546280969680369</v>
      </c>
      <c r="AA988">
        <f t="shared" si="174"/>
        <v>0.75224307528828249</v>
      </c>
      <c r="AB988" s="3">
        <f t="shared" si="175"/>
        <v>11.961152146759794</v>
      </c>
    </row>
    <row r="989" spans="1:28" x14ac:dyDescent="0.4">
      <c r="A989" s="4">
        <v>176.6281020820181</v>
      </c>
      <c r="B989" s="4">
        <v>41.676646091632144</v>
      </c>
      <c r="C989" s="5">
        <v>381.14405778256656</v>
      </c>
      <c r="D989" s="5" cm="1">
        <f t="array" ref="D989">[2]!PropsSI("H","P",(B989+1)*100*1000,"T",C989+273.15,"WATER")/1000</f>
        <v>3164.3066214140099</v>
      </c>
      <c r="E989" s="5" cm="1">
        <f t="array" ref="E989">[2]!PropsSI("S","P",(B989+1)*100*1000,"T",C989+273.15,"WATER")/1000</f>
        <v>6.6676592001577895</v>
      </c>
      <c r="F989" s="5" cm="1">
        <f t="array" ref="F989">[2]!PropsSI("T","P",(B989+1)*100*1000,"Q",1,"WATER")-273.15</f>
        <v>254.22470916999725</v>
      </c>
      <c r="G989" s="9"/>
      <c r="H989" s="4">
        <v>73.694058279079854</v>
      </c>
      <c r="I989" s="6">
        <v>10.273462029406716</v>
      </c>
      <c r="J989" s="5">
        <v>265.2379061094872</v>
      </c>
      <c r="K989" s="5" cm="1">
        <f t="array" ref="K989">[2]!PropsSI("H","P",(I989+1)*100*1000,"T",J989+273.15,"WATER")/1000</f>
        <v>2972.3246699010342</v>
      </c>
      <c r="L989" s="5" cm="1">
        <f t="array" ref="L989">[2]!PropsSI("S","P",(I989+1)*100*1000,"T",J989+273.15,"WATER")/1000</f>
        <v>6.9281818455853141</v>
      </c>
      <c r="M989" s="5" cm="1">
        <f t="array" ref="M989">[2]!PropsSI("H","P",(I989+1)*100*1000,"S",E989*1000,"WATER")/1000</f>
        <v>2839.8175476519427</v>
      </c>
      <c r="N989" s="5" cm="1">
        <f t="array" ref="N989">[2]!PropsSI("T","P",(I989+1)*100*1000,"Q",1,"WATER")-273.15</f>
        <v>185.15371491971729</v>
      </c>
      <c r="O989" s="5"/>
      <c r="P989" s="5">
        <f t="shared" si="168"/>
        <v>15.92052479026275</v>
      </c>
      <c r="Q989">
        <f t="shared" si="166"/>
        <v>9.4192799249274781</v>
      </c>
      <c r="S989">
        <f t="shared" si="169"/>
        <v>1.2277277611571875</v>
      </c>
      <c r="T989">
        <f t="shared" si="170"/>
        <v>562.2643871255184</v>
      </c>
      <c r="U989">
        <f t="shared" si="171"/>
        <v>0.20755038035676665</v>
      </c>
      <c r="V989">
        <f t="shared" si="176"/>
        <v>309.99813265026614</v>
      </c>
      <c r="W989">
        <f t="shared" si="172"/>
        <v>3217.4969650366525</v>
      </c>
      <c r="X989">
        <f t="shared" si="167"/>
        <v>11.992053540237292</v>
      </c>
      <c r="Y989">
        <f t="shared" si="173"/>
        <v>6.6191640756343286</v>
      </c>
      <c r="AA989">
        <f t="shared" si="174"/>
        <v>0.75324499555977609</v>
      </c>
      <c r="AB989" s="3">
        <f t="shared" si="175"/>
        <v>11.992055624950771</v>
      </c>
    </row>
    <row r="990" spans="1:28" x14ac:dyDescent="0.4">
      <c r="A990" s="4">
        <v>179.26692827459917</v>
      </c>
      <c r="B990" s="4">
        <v>41.649825772795715</v>
      </c>
      <c r="C990" s="5">
        <v>380.47208180147061</v>
      </c>
      <c r="D990" s="5" cm="1">
        <f t="array" ref="D990">[2]!PropsSI("H","P",(B990+1)*100*1000,"T",C990+273.15,"WATER")/1000</f>
        <v>3162.7237711691259</v>
      </c>
      <c r="E990" s="5" cm="1">
        <f t="array" ref="E990">[2]!PropsSI("S","P",(B990+1)*100*1000,"T",C990+273.15,"WATER")/1000</f>
        <v>6.6655097993384098</v>
      </c>
      <c r="F990" s="5" cm="1">
        <f t="array" ref="F990">[2]!PropsSI("T","P",(B990+1)*100*1000,"Q",1,"WATER")-273.15</f>
        <v>254.18685867838701</v>
      </c>
      <c r="G990" s="9"/>
      <c r="H990" s="4">
        <v>73.470318101670998</v>
      </c>
      <c r="I990" s="6">
        <v>10.276578604365719</v>
      </c>
      <c r="J990" s="5">
        <v>264.04411844363972</v>
      </c>
      <c r="K990" s="5" cm="1">
        <f t="array" ref="K990">[2]!PropsSI("H","P",(I990+1)*100*1000,"T",J990+273.15,"WATER")/1000</f>
        <v>2969.6720683142862</v>
      </c>
      <c r="L990" s="5" cm="1">
        <f t="array" ref="L990">[2]!PropsSI("S","P",(I990+1)*100*1000,"T",J990+273.15,"WATER")/1000</f>
        <v>6.9231265096093333</v>
      </c>
      <c r="M990" s="5" cm="1">
        <f t="array" ref="M990">[2]!PropsSI("H","P",(I990+1)*100*1000,"S",E990*1000,"WATER")/1000</f>
        <v>2838.8419888255307</v>
      </c>
      <c r="N990" s="5" cm="1">
        <f t="array" ref="N990">[2]!PropsSI("T","P",(I990+1)*100*1000,"Q",1,"WATER")-273.15</f>
        <v>185.1660378052141</v>
      </c>
      <c r="O990" s="5"/>
      <c r="P990" s="5">
        <f t="shared" si="168"/>
        <v>16.128136734677394</v>
      </c>
      <c r="Q990">
        <f t="shared" si="166"/>
        <v>9.613273824713275</v>
      </c>
      <c r="S990">
        <f t="shared" si="169"/>
        <v>1.2277501739376562</v>
      </c>
      <c r="T990">
        <f t="shared" si="170"/>
        <v>562.07645628185037</v>
      </c>
      <c r="U990">
        <f t="shared" si="171"/>
        <v>0.20757789050804321</v>
      </c>
      <c r="V990">
        <f t="shared" si="176"/>
        <v>309.40528331027929</v>
      </c>
      <c r="W990">
        <f t="shared" si="172"/>
        <v>3211.6962167128822</v>
      </c>
      <c r="X990">
        <f t="shared" si="167"/>
        <v>12.195563430777637</v>
      </c>
      <c r="Y990">
        <f t="shared" si="173"/>
        <v>6.6682196095880411</v>
      </c>
      <c r="AA990">
        <f t="shared" si="174"/>
        <v>0.75616704405048729</v>
      </c>
      <c r="AB990" s="3">
        <f t="shared" si="175"/>
        <v>12.195565480703083</v>
      </c>
    </row>
    <row r="991" spans="1:28" x14ac:dyDescent="0.4">
      <c r="A991" s="4">
        <v>178.23353542381915</v>
      </c>
      <c r="B991" s="4">
        <v>41.901735824424435</v>
      </c>
      <c r="C991" s="5">
        <v>379.78785357715122</v>
      </c>
      <c r="D991" s="5" cm="1">
        <f t="array" ref="D991">[2]!PropsSI("H","P",(B991+1)*100*1000,"T",C991+273.15,"WATER")/1000</f>
        <v>3160.5603027335528</v>
      </c>
      <c r="E991" s="5" cm="1">
        <f t="array" ref="E991">[2]!PropsSI("S","P",(B991+1)*100*1000,"T",C991+273.15,"WATER")/1000</f>
        <v>6.6596605679664895</v>
      </c>
      <c r="F991" s="5" cm="1">
        <f t="array" ref="F991">[2]!PropsSI("T","P",(B991+1)*100*1000,"Q",1,"WATER")-273.15</f>
        <v>254.54165459075489</v>
      </c>
      <c r="G991" s="9"/>
      <c r="H991" s="4">
        <v>72.621693321150957</v>
      </c>
      <c r="I991" s="6">
        <v>10.274338228626503</v>
      </c>
      <c r="J991" s="5">
        <v>263.13071421789698</v>
      </c>
      <c r="K991" s="5" cm="1">
        <f t="array" ref="K991">[2]!PropsSI("H","P",(I991+1)*100*1000,"T",J991+273.15,"WATER")/1000</f>
        <v>2967.6561571389607</v>
      </c>
      <c r="L991" s="5" cm="1">
        <f t="array" ref="L991">[2]!PropsSI("S","P",(I991+1)*100*1000,"T",J991+273.15,"WATER")/1000</f>
        <v>6.9194589856433399</v>
      </c>
      <c r="M991" s="5" cm="1">
        <f t="array" ref="M991">[2]!PropsSI("H","P",(I991+1)*100*1000,"S",E991*1000,"WATER")/1000</f>
        <v>2835.9934885983312</v>
      </c>
      <c r="N991" s="5" cm="1">
        <f t="array" ref="N991">[2]!PropsSI("T","P",(I991+1)*100*1000,"Q",1,"WATER")-273.15</f>
        <v>185.15717966717165</v>
      </c>
      <c r="O991" s="5"/>
      <c r="P991" s="5">
        <f t="shared" si="168"/>
        <v>16.069080767935041</v>
      </c>
      <c r="Q991">
        <f t="shared" si="166"/>
        <v>9.5505521853431397</v>
      </c>
      <c r="S991">
        <f t="shared" si="169"/>
        <v>1.2276652875787044</v>
      </c>
      <c r="T991">
        <f t="shared" si="170"/>
        <v>563.5306054323562</v>
      </c>
      <c r="U991">
        <f t="shared" si="171"/>
        <v>0.20739639694807049</v>
      </c>
      <c r="V991">
        <f t="shared" si="176"/>
        <v>310.03021031860521</v>
      </c>
      <c r="W991">
        <f t="shared" si="172"/>
        <v>3215.8526426904023</v>
      </c>
      <c r="X991">
        <f t="shared" si="167"/>
        <v>12.13353082210827</v>
      </c>
      <c r="Y991">
        <f t="shared" si="173"/>
        <v>6.6717786379850503</v>
      </c>
      <c r="AA991">
        <f t="shared" si="174"/>
        <v>0.75508568646476248</v>
      </c>
      <c r="AB991" s="3">
        <f t="shared" si="175"/>
        <v>12.133532882513943</v>
      </c>
    </row>
    <row r="992" spans="1:28" x14ac:dyDescent="0.4">
      <c r="A992" s="4">
        <v>178.08971377653316</v>
      </c>
      <c r="B992" s="4">
        <v>41.969569819235261</v>
      </c>
      <c r="C992" s="5">
        <v>378.72842678480976</v>
      </c>
      <c r="D992" s="5" cm="1">
        <f t="array" ref="D992">[2]!PropsSI("H","P",(B992+1)*100*1000,"T",C992+273.15,"WATER")/1000</f>
        <v>3157.8399217186707</v>
      </c>
      <c r="E992" s="5" cm="1">
        <f t="array" ref="E992">[2]!PropsSI("S","P",(B992+1)*100*1000,"T",C992+273.15,"WATER")/1000</f>
        <v>6.6548105249147289</v>
      </c>
      <c r="F992" s="5" cm="1">
        <f t="array" ref="F992">[2]!PropsSI("T","P",(B992+1)*100*1000,"Q",1,"WATER")-273.15</f>
        <v>254.63692111015041</v>
      </c>
      <c r="G992" s="9"/>
      <c r="H992" s="4">
        <v>72.939182728015453</v>
      </c>
      <c r="I992" s="6">
        <v>10.272492118263504</v>
      </c>
      <c r="J992" s="5">
        <v>262.03370875370274</v>
      </c>
      <c r="K992" s="5" cm="1">
        <f t="array" ref="K992">[2]!PropsSI("H","P",(I992+1)*100*1000,"T",J992+273.15,"WATER")/1000</f>
        <v>2965.2299420434842</v>
      </c>
      <c r="L992" s="5" cm="1">
        <f t="array" ref="L992">[2]!PropsSI("S","P",(I992+1)*100*1000,"T",J992+273.15,"WATER")/1000</f>
        <v>6.9150029841587282</v>
      </c>
      <c r="M992" s="5" cm="1">
        <f t="array" ref="M992">[2]!PropsSI("H","P",(I992+1)*100*1000,"S",E992*1000,"WATER")/1000</f>
        <v>2833.6370338190095</v>
      </c>
      <c r="N992" s="5" cm="1">
        <f t="array" ref="N992">[2]!PropsSI("T","P",(I992+1)*100*1000,"Q",1,"WATER")-273.15</f>
        <v>185.14987936133207</v>
      </c>
      <c r="O992" s="5"/>
      <c r="P992" s="5">
        <f t="shared" si="168"/>
        <v>16.03811097543781</v>
      </c>
      <c r="Q992">
        <f t="shared" si="166"/>
        <v>9.5282933752382828</v>
      </c>
      <c r="S992">
        <f t="shared" si="169"/>
        <v>1.2276366537299419</v>
      </c>
      <c r="T992">
        <f t="shared" si="170"/>
        <v>563.93647491235731</v>
      </c>
      <c r="U992">
        <f t="shared" si="171"/>
        <v>0.20734398925621805</v>
      </c>
      <c r="V992">
        <f t="shared" si="176"/>
        <v>309.65946356878931</v>
      </c>
      <c r="W992">
        <f t="shared" si="172"/>
        <v>3211.334732036576</v>
      </c>
      <c r="X992">
        <f t="shared" si="167"/>
        <v>12.107322277730225</v>
      </c>
      <c r="Y992">
        <f t="shared" si="173"/>
        <v>6.6513900798887891</v>
      </c>
      <c r="AA992">
        <f t="shared" si="174"/>
        <v>0.75490962502618042</v>
      </c>
      <c r="AB992" s="3">
        <f t="shared" si="175"/>
        <v>12.107324342596026</v>
      </c>
    </row>
    <row r="993" spans="1:28" x14ac:dyDescent="0.4">
      <c r="A993" s="4">
        <v>178.65312672459612</v>
      </c>
      <c r="B993" s="4">
        <v>42.055396949220672</v>
      </c>
      <c r="C993" s="5">
        <v>378.22313945167161</v>
      </c>
      <c r="D993" s="5" cm="1">
        <f t="array" ref="D993">[2]!PropsSI("H","P",(B993+1)*100*1000,"T",C993+273.15,"WATER")/1000</f>
        <v>3156.4342002717599</v>
      </c>
      <c r="E993" s="5" cm="1">
        <f t="array" ref="E993">[2]!PropsSI("S","P",(B993+1)*100*1000,"T",C993+273.15,"WATER")/1000</f>
        <v>6.6517945054782954</v>
      </c>
      <c r="F993" s="5" cm="1">
        <f t="array" ref="F993">[2]!PropsSI("T","P",(B993+1)*100*1000,"Q",1,"WATER")-273.15</f>
        <v>254.75729257817738</v>
      </c>
      <c r="G993" s="9"/>
      <c r="H993" s="4">
        <v>73.561685623468136</v>
      </c>
      <c r="I993" s="6">
        <v>10.273799869172986</v>
      </c>
      <c r="J993" s="5">
        <v>261.26220648164406</v>
      </c>
      <c r="K993" s="5" cm="1">
        <f t="array" ref="K993">[2]!PropsSI("H","P",(I993+1)*100*1000,"T",J993+273.15,"WATER")/1000</f>
        <v>2963.5131300867815</v>
      </c>
      <c r="L993" s="5" cm="1">
        <f t="array" ref="L993">[2]!PropsSI("S","P",(I993+1)*100*1000,"T",J993+273.15,"WATER")/1000</f>
        <v>6.911741231042984</v>
      </c>
      <c r="M993" s="5" cm="1">
        <f t="array" ref="M993">[2]!PropsSI("H","P",(I993+1)*100*1000,"S",E993*1000,"WATER")/1000</f>
        <v>2832.219123239789</v>
      </c>
      <c r="N993" s="5" cm="1">
        <f t="array" ref="N993">[2]!PropsSI("T","P",(I993+1)*100*1000,"Q",1,"WATER")-273.15</f>
        <v>185.15505086181025</v>
      </c>
      <c r="O993" s="5"/>
      <c r="P993" s="5">
        <f t="shared" si="168"/>
        <v>16.08945478972705</v>
      </c>
      <c r="Q993">
        <f t="shared" si="166"/>
        <v>9.5738756665560114</v>
      </c>
      <c r="S993">
        <f t="shared" si="169"/>
        <v>1.2276173572923417</v>
      </c>
      <c r="T993">
        <f t="shared" si="170"/>
        <v>564.40808479875204</v>
      </c>
      <c r="U993">
        <f t="shared" si="171"/>
        <v>0.20728804476706134</v>
      </c>
      <c r="V993">
        <f t="shared" si="176"/>
        <v>309.65428889434293</v>
      </c>
      <c r="W993">
        <f t="shared" si="172"/>
        <v>3210.563383858525</v>
      </c>
      <c r="X993">
        <f t="shared" si="167"/>
        <v>12.15629964799029</v>
      </c>
      <c r="Y993">
        <f t="shared" si="173"/>
        <v>6.6689136198868688</v>
      </c>
      <c r="AA993">
        <f t="shared" si="174"/>
        <v>0.75554466347103844</v>
      </c>
      <c r="AB993" s="3">
        <f t="shared" si="175"/>
        <v>12.156301704536812</v>
      </c>
    </row>
    <row r="994" spans="1:28" x14ac:dyDescent="0.4">
      <c r="A994" s="4">
        <v>179.87838480266939</v>
      </c>
      <c r="B994" s="4">
        <v>41.71064813559299</v>
      </c>
      <c r="C994" s="5">
        <v>380.3148482683464</v>
      </c>
      <c r="D994" s="5" cm="1">
        <f t="array" ref="D994">[2]!PropsSI("H","P",(B994+1)*100*1000,"T",C994+273.15,"WATER")/1000</f>
        <v>3162.2213389875615</v>
      </c>
      <c r="E994" s="5" cm="1">
        <f t="array" ref="E994">[2]!PropsSI("S","P",(B994+1)*100*1000,"T",C994+273.15,"WATER")/1000</f>
        <v>6.6641267966207254</v>
      </c>
      <c r="F994" s="5" cm="1">
        <f t="array" ref="F994">[2]!PropsSI("T","P",(B994+1)*100*1000,"Q",1,"WATER")-273.15</f>
        <v>254.27266880453396</v>
      </c>
      <c r="G994" s="9"/>
      <c r="H994" s="4">
        <v>73.94257279653398</v>
      </c>
      <c r="I994" s="6">
        <v>10.272010153876412</v>
      </c>
      <c r="J994" s="5">
        <v>263.59708608159406</v>
      </c>
      <c r="K994" s="5" cm="1">
        <f t="array" ref="K994">[2]!PropsSI("H","P",(I994+1)*100*1000,"T",J994+273.15,"WATER")/1000</f>
        <v>2968.6974654376168</v>
      </c>
      <c r="L994" s="5" cm="1">
        <f t="array" ref="L994">[2]!PropsSI("S","P",(I994+1)*100*1000,"T",J994+273.15,"WATER")/1000</f>
        <v>6.9214916739953436</v>
      </c>
      <c r="M994" s="5" cm="1">
        <f t="array" ref="M994">[2]!PropsSI("H","P",(I994+1)*100*1000,"S",E994*1000,"WATER")/1000</f>
        <v>2838.0932453007899</v>
      </c>
      <c r="N994" s="5" cm="1">
        <f t="array" ref="N994">[2]!PropsSI("T","P",(I994+1)*100*1000,"Q",1,"WATER")-273.15</f>
        <v>185.14797331451985</v>
      </c>
      <c r="O994" s="5"/>
      <c r="P994" s="5">
        <f t="shared" si="168"/>
        <v>16.195454989317987</v>
      </c>
      <c r="Q994">
        <f t="shared" si="166"/>
        <v>9.6696560541444665</v>
      </c>
      <c r="S994">
        <f t="shared" si="169"/>
        <v>1.2277109615091812</v>
      </c>
      <c r="T994">
        <f t="shared" si="170"/>
        <v>562.47388795128495</v>
      </c>
      <c r="U994">
        <f t="shared" si="171"/>
        <v>0.20752261310076023</v>
      </c>
      <c r="V994">
        <f t="shared" si="176"/>
        <v>309.63678973291678</v>
      </c>
      <c r="W994">
        <f t="shared" si="172"/>
        <v>3213.3904940599241</v>
      </c>
      <c r="X994">
        <f t="shared" si="167"/>
        <v>12.257988842784753</v>
      </c>
      <c r="Y994">
        <f t="shared" si="173"/>
        <v>6.6994666247504027</v>
      </c>
      <c r="AA994">
        <f t="shared" si="174"/>
        <v>0.75687845079719429</v>
      </c>
      <c r="AB994" s="3">
        <f t="shared" si="175"/>
        <v>12.25799088227069</v>
      </c>
    </row>
    <row r="995" spans="1:28" x14ac:dyDescent="0.4">
      <c r="A995" s="4">
        <v>183.89493192649351</v>
      </c>
      <c r="B995" s="4">
        <v>41.546562660842248</v>
      </c>
      <c r="C995" s="5">
        <v>379.66168549390306</v>
      </c>
      <c r="D995" s="5" cm="1">
        <f t="array" ref="D995">[2]!PropsSI("H","P",(B995+1)*100*1000,"T",C995+273.15,"WATER")/1000</f>
        <v>3160.9537572534277</v>
      </c>
      <c r="E995" s="5" cm="1">
        <f t="array" ref="E995">[2]!PropsSI("S","P",(B995+1)*100*1000,"T",C995+273.15,"WATER")/1000</f>
        <v>6.6638449302285165</v>
      </c>
      <c r="F995" s="5" cm="1">
        <f t="array" ref="F995">[2]!PropsSI("T","P",(B995+1)*100*1000,"Q",1,"WATER")-273.15</f>
        <v>254.04095714371999</v>
      </c>
      <c r="G995" s="9"/>
      <c r="H995" s="4">
        <v>75.866893168454439</v>
      </c>
      <c r="I995" s="6">
        <v>10.267278992556045</v>
      </c>
      <c r="J995" s="5">
        <v>262.36230178827509</v>
      </c>
      <c r="K995" s="5" cm="1">
        <f t="array" ref="K995">[2]!PropsSI("H","P",(I995+1)*100*1000,"T",J995+273.15,"WATER")/1000</f>
        <v>2965.9767276711304</v>
      </c>
      <c r="L995" s="5" cm="1">
        <f t="array" ref="L995">[2]!PropsSI("S","P",(I995+1)*100*1000,"T",J995+273.15,"WATER")/1000</f>
        <v>6.9166035119935296</v>
      </c>
      <c r="M995" s="5" cm="1">
        <f t="array" ref="M995">[2]!PropsSI("H","P",(I995+1)*100*1000,"S",E995*1000,"WATER")/1000</f>
        <v>2837.8704867662286</v>
      </c>
      <c r="N995" s="5" cm="1">
        <f t="array" ref="N995">[2]!PropsSI("T","P",(I995+1)*100*1000,"Q",1,"WATER")-273.15</f>
        <v>185.12925937362451</v>
      </c>
      <c r="O995" s="5"/>
      <c r="P995" s="5">
        <f t="shared" si="168"/>
        <v>16.503715564675659</v>
      </c>
      <c r="Q995">
        <f t="shared" si="166"/>
        <v>9.9598021061851316</v>
      </c>
      <c r="S995">
        <f t="shared" si="169"/>
        <v>1.2277374846697064</v>
      </c>
      <c r="T995">
        <f t="shared" si="170"/>
        <v>561.59792430685513</v>
      </c>
      <c r="U995">
        <f t="shared" si="171"/>
        <v>0.20762322225079347</v>
      </c>
      <c r="V995">
        <f t="shared" si="176"/>
        <v>308.64246113213756</v>
      </c>
      <c r="W995">
        <f t="shared" si="172"/>
        <v>3204.3573164855138</v>
      </c>
      <c r="X995">
        <f t="shared" si="167"/>
        <v>12.56169390004778</v>
      </c>
      <c r="Y995">
        <f t="shared" si="173"/>
        <v>6.769840906969792</v>
      </c>
      <c r="AA995">
        <f t="shared" si="174"/>
        <v>0.76114350377631401</v>
      </c>
      <c r="AB995" s="3">
        <f t="shared" si="175"/>
        <v>12.56169589022492</v>
      </c>
    </row>
    <row r="996" spans="1:28" x14ac:dyDescent="0.4">
      <c r="A996" s="4">
        <v>179.43852200781623</v>
      </c>
      <c r="B996" s="4">
        <v>41.711359678198143</v>
      </c>
      <c r="C996" s="5">
        <v>378.50385264551312</v>
      </c>
      <c r="D996" s="5" cm="1">
        <f t="array" ref="D996">[2]!PropsSI("H","P",(B996+1)*100*1000,"T",C996+273.15,"WATER")/1000</f>
        <v>3157.8046935310163</v>
      </c>
      <c r="E996" s="5" cm="1">
        <f t="array" ref="E996">[2]!PropsSI("S","P",(B996+1)*100*1000,"T",C996+273.15,"WATER")/1000</f>
        <v>6.6573514227089596</v>
      </c>
      <c r="F996" s="5" cm="1">
        <f t="array" ref="F996">[2]!PropsSI("T","P",(B996+1)*100*1000,"Q",1,"WATER")-273.15</f>
        <v>254.27367211810554</v>
      </c>
      <c r="G996" s="9"/>
      <c r="H996" s="4">
        <v>74.831201778997197</v>
      </c>
      <c r="I996" s="6">
        <v>10.267020927390339</v>
      </c>
      <c r="J996" s="5">
        <v>261.99201494011197</v>
      </c>
      <c r="K996" s="5" cm="1">
        <f t="array" ref="K996">[2]!PropsSI("H","P",(I996+1)*100*1000,"T",J996+273.15,"WATER")/1000</f>
        <v>2965.1562663676382</v>
      </c>
      <c r="L996" s="5" cm="1">
        <f t="array" ref="L996">[2]!PropsSI("S","P",(I996+1)*100*1000,"T",J996+273.15,"WATER")/1000</f>
        <v>6.9150810556310347</v>
      </c>
      <c r="M996" s="5" cm="1">
        <f t="array" ref="M996">[2]!PropsSI("H","P",(I996+1)*100*1000,"S",E996*1000,"WATER")/1000</f>
        <v>2834.7524227956897</v>
      </c>
      <c r="N996" s="5" cm="1">
        <f t="array" ref="N996">[2]!PropsSI("T","P",(I996+1)*100*1000,"Q",1,"WATER")-273.15</f>
        <v>185.12823842852987</v>
      </c>
      <c r="O996" s="5"/>
      <c r="P996" s="5">
        <f t="shared" si="168"/>
        <v>16.10222833111553</v>
      </c>
      <c r="Q996">
        <f t="shared" si="166"/>
        <v>9.6023747325908335</v>
      </c>
      <c r="S996">
        <f t="shared" si="169"/>
        <v>1.2276875647763474</v>
      </c>
      <c r="T996">
        <f t="shared" si="170"/>
        <v>562.53532148598788</v>
      </c>
      <c r="U996">
        <f t="shared" si="171"/>
        <v>0.20750792604843207</v>
      </c>
      <c r="V996">
        <f t="shared" si="176"/>
        <v>308.57978433993867</v>
      </c>
      <c r="W996">
        <f t="shared" si="172"/>
        <v>3202.23326360493</v>
      </c>
      <c r="X996">
        <f t="shared" si="167"/>
        <v>12.178627965130978</v>
      </c>
      <c r="Y996">
        <f t="shared" si="173"/>
        <v>6.6370807181735456</v>
      </c>
      <c r="AA996">
        <f t="shared" si="174"/>
        <v>0.75633196645046685</v>
      </c>
      <c r="AB996" s="3">
        <f t="shared" si="175"/>
        <v>12.178630017907027</v>
      </c>
    </row>
    <row r="997" spans="1:28" x14ac:dyDescent="0.4">
      <c r="A997" s="4">
        <v>177.60467909071181</v>
      </c>
      <c r="B997" s="4">
        <v>42.061819931063823</v>
      </c>
      <c r="C997" s="5">
        <v>379.54045459177502</v>
      </c>
      <c r="D997" s="5" cm="1">
        <f t="array" ref="D997">[2]!PropsSI("H","P",(B997+1)*100*1000,"T",C997+273.15,"WATER")/1000</f>
        <v>3159.6401691078709</v>
      </c>
      <c r="E997" s="5" cm="1">
        <f t="array" ref="E997">[2]!PropsSI("S","P",(B997+1)*100*1000,"T",C997+273.15,"WATER")/1000</f>
        <v>6.6566471938049192</v>
      </c>
      <c r="F997" s="5" cm="1">
        <f t="array" ref="F997">[2]!PropsSI("T","P",(B997+1)*100*1000,"Q",1,"WATER")-273.15</f>
        <v>254.76629334452241</v>
      </c>
      <c r="G997" s="9"/>
      <c r="H997" s="4">
        <v>71.905759771016648</v>
      </c>
      <c r="I997" s="6">
        <v>10.264944750481058</v>
      </c>
      <c r="J997" s="5">
        <v>262.66882172947442</v>
      </c>
      <c r="K997" s="5" cm="1">
        <f t="array" ref="K997">[2]!PropsSI("H","P",(I997+1)*100*1000,"T",J997+273.15,"WATER")/1000</f>
        <v>2966.6644032545714</v>
      </c>
      <c r="L997" s="5" cm="1">
        <f t="array" ref="L997">[2]!PropsSI("S","P",(I997+1)*100*1000,"T",J997+273.15,"WATER")/1000</f>
        <v>6.9179793792491804</v>
      </c>
      <c r="M997" s="5" cm="1">
        <f t="array" ref="M997">[2]!PropsSI("H","P",(I997+1)*100*1000,"S",E997*1000,"WATER")/1000</f>
        <v>2834.3770501688155</v>
      </c>
      <c r="N997" s="5" cm="1">
        <f t="array" ref="N997">[2]!PropsSI("T","P",(I997+1)*100*1000,"Q",1,"WATER")-273.15</f>
        <v>185.12002408821763</v>
      </c>
      <c r="O997" s="5"/>
      <c r="P997" s="5">
        <f t="shared" si="168"/>
        <v>16.04673662755971</v>
      </c>
      <c r="Q997">
        <f t="shared" si="166"/>
        <v>9.520388601849886</v>
      </c>
      <c r="S997">
        <f t="shared" si="169"/>
        <v>1.2275743061151541</v>
      </c>
      <c r="T997">
        <f t="shared" si="170"/>
        <v>564.54637867607664</v>
      </c>
      <c r="U997">
        <f t="shared" si="171"/>
        <v>0.20725839032831309</v>
      </c>
      <c r="V997">
        <f t="shared" si="176"/>
        <v>310.68598719627533</v>
      </c>
      <c r="W997">
        <f t="shared" si="172"/>
        <v>3220.8785408791196</v>
      </c>
      <c r="X997">
        <f t="shared" si="167"/>
        <v>12.106700640780737</v>
      </c>
      <c r="Y997">
        <f t="shared" si="173"/>
        <v>6.6890099627186554</v>
      </c>
      <c r="AA997">
        <f t="shared" si="174"/>
        <v>0.75446509696929431</v>
      </c>
      <c r="AB997" s="3">
        <f t="shared" si="175"/>
        <v>12.106702705752564</v>
      </c>
    </row>
    <row r="998" spans="1:28" x14ac:dyDescent="0.4">
      <c r="A998" s="4">
        <v>180.04185431501602</v>
      </c>
      <c r="B998" s="4">
        <v>42.047593383915689</v>
      </c>
      <c r="C998" s="5">
        <v>380.48974647771956</v>
      </c>
      <c r="D998" s="5" cm="1">
        <f t="array" ref="D998">[2]!PropsSI("H","P",(B998+1)*100*1000,"T",C998+273.15,"WATER")/1000</f>
        <v>3161.9847738196281</v>
      </c>
      <c r="E998" s="5" cm="1">
        <f t="array" ref="E998">[2]!PropsSI("S","P",(B998+1)*100*1000,"T",C998+273.15,"WATER")/1000</f>
        <v>6.6603790989561249</v>
      </c>
      <c r="F998" s="5" cm="1">
        <f t="array" ref="F998">[2]!PropsSI("T","P",(B998+1)*100*1000,"Q",1,"WATER")-273.15</f>
        <v>254.74635576607739</v>
      </c>
      <c r="G998" s="9"/>
      <c r="H998" s="4">
        <v>74.110529483092833</v>
      </c>
      <c r="I998" s="6">
        <v>10.274780484866472</v>
      </c>
      <c r="J998" s="5">
        <v>263.04837111190784</v>
      </c>
      <c r="K998" s="5" cm="1">
        <f t="array" ref="K998">[2]!PropsSI("H","P",(I998+1)*100*1000,"T",J998+273.15,"WATER")/1000</f>
        <v>2967.4721430281134</v>
      </c>
      <c r="L998" s="5" cm="1">
        <f t="array" ref="L998">[2]!PropsSI("S","P",(I998+1)*100*1000,"T",J998+273.15,"WATER")/1000</f>
        <v>6.9190983920006808</v>
      </c>
      <c r="M998" s="5" cm="1">
        <f t="array" ref="M998">[2]!PropsSI("H","P",(I998+1)*100*1000,"S",E998*1000,"WATER")/1000</f>
        <v>2836.3461105897959</v>
      </c>
      <c r="N998" s="5" cm="1">
        <f t="array" ref="N998">[2]!PropsSI("T","P",(I998+1)*100*1000,"Q",1,"WATER")-273.15</f>
        <v>185.1589283971208</v>
      </c>
      <c r="O998" s="5"/>
      <c r="P998" s="5">
        <f t="shared" si="168"/>
        <v>16.285719101267226</v>
      </c>
      <c r="Q998">
        <f t="shared" si="166"/>
        <v>9.7278929820545539</v>
      </c>
      <c r="S998">
        <f t="shared" si="169"/>
        <v>1.2276242215419333</v>
      </c>
      <c r="T998">
        <f t="shared" si="170"/>
        <v>564.35255562964994</v>
      </c>
      <c r="U998">
        <f t="shared" si="171"/>
        <v>0.20729625904954643</v>
      </c>
      <c r="V998">
        <f t="shared" si="176"/>
        <v>311.05558199167058</v>
      </c>
      <c r="W998">
        <f t="shared" si="172"/>
        <v>3225.1981551296667</v>
      </c>
      <c r="X998">
        <f t="shared" si="167"/>
        <v>12.331197338430576</v>
      </c>
      <c r="Y998">
        <f t="shared" si="173"/>
        <v>6.7771935719263725</v>
      </c>
      <c r="AA998">
        <f t="shared" si="174"/>
        <v>0.75717868453526693</v>
      </c>
      <c r="AB998" s="3">
        <f t="shared" si="175"/>
        <v>12.331199365808388</v>
      </c>
    </row>
    <row r="999" spans="1:28" x14ac:dyDescent="0.4">
      <c r="A999" s="4">
        <v>180.09741524089466</v>
      </c>
      <c r="B999" s="4">
        <v>41.709547744563807</v>
      </c>
      <c r="C999" s="5">
        <v>381.28272303441315</v>
      </c>
      <c r="D999" s="5" cm="1">
        <f t="array" ref="D999">[2]!PropsSI("H","P",(B999+1)*100*1000,"T",C999+273.15,"WATER")/1000</f>
        <v>3164.5796248679899</v>
      </c>
      <c r="E999" s="5" cm="1">
        <f t="array" ref="E999">[2]!PropsSI("S","P",(B999+1)*100*1000,"T",C999+273.15,"WATER")/1000</f>
        <v>6.6677441279627292</v>
      </c>
      <c r="F999" s="5" cm="1">
        <f t="array" ref="F999">[2]!PropsSI("T","P",(B999+1)*100*1000,"Q",1,"WATER")-273.15</f>
        <v>254.27111716846673</v>
      </c>
      <c r="G999" s="9"/>
      <c r="H999" s="4">
        <v>73.130327587065707</v>
      </c>
      <c r="I999" s="6">
        <v>10.271963461084304</v>
      </c>
      <c r="J999" s="5">
        <v>264.44211001344183</v>
      </c>
      <c r="K999" s="5" cm="1">
        <f t="array" ref="K999">[2]!PropsSI("H","P",(I999+1)*100*1000,"T",J999+273.15,"WATER")/1000</f>
        <v>2970.5688364688749</v>
      </c>
      <c r="L999" s="5" cm="1">
        <f t="array" ref="L999">[2]!PropsSI("S","P",(I999+1)*100*1000,"T",J999+273.15,"WATER")/1000</f>
        <v>6.9249772790033068</v>
      </c>
      <c r="M999" s="5" cm="1">
        <f t="array" ref="M999">[2]!PropsSI("H","P",(I999+1)*100*1000,"S",E999*1000,"WATER")/1000</f>
        <v>2839.8306484272498</v>
      </c>
      <c r="N999" s="5" cm="1">
        <f t="array" ref="N999">[2]!PropsSI("T","P",(I999+1)*100*1000,"Q",1,"WATER")-273.15</f>
        <v>185.14778865297887</v>
      </c>
      <c r="O999" s="5"/>
      <c r="P999" s="5">
        <f t="shared" si="168"/>
        <v>16.246236460862079</v>
      </c>
      <c r="Q999">
        <f t="shared" si="166"/>
        <v>9.7057893109802098</v>
      </c>
      <c r="S999">
        <f t="shared" si="169"/>
        <v>1.2277110698339326</v>
      </c>
      <c r="T999">
        <f t="shared" si="170"/>
        <v>562.46818572047505</v>
      </c>
      <c r="U999">
        <f t="shared" si="171"/>
        <v>0.20752324523786231</v>
      </c>
      <c r="V999">
        <f t="shared" si="176"/>
        <v>310.24769067309478</v>
      </c>
      <c r="W999">
        <f t="shared" si="172"/>
        <v>3219.7385064698587</v>
      </c>
      <c r="X999">
        <f t="shared" si="167"/>
        <v>12.301041264274861</v>
      </c>
      <c r="Y999">
        <f t="shared" si="173"/>
        <v>6.7353327010797033</v>
      </c>
      <c r="AA999">
        <f t="shared" si="174"/>
        <v>0.75716264048332504</v>
      </c>
      <c r="AB999" s="3">
        <f t="shared" si="175"/>
        <v>12.301043296622801</v>
      </c>
    </row>
    <row r="1000" spans="1:28" x14ac:dyDescent="0.4">
      <c r="A1000" s="4">
        <v>179.55232315107327</v>
      </c>
      <c r="B1000" s="4">
        <v>41.807340669216757</v>
      </c>
      <c r="C1000" s="5">
        <v>381.01595023850825</v>
      </c>
      <c r="D1000" s="5" cm="1">
        <f t="array" ref="D1000">[2]!PropsSI("H","P",(B1000+1)*100*1000,"T",C1000+273.15,"WATER")/1000</f>
        <v>3163.7388439985452</v>
      </c>
      <c r="E1000" s="5" cm="1">
        <f t="array" ref="E1000">[2]!PropsSI("S","P",(B1000+1)*100*1000,"T",C1000+273.15,"WATER")/1000</f>
        <v>6.6654731499991158</v>
      </c>
      <c r="F1000" s="5" cm="1">
        <f t="array" ref="F1000">[2]!PropsSI("T","P",(B1000+1)*100*1000,"Q",1,"WATER")-273.15</f>
        <v>254.40889346459358</v>
      </c>
      <c r="G1000" s="9"/>
      <c r="H1000" s="4">
        <v>72.961315074592406</v>
      </c>
      <c r="I1000" s="6">
        <v>10.281162894920067</v>
      </c>
      <c r="J1000" s="5">
        <v>264.18554045011604</v>
      </c>
      <c r="K1000" s="5" cm="1">
        <f t="array" ref="K1000">[2]!PropsSI("H","P",(I1000+1)*100*1000,"T",J1000+273.15,"WATER")/1000</f>
        <v>2969.9696968812132</v>
      </c>
      <c r="L1000" s="5" cm="1">
        <f t="array" ref="L1000">[2]!PropsSI("S","P",(I1000+1)*100*1000,"T",J1000+273.15,"WATER")/1000</f>
        <v>6.9234997484733833</v>
      </c>
      <c r="M1000" s="5" cm="1">
        <f t="array" ref="M1000">[2]!PropsSI("H","P",(I1000+1)*100*1000,"S",E1000*1000,"WATER")/1000</f>
        <v>2838.9091035501679</v>
      </c>
      <c r="N1000" s="5" cm="1">
        <f t="array" ref="N1000">[2]!PropsSI("T","P",(I1000+1)*100*1000,"Q",1,"WATER")-273.15</f>
        <v>185.18415915391114</v>
      </c>
      <c r="O1000" s="5"/>
      <c r="P1000" s="5">
        <f t="shared" si="168"/>
        <v>16.201092923907307</v>
      </c>
      <c r="Q1000">
        <f t="shared" si="166"/>
        <v>9.6643612555330733</v>
      </c>
      <c r="S1000">
        <f t="shared" si="169"/>
        <v>1.2277249107521602</v>
      </c>
      <c r="T1000">
        <f t="shared" si="170"/>
        <v>562.91685327124219</v>
      </c>
      <c r="U1000">
        <f t="shared" si="171"/>
        <v>0.20748143124332136</v>
      </c>
      <c r="V1000">
        <f t="shared" si="176"/>
        <v>310.3055748648506</v>
      </c>
      <c r="W1000">
        <f t="shared" si="172"/>
        <v>3219.8018530864911</v>
      </c>
      <c r="X1000">
        <f t="shared" si="167"/>
        <v>12.256888939611624</v>
      </c>
      <c r="Y1000">
        <f t="shared" si="173"/>
        <v>6.7211997927136933</v>
      </c>
      <c r="AA1000">
        <f t="shared" si="174"/>
        <v>0.75654716856747184</v>
      </c>
      <c r="AB1000" s="3">
        <f t="shared" si="175"/>
        <v>12.256890979280577</v>
      </c>
    </row>
    <row r="1001" spans="1:28" x14ac:dyDescent="0.4">
      <c r="A1001" s="4">
        <v>181.28659127723824</v>
      </c>
      <c r="B1001" s="4">
        <v>41.901031807842855</v>
      </c>
      <c r="C1001" s="5">
        <v>380.45436252010518</v>
      </c>
      <c r="D1001" s="5" cm="1">
        <f t="array" ref="D1001">[2]!PropsSI("H","P",(B1001+1)*100*1000,"T",C1001+273.15,"WATER")/1000</f>
        <v>3162.1868145070734</v>
      </c>
      <c r="E1001" s="5" cm="1">
        <f t="array" ref="E1001">[2]!PropsSI("S","P",(B1001+1)*100*1000,"T",C1001+273.15,"WATER")/1000</f>
        <v>6.6621574335814797</v>
      </c>
      <c r="F1001" s="5" cm="1">
        <f t="array" ref="F1001">[2]!PropsSI("T","P",(B1001+1)*100*1000,"Q",1,"WATER")-273.15</f>
        <v>254.54066526113888</v>
      </c>
      <c r="G1001" s="9"/>
      <c r="H1001" s="4">
        <v>73.747034521985327</v>
      </c>
      <c r="I1001" s="6">
        <v>10.276870379574087</v>
      </c>
      <c r="J1001" s="5">
        <v>263.03252895674814</v>
      </c>
      <c r="K1001" s="5" cm="1">
        <f t="array" ref="K1001">[2]!PropsSI("H","P",(I1001+1)*100*1000,"T",J1001+273.15,"WATER")/1000</f>
        <v>2967.4298919618641</v>
      </c>
      <c r="L1001" s="5" cm="1">
        <f t="array" ref="L1001">[2]!PropsSI("S","P",(I1001+1)*100*1000,"T",J1001+273.15,"WATER")/1000</f>
        <v>6.918937204738115</v>
      </c>
      <c r="M1001" s="5" cm="1">
        <f t="array" ref="M1001">[2]!PropsSI("H","P",(I1001+1)*100*1000,"S",E1001*1000,"WATER")/1000</f>
        <v>2837.2376597138004</v>
      </c>
      <c r="N1001" s="5" cm="1">
        <f t="array" ref="N1001">[2]!PropsSI("T","P",(I1001+1)*100*1000,"Q",1,"WATER")-273.15</f>
        <v>185.16719134259932</v>
      </c>
      <c r="O1001" s="5"/>
      <c r="P1001" s="5">
        <f t="shared" si="168"/>
        <v>16.363590169692252</v>
      </c>
      <c r="Q1001">
        <f t="shared" si="166"/>
        <v>9.8074496155183635</v>
      </c>
      <c r="S1001">
        <f t="shared" si="169"/>
        <v>1.2276772633488795</v>
      </c>
      <c r="T1001">
        <f t="shared" si="170"/>
        <v>563.49748219707703</v>
      </c>
      <c r="U1001">
        <f t="shared" si="171"/>
        <v>0.20740408934442067</v>
      </c>
      <c r="V1001">
        <f t="shared" si="176"/>
        <v>310.40572759223056</v>
      </c>
      <c r="W1001">
        <f t="shared" si="172"/>
        <v>3219.8466810742825</v>
      </c>
      <c r="X1001">
        <f t="shared" si="167"/>
        <v>12.411374504516397</v>
      </c>
      <c r="Y1001">
        <f t="shared" si="173"/>
        <v>6.7804248275434214</v>
      </c>
      <c r="AA1001">
        <f t="shared" si="174"/>
        <v>0.75847515062954085</v>
      </c>
      <c r="AB1001" s="3">
        <f t="shared" si="175"/>
        <v>12.411376518797404</v>
      </c>
    </row>
    <row r="1002" spans="1:28" x14ac:dyDescent="0.4">
      <c r="A1002" s="4">
        <v>178.09606769710487</v>
      </c>
      <c r="B1002" s="4">
        <v>41.831122892185377</v>
      </c>
      <c r="C1002" s="5">
        <v>379.84699464824592</v>
      </c>
      <c r="D1002" s="5" cm="1">
        <f t="array" ref="D1002">[2]!PropsSI("H","P",(B1002+1)*100*1000,"T",C1002+273.15,"WATER")/1000</f>
        <v>3160.8438966395761</v>
      </c>
      <c r="E1002" s="5" cm="1">
        <f t="array" ref="E1002">[2]!PropsSI("S","P",(B1002+1)*100*1000,"T",C1002+273.15,"WATER")/1000</f>
        <v>6.6608044556292114</v>
      </c>
      <c r="F1002" s="5" cm="1">
        <f t="array" ref="F1002">[2]!PropsSI("T","P",(B1002+1)*100*1000,"Q",1,"WATER")-273.15</f>
        <v>254.44236282351642</v>
      </c>
      <c r="G1002" s="9"/>
      <c r="H1002" s="4">
        <v>72.383771243958705</v>
      </c>
      <c r="I1002" s="6">
        <v>10.278452882087596</v>
      </c>
      <c r="J1002" s="5">
        <v>263.38991363431808</v>
      </c>
      <c r="K1002" s="5" cm="1">
        <f t="array" ref="K1002">[2]!PropsSI("H","P",(I1002+1)*100*1000,"T",J1002+273.15,"WATER")/1000</f>
        <v>2968.2165354260546</v>
      </c>
      <c r="L1002" s="5" cm="1">
        <f t="array" ref="L1002">[2]!PropsSI("S","P",(I1002+1)*100*1000,"T",J1002+273.15,"WATER")/1000</f>
        <v>6.9203414561586722</v>
      </c>
      <c r="M1002" s="5" cm="1">
        <f t="array" ref="M1002">[2]!PropsSI("H","P",(I1002+1)*100*1000,"S",E1002*1000,"WATER")/1000</f>
        <v>2836.6177919737443</v>
      </c>
      <c r="N1002" s="5" cm="1">
        <f t="array" ref="N1002">[2]!PropsSI("T","P",(I1002+1)*100*1000,"Q",1,"WATER")-273.15</f>
        <v>185.1734473802241</v>
      </c>
      <c r="O1002" s="5"/>
      <c r="P1002" s="5">
        <f t="shared" si="168"/>
        <v>16.039831746037386</v>
      </c>
      <c r="Q1002">
        <f t="shared" si="166"/>
        <v>9.5294932119438851</v>
      </c>
      <c r="S1002">
        <f t="shared" si="169"/>
        <v>1.2277052855656456</v>
      </c>
      <c r="T1002">
        <f t="shared" si="170"/>
        <v>563.0828802467031</v>
      </c>
      <c r="U1002">
        <f t="shared" si="171"/>
        <v>0.20745718959928466</v>
      </c>
      <c r="V1002">
        <f t="shared" si="176"/>
        <v>309.70792102972973</v>
      </c>
      <c r="W1002">
        <f t="shared" si="172"/>
        <v>3213.289500857537</v>
      </c>
      <c r="X1002">
        <f t="shared" si="167"/>
        <v>12.108311296375893</v>
      </c>
      <c r="Y1002">
        <f t="shared" si="173"/>
        <v>6.6503027125935716</v>
      </c>
      <c r="AA1002">
        <f t="shared" si="174"/>
        <v>0.75489029765317683</v>
      </c>
      <c r="AB1002" s="3">
        <f t="shared" si="175"/>
        <v>12.108313361073037</v>
      </c>
    </row>
    <row r="1003" spans="1:28" x14ac:dyDescent="0.4">
      <c r="A1003" s="4">
        <v>185.06724079125962</v>
      </c>
      <c r="B1003" s="4">
        <v>41.407392884893632</v>
      </c>
      <c r="C1003" s="5">
        <v>379.21044240380991</v>
      </c>
      <c r="D1003" s="5" cm="1">
        <f t="array" ref="D1003">[2]!PropsSI("H","P",(B1003+1)*100*1000,"T",C1003+273.15,"WATER")/1000</f>
        <v>3160.1296893668318</v>
      </c>
      <c r="E1003" s="5" cm="1">
        <f t="array" ref="E1003">[2]!PropsSI("S","P",(B1003+1)*100*1000,"T",C1003+273.15,"WATER")/1000</f>
        <v>6.6639941991895499</v>
      </c>
      <c r="F1003" s="5" cm="1">
        <f t="array" ref="F1003">[2]!PropsSI("T","P",(B1003+1)*100*1000,"Q",1,"WATER")-273.15</f>
        <v>253.84389348667662</v>
      </c>
      <c r="G1003" s="9"/>
      <c r="H1003" s="4">
        <v>74.029122135066658</v>
      </c>
      <c r="I1003" s="6">
        <v>10.281346221287658</v>
      </c>
      <c r="J1003" s="5">
        <v>262.06227450709116</v>
      </c>
      <c r="K1003" s="5" cm="1">
        <f t="array" ref="K1003">[2]!PropsSI("H","P",(I1003+1)*100*1000,"T",J1003+273.15,"WATER")/1000</f>
        <v>2965.2628612569874</v>
      </c>
      <c r="L1003" s="5" cm="1">
        <f t="array" ref="L1003">[2]!PropsSI("S","P",(I1003+1)*100*1000,"T",J1003+273.15,"WATER")/1000</f>
        <v>6.9147155828850098</v>
      </c>
      <c r="M1003" s="5" cm="1">
        <f t="array" ref="M1003">[2]!PropsSI("H","P",(I1003+1)*100*1000,"S",E1003*1000,"WATER")/1000</f>
        <v>2838.2020105747356</v>
      </c>
      <c r="N1003" s="5" cm="1">
        <f t="array" ref="N1003">[2]!PropsSI("T","P",(I1003+1)*100*1000,"Q",1,"WATER")-273.15</f>
        <v>185.1848837087025</v>
      </c>
      <c r="O1003" s="5"/>
      <c r="P1003" s="5">
        <f t="shared" si="168"/>
        <v>16.54951868010782</v>
      </c>
      <c r="Q1003">
        <f t="shared" si="166"/>
        <v>10.017629500009326</v>
      </c>
      <c r="S1003">
        <f t="shared" si="169"/>
        <v>1.2278440032855455</v>
      </c>
      <c r="T1003">
        <f t="shared" si="170"/>
        <v>560.64696947465029</v>
      </c>
      <c r="U1003">
        <f t="shared" si="171"/>
        <v>0.20775998483669891</v>
      </c>
      <c r="V1003">
        <f t="shared" si="176"/>
        <v>307.52943680820204</v>
      </c>
      <c r="W1003">
        <f t="shared" si="172"/>
        <v>3194.5431216131292</v>
      </c>
      <c r="X1003">
        <f t="shared" si="167"/>
        <v>12.614796970660199</v>
      </c>
      <c r="Y1003">
        <f t="shared" si="173"/>
        <v>6.7452788706070566</v>
      </c>
      <c r="AA1003">
        <f t="shared" si="174"/>
        <v>0.7622456698769281</v>
      </c>
      <c r="AB1003" s="3">
        <f t="shared" si="175"/>
        <v>12.61479895245952</v>
      </c>
    </row>
    <row r="1004" spans="1:28" x14ac:dyDescent="0.4">
      <c r="A1004" s="4">
        <v>182.2522038696645</v>
      </c>
      <c r="B1004" s="4">
        <v>41.8851790734875</v>
      </c>
      <c r="C1004" s="5">
        <v>378.583668333687</v>
      </c>
      <c r="D1004" s="5" cm="1">
        <f t="array" ref="D1004">[2]!PropsSI("H","P",(B1004+1)*100*1000,"T",C1004+273.15,"WATER")/1000</f>
        <v>3157.654064720803</v>
      </c>
      <c r="E1004" s="5" cm="1">
        <f t="array" ref="E1004">[2]!PropsSI("S","P",(B1004+1)*100*1000,"T",C1004+273.15,"WATER")/1000</f>
        <v>6.6553716531285909</v>
      </c>
      <c r="F1004" s="5" cm="1">
        <f t="array" ref="F1004">[2]!PropsSI("T","P",(B1004+1)*100*1000,"Q",1,"WATER")-273.15</f>
        <v>254.51838468467304</v>
      </c>
      <c r="G1004" s="9"/>
      <c r="H1004" s="4">
        <v>73.304831998928776</v>
      </c>
      <c r="I1004" s="6">
        <v>10.283885128636566</v>
      </c>
      <c r="J1004" s="5">
        <v>261.15567922569187</v>
      </c>
      <c r="K1004" s="5" cm="1">
        <f t="array" ref="K1004">[2]!PropsSI("H","P",(I1004+1)*100*1000,"T",J1004+273.15,"WATER")/1000</f>
        <v>2963.2416694860226</v>
      </c>
      <c r="L1004" s="5" cm="1">
        <f t="array" ref="L1004">[2]!PropsSI("S","P",(I1004+1)*100*1000,"T",J1004+273.15,"WATER")/1000</f>
        <v>6.9108359665688477</v>
      </c>
      <c r="M1004" s="5" cm="1">
        <f t="array" ref="M1004">[2]!PropsSI("H","P",(I1004+1)*100*1000,"S",E1004*1000,"WATER")/1000</f>
        <v>2834.1149368313445</v>
      </c>
      <c r="N1004" s="5" cm="1">
        <f t="array" ref="N1004">[2]!PropsSI("T","P",(I1004+1)*100*1000,"Q",1,"WATER")-273.15</f>
        <v>185.19491719829944</v>
      </c>
      <c r="O1004" s="5"/>
      <c r="P1004" s="5">
        <f t="shared" si="168"/>
        <v>16.379366415534182</v>
      </c>
      <c r="Q1004">
        <f t="shared" si="166"/>
        <v>9.8422465253108307</v>
      </c>
      <c r="S1004">
        <f t="shared" si="169"/>
        <v>1.2277145496104054</v>
      </c>
      <c r="T1004">
        <f t="shared" si="170"/>
        <v>563.32689263672546</v>
      </c>
      <c r="U1004">
        <f t="shared" si="171"/>
        <v>0.2074350639379606</v>
      </c>
      <c r="V1004">
        <f t="shared" si="176"/>
        <v>309.02030561852746</v>
      </c>
      <c r="W1004">
        <f t="shared" si="172"/>
        <v>3205.872139017727</v>
      </c>
      <c r="X1004">
        <f t="shared" si="167"/>
        <v>12.438470010830576</v>
      </c>
      <c r="Y1004">
        <f t="shared" si="173"/>
        <v>6.7403763867642956</v>
      </c>
      <c r="AA1004">
        <f t="shared" si="174"/>
        <v>0.75939885006340113</v>
      </c>
      <c r="AB1004" s="3">
        <f t="shared" si="175"/>
        <v>12.438472020723751</v>
      </c>
    </row>
    <row r="1005" spans="1:28" x14ac:dyDescent="0.4">
      <c r="A1005" s="4">
        <v>182.46819793762256</v>
      </c>
      <c r="B1005" s="4">
        <v>42.012941869942118</v>
      </c>
      <c r="C1005" s="5">
        <v>378.3743923801955</v>
      </c>
      <c r="D1005" s="5" cm="1">
        <f t="array" ref="D1005">[2]!PropsSI("H","P",(B1005+1)*100*1000,"T",C1005+273.15,"WATER")/1000</f>
        <v>3156.8885566906174</v>
      </c>
      <c r="E1005" s="5" cm="1">
        <f t="array" ref="E1005">[2]!PropsSI("S","P",(B1005+1)*100*1000,"T",C1005+273.15,"WATER")/1000</f>
        <v>6.6529164905310578</v>
      </c>
      <c r="F1005" s="5" cm="1">
        <f t="array" ref="F1005">[2]!PropsSI("T","P",(B1005+1)*100*1000,"Q",1,"WATER")-273.15</f>
        <v>254.69777282940754</v>
      </c>
      <c r="G1005" s="9"/>
      <c r="H1005" s="4">
        <v>74.363535913854463</v>
      </c>
      <c r="I1005" s="6">
        <v>10.280278429004738</v>
      </c>
      <c r="J1005" s="5">
        <v>260.62679383501995</v>
      </c>
      <c r="K1005" s="5" cm="1">
        <f t="array" ref="K1005">[2]!PropsSI("H","P",(I1005+1)*100*1000,"T",J1005+273.15,"WATER")/1000</f>
        <v>2962.0793598005102</v>
      </c>
      <c r="L1005" s="5" cm="1">
        <f t="array" ref="L1005">[2]!PropsSI("S","P",(I1005+1)*100*1000,"T",J1005+273.15,"WATER")/1000</f>
        <v>6.9088015339795676</v>
      </c>
      <c r="M1005" s="5" cm="1">
        <f t="array" ref="M1005">[2]!PropsSI("H","P",(I1005+1)*100*1000,"S",E1005*1000,"WATER")/1000</f>
        <v>2832.8742883062455</v>
      </c>
      <c r="N1005" s="5" cm="1">
        <f t="array" ref="N1005">[2]!PropsSI("T","P",(I1005+1)*100*1000,"Q",1,"WATER")-273.15</f>
        <v>185.18066337834625</v>
      </c>
      <c r="O1005" s="5"/>
      <c r="P1005" s="5">
        <f t="shared" si="168"/>
        <v>16.422861016159313</v>
      </c>
      <c r="Q1005">
        <f t="shared" si="166"/>
        <v>9.8740230828370432</v>
      </c>
      <c r="S1005">
        <f t="shared" si="169"/>
        <v>1.2276600164453428</v>
      </c>
      <c r="T1005">
        <f t="shared" si="170"/>
        <v>564.09282386834434</v>
      </c>
      <c r="U1005">
        <f t="shared" si="171"/>
        <v>0.20733598728954006</v>
      </c>
      <c r="V1005">
        <f t="shared" si="176"/>
        <v>309.46347518774303</v>
      </c>
      <c r="W1005">
        <f t="shared" si="172"/>
        <v>3209.1996414804762</v>
      </c>
      <c r="X1005">
        <f t="shared" si="167"/>
        <v>12.476145537692203</v>
      </c>
      <c r="Y1005">
        <f t="shared" si="173"/>
        <v>6.7710412700614411</v>
      </c>
      <c r="AA1005">
        <f t="shared" si="174"/>
        <v>0.75968173445783638</v>
      </c>
      <c r="AB1005" s="3">
        <f t="shared" si="175"/>
        <v>12.476147541515893</v>
      </c>
    </row>
    <row r="1006" spans="1:28" x14ac:dyDescent="0.4">
      <c r="A1006" s="4">
        <v>180.8131450341651</v>
      </c>
      <c r="B1006" s="4">
        <v>41.627512790226866</v>
      </c>
      <c r="C1006" s="5">
        <v>378.52147943690227</v>
      </c>
      <c r="D1006" s="5" cm="1">
        <f t="array" ref="D1006">[2]!PropsSI("H","P",(B1006+1)*100*1000,"T",C1006+273.15,"WATER")/1000</f>
        <v>3158.0142987699314</v>
      </c>
      <c r="E1006" s="5" cm="1">
        <f t="array" ref="E1006">[2]!PropsSI("S","P",(B1006+1)*100*1000,"T",C1006+273.15,"WATER")/1000</f>
        <v>6.6585193052545408</v>
      </c>
      <c r="F1006" s="5" cm="1">
        <f t="array" ref="F1006">[2]!PropsSI("T","P",(B1006+1)*100*1000,"Q",1,"WATER")-273.15</f>
        <v>254.15535533918319</v>
      </c>
      <c r="G1006" s="9"/>
      <c r="H1006" s="4">
        <v>72.953995853459915</v>
      </c>
      <c r="I1006" s="6">
        <v>10.279341073495372</v>
      </c>
      <c r="J1006" s="5">
        <v>261.93454682799882</v>
      </c>
      <c r="K1006" s="5" cm="1">
        <f t="array" ref="K1006">[2]!PropsSI("H","P",(I1006+1)*100*1000,"T",J1006+273.15,"WATER")/1000</f>
        <v>2964.9863518758466</v>
      </c>
      <c r="L1006" s="5" cm="1">
        <f t="array" ref="L1006">[2]!PropsSI("S","P",(I1006+1)*100*1000,"T",J1006+273.15,"WATER")/1000</f>
        <v>6.9142778760663628</v>
      </c>
      <c r="M1006" s="5" cm="1">
        <f t="array" ref="M1006">[2]!PropsSI("H","P",(I1006+1)*100*1000,"S",E1006*1000,"WATER")/1000</f>
        <v>2835.5386984473371</v>
      </c>
      <c r="N1006" s="5" cm="1">
        <f t="array" ref="N1006">[2]!PropsSI("T","P",(I1006+1)*100*1000,"Q",1,"WATER")-273.15</f>
        <v>185.17695832624133</v>
      </c>
      <c r="O1006" s="5"/>
      <c r="P1006" s="5">
        <f t="shared" si="168"/>
        <v>16.196618747530199</v>
      </c>
      <c r="Q1006">
        <f t="shared" si="166"/>
        <v>9.6949972659464674</v>
      </c>
      <c r="S1006">
        <f t="shared" si="169"/>
        <v>1.2277696085374596</v>
      </c>
      <c r="T1006">
        <f t="shared" si="170"/>
        <v>561.91815667168112</v>
      </c>
      <c r="U1006">
        <f t="shared" si="171"/>
        <v>0.20760125999652193</v>
      </c>
      <c r="V1006">
        <f t="shared" si="176"/>
        <v>308.02586875297806</v>
      </c>
      <c r="W1006">
        <f t="shared" si="172"/>
        <v>3197.6756681841389</v>
      </c>
      <c r="X1006">
        <f t="shared" si="167"/>
        <v>12.273192687678897</v>
      </c>
      <c r="Y1006">
        <f t="shared" si="173"/>
        <v>6.6470916326420593</v>
      </c>
      <c r="AA1006">
        <f t="shared" si="174"/>
        <v>0.75776277233850875</v>
      </c>
      <c r="AB1006" s="3">
        <f t="shared" si="175"/>
        <v>12.273194724638348</v>
      </c>
    </row>
    <row r="1007" spans="1:28" x14ac:dyDescent="0.4">
      <c r="A1007" s="4">
        <v>179.28753062161948</v>
      </c>
      <c r="B1007" s="4">
        <v>42.110798171297226</v>
      </c>
      <c r="C1007" s="5">
        <v>378.7224385443003</v>
      </c>
      <c r="D1007" s="5" cm="1">
        <f t="array" ref="D1007">[2]!PropsSI("H","P",(B1007+1)*100*1000,"T",C1007+273.15,"WATER")/1000</f>
        <v>3157.5445953586204</v>
      </c>
      <c r="E1007" s="5" cm="1">
        <f t="array" ref="E1007">[2]!PropsSI("S","P",(B1007+1)*100*1000,"T",C1007+273.15,"WATER")/1000</f>
        <v>6.6529451995476974</v>
      </c>
      <c r="F1007" s="5" cm="1">
        <f t="array" ref="F1007">[2]!PropsSI("T","P",(B1007+1)*100*1000,"Q",1,"WATER")-273.15</f>
        <v>254.83489464421632</v>
      </c>
      <c r="G1007" s="9"/>
      <c r="H1007" s="4">
        <v>72.298234625442802</v>
      </c>
      <c r="I1007" s="6">
        <v>10.2880027327999</v>
      </c>
      <c r="J1007" s="5">
        <v>261.5508365669898</v>
      </c>
      <c r="K1007" s="5" cm="1">
        <f t="array" ref="K1007">[2]!PropsSI("H","P",(I1007+1)*100*1000,"T",J1007+273.15,"WATER")/1000</f>
        <v>2964.1048397714417</v>
      </c>
      <c r="L1007" s="5" cm="1">
        <f t="array" ref="L1007">[2]!PropsSI("S","P",(I1007+1)*100*1000,"T",J1007+273.15,"WATER")/1000</f>
        <v>6.912288777412452</v>
      </c>
      <c r="M1007" s="5" cm="1">
        <f t="array" ref="M1007">[2]!PropsSI("H","P",(I1007+1)*100*1000,"S",E1007*1000,"WATER")/1000</f>
        <v>2833.0297717494727</v>
      </c>
      <c r="N1007" s="5" cm="1">
        <f t="array" ref="N1007">[2]!PropsSI("T","P",(I1007+1)*100*1000,"Q",1,"WATER")-273.15</f>
        <v>185.21118575974486</v>
      </c>
      <c r="O1007" s="5"/>
      <c r="P1007" s="5">
        <f t="shared" si="168"/>
        <v>16.161517048609586</v>
      </c>
      <c r="Q1007">
        <f t="shared" si="166"/>
        <v>9.6337044731319157</v>
      </c>
      <c r="S1007">
        <f t="shared" si="169"/>
        <v>1.227666983272746</v>
      </c>
      <c r="T1007">
        <f t="shared" si="170"/>
        <v>564.55882152985407</v>
      </c>
      <c r="U1007">
        <f t="shared" si="171"/>
        <v>0.20728993306621377</v>
      </c>
      <c r="V1007">
        <f t="shared" si="176"/>
        <v>309.93457261004176</v>
      </c>
      <c r="W1007">
        <f t="shared" si="172"/>
        <v>3213.4936737793382</v>
      </c>
      <c r="X1007">
        <f t="shared" si="167"/>
        <v>12.221896375532165</v>
      </c>
      <c r="Y1007">
        <f t="shared" si="173"/>
        <v>6.698737323650219</v>
      </c>
      <c r="AA1007">
        <f t="shared" si="174"/>
        <v>0.75623460249929819</v>
      </c>
      <c r="AB1007" s="3">
        <f t="shared" si="175"/>
        <v>12.221898421040901</v>
      </c>
    </row>
    <row r="1008" spans="1:28" x14ac:dyDescent="0.4">
      <c r="A1008" s="4">
        <v>177.09820271728634</v>
      </c>
      <c r="B1008" s="4">
        <v>42.009868916630246</v>
      </c>
      <c r="C1008" s="5">
        <v>378.9782833337959</v>
      </c>
      <c r="D1008" s="5" cm="1">
        <f t="array" ref="D1008">[2]!PropsSI("H","P",(B1008+1)*100*1000,"T",C1008+273.15,"WATER")/1000</f>
        <v>3158.3702229397572</v>
      </c>
      <c r="E1008" s="5" cm="1">
        <f t="array" ref="E1008">[2]!PropsSI("S","P",(B1008+1)*100*1000,"T",C1008+273.15,"WATER")/1000</f>
        <v>6.6552203414796995</v>
      </c>
      <c r="F1008" s="5" cm="1">
        <f t="array" ref="F1008">[2]!PropsSI("T","P",(B1008+1)*100*1000,"Q",1,"WATER")-273.15</f>
        <v>254.69346296946003</v>
      </c>
      <c r="G1008" s="9"/>
      <c r="H1008" s="4">
        <v>68.645332370619315</v>
      </c>
      <c r="I1008" s="6">
        <v>10.281064277019979</v>
      </c>
      <c r="J1008" s="5">
        <v>262.48211515265052</v>
      </c>
      <c r="K1008" s="5" cm="1">
        <f t="array" ref="K1008">[2]!PropsSI("H","P",(I1008+1)*100*1000,"T",J1008+273.15,"WATER")/1000</f>
        <v>2966.1951601899777</v>
      </c>
      <c r="L1008" s="5" cm="1">
        <f t="array" ref="L1008">[2]!PropsSI("S","P",(I1008+1)*100*1000,"T",J1008+273.15,"WATER")/1000</f>
        <v>6.9164679305686771</v>
      </c>
      <c r="M1008" s="5" cm="1">
        <f t="array" ref="M1008">[2]!PropsSI("H","P",(I1008+1)*100*1000,"S",E1008*1000,"WATER")/1000</f>
        <v>2833.9906843983208</v>
      </c>
      <c r="N1008" s="5" cm="1">
        <f t="array" ref="N1008">[2]!PropsSI("T","P",(I1008+1)*100*1000,"Q",1,"WATER")-273.15</f>
        <v>185.18376938579325</v>
      </c>
      <c r="O1008" s="5"/>
      <c r="P1008" s="5">
        <f t="shared" si="168"/>
        <v>15.957509242764196</v>
      </c>
      <c r="Q1008">
        <f t="shared" si="166"/>
        <v>9.4538495055743539</v>
      </c>
      <c r="S1008">
        <f t="shared" si="169"/>
        <v>1.227664576995311</v>
      </c>
      <c r="T1008">
        <f t="shared" si="170"/>
        <v>564.06635882688124</v>
      </c>
      <c r="U1008">
        <f t="shared" si="171"/>
        <v>0.20734035894947531</v>
      </c>
      <c r="V1008">
        <f t="shared" si="176"/>
        <v>309.82310016925499</v>
      </c>
      <c r="W1008">
        <f t="shared" si="172"/>
        <v>3212.9851365850577</v>
      </c>
      <c r="X1008">
        <f t="shared" si="167"/>
        <v>12.02843547460184</v>
      </c>
      <c r="Y1008">
        <f t="shared" si="173"/>
        <v>6.6284929119132023</v>
      </c>
      <c r="AA1008">
        <f t="shared" si="174"/>
        <v>0.75377913745931058</v>
      </c>
      <c r="AB1008" s="3">
        <f t="shared" si="175"/>
        <v>12.028437553009772</v>
      </c>
    </row>
    <row r="1009" spans="1:28" x14ac:dyDescent="0.4">
      <c r="A1009" s="4">
        <v>175.01150988661865</v>
      </c>
      <c r="B1009" s="4">
        <v>42.18550452188849</v>
      </c>
      <c r="C1009" s="5">
        <v>379.34561564135919</v>
      </c>
      <c r="D1009" s="5" cm="1">
        <f t="array" ref="D1009">[2]!PropsSI("H","P",(B1009+1)*100*1000,"T",C1009+273.15,"WATER")/1000</f>
        <v>3158.919358414325</v>
      </c>
      <c r="E1009" s="5" cm="1">
        <f t="array" ref="E1009">[2]!PropsSI("S","P",(B1009+1)*100*1000,"T",C1009+273.15,"WATER")/1000</f>
        <v>6.6543079803953402</v>
      </c>
      <c r="F1009" s="5" cm="1">
        <f t="array" ref="F1009">[2]!PropsSI("T","P",(B1009+1)*100*1000,"Q",1,"WATER")-273.15</f>
        <v>254.93941725137495</v>
      </c>
      <c r="G1009" s="9"/>
      <c r="H1009" s="4">
        <v>67.644810524288445</v>
      </c>
      <c r="I1009" s="6">
        <v>10.279469166462105</v>
      </c>
      <c r="J1009" s="5">
        <v>262.97924587513796</v>
      </c>
      <c r="K1009" s="5" cm="1">
        <f t="array" ref="K1009">[2]!PropsSI("H","P",(I1009+1)*100*1000,"T",J1009+273.15,"WATER")/1000</f>
        <v>2967.3029048018066</v>
      </c>
      <c r="L1009" s="5" cm="1">
        <f t="array" ref="L1009">[2]!PropsSI("S","P",(I1009+1)*100*1000,"T",J1009+273.15,"WATER")/1000</f>
        <v>6.9185979301088452</v>
      </c>
      <c r="M1009" s="5" cm="1">
        <f t="array" ref="M1009">[2]!PropsSI("H","P",(I1009+1)*100*1000,"S",E1009*1000,"WATER")/1000</f>
        <v>2833.52486109254</v>
      </c>
      <c r="N1009" s="5" cm="1">
        <f t="array" ref="N1009">[2]!PropsSI("T","P",(I1009+1)*100*1000,"Q",1,"WATER")-273.15</f>
        <v>185.17746464906327</v>
      </c>
      <c r="O1009" s="5"/>
      <c r="P1009" s="5">
        <f t="shared" si="168"/>
        <v>15.818828412523018</v>
      </c>
      <c r="Q1009">
        <f t="shared" si="166"/>
        <v>9.3153013516239085</v>
      </c>
      <c r="S1009">
        <f t="shared" si="169"/>
        <v>1.2276052391468182</v>
      </c>
      <c r="T1009">
        <f t="shared" si="170"/>
        <v>565.08059486473894</v>
      </c>
      <c r="U1009">
        <f t="shared" si="171"/>
        <v>0.20721372470109317</v>
      </c>
      <c r="V1009">
        <f t="shared" si="176"/>
        <v>310.78716066920788</v>
      </c>
      <c r="W1009">
        <f t="shared" si="172"/>
        <v>3221.3522396682824</v>
      </c>
      <c r="X1009">
        <f t="shared" si="167"/>
        <v>11.887350605357611</v>
      </c>
      <c r="Y1009">
        <f t="shared" si="173"/>
        <v>6.6154373636320951</v>
      </c>
      <c r="AA1009">
        <f t="shared" si="174"/>
        <v>0.75146859163238899</v>
      </c>
      <c r="AB1009" s="3">
        <f t="shared" si="175"/>
        <v>11.887352708433092</v>
      </c>
    </row>
    <row r="1010" spans="1:28" x14ac:dyDescent="0.4">
      <c r="A1010" s="4">
        <v>175.23893491142434</v>
      </c>
      <c r="B1010" s="4">
        <v>42.133223389529903</v>
      </c>
      <c r="C1010" s="5">
        <v>379.56647383217989</v>
      </c>
      <c r="D1010" s="5" cm="1">
        <f t="array" ref="D1010">[2]!PropsSI("H","P",(B1010+1)*100*1000,"T",C1010+273.15,"WATER")/1000</f>
        <v>3159.5624338078478</v>
      </c>
      <c r="E1010" s="5" cm="1">
        <f t="array" ref="E1010">[2]!PropsSI("S","P",(B1010+1)*100*1000,"T",C1010+273.15,"WATER")/1000</f>
        <v>6.6558148100253911</v>
      </c>
      <c r="F1010" s="5" cm="1">
        <f t="array" ref="F1010">[2]!PropsSI("T","P",(B1010+1)*100*1000,"Q",1,"WATER")-273.15</f>
        <v>254.86628459630651</v>
      </c>
      <c r="G1010" s="9"/>
      <c r="H1010" s="4">
        <v>69.847858295654547</v>
      </c>
      <c r="I1010" s="6">
        <v>10.278109358876018</v>
      </c>
      <c r="J1010" s="5">
        <v>263.22370212350097</v>
      </c>
      <c r="K1010" s="5" cm="1">
        <f t="array" ref="K1010">[2]!PropsSI("H","P",(I1010+1)*100*1000,"T",J1010+273.15,"WATER")/1000</f>
        <v>2967.849376814112</v>
      </c>
      <c r="L1010" s="5" cm="1">
        <f t="array" ref="L1010">[2]!PropsSI("S","P",(I1010+1)*100*1000,"T",J1010+273.15,"WATER")/1000</f>
        <v>6.9196705825581235</v>
      </c>
      <c r="M1010" s="5" cm="1">
        <f t="array" ref="M1010">[2]!PropsSI("H","P",(I1010+1)*100*1000,"S",E1010*1000,"WATER")/1000</f>
        <v>2834.2208665840517</v>
      </c>
      <c r="N1010" s="5" cm="1">
        <f t="array" ref="N1010">[2]!PropsSI("T","P",(I1010+1)*100*1000,"Q",1,"WATER")-273.15</f>
        <v>185.17208940359592</v>
      </c>
      <c r="O1010" s="5"/>
      <c r="P1010" s="5">
        <f t="shared" si="168"/>
        <v>15.836808256308775</v>
      </c>
      <c r="Q1010">
        <f t="shared" si="166"/>
        <v>9.3321088656098468</v>
      </c>
      <c r="S1010">
        <f t="shared" si="169"/>
        <v>1.2276143761233116</v>
      </c>
      <c r="T1010">
        <f t="shared" si="170"/>
        <v>564.79979561075697</v>
      </c>
      <c r="U1010">
        <f t="shared" si="171"/>
        <v>0.20724620090453877</v>
      </c>
      <c r="V1010">
        <f t="shared" si="176"/>
        <v>310.74572915994867</v>
      </c>
      <c r="W1010">
        <f t="shared" si="172"/>
        <v>3221.3409454358912</v>
      </c>
      <c r="X1010">
        <f t="shared" si="167"/>
        <v>11.904978667415037</v>
      </c>
      <c r="Y1010">
        <f t="shared" si="173"/>
        <v>6.6196590170410783</v>
      </c>
      <c r="AA1010">
        <f t="shared" si="174"/>
        <v>0.75172854117457311</v>
      </c>
      <c r="AB1010" s="3">
        <f t="shared" si="175"/>
        <v>11.904980767376429</v>
      </c>
    </row>
    <row r="1011" spans="1:28" x14ac:dyDescent="0.4">
      <c r="A1011" s="4">
        <v>174.3627094955439</v>
      </c>
      <c r="B1011" s="4">
        <v>41.95341563700503</v>
      </c>
      <c r="C1011" s="5">
        <v>379.76313797577859</v>
      </c>
      <c r="D1011" s="5" cm="1">
        <f t="array" ref="D1011">[2]!PropsSI("H","P",(B1011+1)*100*1000,"T",C1011+273.15,"WATER")/1000</f>
        <v>3160.3979598016044</v>
      </c>
      <c r="E1011" s="5" cm="1">
        <f t="array" ref="E1011">[2]!PropsSI("S","P",(B1011+1)*100*1000,"T",C1011+273.15,"WATER")/1000</f>
        <v>6.6588934173286223</v>
      </c>
      <c r="F1011" s="5" cm="1">
        <f t="array" ref="F1011">[2]!PropsSI("T","P",(B1011+1)*100*1000,"Q",1,"WATER")-273.15</f>
        <v>254.61424451026608</v>
      </c>
      <c r="G1011" s="9"/>
      <c r="H1011" s="4">
        <v>68.453767960754746</v>
      </c>
      <c r="I1011" s="6">
        <v>10.28604268720073</v>
      </c>
      <c r="J1011" s="5">
        <v>264.04415142250332</v>
      </c>
      <c r="K1011" s="5" cm="1">
        <f t="array" ref="K1011">[2]!PropsSI("H","P",(I1011+1)*100*1000,"T",J1011+273.15,"WATER")/1000</f>
        <v>2969.6400600231723</v>
      </c>
      <c r="L1011" s="5" cm="1">
        <f t="array" ref="L1011">[2]!PropsSI("S","P",(I1011+1)*100*1000,"T",J1011+273.15,"WATER")/1000</f>
        <v>6.922693905128158</v>
      </c>
      <c r="M1011" s="5" cm="1">
        <f t="array" ref="M1011">[2]!PropsSI("H","P",(I1011+1)*100*1000,"S",E1011*1000,"WATER")/1000</f>
        <v>2835.8413639381138</v>
      </c>
      <c r="N1011" s="5" cm="1">
        <f t="array" ref="N1011">[2]!PropsSI("T","P",(I1011+1)*100*1000,"Q",1,"WATER")-273.15</f>
        <v>185.20344224498649</v>
      </c>
      <c r="O1011" s="5"/>
      <c r="P1011" s="5">
        <f t="shared" si="168"/>
        <v>15.71960206650235</v>
      </c>
      <c r="Q1011">
        <f t="shared" si="166"/>
        <v>9.2391845175130118</v>
      </c>
      <c r="S1011">
        <f t="shared" si="169"/>
        <v>1.2277044029487916</v>
      </c>
      <c r="T1011">
        <f t="shared" si="170"/>
        <v>563.68898421745246</v>
      </c>
      <c r="U1011">
        <f t="shared" si="171"/>
        <v>0.20739376527268832</v>
      </c>
      <c r="V1011">
        <f t="shared" si="176"/>
        <v>310.00702826717776</v>
      </c>
      <c r="W1011">
        <f t="shared" si="172"/>
        <v>3215.5783875689385</v>
      </c>
      <c r="X1011">
        <f t="shared" si="167"/>
        <v>11.799328671132946</v>
      </c>
      <c r="Y1011">
        <f t="shared" si="173"/>
        <v>6.5543380873143278</v>
      </c>
      <c r="AA1011">
        <f t="shared" si="174"/>
        <v>0.75061256258139841</v>
      </c>
      <c r="AB1011" s="3">
        <f t="shared" si="175"/>
        <v>11.799330789897175</v>
      </c>
    </row>
    <row r="1012" spans="1:28" x14ac:dyDescent="0.4">
      <c r="A1012" s="4">
        <v>174.64983184921743</v>
      </c>
      <c r="B1012" s="4">
        <v>41.76780122433351</v>
      </c>
      <c r="C1012" s="5">
        <v>379.95980211937717</v>
      </c>
      <c r="D1012" s="5" cm="1">
        <f t="array" ref="D1012">[2]!PropsSI("H","P",(B1012+1)*100*1000,"T",C1012+273.15,"WATER")/1000</f>
        <v>3161.2437683563007</v>
      </c>
      <c r="E1012" s="5" cm="1">
        <f t="array" ref="E1012">[2]!PropsSI("S","P",(B1012+1)*100*1000,"T",C1012+273.15,"WATER")/1000</f>
        <v>6.6620541675148051</v>
      </c>
      <c r="F1012" s="5" cm="1">
        <f t="array" ref="F1012">[2]!PropsSI("T","P",(B1012+1)*100*1000,"Q",1,"WATER")-273.15</f>
        <v>254.35321704701028</v>
      </c>
      <c r="G1012" s="9"/>
      <c r="H1012" s="4">
        <v>68.622288273578803</v>
      </c>
      <c r="I1012" s="6">
        <v>10.285238679728629</v>
      </c>
      <c r="J1012" s="5">
        <v>264.52579829657248</v>
      </c>
      <c r="K1012" s="5" cm="1">
        <f t="array" ref="K1012">[2]!PropsSI("H","P",(I1012+1)*100*1000,"T",J1012+273.15,"WATER")/1000</f>
        <v>2970.7092352789982</v>
      </c>
      <c r="L1012" s="5" cm="1">
        <f t="array" ref="L1012">[2]!PropsSI("S","P",(I1012+1)*100*1000,"T",J1012+273.15,"WATER")/1000</f>
        <v>6.9247149882899333</v>
      </c>
      <c r="M1012" s="5" cm="1">
        <f t="array" ref="M1012">[2]!PropsSI("H","P",(I1012+1)*100*1000,"S",E1012*1000,"WATER")/1000</f>
        <v>2837.3424636549385</v>
      </c>
      <c r="N1012" s="5" cm="1">
        <f t="array" ref="N1012">[2]!PropsSI("T","P",(I1012+1)*100*1000,"Q",1,"WATER")-273.15</f>
        <v>185.20026556253674</v>
      </c>
      <c r="O1012" s="5"/>
      <c r="P1012" s="5">
        <f t="shared" si="168"/>
        <v>15.713696778287517</v>
      </c>
      <c r="Q1012">
        <f t="shared" si="166"/>
        <v>9.2435622676166762</v>
      </c>
      <c r="S1012">
        <f t="shared" si="169"/>
        <v>1.2277555415394767</v>
      </c>
      <c r="T1012">
        <f t="shared" si="170"/>
        <v>562.6457674245853</v>
      </c>
      <c r="U1012">
        <f t="shared" si="171"/>
        <v>0.20752051194106039</v>
      </c>
      <c r="V1012">
        <f t="shared" si="176"/>
        <v>309.39915738779547</v>
      </c>
      <c r="W1012">
        <f t="shared" si="172"/>
        <v>3210.8974376596361</v>
      </c>
      <c r="X1012">
        <f t="shared" si="167"/>
        <v>11.799244454581485</v>
      </c>
      <c r="Y1012">
        <f t="shared" si="173"/>
        <v>6.5315114407692292</v>
      </c>
      <c r="AA1012">
        <f t="shared" si="174"/>
        <v>0.75088928721499237</v>
      </c>
      <c r="AB1012" s="3">
        <f t="shared" si="175"/>
        <v>11.799246573360836</v>
      </c>
    </row>
    <row r="1013" spans="1:28" x14ac:dyDescent="0.4">
      <c r="A1013" s="4">
        <v>171.92837621526573</v>
      </c>
      <c r="B1013" s="4">
        <v>41.710931166344331</v>
      </c>
      <c r="C1013" s="5">
        <v>379.62588128551567</v>
      </c>
      <c r="D1013" s="5" cm="1">
        <f t="array" ref="D1013">[2]!PropsSI("H","P",(B1013+1)*100*1000,"T",C1013+273.15,"WATER")/1000</f>
        <v>3160.5421013994987</v>
      </c>
      <c r="E1013" s="5" cm="1">
        <f t="array" ref="E1013">[2]!PropsSI("S","P",(B1013+1)*100*1000,"T",C1013+273.15,"WATER")/1000</f>
        <v>6.6615528410272704</v>
      </c>
      <c r="F1013" s="5" cm="1">
        <f t="array" ref="F1013">[2]!PropsSI("T","P",(B1013+1)*100*1000,"Q",1,"WATER")-273.15</f>
        <v>254.27306789473778</v>
      </c>
      <c r="G1013" s="9"/>
      <c r="H1013" s="4">
        <v>65.960093939277556</v>
      </c>
      <c r="I1013" s="6">
        <v>10.278062316730457</v>
      </c>
      <c r="J1013" s="5">
        <v>264.98673301046256</v>
      </c>
      <c r="K1013" s="5" cm="1">
        <f t="array" ref="K1013">[2]!PropsSI("H","P",(I1013+1)*100*1000,"T",J1013+273.15,"WATER")/1000</f>
        <v>2971.7535394963415</v>
      </c>
      <c r="L1013" s="5" cm="1">
        <f t="array" ref="L1013">[2]!PropsSI("S","P",(I1013+1)*100*1000,"T",J1013+273.15,"WATER")/1000</f>
        <v>6.9269393149347103</v>
      </c>
      <c r="M1013" s="5" cm="1">
        <f t="array" ref="M1013">[2]!PropsSI("H","P",(I1013+1)*100*1000,"S",E1013*1000,"WATER")/1000</f>
        <v>2836.9695681318249</v>
      </c>
      <c r="N1013" s="5" cm="1">
        <f t="array" ref="N1013">[2]!PropsSI("T","P",(I1013+1)*100*1000,"Q",1,"WATER")-273.15</f>
        <v>185.17190343944281</v>
      </c>
      <c r="O1013" s="5"/>
      <c r="P1013" s="5">
        <f t="shared" si="168"/>
        <v>15.453138953492005</v>
      </c>
      <c r="Q1013">
        <f t="shared" si="166"/>
        <v>9.016141915562498</v>
      </c>
      <c r="S1013">
        <f t="shared" si="169"/>
        <v>1.2277390039777758</v>
      </c>
      <c r="T1013">
        <f t="shared" si="170"/>
        <v>562.40586518552391</v>
      </c>
      <c r="U1013">
        <f t="shared" si="171"/>
        <v>0.20753963239501819</v>
      </c>
      <c r="V1013">
        <f t="shared" si="176"/>
        <v>309.08876929890914</v>
      </c>
      <c r="W1013">
        <f t="shared" si="172"/>
        <v>3207.9210292740513</v>
      </c>
      <c r="X1013">
        <f t="shared" si="167"/>
        <v>11.553504029597148</v>
      </c>
      <c r="Y1013">
        <f t="shared" si="173"/>
        <v>6.4382064977383884</v>
      </c>
      <c r="AA1013">
        <f t="shared" si="174"/>
        <v>0.74764785511953558</v>
      </c>
      <c r="AB1013" s="3">
        <f t="shared" si="175"/>
        <v>11.553506193442441</v>
      </c>
    </row>
    <row r="1014" spans="1:28" x14ac:dyDescent="0.4">
      <c r="A1014" s="4">
        <v>177.17929910539431</v>
      </c>
      <c r="B1014" s="4">
        <v>42.171260611277383</v>
      </c>
      <c r="C1014" s="5">
        <v>379.91012306517615</v>
      </c>
      <c r="D1014" s="5" cm="1">
        <f t="array" ref="D1014">[2]!PropsSI("H","P",(B1014+1)*100*1000,"T",C1014+273.15,"WATER")/1000</f>
        <v>3160.3264739286374</v>
      </c>
      <c r="E1014" s="5" cm="1">
        <f t="array" ref="E1014">[2]!PropsSI("S","P",(B1014+1)*100*1000,"T",C1014+273.15,"WATER")/1000</f>
        <v>6.6566055692297894</v>
      </c>
      <c r="F1014" s="5" cm="1">
        <f t="array" ref="F1014">[2]!PropsSI("T","P",(B1014+1)*100*1000,"Q",1,"WATER")-273.15</f>
        <v>254.91949909214918</v>
      </c>
      <c r="G1014" s="9"/>
      <c r="H1014" s="4">
        <v>68.908350206163192</v>
      </c>
      <c r="I1014" s="6">
        <v>10.277925081845732</v>
      </c>
      <c r="J1014" s="5">
        <v>262.97851961723268</v>
      </c>
      <c r="K1014" s="5" cm="1">
        <f t="array" ref="K1014">[2]!PropsSI("H","P",(I1014+1)*100*1000,"T",J1014+273.15,"WATER")/1000</f>
        <v>2967.3065701733071</v>
      </c>
      <c r="L1014" s="5" cm="1">
        <f t="array" ref="L1014">[2]!PropsSI("S","P",(I1014+1)*100*1000,"T",J1014+273.15,"WATER")/1000</f>
        <v>6.9186656210974151</v>
      </c>
      <c r="M1014" s="5" cm="1">
        <f t="array" ref="M1014">[2]!PropsSI("H","P",(I1014+1)*100*1000,"S",E1014*1000,"WATER")/1000</f>
        <v>2834.5960153512951</v>
      </c>
      <c r="N1014" s="5" cm="1">
        <f t="array" ref="N1014">[2]!PropsSI("T","P",(I1014+1)*100*1000,"Q",1,"WATER")-273.15</f>
        <v>185.17136092735177</v>
      </c>
      <c r="O1014" s="5"/>
      <c r="P1014" s="5">
        <f t="shared" si="168"/>
        <v>16.031303985558935</v>
      </c>
      <c r="Q1014">
        <f t="shared" si="166"/>
        <v>9.4997586835444654</v>
      </c>
      <c r="S1014">
        <f t="shared" si="169"/>
        <v>1.2276022744106427</v>
      </c>
      <c r="T1014">
        <f t="shared" si="170"/>
        <v>565.01759341842819</v>
      </c>
      <c r="U1014">
        <f t="shared" si="171"/>
        <v>0.20721923433459194</v>
      </c>
      <c r="V1014">
        <f t="shared" si="176"/>
        <v>311.12073860432037</v>
      </c>
      <c r="W1014">
        <f t="shared" si="172"/>
        <v>3224.8808482464001</v>
      </c>
      <c r="X1014">
        <f t="shared" si="167"/>
        <v>12.087384263716398</v>
      </c>
      <c r="Y1014">
        <f t="shared" si="173"/>
        <v>6.6958061431601319</v>
      </c>
      <c r="AA1014">
        <f t="shared" si="174"/>
        <v>0.75398647189751633</v>
      </c>
      <c r="AB1014" s="3">
        <f t="shared" si="175"/>
        <v>12.087386331988174</v>
      </c>
    </row>
    <row r="1015" spans="1:28" x14ac:dyDescent="0.4">
      <c r="A1015" s="4">
        <v>174.40523175195659</v>
      </c>
      <c r="B1015" s="4">
        <v>41.885344363190796</v>
      </c>
      <c r="C1015" s="5">
        <v>380.80972139777555</v>
      </c>
      <c r="D1015" s="5" cm="1">
        <f t="array" ref="D1015">[2]!PropsSI("H","P",(B1015+1)*100*1000,"T",C1015+273.15,"WATER")/1000</f>
        <v>3163.0835802790316</v>
      </c>
      <c r="E1015" s="5" cm="1">
        <f t="array" ref="E1015">[2]!PropsSI("S","P",(B1015+1)*100*1000,"T",C1015+273.15,"WATER")/1000</f>
        <v>6.663686684602939</v>
      </c>
      <c r="F1015" s="5" cm="1">
        <f t="array" ref="F1015">[2]!PropsSI("T","P",(B1015+1)*100*1000,"Q",1,"WATER")-273.15</f>
        <v>254.51861702724807</v>
      </c>
      <c r="G1015" s="9"/>
      <c r="H1015" s="4">
        <v>66.937135871955945</v>
      </c>
      <c r="I1015" s="6">
        <v>10.280517470077831</v>
      </c>
      <c r="J1015" s="5">
        <v>265.10855124359944</v>
      </c>
      <c r="K1015" s="5" cm="1">
        <f t="array" ref="K1015">[2]!PropsSI("H","P",(I1015+1)*100*1000,"T",J1015+273.15,"WATER")/1000</f>
        <v>2972.014797818887</v>
      </c>
      <c r="L1015" s="5" cm="1">
        <f t="array" ref="L1015">[2]!PropsSI("S","P",(I1015+1)*100*1000,"T",J1015+273.15,"WATER")/1000</f>
        <v>6.9273279318995087</v>
      </c>
      <c r="M1015" s="5" cm="1">
        <f t="array" ref="M1015">[2]!PropsSI("H","P",(I1015+1)*100*1000,"S",E1015*1000,"WATER")/1000</f>
        <v>2838.0390359668882</v>
      </c>
      <c r="N1015" s="5" cm="1">
        <f t="array" ref="N1015">[2]!PropsSI("T","P",(I1015+1)*100*1000,"Q",1,"WATER")-273.15</f>
        <v>185.18160818888316</v>
      </c>
      <c r="O1015" s="5"/>
      <c r="P1015" s="5">
        <f t="shared" si="168"/>
        <v>15.747074744574581</v>
      </c>
      <c r="Q1015">
        <f t="shared" si="166"/>
        <v>9.2564986904238022</v>
      </c>
      <c r="S1015">
        <f t="shared" si="169"/>
        <v>1.2276988502649493</v>
      </c>
      <c r="T1015">
        <f t="shared" si="170"/>
        <v>563.36657336060568</v>
      </c>
      <c r="U1015">
        <f t="shared" si="171"/>
        <v>0.20742536935477185</v>
      </c>
      <c r="V1015">
        <f t="shared" si="176"/>
        <v>310.50168669525283</v>
      </c>
      <c r="W1015">
        <f t="shared" si="172"/>
        <v>3221.1157603210722</v>
      </c>
      <c r="X1015">
        <f t="shared" si="167"/>
        <v>11.821417191750868</v>
      </c>
      <c r="Y1015">
        <f t="shared" si="173"/>
        <v>6.5788069184498807</v>
      </c>
      <c r="AA1015">
        <f t="shared" si="174"/>
        <v>0.75070573413192476</v>
      </c>
      <c r="AB1015" s="3">
        <f t="shared" si="175"/>
        <v>11.821419306556152</v>
      </c>
    </row>
    <row r="1016" spans="1:28" x14ac:dyDescent="0.4">
      <c r="A1016" s="4">
        <v>173.97275000296824</v>
      </c>
      <c r="B1016" s="4">
        <v>41.1863508033857</v>
      </c>
      <c r="C1016" s="5">
        <v>383.14254267231314</v>
      </c>
      <c r="D1016" s="5" cm="1">
        <f t="array" ref="D1016">[2]!PropsSI("H","P",(B1016+1)*100*1000,"T",C1016+273.15,"WATER")/1000</f>
        <v>3170.1118810844878</v>
      </c>
      <c r="E1016" s="5" cm="1">
        <f t="array" ref="E1016">[2]!PropsSI("S","P",(B1016+1)*100*1000,"T",C1016+273.15,"WATER")/1000</f>
        <v>6.6815047388014577</v>
      </c>
      <c r="F1016" s="5" cm="1">
        <f t="array" ref="F1016">[2]!PropsSI("T","P",(B1016+1)*100*1000,"Q",1,"WATER")-273.15</f>
        <v>253.52987958931533</v>
      </c>
      <c r="G1016" s="9"/>
      <c r="H1016" s="4">
        <v>66.472803092887801</v>
      </c>
      <c r="I1016" s="6">
        <v>10.283154290241786</v>
      </c>
      <c r="J1016" s="5">
        <v>268.83300272085296</v>
      </c>
      <c r="K1016" s="5" cm="1">
        <f t="array" ref="K1016">[2]!PropsSI("H","P",(I1016+1)*100*1000,"T",J1016+273.15,"WATER")/1000</f>
        <v>2980.2324501819107</v>
      </c>
      <c r="L1016" s="5" cm="1">
        <f t="array" ref="L1016">[2]!PropsSI("S","P",(I1016+1)*100*1000,"T",J1016+273.15,"WATER")/1000</f>
        <v>6.9424384797282848</v>
      </c>
      <c r="M1016" s="5" cm="1">
        <f t="array" ref="M1016">[2]!PropsSI("H","P",(I1016+1)*100*1000,"S",E1016*1000,"WATER")/1000</f>
        <v>2846.6753114840958</v>
      </c>
      <c r="N1016" s="5" cm="1">
        <f t="array" ref="N1016">[2]!PropsSI("T","P",(I1016+1)*100*1000,"Q",1,"WATER")-273.15</f>
        <v>185.19202918506892</v>
      </c>
      <c r="O1016" s="5"/>
      <c r="P1016" s="5">
        <f t="shared" si="168"/>
        <v>15.630319295807398</v>
      </c>
      <c r="Q1016">
        <f t="shared" si="166"/>
        <v>9.1760685453110895</v>
      </c>
      <c r="S1016">
        <f t="shared" si="169"/>
        <v>1.2279177547836762</v>
      </c>
      <c r="T1016">
        <f t="shared" si="170"/>
        <v>559.37282068507602</v>
      </c>
      <c r="U1016">
        <f t="shared" si="171"/>
        <v>0.20791879013437853</v>
      </c>
      <c r="V1016">
        <f t="shared" si="176"/>
        <v>309.05647160059965</v>
      </c>
      <c r="W1016">
        <f t="shared" si="172"/>
        <v>3212.4371375983606</v>
      </c>
      <c r="X1016">
        <f t="shared" si="167"/>
        <v>11.722952937560132</v>
      </c>
      <c r="Y1016">
        <f t="shared" si="173"/>
        <v>6.4866201074817749</v>
      </c>
      <c r="AA1016">
        <f t="shared" si="174"/>
        <v>0.75001379359363041</v>
      </c>
      <c r="AB1016" s="3">
        <f t="shared" si="175"/>
        <v>11.722955070128229</v>
      </c>
    </row>
    <row r="1017" spans="1:28" x14ac:dyDescent="0.4">
      <c r="A1017" s="4">
        <v>179.22724344747891</v>
      </c>
      <c r="B1017" s="4">
        <v>40.249130282278557</v>
      </c>
      <c r="C1017" s="5">
        <v>383.3113820818516</v>
      </c>
      <c r="D1017" s="5" cm="1">
        <f t="array" ref="D1017">[2]!PropsSI("H","P",(B1017+1)*100*1000,"T",C1017+273.15,"WATER")/1000</f>
        <v>3172.3261524276027</v>
      </c>
      <c r="E1017" s="5" cm="1">
        <f t="array" ref="E1017">[2]!PropsSI("S","P",(B1017+1)*100*1000,"T",C1017+273.15,"WATER")/1000</f>
        <v>6.6945901947451878</v>
      </c>
      <c r="F1017" s="5" cm="1">
        <f t="array" ref="F1017">[2]!PropsSI("T","P",(B1017+1)*100*1000,"Q",1,"WATER")-273.15</f>
        <v>252.18430142601915</v>
      </c>
      <c r="G1017" s="9"/>
      <c r="H1017" s="4">
        <v>69.199830729166663</v>
      </c>
      <c r="I1017" s="6">
        <v>10.274311110817777</v>
      </c>
      <c r="J1017" s="5">
        <v>269.58790579052948</v>
      </c>
      <c r="K1017" s="5" cm="1">
        <f t="array" ref="K1017">[2]!PropsSI("H","P",(I1017+1)*100*1000,"T",J1017+273.15,"WATER")/1000</f>
        <v>2981.9254498810278</v>
      </c>
      <c r="L1017" s="5" cm="1">
        <f t="array" ref="L1017">[2]!PropsSI("S","P",(I1017+1)*100*1000,"T",J1017+273.15,"WATER")/1000</f>
        <v>6.9459091725361777</v>
      </c>
      <c r="M1017" s="5" cm="1">
        <f t="array" ref="M1017">[2]!PropsSI("H","P",(I1017+1)*100*1000,"S",E1017*1000,"WATER")/1000</f>
        <v>2852.8561985982724</v>
      </c>
      <c r="N1017" s="5" cm="1">
        <f t="array" ref="N1017">[2]!PropsSI("T","P",(I1017+1)*100*1000,"Q",1,"WATER")-273.15</f>
        <v>185.15707243861209</v>
      </c>
      <c r="O1017" s="5"/>
      <c r="P1017" s="5">
        <f t="shared" si="168"/>
        <v>15.904921996978953</v>
      </c>
      <c r="Q1017">
        <f t="shared" si="166"/>
        <v>9.4791647410794404</v>
      </c>
      <c r="S1017">
        <f t="shared" si="169"/>
        <v>1.2281537378569172</v>
      </c>
      <c r="T1017">
        <f t="shared" si="170"/>
        <v>554.16035157705494</v>
      </c>
      <c r="U1017">
        <f t="shared" si="171"/>
        <v>0.20854516325579259</v>
      </c>
      <c r="V1017">
        <f t="shared" si="176"/>
        <v>305.33897518453</v>
      </c>
      <c r="W1017">
        <f t="shared" si="172"/>
        <v>3181.7076666336211</v>
      </c>
      <c r="X1017">
        <f t="shared" si="167"/>
        <v>12.019698677644566</v>
      </c>
      <c r="Y1017">
        <f t="shared" si="173"/>
        <v>6.4543126828390944</v>
      </c>
      <c r="AA1017">
        <f t="shared" si="174"/>
        <v>0.75572208149441455</v>
      </c>
      <c r="AB1017" s="3">
        <f t="shared" si="175"/>
        <v>12.019700757563236</v>
      </c>
    </row>
    <row r="1018" spans="1:28" x14ac:dyDescent="0.4">
      <c r="A1018" s="4">
        <v>183.40706557176918</v>
      </c>
      <c r="B1018" s="4">
        <v>38.705499264086271</v>
      </c>
      <c r="C1018" s="5">
        <v>380.86943495305172</v>
      </c>
      <c r="D1018" s="5" cm="1">
        <f t="array" ref="D1018">[2]!PropsSI("H","P",(B1018+1)*100*1000,"T",C1018+273.15,"WATER")/1000</f>
        <v>3169.4282901753572</v>
      </c>
      <c r="E1018" s="5" cm="1">
        <f t="array" ref="E1018">[2]!PropsSI("S","P",(B1018+1)*100*1000,"T",C1018+273.15,"WATER")/1000</f>
        <v>6.7066826182533328</v>
      </c>
      <c r="F1018" s="5" cm="1">
        <f t="array" ref="F1018">[2]!PropsSI("T","P",(B1018+1)*100*1000,"Q",1,"WATER")-273.15</f>
        <v>249.9161743922092</v>
      </c>
      <c r="G1018" s="9"/>
      <c r="H1018" s="4">
        <v>70.529181602446627</v>
      </c>
      <c r="I1018" s="6">
        <v>10.271665039977488</v>
      </c>
      <c r="J1018" s="5">
        <v>269.6842792954584</v>
      </c>
      <c r="K1018" s="5" cm="1">
        <f t="array" ref="K1018">[2]!PropsSI("H","P",(I1018+1)*100*1000,"T",J1018+273.15,"WATER")/1000</f>
        <v>2982.1464222951149</v>
      </c>
      <c r="L1018" s="5" cm="1">
        <f t="array" ref="L1018">[2]!PropsSI("S","P",(I1018+1)*100*1000,"T",J1018+273.15,"WATER")/1000</f>
        <v>6.9464208219478376</v>
      </c>
      <c r="M1018" s="5" cm="1">
        <f t="array" ref="M1018">[2]!PropsSI("H","P",(I1018+1)*100*1000,"S",E1018*1000,"WATER")/1000</f>
        <v>2858.701046374164</v>
      </c>
      <c r="N1018" s="5" cm="1">
        <f t="array" ref="N1018">[2]!PropsSI("T","P",(I1018+1)*100*1000,"Q",1,"WATER")-273.15</f>
        <v>185.14660843732679</v>
      </c>
      <c r="O1018" s="5"/>
      <c r="P1018" s="5">
        <f t="shared" si="168"/>
        <v>15.830436660772376</v>
      </c>
      <c r="Q1018">
        <f t="shared" si="166"/>
        <v>9.5413382840875034</v>
      </c>
      <c r="S1018">
        <f t="shared" si="169"/>
        <v>1.2285977998778723</v>
      </c>
      <c r="T1018">
        <f t="shared" si="170"/>
        <v>545.43813251274821</v>
      </c>
      <c r="U1018">
        <f t="shared" si="171"/>
        <v>0.20961072373212125</v>
      </c>
      <c r="V1018">
        <f t="shared" si="176"/>
        <v>297.03234013538213</v>
      </c>
      <c r="W1018">
        <f t="shared" si="172"/>
        <v>3108.2246440319591</v>
      </c>
      <c r="X1018">
        <f t="shared" si="167"/>
        <v>12.02450587934195</v>
      </c>
      <c r="Y1018">
        <f t="shared" si="173"/>
        <v>6.1661213061217506</v>
      </c>
      <c r="AA1018">
        <f t="shared" si="174"/>
        <v>0.75958157163318696</v>
      </c>
      <c r="AB1018" s="3">
        <f t="shared" si="175"/>
        <v>12.024507958429101</v>
      </c>
    </row>
    <row r="1019" spans="1:28" x14ac:dyDescent="0.4">
      <c r="A1019" s="4">
        <v>175.0797091403208</v>
      </c>
      <c r="B1019" s="4">
        <v>41.769874399080223</v>
      </c>
      <c r="C1019" s="5">
        <v>384.5426710496115</v>
      </c>
      <c r="D1019" s="5" cm="1">
        <f t="array" ref="D1019">[2]!PropsSI("H","P",(B1019+1)*100*1000,"T",C1019+273.15,"WATER")/1000</f>
        <v>3172.3818912326415</v>
      </c>
      <c r="E1019" s="5" cm="1">
        <f t="array" ref="E1019">[2]!PropsSI("S","P",(B1019+1)*100*1000,"T",C1019+273.15,"WATER")/1000</f>
        <v>6.6790277347480691</v>
      </c>
      <c r="F1019" s="5" cm="1">
        <f t="array" ref="F1019">[2]!PropsSI("T","P",(B1019+1)*100*1000,"Q",1,"WATER")-273.15</f>
        <v>254.35613731091291</v>
      </c>
      <c r="G1019" s="9"/>
      <c r="H1019" s="4">
        <v>68.199445272942057</v>
      </c>
      <c r="I1019" s="6">
        <v>10.282028527719005</v>
      </c>
      <c r="J1019" s="5">
        <v>268.64686733562633</v>
      </c>
      <c r="K1019" s="5" cm="1">
        <f t="array" ref="K1019">[2]!PropsSI("H","P",(I1019+1)*100*1000,"T",J1019+273.15,"WATER")/1000</f>
        <v>2979.8256378869905</v>
      </c>
      <c r="L1019" s="5" cm="1">
        <f t="array" ref="L1019">[2]!PropsSI("S","P",(I1019+1)*100*1000,"T",J1019+273.15,"WATER")/1000</f>
        <v>6.9417321775042637</v>
      </c>
      <c r="M1019" s="5" cm="1">
        <f t="array" ref="M1019">[2]!PropsSI("H","P",(I1019+1)*100*1000,"S",E1019*1000,"WATER")/1000</f>
        <v>2845.4567846315117</v>
      </c>
      <c r="N1019" s="5" cm="1">
        <f t="array" ref="N1019">[2]!PropsSI("T","P",(I1019+1)*100*1000,"Q",1,"WATER")-273.15</f>
        <v>185.18758028479033</v>
      </c>
      <c r="O1019" s="5"/>
      <c r="P1019" s="5">
        <f t="shared" si="168"/>
        <v>15.899431270665048</v>
      </c>
      <c r="Q1019">
        <f t="shared" si="166"/>
        <v>9.3646368969184692</v>
      </c>
      <c r="S1019">
        <f t="shared" si="169"/>
        <v>1.2277400101251823</v>
      </c>
      <c r="T1019">
        <f t="shared" si="170"/>
        <v>562.6944541473257</v>
      </c>
      <c r="U1019">
        <f t="shared" si="171"/>
        <v>0.20750993909638027</v>
      </c>
      <c r="V1019">
        <f t="shared" si="176"/>
        <v>312.37354660896705</v>
      </c>
      <c r="W1019">
        <f t="shared" si="172"/>
        <v>3241.6284172899432</v>
      </c>
      <c r="X1019">
        <f t="shared" si="167"/>
        <v>11.950113161440166</v>
      </c>
      <c r="Y1019">
        <f t="shared" si="173"/>
        <v>6.6846875144050673</v>
      </c>
      <c r="AA1019">
        <f t="shared" si="174"/>
        <v>0.75160646000706566</v>
      </c>
      <c r="AB1019" s="3">
        <f t="shared" si="175"/>
        <v>11.950115253470198</v>
      </c>
    </row>
    <row r="1020" spans="1:28" x14ac:dyDescent="0.4">
      <c r="A1020" s="4">
        <v>177.53728162664933</v>
      </c>
      <c r="B1020" s="4">
        <v>41.713167843039265</v>
      </c>
      <c r="C1020" s="5">
        <v>383.83634647247663</v>
      </c>
      <c r="D1020" s="5" cm="1">
        <f t="array" ref="D1020">[2]!PropsSI("H","P",(B1020+1)*100*1000,"T",C1020+273.15,"WATER")/1000</f>
        <v>3170.7774398481197</v>
      </c>
      <c r="E1020" s="5" cm="1">
        <f t="array" ref="E1020">[2]!PropsSI("S","P",(B1020+1)*100*1000,"T",C1020+273.15,"WATER")/1000</f>
        <v>6.6771596569022176</v>
      </c>
      <c r="F1020" s="5" cm="1">
        <f t="array" ref="F1020">[2]!PropsSI("T","P",(B1020+1)*100*1000,"Q",1,"WATER")-273.15</f>
        <v>254.27622167082768</v>
      </c>
      <c r="G1020" s="9"/>
      <c r="H1020" s="4">
        <v>71.284014129385625</v>
      </c>
      <c r="I1020" s="6">
        <v>10.277306124651874</v>
      </c>
      <c r="J1020" s="5">
        <v>267.45764515686665</v>
      </c>
      <c r="K1020" s="5" cm="1">
        <f t="array" ref="K1020">[2]!PropsSI("H","P",(I1020+1)*100*1000,"T",J1020+273.15,"WATER")/1000</f>
        <v>2977.2170341272408</v>
      </c>
      <c r="L1020" s="5" cm="1">
        <f t="array" ref="L1020">[2]!PropsSI("S","P",(I1020+1)*100*1000,"T",J1020+273.15,"WATER")/1000</f>
        <v>6.9370985342327192</v>
      </c>
      <c r="M1020" s="5" cm="1">
        <f t="array" ref="M1020">[2]!PropsSI("H","P",(I1020+1)*100*1000,"S",E1020*1000,"WATER")/1000</f>
        <v>2844.4666216613073</v>
      </c>
      <c r="N1020" s="5" cm="1">
        <f t="array" ref="N1020">[2]!PropsSI("T","P",(I1020+1)*100*1000,"Q",1,"WATER")-273.15</f>
        <v>185.1689140232441</v>
      </c>
      <c r="O1020" s="5"/>
      <c r="P1020" s="5">
        <f t="shared" si="168"/>
        <v>16.092315451737356</v>
      </c>
      <c r="Q1020">
        <f t="shared" si="166"/>
        <v>9.5456078506211597</v>
      </c>
      <c r="S1020">
        <f t="shared" si="169"/>
        <v>1.227734828484305</v>
      </c>
      <c r="T1020">
        <f t="shared" si="170"/>
        <v>562.42724721146169</v>
      </c>
      <c r="U1020">
        <f t="shared" si="171"/>
        <v>0.20753592644993862</v>
      </c>
      <c r="V1020">
        <f t="shared" si="176"/>
        <v>311.7817578337627</v>
      </c>
      <c r="W1020">
        <f t="shared" si="172"/>
        <v>3235.8227367138725</v>
      </c>
      <c r="X1020">
        <f t="shared" si="167"/>
        <v>12.1399788595596</v>
      </c>
      <c r="Y1020">
        <f t="shared" si="173"/>
        <v>6.7307609320202593</v>
      </c>
      <c r="AA1020">
        <f t="shared" si="174"/>
        <v>0.75439615605846533</v>
      </c>
      <c r="AB1020" s="3">
        <f t="shared" si="175"/>
        <v>12.139980918870908</v>
      </c>
    </row>
    <row r="1021" spans="1:28" x14ac:dyDescent="0.4">
      <c r="A1021" s="4">
        <v>177.53819356747053</v>
      </c>
      <c r="B1021" s="4">
        <v>41.549150072601492</v>
      </c>
      <c r="C1021" s="5">
        <v>384.5899630078755</v>
      </c>
      <c r="D1021" s="5" cm="1">
        <f t="array" ref="D1021">[2]!PropsSI("H","P",(B1021+1)*100*1000,"T",C1021+273.15,"WATER")/1000</f>
        <v>3172.9202783886635</v>
      </c>
      <c r="E1021" s="5" cm="1">
        <f t="array" ref="E1021">[2]!PropsSI("S","P",(B1021+1)*100*1000,"T",C1021+273.15,"WATER")/1000</f>
        <v>6.6820806457119843</v>
      </c>
      <c r="F1021" s="5" cm="1">
        <f t="array" ref="F1021">[2]!PropsSI("T","P",(B1021+1)*100*1000,"Q",1,"WATER")-273.15</f>
        <v>254.04461623227007</v>
      </c>
      <c r="G1021" s="9"/>
      <c r="H1021" s="4">
        <v>70.742656080457905</v>
      </c>
      <c r="I1021" s="6">
        <v>10.286428663465712</v>
      </c>
      <c r="J1021" s="5">
        <v>268.55111506011531</v>
      </c>
      <c r="K1021" s="5" cm="1">
        <f t="array" ref="K1021">[2]!PropsSI("H","P",(I1021+1)*100*1000,"T",J1021+273.15,"WATER")/1000</f>
        <v>2979.6000078413394</v>
      </c>
      <c r="L1021" s="5" cm="1">
        <f t="array" ref="L1021">[2]!PropsSI("S","P",(I1021+1)*100*1000,"T",J1021+273.15,"WATER")/1000</f>
        <v>6.9411420817467731</v>
      </c>
      <c r="M1021" s="5" cm="1">
        <f t="array" ref="M1021">[2]!PropsSI("H","P",(I1021+1)*100*1000,"S",E1021*1000,"WATER")/1000</f>
        <v>2847.0149519763681</v>
      </c>
      <c r="N1021" s="5" cm="1">
        <f t="array" ref="N1021">[2]!PropsSI("T","P",(I1021+1)*100*1000,"Q",1,"WATER")-273.15</f>
        <v>185.2049671975592</v>
      </c>
      <c r="O1021" s="5"/>
      <c r="P1021" s="5">
        <f t="shared" si="168"/>
        <v>16.072400812571043</v>
      </c>
      <c r="Q1021">
        <f t="shared" si="166"/>
        <v>9.5338143369296091</v>
      </c>
      <c r="S1021">
        <f t="shared" si="169"/>
        <v>1.2278257137631163</v>
      </c>
      <c r="T1021">
        <f t="shared" si="170"/>
        <v>561.39228644158072</v>
      </c>
      <c r="U1021">
        <f t="shared" si="171"/>
        <v>0.20767589692168942</v>
      </c>
      <c r="V1021">
        <f t="shared" si="176"/>
        <v>311.41283695224149</v>
      </c>
      <c r="W1021">
        <f t="shared" si="172"/>
        <v>3233.798838444523</v>
      </c>
      <c r="X1021">
        <f t="shared" si="167"/>
        <v>12.123887974394973</v>
      </c>
      <c r="Y1021">
        <f t="shared" si="173"/>
        <v>6.7084814474930639</v>
      </c>
      <c r="AA1021">
        <f t="shared" si="174"/>
        <v>0.75432974686374776</v>
      </c>
      <c r="AB1021" s="3">
        <f t="shared" si="175"/>
        <v>12.123890036439409</v>
      </c>
    </row>
    <row r="1022" spans="1:28" x14ac:dyDescent="0.4">
      <c r="A1022" s="4">
        <v>171.56775820167283</v>
      </c>
      <c r="B1022" s="4">
        <v>42.008515391146858</v>
      </c>
      <c r="C1022" s="5">
        <v>386.51057550023796</v>
      </c>
      <c r="D1022" s="5" cm="1">
        <f t="array" ref="D1022">[2]!PropsSI("H","P",(B1022+1)*100*1000,"T",C1022+273.15,"WATER")/1000</f>
        <v>3176.6966945586496</v>
      </c>
      <c r="E1022" s="5" cm="1">
        <f t="array" ref="E1022">[2]!PropsSI("S","P",(B1022+1)*100*1000,"T",C1022+273.15,"WATER")/1000</f>
        <v>6.6831756230123993</v>
      </c>
      <c r="F1022" s="5" cm="1">
        <f t="array" ref="F1022">[2]!PropsSI("T","P",(B1022+1)*100*1000,"Q",1,"WATER")-273.15</f>
        <v>254.69156455633254</v>
      </c>
      <c r="G1022" s="9"/>
      <c r="H1022" s="4">
        <v>67.534942994901513</v>
      </c>
      <c r="I1022" s="6">
        <v>10.283231357150608</v>
      </c>
      <c r="J1022" s="5">
        <v>270.92061356730312</v>
      </c>
      <c r="K1022" s="5" cm="1">
        <f t="array" ref="K1022">[2]!PropsSI("H","P",(I1022+1)*100*1000,"T",J1022+273.15,"WATER")/1000</f>
        <v>2984.8318602131767</v>
      </c>
      <c r="L1022" s="5" cm="1">
        <f t="array" ref="L1022">[2]!PropsSI("S","P",(I1022+1)*100*1000,"T",J1022+273.15,"WATER")/1000</f>
        <v>6.9509054029270247</v>
      </c>
      <c r="M1022" s="5" cm="1">
        <f t="array" ref="M1022">[2]!PropsSI("H","P",(I1022+1)*100*1000,"S",E1022*1000,"WATER")/1000</f>
        <v>2847.4852737883757</v>
      </c>
      <c r="N1022" s="5" cm="1">
        <f t="array" ref="N1022">[2]!PropsSI("T","P",(I1022+1)*100*1000,"Q",1,"WATER")-273.15</f>
        <v>185.19233373299289</v>
      </c>
      <c r="O1022" s="5"/>
      <c r="P1022" s="5">
        <f t="shared" si="168"/>
        <v>15.689462621095423</v>
      </c>
      <c r="Q1022">
        <f t="shared" si="166"/>
        <v>9.1438387517744744</v>
      </c>
      <c r="S1022">
        <f t="shared" si="169"/>
        <v>1.2276750481970711</v>
      </c>
      <c r="T1022">
        <f t="shared" si="170"/>
        <v>564.03375274813584</v>
      </c>
      <c r="U1022">
        <f t="shared" si="171"/>
        <v>0.20734746438111659</v>
      </c>
      <c r="V1022">
        <f t="shared" si="176"/>
        <v>314.57468890975684</v>
      </c>
      <c r="W1022">
        <f t="shared" si="172"/>
        <v>3262.3535420516728</v>
      </c>
      <c r="X1022">
        <f t="shared" si="167"/>
        <v>11.729555947735998</v>
      </c>
      <c r="Y1022">
        <f t="shared" si="173"/>
        <v>6.6859334174911229</v>
      </c>
      <c r="AA1022">
        <f t="shared" si="174"/>
        <v>0.74760738225237233</v>
      </c>
      <c r="AB1022" s="3">
        <f t="shared" si="175"/>
        <v>11.729558079103594</v>
      </c>
    </row>
    <row r="1023" spans="1:28" x14ac:dyDescent="0.4">
      <c r="A1023" s="4">
        <v>175.07950270087858</v>
      </c>
      <c r="B1023" s="4">
        <v>41.567703509136877</v>
      </c>
      <c r="C1023" s="5">
        <v>387.46108548912019</v>
      </c>
      <c r="D1023" s="5" cm="1">
        <f t="array" ref="D1023">[2]!PropsSI("H","P",(B1023+1)*100*1000,"T",C1023+273.15,"WATER")/1000</f>
        <v>3179.8320716187795</v>
      </c>
      <c r="E1023" s="5" cm="1">
        <f t="array" ref="E1023">[2]!PropsSI("S","P",(B1023+1)*100*1000,"T",C1023+273.15,"WATER")/1000</f>
        <v>6.6923777754219493</v>
      </c>
      <c r="F1023" s="5" cm="1">
        <f t="array" ref="F1023">[2]!PropsSI("T","P",(B1023+1)*100*1000,"Q",1,"WATER")-273.15</f>
        <v>254.07084930739973</v>
      </c>
      <c r="G1023" s="9"/>
      <c r="H1023" s="4">
        <v>68.732730270897321</v>
      </c>
      <c r="I1023" s="6">
        <v>10.278686035156248</v>
      </c>
      <c r="J1023" s="5">
        <v>271.74542596297465</v>
      </c>
      <c r="K1023" s="5" cm="1">
        <f t="array" ref="K1023">[2]!PropsSI("H","P",(I1023+1)*100*1000,"T",J1023+273.15,"WATER")/1000</f>
        <v>2986.6616000918834</v>
      </c>
      <c r="L1023" s="5" cm="1">
        <f t="array" ref="L1023">[2]!PropsSI("S","P",(I1023+1)*100*1000,"T",J1023+273.15,"WATER")/1000</f>
        <v>6.9544454430235803</v>
      </c>
      <c r="M1023" s="5" cm="1">
        <f t="array" ref="M1023">[2]!PropsSI("H","P",(I1023+1)*100*1000,"S",E1023*1000,"WATER")/1000</f>
        <v>2851.8629169362366</v>
      </c>
      <c r="N1023" s="5" cm="1">
        <f t="array" ref="N1023">[2]!PropsSI("T","P",(I1023+1)*100*1000,"Q",1,"WATER")-273.15</f>
        <v>185.17436903573588</v>
      </c>
      <c r="O1023" s="5"/>
      <c r="P1023" s="5">
        <f t="shared" si="168"/>
        <v>15.950187917513093</v>
      </c>
      <c r="Q1023">
        <f t="shared" si="166"/>
        <v>9.3944972476175543</v>
      </c>
      <c r="S1023">
        <f t="shared" si="169"/>
        <v>1.2277842464015079</v>
      </c>
      <c r="T1023">
        <f t="shared" si="170"/>
        <v>561.58656340719904</v>
      </c>
      <c r="U1023">
        <f t="shared" si="171"/>
        <v>0.20764097434500164</v>
      </c>
      <c r="V1023">
        <f t="shared" si="176"/>
        <v>313.44115342823733</v>
      </c>
      <c r="W1023">
        <f t="shared" si="172"/>
        <v>3254.4082234680577</v>
      </c>
      <c r="X1023">
        <f t="shared" si="167"/>
        <v>11.989236573255713</v>
      </c>
      <c r="Y1023">
        <f t="shared" si="173"/>
        <v>6.7326721680131669</v>
      </c>
      <c r="AA1023">
        <f t="shared" si="174"/>
        <v>0.75166754902586375</v>
      </c>
      <c r="AB1023" s="3">
        <f t="shared" si="175"/>
        <v>11.989238658459012</v>
      </c>
    </row>
    <row r="1024" spans="1:28" x14ac:dyDescent="0.4">
      <c r="A1024" s="4">
        <v>178.56007701730732</v>
      </c>
      <c r="B1024" s="4">
        <v>42.325076502641672</v>
      </c>
      <c r="C1024" s="5">
        <v>385.48373664780047</v>
      </c>
      <c r="D1024" s="5" cm="1">
        <f t="array" ref="D1024">[2]!PropsSI("H","P",(B1024+1)*100*1000,"T",C1024+273.15,"WATER")/1000</f>
        <v>3173.601342726382</v>
      </c>
      <c r="E1024" s="5" cm="1">
        <f t="array" ref="E1024">[2]!PropsSI("S","P",(B1024+1)*100*1000,"T",C1024+273.15,"WATER")/1000</f>
        <v>6.6753135700664084</v>
      </c>
      <c r="F1024" s="5" cm="1">
        <f t="array" ref="F1024">[2]!PropsSI("T","P",(B1024+1)*100*1000,"Q",1,"WATER")-273.15</f>
        <v>255.13432417103934</v>
      </c>
      <c r="G1024" s="9"/>
      <c r="H1024" s="4">
        <v>70.283676015323366</v>
      </c>
      <c r="I1024" s="6">
        <v>10.282681038477088</v>
      </c>
      <c r="J1024" s="5">
        <v>267.5183530589884</v>
      </c>
      <c r="K1024" s="5" cm="1">
        <f t="array" ref="K1024">[2]!PropsSI("H","P",(I1024+1)*100*1000,"T",J1024+273.15,"WATER")/1000</f>
        <v>2977.3332905353327</v>
      </c>
      <c r="L1024" s="5" cm="1">
        <f t="array" ref="L1024">[2]!PropsSI("S","P",(I1024+1)*100*1000,"T",J1024+273.15,"WATER")/1000</f>
        <v>6.9371014822431718</v>
      </c>
      <c r="M1024" s="5" cm="1">
        <f t="array" ref="M1024">[2]!PropsSI("H","P",(I1024+1)*100*1000,"S",E1024*1000,"WATER")/1000</f>
        <v>2843.6755134185623</v>
      </c>
      <c r="N1024" s="5" cm="1">
        <f t="array" ref="N1024">[2]!PropsSI("T","P",(I1024+1)*100*1000,"Q",1,"WATER")-273.15</f>
        <v>185.19015898415915</v>
      </c>
      <c r="O1024" s="5"/>
      <c r="P1024" s="5">
        <f t="shared" si="168"/>
        <v>16.364328192000908</v>
      </c>
      <c r="Q1024">
        <f t="shared" si="166"/>
        <v>9.73489958757518</v>
      </c>
      <c r="S1024">
        <f t="shared" si="169"/>
        <v>1.2275789025807011</v>
      </c>
      <c r="T1024">
        <f t="shared" si="170"/>
        <v>565.8350414482934</v>
      </c>
      <c r="U1024">
        <f t="shared" si="171"/>
        <v>0.20712583483412544</v>
      </c>
      <c r="V1024">
        <f t="shared" si="176"/>
        <v>315.21474995050289</v>
      </c>
      <c r="W1024">
        <f t="shared" si="172"/>
        <v>3266.0967997941734</v>
      </c>
      <c r="X1024">
        <f t="shared" si="167"/>
        <v>12.368561541359455</v>
      </c>
      <c r="Y1024">
        <f t="shared" si="173"/>
        <v>6.9361752868108031</v>
      </c>
      <c r="AA1024">
        <f t="shared" si="174"/>
        <v>0.75582470710033012</v>
      </c>
      <c r="AB1024" s="3">
        <f t="shared" si="175"/>
        <v>12.368563562612762</v>
      </c>
    </row>
    <row r="1025" spans="1:28" x14ac:dyDescent="0.4">
      <c r="A1025" s="4">
        <v>179.00749652472493</v>
      </c>
      <c r="B1025" s="4">
        <v>42.304724806569368</v>
      </c>
      <c r="C1025" s="5">
        <v>385.3855413844571</v>
      </c>
      <c r="D1025" s="5" cm="1">
        <f t="array" ref="D1025">[2]!PropsSI("H","P",(B1025+1)*100*1000,"T",C1025+273.15,"WATER")/1000</f>
        <v>3173.4017938489442</v>
      </c>
      <c r="E1025" s="5" cm="1">
        <f t="array" ref="E1025">[2]!PropsSI("S","P",(B1025+1)*100*1000,"T",C1025+273.15,"WATER")/1000</f>
        <v>6.6752133203221398</v>
      </c>
      <c r="F1025" s="5" cm="1">
        <f t="array" ref="F1025">[2]!PropsSI("T","P",(B1025+1)*100*1000,"Q",1,"WATER")-273.15</f>
        <v>255.10593374719349</v>
      </c>
      <c r="G1025" s="9"/>
      <c r="H1025" s="4">
        <v>71.279312312844809</v>
      </c>
      <c r="I1025" s="6">
        <v>10.281735488643388</v>
      </c>
      <c r="J1025" s="5">
        <v>267.3518570113938</v>
      </c>
      <c r="K1025" s="5" cm="1">
        <f t="array" ref="K1025">[2]!PropsSI("H","P",(I1025+1)*100*1000,"T",J1025+273.15,"WATER")/1000</f>
        <v>2976.9688199936827</v>
      </c>
      <c r="L1025" s="5" cm="1">
        <f t="array" ref="L1025">[2]!PropsSI("S","P",(I1025+1)*100*1000,"T",J1025+273.15,"WATER")/1000</f>
        <v>6.9364645693922595</v>
      </c>
      <c r="M1025" s="5" cm="1">
        <f t="array" ref="M1025">[2]!PropsSI("H","P",(I1025+1)*100*1000,"S",E1025*1000,"WATER")/1000</f>
        <v>2843.6095829580267</v>
      </c>
      <c r="N1025" s="5" cm="1">
        <f t="array" ref="N1025">[2]!PropsSI("T","P",(I1025+1)*100*1000,"Q",1,"WATER")-273.15</f>
        <v>185.1864221666462</v>
      </c>
      <c r="O1025" s="5"/>
      <c r="P1025" s="5">
        <f t="shared" si="168"/>
        <v>16.398688345815902</v>
      </c>
      <c r="Q1025">
        <f t="shared" si="166"/>
        <v>9.7674930235380835</v>
      </c>
      <c r="S1025">
        <f t="shared" si="169"/>
        <v>1.2275805251137324</v>
      </c>
      <c r="T1025">
        <f t="shared" si="170"/>
        <v>565.73052188558427</v>
      </c>
      <c r="U1025">
        <f t="shared" si="171"/>
        <v>0.20713729302157771</v>
      </c>
      <c r="V1025">
        <f t="shared" si="176"/>
        <v>315.08763415653948</v>
      </c>
      <c r="W1025">
        <f t="shared" si="172"/>
        <v>3264.9293061144281</v>
      </c>
      <c r="X1025">
        <f t="shared" si="167"/>
        <v>12.402584187291275</v>
      </c>
      <c r="Y1025">
        <f t="shared" si="173"/>
        <v>6.9437054412901489</v>
      </c>
      <c r="AA1025">
        <f t="shared" si="174"/>
        <v>0.75631574559220172</v>
      </c>
      <c r="AB1025" s="3">
        <f t="shared" si="175"/>
        <v>12.402586202999903</v>
      </c>
    </row>
    <row r="1026" spans="1:28" x14ac:dyDescent="0.4">
      <c r="A1026" s="4">
        <v>178.27690097341525</v>
      </c>
      <c r="B1026" s="4">
        <v>42.303808803972991</v>
      </c>
      <c r="C1026" s="5">
        <v>380.12295161289319</v>
      </c>
      <c r="D1026" s="5" cm="1">
        <f t="array" ref="D1026">[2]!PropsSI("H","P",(B1026+1)*100*1000,"T",C1026+273.15,"WATER")/1000</f>
        <v>3160.5845684920168</v>
      </c>
      <c r="E1026" s="5" cm="1">
        <f t="array" ref="E1026">[2]!PropsSI("S","P",(B1026+1)*100*1000,"T",C1026+273.15,"WATER")/1000</f>
        <v>6.655680953383496</v>
      </c>
      <c r="F1026" s="5" cm="1">
        <f t="array" ref="F1026">[2]!PropsSI("T","P",(B1026+1)*100*1000,"Q",1,"WATER")-273.15</f>
        <v>255.10465569222401</v>
      </c>
      <c r="G1026" s="9"/>
      <c r="H1026" s="4">
        <v>69.562658152761529</v>
      </c>
      <c r="I1026" s="6">
        <v>10.282736483495119</v>
      </c>
      <c r="J1026" s="5">
        <v>262.66796033747028</v>
      </c>
      <c r="K1026" s="5" cm="1">
        <f t="array" ref="K1026">[2]!PropsSI("H","P",(I1026+1)*100*1000,"T",J1026+273.15,"WATER")/1000</f>
        <v>2966.6015723326627</v>
      </c>
      <c r="L1026" s="5" cm="1">
        <f t="array" ref="L1026">[2]!PropsSI("S","P",(I1026+1)*100*1000,"T",J1026+273.15,"WATER")/1000</f>
        <v>6.9171606751752126</v>
      </c>
      <c r="M1026" s="5" cm="1">
        <f t="array" ref="M1026">[2]!PropsSI("H","P",(I1026+1)*100*1000,"S",E1026*1000,"WATER")/1000</f>
        <v>2834.2418641468958</v>
      </c>
      <c r="N1026" s="5" cm="1">
        <f t="array" ref="N1026">[2]!PropsSI("T","P",(I1026+1)*100*1000,"Q",1,"WATER")-273.15</f>
        <v>185.19037809550429</v>
      </c>
      <c r="O1026" s="5"/>
      <c r="P1026" s="5">
        <f t="shared" si="168"/>
        <v>16.160934996092134</v>
      </c>
      <c r="Q1026">
        <f t="shared" si="166"/>
        <v>9.6063020546743232</v>
      </c>
      <c r="S1026">
        <f t="shared" si="169"/>
        <v>1.2275854478321024</v>
      </c>
      <c r="T1026">
        <f t="shared" si="170"/>
        <v>565.71381196203345</v>
      </c>
      <c r="U1026">
        <f t="shared" si="171"/>
        <v>0.20714077724098481</v>
      </c>
      <c r="V1026">
        <f t="shared" si="176"/>
        <v>311.69549502152512</v>
      </c>
      <c r="W1026">
        <f t="shared" si="172"/>
        <v>3229.8250598457134</v>
      </c>
      <c r="X1026">
        <f t="shared" si="167"/>
        <v>12.205760190102087</v>
      </c>
      <c r="Y1026">
        <f t="shared" si="173"/>
        <v>6.7571825978415845</v>
      </c>
      <c r="AA1026">
        <f t="shared" si="174"/>
        <v>0.75526337066923921</v>
      </c>
      <c r="AB1026" s="3">
        <f t="shared" si="175"/>
        <v>12.205762238315014</v>
      </c>
    </row>
    <row r="1027" spans="1:28" x14ac:dyDescent="0.4">
      <c r="A1027" s="4">
        <v>175.30585374583788</v>
      </c>
      <c r="B1027" s="4">
        <v>41.988698809277111</v>
      </c>
      <c r="C1027" s="5">
        <v>381.36549328039098</v>
      </c>
      <c r="D1027" s="5" cm="1">
        <f t="array" ref="D1027">[2]!PropsSI("H","P",(B1027+1)*100*1000,"T",C1027+273.15,"WATER")/1000</f>
        <v>3164.2349261856652</v>
      </c>
      <c r="E1027" s="5" cm="1">
        <f t="array" ref="E1027">[2]!PropsSI("S","P",(B1027+1)*100*1000,"T",C1027+273.15,"WATER")/1000</f>
        <v>6.6644091630164457</v>
      </c>
      <c r="F1027" s="5" cm="1">
        <f t="array" ref="F1027">[2]!PropsSI("T","P",(B1027+1)*100*1000,"Q",1,"WATER")-273.15</f>
        <v>254.66376519504411</v>
      </c>
      <c r="G1027" s="9"/>
      <c r="H1027" s="4">
        <v>66.528535846352327</v>
      </c>
      <c r="I1027" s="6">
        <v>10.285287599188834</v>
      </c>
      <c r="J1027" s="5">
        <v>265.21629052031312</v>
      </c>
      <c r="K1027" s="5" cm="1">
        <f t="array" ref="K1027">[2]!PropsSI("H","P",(I1027+1)*100*1000,"T",J1027+273.15,"WATER")/1000</f>
        <v>2972.2371147306544</v>
      </c>
      <c r="L1027" s="5" cm="1">
        <f t="array" ref="L1027">[2]!PropsSI("S","P",(I1027+1)*100*1000,"T",J1027+273.15,"WATER")/1000</f>
        <v>6.9275528745237098</v>
      </c>
      <c r="M1027" s="5" cm="1">
        <f t="array" ref="M1027">[2]!PropsSI("H","P",(I1027+1)*100*1000,"S",E1027*1000,"WATER")/1000</f>
        <v>2838.474093231403</v>
      </c>
      <c r="N1027" s="5" cm="1">
        <f t="array" ref="N1027">[2]!PropsSI("T","P",(I1027+1)*100*1000,"Q",1,"WATER")-273.15</f>
        <v>185.20045885137955</v>
      </c>
      <c r="O1027" s="5"/>
      <c r="P1027" s="5">
        <f t="shared" si="168"/>
        <v>15.863272482778395</v>
      </c>
      <c r="Q1027">
        <f t="shared" ref="Q1027:Q1090" si="177">A1027/3.6*(D1027-K1027)/1000</f>
        <v>9.3495389595703013</v>
      </c>
      <c r="S1027">
        <f t="shared" si="169"/>
        <v>1.2276904627202843</v>
      </c>
      <c r="T1027">
        <f t="shared" si="170"/>
        <v>563.89773301870139</v>
      </c>
      <c r="U1027">
        <f t="shared" si="171"/>
        <v>0.20736708950287217</v>
      </c>
      <c r="V1027">
        <f t="shared" si="176"/>
        <v>311.18460139648681</v>
      </c>
      <c r="W1027">
        <f t="shared" si="172"/>
        <v>3227.4490159615871</v>
      </c>
      <c r="X1027">
        <f t="shared" ref="X1027:X1090" si="178">(V1027*A1027/3.6-W1027)/1000</f>
        <v>11.926018267474349</v>
      </c>
      <c r="Y1027">
        <f t="shared" si="173"/>
        <v>6.6382456240577223</v>
      </c>
      <c r="AA1027">
        <f t="shared" si="174"/>
        <v>0.75180076347287461</v>
      </c>
      <c r="AB1027" s="3">
        <f t="shared" si="175"/>
        <v>11.926020363731041</v>
      </c>
    </row>
    <row r="1028" spans="1:28" x14ac:dyDescent="0.4">
      <c r="A1028" s="4">
        <v>177.41058796999616</v>
      </c>
      <c r="B1028" s="4">
        <v>42.087293896891779</v>
      </c>
      <c r="C1028" s="5">
        <v>381.8395932839598</v>
      </c>
      <c r="D1028" s="5" cm="1">
        <f t="array" ref="D1028">[2]!PropsSI("H","P",(B1028+1)*100*1000,"T",C1028+273.15,"WATER")/1000</f>
        <v>3165.1970195329495</v>
      </c>
      <c r="E1028" s="5" cm="1">
        <f t="array" ref="E1028">[2]!PropsSI("S","P",(B1028+1)*100*1000,"T",C1028+273.15,"WATER")/1000</f>
        <v>6.6648912479974518</v>
      </c>
      <c r="F1028" s="5" cm="1">
        <f t="array" ref="F1028">[2]!PropsSI("T","P",(B1028+1)*100*1000,"Q",1,"WATER")-273.15</f>
        <v>254.80198086165103</v>
      </c>
      <c r="G1028" s="9"/>
      <c r="H1028" s="4">
        <v>67.074650488848604</v>
      </c>
      <c r="I1028" s="6">
        <v>10.284752848561281</v>
      </c>
      <c r="J1028" s="5">
        <v>264.92441701841619</v>
      </c>
      <c r="K1028" s="5" cm="1">
        <f t="array" ref="K1028">[2]!PropsSI("H","P",(I1028+1)*100*1000,"T",J1028+273.15,"WATER")/1000</f>
        <v>2971.5931238758162</v>
      </c>
      <c r="L1028" s="5" cm="1">
        <f t="array" ref="L1028">[2]!PropsSI("S","P",(I1028+1)*100*1000,"T",J1028+273.15,"WATER")/1000</f>
        <v>6.9263774315546165</v>
      </c>
      <c r="M1028" s="5" cm="1">
        <f t="array" ref="M1028">[2]!PropsSI("H","P",(I1028+1)*100*1000,"S",E1028*1000,"WATER")/1000</f>
        <v>2838.6958194284962</v>
      </c>
      <c r="N1028" s="5" cm="1">
        <f t="array" ref="N1028">[2]!PropsSI("T","P",(I1028+1)*100*1000,"Q",1,"WATER")-273.15</f>
        <v>185.19834592788044</v>
      </c>
      <c r="O1028" s="5"/>
      <c r="P1028" s="5">
        <f t="shared" ref="P1028:P1091" si="179">A1028/3.6*(D1028-M1028)/1000</f>
        <v>16.090213856511234</v>
      </c>
      <c r="Q1028">
        <f t="shared" si="177"/>
        <v>9.540939156059391</v>
      </c>
      <c r="S1028">
        <f t="shared" ref="S1028:S1091" si="180">1.18795366 -0.00029564*(B1028+1) + 0.004647288*(I1028+1)</f>
        <v>1.2276588289284076</v>
      </c>
      <c r="T1028">
        <f t="shared" ref="T1028:T1091" si="181">449.9767142 + 5.670176939*(B1028+1)- 11.5045814*(I1028+1)</f>
        <v>564.46293669291606</v>
      </c>
      <c r="U1028">
        <f t="shared" ref="U1028:U1091" si="182">0.205149333-0.000695171*(B1028+1)+0.002844611*(I1028+1)</f>
        <v>0.20729702789970259</v>
      </c>
      <c r="V1028">
        <f t="shared" si="176"/>
        <v>311.89344485475107</v>
      </c>
      <c r="W1028">
        <f t="shared" ref="W1028:W1091" si="183">U1028/S1028*($AI$3/3.6*(D1028-M1028)-T1028)</f>
        <v>3233.8955204993849</v>
      </c>
      <c r="X1028">
        <f t="shared" si="178"/>
        <v>12.136437656075326</v>
      </c>
      <c r="Y1028">
        <f t="shared" ref="Y1028:Y1091" si="184">IFERROR((Q1028-X1028)^2,0)</f>
        <v>6.7366124635849705</v>
      </c>
      <c r="AA1028">
        <f t="shared" ref="AA1028:AA1091" si="185">AB1028/P1028</f>
        <v>0.75427460593236606</v>
      </c>
      <c r="AB1028" s="3">
        <f t="shared" ref="AB1028:AB1091" si="186">0.5*(X1028 + SQRT(X1028^2 + $AE$7^2) )</f>
        <v>12.136439715987507</v>
      </c>
    </row>
    <row r="1029" spans="1:28" x14ac:dyDescent="0.4">
      <c r="A1029" s="4">
        <v>177.21224796434089</v>
      </c>
      <c r="B1029" s="4">
        <v>41.877511572163428</v>
      </c>
      <c r="C1029" s="5">
        <v>379.19603592425585</v>
      </c>
      <c r="D1029" s="5" cm="1">
        <f t="array" ref="D1029">[2]!PropsSI("H","P",(B1029+1)*100*1000,"T",C1029+273.15,"WATER")/1000</f>
        <v>3159.1642822303565</v>
      </c>
      <c r="E1029" s="5" cm="1">
        <f t="array" ref="E1029">[2]!PropsSI("S","P",(B1029+1)*100*1000,"T",C1029+273.15,"WATER")/1000</f>
        <v>6.6577647833004843</v>
      </c>
      <c r="F1029" s="5" cm="1">
        <f t="array" ref="F1029">[2]!PropsSI("T","P",(B1029+1)*100*1000,"Q",1,"WATER")-273.15</f>
        <v>254.50760596440693</v>
      </c>
      <c r="G1029" s="9"/>
      <c r="H1029" s="4">
        <v>67.939810703673359</v>
      </c>
      <c r="I1029" s="6">
        <v>10.284381845453733</v>
      </c>
      <c r="J1029" s="5">
        <v>262.94683570628956</v>
      </c>
      <c r="K1029" s="5" cm="1">
        <f t="array" ref="K1029">[2]!PropsSI("H","P",(I1029+1)*100*1000,"T",J1029+273.15,"WATER")/1000</f>
        <v>2967.214269988719</v>
      </c>
      <c r="L1029" s="5" cm="1">
        <f t="array" ref="L1029">[2]!PropsSI("S","P",(I1029+1)*100*1000,"T",J1029+273.15,"WATER")/1000</f>
        <v>6.9182390454279874</v>
      </c>
      <c r="M1029" s="5" cm="1">
        <f t="array" ref="M1029">[2]!PropsSI("H","P",(I1029+1)*100*1000,"S",E1029*1000,"WATER")/1000</f>
        <v>2835.2699756791576</v>
      </c>
      <c r="N1029" s="5" cm="1">
        <f t="array" ref="N1029">[2]!PropsSI("T","P",(I1029+1)*100*1000,"Q",1,"WATER")-273.15</f>
        <v>185.19687996253157</v>
      </c>
      <c r="O1029" s="5"/>
      <c r="P1029" s="5">
        <f t="shared" si="179"/>
        <v>15.943899490774808</v>
      </c>
      <c r="Q1029">
        <f t="shared" si="177"/>
        <v>9.4488592128120388</v>
      </c>
      <c r="S1029">
        <f t="shared" si="180"/>
        <v>1.2277191248166006</v>
      </c>
      <c r="T1029">
        <f t="shared" si="181"/>
        <v>563.27770202848205</v>
      </c>
      <c r="U1029">
        <f t="shared" si="182"/>
        <v>0.20744180712864554</v>
      </c>
      <c r="V1029">
        <f t="shared" si="176"/>
        <v>309.37099339490135</v>
      </c>
      <c r="W1029">
        <f t="shared" si="183"/>
        <v>3209.5966907479547</v>
      </c>
      <c r="X1029">
        <f t="shared" si="178"/>
        <v>12.019383641049748</v>
      </c>
      <c r="Y1029">
        <f t="shared" si="184"/>
        <v>6.6075958361668015</v>
      </c>
      <c r="AA1029">
        <f t="shared" si="185"/>
        <v>0.75385483507202156</v>
      </c>
      <c r="AB1029" s="3">
        <f t="shared" si="186"/>
        <v>12.019385721022932</v>
      </c>
    </row>
    <row r="1030" spans="1:28" x14ac:dyDescent="0.4">
      <c r="A1030" s="4">
        <v>180.60122110760926</v>
      </c>
      <c r="B1030" s="4">
        <v>41.887484474745463</v>
      </c>
      <c r="C1030" s="5">
        <v>378.92956096019969</v>
      </c>
      <c r="D1030" s="5" cm="1">
        <f t="array" ref="D1030">[2]!PropsSI("H","P",(B1030+1)*100*1000,"T",C1030+273.15,"WATER")/1000</f>
        <v>3158.4940756256915</v>
      </c>
      <c r="E1030" s="5" cm="1">
        <f t="array" ref="E1030">[2]!PropsSI("S","P",(B1030+1)*100*1000,"T",C1030+273.15,"WATER")/1000</f>
        <v>6.6566370545612141</v>
      </c>
      <c r="F1030" s="5" cm="1">
        <f t="array" ref="F1030">[2]!PropsSI("T","P",(B1030+1)*100*1000,"Q",1,"WATER")-273.15</f>
        <v>254.5216252533844</v>
      </c>
      <c r="G1030" s="9"/>
      <c r="H1030" s="4">
        <v>70.885696594659734</v>
      </c>
      <c r="I1030" s="6">
        <v>10.285120475741696</v>
      </c>
      <c r="J1030" s="5">
        <v>261.8659742667204</v>
      </c>
      <c r="K1030" s="5" cm="1">
        <f t="array" ref="K1030">[2]!PropsSI("H","P",(I1030+1)*100*1000,"T",J1030+273.15,"WATER")/1000</f>
        <v>2964.8142763109831</v>
      </c>
      <c r="L1030" s="5" cm="1">
        <f t="array" ref="L1030">[2]!PropsSI("S","P",(I1030+1)*100*1000,"T",J1030+273.15,"WATER")/1000</f>
        <v>6.9137286451984092</v>
      </c>
      <c r="M1030" s="5" cm="1">
        <f t="array" ref="M1030">[2]!PropsSI("H","P",(I1030+1)*100*1000,"S",E1030*1000,"WATER")/1000</f>
        <v>2834.7434243468028</v>
      </c>
      <c r="N1030" s="5" cm="1">
        <f t="array" ref="N1030">[2]!PropsSI("T","P",(I1030+1)*100*1000,"Q",1,"WATER")-273.15</f>
        <v>185.19979851640562</v>
      </c>
      <c r="O1030" s="5"/>
      <c r="P1030" s="5">
        <f t="shared" si="179"/>
        <v>16.241600820930852</v>
      </c>
      <c r="Q1030">
        <f t="shared" si="177"/>
        <v>9.7163356278091761</v>
      </c>
      <c r="S1030">
        <f t="shared" si="180"/>
        <v>1.227719609055355</v>
      </c>
      <c r="T1030">
        <f t="shared" si="181"/>
        <v>563.32575251844526</v>
      </c>
      <c r="U1030">
        <f t="shared" si="182"/>
        <v>0.20743697537182676</v>
      </c>
      <c r="V1030">
        <f t="shared" ref="V1030:V1093" si="187">(1+U1030)/S1030*((D1030-M1030)-T1030/($AI$3/3.6))</f>
        <v>309.22756880610586</v>
      </c>
      <c r="W1030">
        <f t="shared" si="183"/>
        <v>3208.046833547146</v>
      </c>
      <c r="X1030">
        <f t="shared" si="178"/>
        <v>12.304974423819516</v>
      </c>
      <c r="Y1030">
        <f t="shared" si="184"/>
        <v>6.7010508162098619</v>
      </c>
      <c r="AA1030">
        <f t="shared" si="185"/>
        <v>0.75762091379934582</v>
      </c>
      <c r="AB1030" s="3">
        <f t="shared" si="186"/>
        <v>12.304976455517837</v>
      </c>
    </row>
    <row r="1031" spans="1:28" x14ac:dyDescent="0.4">
      <c r="A1031" s="4">
        <v>192.05793572963069</v>
      </c>
      <c r="B1031" s="4">
        <v>41.166957805903202</v>
      </c>
      <c r="C1031" s="5">
        <v>378.49631746626687</v>
      </c>
      <c r="D1031" s="5" cm="1">
        <f t="array" ref="D1031">[2]!PropsSI("H","P",(B1031+1)*100*1000,"T",C1031+273.15,"WATER")/1000</f>
        <v>3158.8670621822957</v>
      </c>
      <c r="E1031" s="5" cm="1">
        <f t="array" ref="E1031">[2]!PropsSI("S","P",(B1031+1)*100*1000,"T",C1031+273.15,"WATER")/1000</f>
        <v>6.664508296919128</v>
      </c>
      <c r="F1031" s="5" cm="1">
        <f t="array" ref="F1031">[2]!PropsSI("T","P",(B1031+1)*100*1000,"Q",1,"WATER")-273.15</f>
        <v>253.50226974355689</v>
      </c>
      <c r="G1031" s="9"/>
      <c r="H1031" s="4">
        <v>80.068346679687494</v>
      </c>
      <c r="I1031" s="6">
        <v>10.286209871390103</v>
      </c>
      <c r="J1031" s="5">
        <v>260.4351143846776</v>
      </c>
      <c r="K1031" s="5" cm="1">
        <f t="array" ref="K1031">[2]!PropsSI("H","P",(I1031+1)*100*1000,"T",J1031+273.15,"WATER")/1000</f>
        <v>2961.632780058007</v>
      </c>
      <c r="L1031" s="5" cm="1">
        <f t="array" ref="L1031">[2]!PropsSI("S","P",(I1031+1)*100*1000,"T",J1031+273.15,"WATER")/1000</f>
        <v>6.9077312499773553</v>
      </c>
      <c r="M1031" s="5" cm="1">
        <f t="array" ref="M1031">[2]!PropsSI("H","P",(I1031+1)*100*1000,"S",E1031*1000,"WATER")/1000</f>
        <v>2838.5387434037689</v>
      </c>
      <c r="N1031" s="5" cm="1">
        <f t="array" ref="N1031">[2]!PropsSI("T","P",(I1031+1)*100*1000,"Q",1,"WATER")-273.15</f>
        <v>185.20410277757196</v>
      </c>
      <c r="O1031" s="5"/>
      <c r="P1031" s="5">
        <f t="shared" si="179"/>
        <v>17.089332127874155</v>
      </c>
      <c r="Q1031">
        <f t="shared" si="177"/>
        <v>10.52233585552958</v>
      </c>
      <c r="S1031">
        <f t="shared" si="180"/>
        <v>1.2279376882950555</v>
      </c>
      <c r="T1031">
        <f t="shared" si="181"/>
        <v>559.22770577592746</v>
      </c>
      <c r="U1031">
        <f t="shared" si="182"/>
        <v>0.20794096352357733</v>
      </c>
      <c r="V1031">
        <f t="shared" si="187"/>
        <v>306.00185814459161</v>
      </c>
      <c r="W1031">
        <f t="shared" si="183"/>
        <v>3180.9672663324545</v>
      </c>
      <c r="X1031">
        <f t="shared" si="178"/>
        <v>13.144056401634639</v>
      </c>
      <c r="Y1031">
        <f t="shared" si="184"/>
        <v>6.873418621869412</v>
      </c>
      <c r="AA1031">
        <f t="shared" si="185"/>
        <v>0.76913820887099771</v>
      </c>
      <c r="AB1031" s="3">
        <f t="shared" si="186"/>
        <v>13.144058303634724</v>
      </c>
    </row>
    <row r="1032" spans="1:28" x14ac:dyDescent="0.4">
      <c r="A1032" s="4">
        <v>190.29391814298708</v>
      </c>
      <c r="B1032" s="4">
        <v>41.569251889592124</v>
      </c>
      <c r="C1032" s="5">
        <v>378.20746631344088</v>
      </c>
      <c r="D1032" s="5" cm="1">
        <f t="array" ref="D1032">[2]!PropsSI("H","P",(B1032+1)*100*1000,"T",C1032+273.15,"WATER")/1000</f>
        <v>3157.3640756796299</v>
      </c>
      <c r="E1032" s="5" cm="1">
        <f t="array" ref="E1032">[2]!PropsSI("S","P",(B1032+1)*100*1000,"T",C1032+273.15,"WATER")/1000</f>
        <v>6.6581103088248019</v>
      </c>
      <c r="F1032" s="5" cm="1">
        <f t="array" ref="F1032">[2]!PropsSI("T","P",(B1032+1)*100*1000,"Q",1,"WATER")-273.15</f>
        <v>254.07303819799517</v>
      </c>
      <c r="G1032" s="9"/>
      <c r="H1032" s="4">
        <v>77.89487408396306</v>
      </c>
      <c r="I1032" s="6">
        <v>10.286269221553097</v>
      </c>
      <c r="J1032" s="5">
        <v>259.69569181835163</v>
      </c>
      <c r="K1032" s="5" cm="1">
        <f t="array" ref="K1032">[2]!PropsSI("H","P",(I1032+1)*100*1000,"T",J1032+273.15,"WATER")/1000</f>
        <v>2959.9886341767856</v>
      </c>
      <c r="L1032" s="5" cm="1">
        <f t="array" ref="L1032">[2]!PropsSI("S","P",(I1032+1)*100*1000,"T",J1032+273.15,"WATER")/1000</f>
        <v>6.904645458531391</v>
      </c>
      <c r="M1032" s="5" cm="1">
        <f t="array" ref="M1032">[2]!PropsSI("H","P",(I1032+1)*100*1000,"S",E1032*1000,"WATER")/1000</f>
        <v>2835.470246718703</v>
      </c>
      <c r="N1032" s="5" cm="1">
        <f t="array" ref="N1032">[2]!PropsSI("T","P",(I1032+1)*100*1000,"Q",1,"WATER")-273.15</f>
        <v>185.20433726390627</v>
      </c>
      <c r="O1032" s="5"/>
      <c r="P1032" s="5">
        <f t="shared" si="179"/>
        <v>17.015121649728691</v>
      </c>
      <c r="Q1032">
        <f t="shared" si="177"/>
        <v>10.433151696882829</v>
      </c>
      <c r="S1032">
        <f t="shared" si="180"/>
        <v>1.227819029889454</v>
      </c>
      <c r="T1032">
        <f t="shared" si="181"/>
        <v>561.50810161317531</v>
      </c>
      <c r="U1032">
        <f t="shared" si="182"/>
        <v>0.20766146917125172</v>
      </c>
      <c r="V1032">
        <f t="shared" si="187"/>
        <v>307.46328619449537</v>
      </c>
      <c r="W1032">
        <f t="shared" si="183"/>
        <v>3192.6019185552254</v>
      </c>
      <c r="X1032">
        <f t="shared" si="178"/>
        <v>13.05972958563064</v>
      </c>
      <c r="Y1032">
        <f t="shared" si="184"/>
        <v>6.8989114056589065</v>
      </c>
      <c r="AA1032">
        <f t="shared" si="185"/>
        <v>0.76753676927841397</v>
      </c>
      <c r="AB1032" s="3">
        <f t="shared" si="186"/>
        <v>13.059731499911956</v>
      </c>
    </row>
    <row r="1033" spans="1:28" x14ac:dyDescent="0.4">
      <c r="A1033" s="4">
        <v>179.13412608751031</v>
      </c>
      <c r="B1033" s="4">
        <v>42.073718115791898</v>
      </c>
      <c r="C1033" s="5">
        <v>378.42622041420123</v>
      </c>
      <c r="D1033" s="5" cm="1">
        <f t="array" ref="D1033">[2]!PropsSI("H","P",(B1033+1)*100*1000,"T",C1033+273.15,"WATER")/1000</f>
        <v>3156.8942306232798</v>
      </c>
      <c r="E1033" s="5" cm="1">
        <f t="array" ref="E1033">[2]!PropsSI("S","P",(B1033+1)*100*1000,"T",C1033+273.15,"WATER")/1000</f>
        <v>6.6523175770042657</v>
      </c>
      <c r="F1033" s="5" cm="1">
        <f t="array" ref="F1033">[2]!PropsSI("T","P",(B1033+1)*100*1000,"Q",1,"WATER")-273.15</f>
        <v>254.78296400590648</v>
      </c>
      <c r="G1033" s="9"/>
      <c r="H1033" s="4">
        <v>68.881147967873943</v>
      </c>
      <c r="I1033" s="6">
        <v>10.283840537038223</v>
      </c>
      <c r="J1033" s="5">
        <v>261.36190992881734</v>
      </c>
      <c r="K1033" s="5" cm="1">
        <f t="array" ref="K1033">[2]!PropsSI("H","P",(I1033+1)*100*1000,"T",J1033+273.15,"WATER")/1000</f>
        <v>2963.6997715054626</v>
      </c>
      <c r="L1033" s="5" cm="1">
        <f t="array" ref="L1033">[2]!PropsSI("S","P",(I1033+1)*100*1000,"T",J1033+273.15,"WATER")/1000</f>
        <v>6.9116949349623757</v>
      </c>
      <c r="M1033" s="5" cm="1">
        <f t="array" ref="M1033">[2]!PropsSI("H","P",(I1033+1)*100*1000,"S",E1033*1000,"WATER")/1000</f>
        <v>2832.653350496008</v>
      </c>
      <c r="N1033" s="5" cm="1">
        <f t="array" ref="N1033">[2]!PropsSI("T","P",(I1033+1)*100*1000,"Q",1,"WATER")-273.15</f>
        <v>185.1947409923809</v>
      </c>
      <c r="O1033" s="5"/>
      <c r="P1033" s="5">
        <f t="shared" si="179"/>
        <v>16.134057417623339</v>
      </c>
      <c r="Q1033">
        <f t="shared" si="177"/>
        <v>9.6132557219498356</v>
      </c>
      <c r="S1033">
        <f t="shared" si="180"/>
        <v>1.2276586026979386</v>
      </c>
      <c r="T1033">
        <f t="shared" si="181"/>
        <v>564.3964553741738</v>
      </c>
      <c r="U1033">
        <f t="shared" si="182"/>
        <v>0.20730387021763166</v>
      </c>
      <c r="V1033">
        <f t="shared" si="187"/>
        <v>309.67350906018572</v>
      </c>
      <c r="W1033">
        <f t="shared" si="183"/>
        <v>3210.9656989239425</v>
      </c>
      <c r="X1033">
        <f t="shared" si="178"/>
        <v>12.19822691717302</v>
      </c>
      <c r="Y1033">
        <f t="shared" si="184"/>
        <v>6.6820760801335801</v>
      </c>
      <c r="AA1033">
        <f t="shared" si="185"/>
        <v>0.7560546396299952</v>
      </c>
      <c r="AB1033" s="3">
        <f t="shared" si="186"/>
        <v>12.198228966650865</v>
      </c>
    </row>
    <row r="1034" spans="1:28" x14ac:dyDescent="0.4">
      <c r="A1034" s="4">
        <v>178.84317312368555</v>
      </c>
      <c r="B1034" s="4">
        <v>41.717322400733366</v>
      </c>
      <c r="C1034" s="5">
        <v>378.64022426609563</v>
      </c>
      <c r="D1034" s="5" cm="1">
        <f t="array" ref="D1034">[2]!PropsSI("H","P",(B1034+1)*100*1000,"T",C1034+273.15,"WATER")/1000</f>
        <v>3158.1256360354882</v>
      </c>
      <c r="E1034" s="5" cm="1">
        <f t="array" ref="E1034">[2]!PropsSI("S","P",(B1034+1)*100*1000,"T",C1034+273.15,"WATER")/1000</f>
        <v>6.6577837626973899</v>
      </c>
      <c r="F1034" s="5" cm="1">
        <f t="array" ref="F1034">[2]!PropsSI("T","P",(B1034+1)*100*1000,"Q",1,"WATER")-273.15</f>
        <v>254.28207937696504</v>
      </c>
      <c r="G1034" s="9"/>
      <c r="H1034" s="4">
        <v>69.920963884855936</v>
      </c>
      <c r="I1034" s="6">
        <v>10.280750404375778</v>
      </c>
      <c r="J1034" s="5">
        <v>262.33824810475903</v>
      </c>
      <c r="K1034" s="5" cm="1">
        <f t="array" ref="K1034">[2]!PropsSI("H","P",(I1034+1)*100*1000,"T",J1034+273.15,"WATER")/1000</f>
        <v>2965.8771410923832</v>
      </c>
      <c r="L1034" s="5" cm="1">
        <f t="array" ref="L1034">[2]!PropsSI("S","P",(I1034+1)*100*1000,"T",J1034+273.15,"WATER")/1000</f>
        <v>6.9158864895522534</v>
      </c>
      <c r="M1034" s="5" cm="1">
        <f t="array" ref="M1034">[2]!PropsSI("H","P",(I1034+1)*100*1000,"S",E1034*1000,"WATER")/1000</f>
        <v>2835.2122443049852</v>
      </c>
      <c r="N1034" s="5" cm="1">
        <f t="array" ref="N1034">[2]!PropsSI("T","P",(I1034+1)*100*1000,"Q",1,"WATER")-273.15</f>
        <v>185.18252884724797</v>
      </c>
      <c r="O1034" s="5"/>
      <c r="P1034" s="5">
        <f t="shared" si="179"/>
        <v>16.041904339226345</v>
      </c>
      <c r="Q1034">
        <f t="shared" si="177"/>
        <v>9.5506474621882536</v>
      </c>
      <c r="S1034">
        <f t="shared" si="180"/>
        <v>1.2277496067906979</v>
      </c>
      <c r="T1034">
        <f t="shared" si="181"/>
        <v>562.41117929224242</v>
      </c>
      <c r="U1034">
        <f t="shared" si="182"/>
        <v>0.20754283595790157</v>
      </c>
      <c r="V1034">
        <f t="shared" si="187"/>
        <v>308.4385403241501</v>
      </c>
      <c r="W1034">
        <f t="shared" si="183"/>
        <v>3201.2134571959041</v>
      </c>
      <c r="X1034">
        <f t="shared" si="178"/>
        <v>12.121599672028774</v>
      </c>
      <c r="Y1034">
        <f t="shared" si="184"/>
        <v>6.6097952652838545</v>
      </c>
      <c r="AA1034">
        <f t="shared" si="185"/>
        <v>0.75562112066846232</v>
      </c>
      <c r="AB1034" s="3">
        <f t="shared" si="186"/>
        <v>12.12160173446248</v>
      </c>
    </row>
    <row r="1035" spans="1:28" x14ac:dyDescent="0.4">
      <c r="A1035" s="4">
        <v>178.57435166410838</v>
      </c>
      <c r="B1035" s="4">
        <v>41.815743009876805</v>
      </c>
      <c r="C1035" s="5">
        <v>378.70266504235519</v>
      </c>
      <c r="D1035" s="5" cm="1">
        <f t="array" ref="D1035">[2]!PropsSI("H","P",(B1035+1)*100*1000,"T",C1035+273.15,"WATER")/1000</f>
        <v>3158.0825777752634</v>
      </c>
      <c r="E1035" s="5" cm="1">
        <f t="array" ref="E1035">[2]!PropsSI("S","P",(B1035+1)*100*1000,"T",C1035+273.15,"WATER")/1000</f>
        <v>6.6567267369040888</v>
      </c>
      <c r="F1035" s="5" cm="1">
        <f t="array" ref="F1035">[2]!PropsSI("T","P",(B1035+1)*100*1000,"Q",1,"WATER")-273.15</f>
        <v>254.42071992819365</v>
      </c>
      <c r="G1035" s="9"/>
      <c r="H1035" s="4">
        <v>69.122917093290184</v>
      </c>
      <c r="I1035" s="6">
        <v>10.27886501521702</v>
      </c>
      <c r="J1035" s="5">
        <v>262.2472952442846</v>
      </c>
      <c r="K1035" s="5" cm="1">
        <f t="array" ref="K1035">[2]!PropsSI("H","P",(I1035+1)*100*1000,"T",J1035+273.15,"WATER")/1000</f>
        <v>2965.6818623534118</v>
      </c>
      <c r="L1035" s="5" cm="1">
        <f t="array" ref="L1035">[2]!PropsSI("S","P",(I1035+1)*100*1000,"T",J1035+273.15,"WATER")/1000</f>
        <v>6.9155960668300454</v>
      </c>
      <c r="M1035" s="5" cm="1">
        <f t="array" ref="M1035">[2]!PropsSI("H","P",(I1035+1)*100*1000,"S",E1035*1000,"WATER")/1000</f>
        <v>2834.6713205014426</v>
      </c>
      <c r="N1035" s="5" cm="1">
        <f t="array" ref="N1035">[2]!PropsSI("T","P",(I1035+1)*100*1000,"Q",1,"WATER")-273.15</f>
        <v>185.17507653486211</v>
      </c>
      <c r="O1035" s="5"/>
      <c r="P1035" s="5">
        <f t="shared" si="179"/>
        <v>16.042487663485197</v>
      </c>
      <c r="Q1035">
        <f t="shared" si="177"/>
        <v>9.543842504491046</v>
      </c>
      <c r="S1035">
        <f t="shared" si="180"/>
        <v>1.2277117477753978</v>
      </c>
      <c r="T1035">
        <f t="shared" si="181"/>
        <v>562.99093217357745</v>
      </c>
      <c r="U1035">
        <f t="shared" si="182"/>
        <v>0.20746905360588241</v>
      </c>
      <c r="V1035">
        <f t="shared" si="187"/>
        <v>308.90941938207197</v>
      </c>
      <c r="W1035">
        <f t="shared" si="183"/>
        <v>3205.1566605882376</v>
      </c>
      <c r="X1035">
        <f t="shared" si="178"/>
        <v>12.117982030825555</v>
      </c>
      <c r="Y1035">
        <f t="shared" si="184"/>
        <v>6.6261943010376507</v>
      </c>
      <c r="AA1035">
        <f t="shared" si="185"/>
        <v>0.7553681416540583</v>
      </c>
      <c r="AB1035" s="3">
        <f t="shared" si="186"/>
        <v>12.11798409387497</v>
      </c>
    </row>
    <row r="1036" spans="1:28" x14ac:dyDescent="0.4">
      <c r="A1036" s="4">
        <v>180.11481831714349</v>
      </c>
      <c r="B1036" s="4">
        <v>41.888122591560482</v>
      </c>
      <c r="C1036" s="5">
        <v>378.52018454440599</v>
      </c>
      <c r="D1036" s="5" cm="1">
        <f t="array" ref="D1036">[2]!PropsSI("H","P",(B1036+1)*100*1000,"T",C1036+273.15,"WATER")/1000</f>
        <v>3157.4931640068185</v>
      </c>
      <c r="E1036" s="5" cm="1">
        <f t="array" ref="E1036">[2]!PropsSI("S","P",(B1036+1)*100*1000,"T",C1036+273.15,"WATER")/1000</f>
        <v>6.6550952136892549</v>
      </c>
      <c r="F1036" s="5" cm="1">
        <f t="array" ref="F1036">[2]!PropsSI("T","P",(B1036+1)*100*1000,"Q",1,"WATER")-273.15</f>
        <v>254.52252219359934</v>
      </c>
      <c r="G1036" s="9"/>
      <c r="H1036" s="4">
        <v>70.141668418669155</v>
      </c>
      <c r="I1036" s="6">
        <v>10.277408857279571</v>
      </c>
      <c r="J1036" s="5">
        <v>261.55112368229709</v>
      </c>
      <c r="K1036" s="5" cm="1">
        <f t="array" ref="K1036">[2]!PropsSI("H","P",(I1036+1)*100*1000,"T",J1036+273.15,"WATER")/1000</f>
        <v>2964.1420585903325</v>
      </c>
      <c r="L1036" s="5" cm="1">
        <f t="array" ref="L1036">[2]!PropsSI("S","P",(I1036+1)*100*1000,"T",J1036+273.15,"WATER")/1000</f>
        <v>6.9127755661725665</v>
      </c>
      <c r="M1036" s="5" cm="1">
        <f t="array" ref="M1036">[2]!PropsSI("H","P",(I1036+1)*100*1000,"S",E1036*1000,"WATER")/1000</f>
        <v>2833.8636230577904</v>
      </c>
      <c r="N1036" s="5" cm="1">
        <f t="array" ref="N1036">[2]!PropsSI("T","P",(I1036+1)*100*1000,"Q",1,"WATER")-273.15</f>
        <v>185.16932016022633</v>
      </c>
      <c r="O1036" s="5"/>
      <c r="P1036" s="5">
        <f t="shared" si="179"/>
        <v>16.191798880581871</v>
      </c>
      <c r="Q1036">
        <f t="shared" si="177"/>
        <v>9.6737220065303422</v>
      </c>
      <c r="S1036">
        <f t="shared" si="180"/>
        <v>1.2276835822905601</v>
      </c>
      <c r="T1036">
        <f t="shared" si="181"/>
        <v>563.41808969601732</v>
      </c>
      <c r="U1036">
        <f t="shared" si="182"/>
        <v>0.20741459521681721</v>
      </c>
      <c r="V1036">
        <f t="shared" si="187"/>
        <v>309.1102967471619</v>
      </c>
      <c r="W1036">
        <f t="shared" si="183"/>
        <v>3206.54366029124</v>
      </c>
      <c r="X1036">
        <f t="shared" si="178"/>
        <v>12.258829933756921</v>
      </c>
      <c r="Y1036">
        <f t="shared" si="184"/>
        <v>6.6827829954096991</v>
      </c>
      <c r="AA1036">
        <f t="shared" si="185"/>
        <v>0.7571012994611992</v>
      </c>
      <c r="AB1036" s="3">
        <f t="shared" si="186"/>
        <v>12.258831973102925</v>
      </c>
    </row>
    <row r="1037" spans="1:28" x14ac:dyDescent="0.4">
      <c r="A1037" s="4">
        <v>181.82218620426667</v>
      </c>
      <c r="B1037" s="4">
        <v>41.530284015669942</v>
      </c>
      <c r="C1037" s="5">
        <v>378.31341485364271</v>
      </c>
      <c r="D1037" s="5" cm="1">
        <f t="array" ref="D1037">[2]!PropsSI("H","P",(B1037+1)*100*1000,"T",C1037+273.15,"WATER")/1000</f>
        <v>3157.7000123251451</v>
      </c>
      <c r="E1037" s="5" cm="1">
        <f t="array" ref="E1037">[2]!PropsSI("S","P",(B1037+1)*100*1000,"T",C1037+273.15,"WATER")/1000</f>
        <v>6.6590204487938918</v>
      </c>
      <c r="F1037" s="5" cm="1">
        <f t="array" ref="F1037">[2]!PropsSI("T","P",(B1037+1)*100*1000,"Q",1,"WATER")-273.15</f>
        <v>254.01793216139924</v>
      </c>
      <c r="G1037" s="9"/>
      <c r="H1037" s="4">
        <v>72.092278096504344</v>
      </c>
      <c r="I1037" s="6">
        <v>10.275171565410741</v>
      </c>
      <c r="J1037" s="5">
        <v>261.67949411707457</v>
      </c>
      <c r="K1037" s="5" cm="1">
        <f t="array" ref="K1037">[2]!PropsSI("H","P",(I1037+1)*100*1000,"T",J1037+273.15,"WATER")/1000</f>
        <v>2964.434709129916</v>
      </c>
      <c r="L1037" s="5" cm="1">
        <f t="array" ref="L1037">[2]!PropsSI("S","P",(I1037+1)*100*1000,"T",J1037+273.15,"WATER")/1000</f>
        <v>6.913410974034039</v>
      </c>
      <c r="M1037" s="5" cm="1">
        <f t="array" ref="M1037">[2]!PropsSI("H","P",(I1037+1)*100*1000,"S",E1037*1000,"WATER")/1000</f>
        <v>2835.7020490757209</v>
      </c>
      <c r="N1037" s="5" cm="1">
        <f t="array" ref="N1037">[2]!PropsSI("T","P",(I1037+1)*100*1000,"Q",1,"WATER")-273.15</f>
        <v>185.16047472784527</v>
      </c>
      <c r="O1037" s="5"/>
      <c r="P1037" s="5">
        <f t="shared" si="179"/>
        <v>16.262881564258727</v>
      </c>
      <c r="Q1037">
        <f t="shared" si="177"/>
        <v>9.7610888734408334</v>
      </c>
      <c r="S1037">
        <f t="shared" si="180"/>
        <v>1.2277789763474818</v>
      </c>
      <c r="T1037">
        <f t="shared" si="181"/>
        <v>561.41482076153875</v>
      </c>
      <c r="U1037">
        <f t="shared" si="182"/>
        <v>0.20765698999239732</v>
      </c>
      <c r="V1037">
        <f t="shared" si="187"/>
        <v>307.57612313647076</v>
      </c>
      <c r="W1037">
        <f t="shared" si="183"/>
        <v>3193.7165387338987</v>
      </c>
      <c r="X1037">
        <f t="shared" si="178"/>
        <v>12.340773220406611</v>
      </c>
      <c r="Y1037">
        <f t="shared" si="184"/>
        <v>6.6547713299802487</v>
      </c>
      <c r="AA1037">
        <f t="shared" si="185"/>
        <v>0.75883078883958976</v>
      </c>
      <c r="AB1037" s="3">
        <f t="shared" si="186"/>
        <v>12.340775246211271</v>
      </c>
    </row>
    <row r="1038" spans="1:28" x14ac:dyDescent="0.4">
      <c r="A1038" s="4">
        <v>184.1113542719157</v>
      </c>
      <c r="B1038" s="4">
        <v>41.229148781576384</v>
      </c>
      <c r="C1038" s="5">
        <v>378.1348110787884</v>
      </c>
      <c r="D1038" s="5" cm="1">
        <f t="array" ref="D1038">[2]!PropsSI("H","P",(B1038+1)*100*1000,"T",C1038+273.15,"WATER")/1000</f>
        <v>3157.8632889487435</v>
      </c>
      <c r="E1038" s="5" cm="1">
        <f t="array" ref="E1038">[2]!PropsSI("S","P",(B1038+1)*100*1000,"T",C1038+273.15,"WATER")/1000</f>
        <v>6.6623323408703277</v>
      </c>
      <c r="F1038" s="5" cm="1">
        <f t="array" ref="F1038">[2]!PropsSI("T","P",(B1038+1)*100*1000,"Q",1,"WATER")-273.15</f>
        <v>253.5907768014556</v>
      </c>
      <c r="G1038" s="9"/>
      <c r="H1038" s="4">
        <v>72.124458506058673</v>
      </c>
      <c r="I1038" s="6">
        <v>10.275352204173013</v>
      </c>
      <c r="J1038" s="5">
        <v>261.61659959598501</v>
      </c>
      <c r="K1038" s="5" cm="1">
        <f t="array" ref="K1038">[2]!PropsSI("H","P",(I1038+1)*100*1000,"T",J1038+273.15,"WATER")/1000</f>
        <v>2964.2944921716057</v>
      </c>
      <c r="L1038" s="5" cm="1">
        <f t="array" ref="L1038">[2]!PropsSI("S","P",(I1038+1)*100*1000,"T",J1038+273.15,"WATER")/1000</f>
        <v>6.9131416687187981</v>
      </c>
      <c r="M1038" s="5" cm="1">
        <f t="array" ref="M1038">[2]!PropsSI("H","P",(I1038+1)*100*1000,"S",E1038*1000,"WATER")/1000</f>
        <v>2837.2935749073831</v>
      </c>
      <c r="N1038" s="5" cm="1">
        <f t="array" ref="N1038">[2]!PropsSI("T","P",(I1038+1)*100*1000,"Q",1,"WATER")-273.15</f>
        <v>185.16118895848297</v>
      </c>
      <c r="O1038" s="5"/>
      <c r="P1038" s="5">
        <f t="shared" si="179"/>
        <v>16.394590052976561</v>
      </c>
      <c r="Q1038">
        <f t="shared" si="177"/>
        <v>9.8995036998400199</v>
      </c>
      <c r="S1038">
        <f t="shared" si="180"/>
        <v>1.2278688434484415</v>
      </c>
      <c r="T1038">
        <f t="shared" si="181"/>
        <v>559.70525252831658</v>
      </c>
      <c r="U1038">
        <f t="shared" si="182"/>
        <v>0.20786684432122754</v>
      </c>
      <c r="V1038">
        <f t="shared" si="187"/>
        <v>306.22992151863593</v>
      </c>
      <c r="W1038">
        <f t="shared" si="183"/>
        <v>3182.3986349215925</v>
      </c>
      <c r="X1038">
        <f t="shared" si="178"/>
        <v>12.478825134350219</v>
      </c>
      <c r="Y1038">
        <f t="shared" si="184"/>
        <v>6.6528990625237494</v>
      </c>
      <c r="AA1038">
        <f t="shared" si="185"/>
        <v>0.76115517969160806</v>
      </c>
      <c r="AB1038" s="3">
        <f t="shared" si="186"/>
        <v>12.478827137743625</v>
      </c>
    </row>
    <row r="1039" spans="1:28" x14ac:dyDescent="0.4">
      <c r="A1039" s="4">
        <v>185.0254197718306</v>
      </c>
      <c r="B1039" s="4">
        <v>40.073228134563792</v>
      </c>
      <c r="C1039" s="5">
        <v>377.91860483144228</v>
      </c>
      <c r="D1039" s="5" cm="1">
        <f t="array" ref="D1039">[2]!PropsSI("H","P",(B1039+1)*100*1000,"T",C1039+273.15,"WATER")/1000</f>
        <v>3159.6314733143909</v>
      </c>
      <c r="E1039" s="5" cm="1">
        <f t="array" ref="E1039">[2]!PropsSI("S","P",(B1039+1)*100*1000,"T",C1039+273.15,"WATER")/1000</f>
        <v>6.6770192853198065</v>
      </c>
      <c r="F1039" s="5" cm="1">
        <f t="array" ref="F1039">[2]!PropsSI("T","P",(B1039+1)*100*1000,"Q",1,"WATER")-273.15</f>
        <v>251.92915453923104</v>
      </c>
      <c r="G1039" s="9"/>
      <c r="H1039" s="4">
        <v>73.161415829128686</v>
      </c>
      <c r="I1039" s="6">
        <v>10.271228199518434</v>
      </c>
      <c r="J1039" s="5">
        <v>263.62806474299737</v>
      </c>
      <c r="K1039" s="5" cm="1">
        <f t="array" ref="K1039">[2]!PropsSI("H","P",(I1039+1)*100*1000,"T",J1039+273.15,"WATER")/1000</f>
        <v>2968.7687488639281</v>
      </c>
      <c r="L1039" s="5" cm="1">
        <f t="array" ref="L1039">[2]!PropsSI("S","P",(I1039+1)*100*1000,"T",J1039+273.15,"WATER")/1000</f>
        <v>6.9216553202963791</v>
      </c>
      <c r="M1039" s="5" cm="1">
        <f t="array" ref="M1039">[2]!PropsSI("H","P",(I1039+1)*100*1000,"S",E1039*1000,"WATER")/1000</f>
        <v>2844.2857952725863</v>
      </c>
      <c r="N1039" s="5" cm="1">
        <f t="array" ref="N1039">[2]!PropsSI("T","P",(I1039+1)*100*1000,"Q",1,"WATER")-273.15</f>
        <v>185.14488074735465</v>
      </c>
      <c r="O1039" s="5"/>
      <c r="P1039" s="5">
        <f t="shared" si="179"/>
        <v>16.207490681365954</v>
      </c>
      <c r="Q1039">
        <f t="shared" si="177"/>
        <v>9.8095710306228092</v>
      </c>
      <c r="S1039">
        <f t="shared" si="180"/>
        <v>1.2281914143911812</v>
      </c>
      <c r="T1039">
        <f t="shared" si="181"/>
        <v>553.19842287955441</v>
      </c>
      <c r="U1039">
        <f t="shared" si="182"/>
        <v>0.2086586756443275</v>
      </c>
      <c r="V1039">
        <f t="shared" si="187"/>
        <v>301.31527795539938</v>
      </c>
      <c r="W1039">
        <f t="shared" si="183"/>
        <v>3141.19371095625</v>
      </c>
      <c r="X1039">
        <f t="shared" si="178"/>
        <v>12.345191229978079</v>
      </c>
      <c r="Y1039">
        <f t="shared" si="184"/>
        <v>6.4293697953784585</v>
      </c>
      <c r="AA1039">
        <f t="shared" si="185"/>
        <v>0.7616967671159145</v>
      </c>
      <c r="AB1039" s="3">
        <f t="shared" si="186"/>
        <v>12.345193255057758</v>
      </c>
    </row>
    <row r="1040" spans="1:28" x14ac:dyDescent="0.4">
      <c r="A1040" s="4">
        <v>177.16906217389027</v>
      </c>
      <c r="B1040" s="4">
        <v>41.062708149085722</v>
      </c>
      <c r="C1040" s="5">
        <v>381.66710839549853</v>
      </c>
      <c r="D1040" s="5" cm="1">
        <f t="array" ref="D1040">[2]!PropsSI("H","P",(B1040+1)*100*1000,"T",C1040+273.15,"WATER")/1000</f>
        <v>3166.7755153986091</v>
      </c>
      <c r="E1040" s="5" cm="1">
        <f t="array" ref="E1040">[2]!PropsSI("S","P",(B1040+1)*100*1000,"T",C1040+273.15,"WATER")/1000</f>
        <v>6.6776828299981288</v>
      </c>
      <c r="F1040" s="5" cm="1">
        <f t="array" ref="F1040">[2]!PropsSI("T","P",(B1040+1)*100*1000,"Q",1,"WATER")-273.15</f>
        <v>253.35368259341396</v>
      </c>
      <c r="G1040" s="9"/>
      <c r="H1040" s="4">
        <v>70.594053289516708</v>
      </c>
      <c r="I1040" s="6">
        <v>10.275998623164883</v>
      </c>
      <c r="J1040" s="5">
        <v>266.86998554210277</v>
      </c>
      <c r="K1040" s="5" cm="1">
        <f t="array" ref="K1040">[2]!PropsSI("H","P",(I1040+1)*100*1000,"T",J1040+273.15,"WATER")/1000</f>
        <v>2975.9236760190106</v>
      </c>
      <c r="L1040" s="5" cm="1">
        <f t="array" ref="L1040">[2]!PropsSI("S","P",(I1040+1)*100*1000,"T",J1040+273.15,"WATER")/1000</f>
        <v>6.9347564208627723</v>
      </c>
      <c r="M1040" s="5" cm="1">
        <f t="array" ref="M1040">[2]!PropsSI("H","P",(I1040+1)*100*1000,"S",E1040*1000,"WATER")/1000</f>
        <v>2844.6949125341516</v>
      </c>
      <c r="N1040" s="5" cm="1">
        <f t="array" ref="N1040">[2]!PropsSI("T","P",(I1040+1)*100*1000,"Q",1,"WATER")-273.15</f>
        <v>185.16374477178158</v>
      </c>
      <c r="O1040" s="5"/>
      <c r="P1040" s="5">
        <f t="shared" si="179"/>
        <v>15.850755098304756</v>
      </c>
      <c r="Q1040">
        <f t="shared" si="177"/>
        <v>9.3925114991792764</v>
      </c>
      <c r="S1040">
        <f t="shared" si="180"/>
        <v>1.2279210540522549</v>
      </c>
      <c r="T1040">
        <f t="shared" si="181"/>
        <v>558.75406791234491</v>
      </c>
      <c r="U1040">
        <f t="shared" si="182"/>
        <v>0.2079843878327316</v>
      </c>
      <c r="V1040">
        <f t="shared" si="187"/>
        <v>307.74855394869553</v>
      </c>
      <c r="W1040">
        <f t="shared" si="183"/>
        <v>3199.6776620110845</v>
      </c>
      <c r="X1040">
        <f t="shared" si="178"/>
        <v>11.945745307005932</v>
      </c>
      <c r="Y1040">
        <f t="shared" si="184"/>
        <v>6.5190028774290045</v>
      </c>
      <c r="AA1040">
        <f t="shared" si="185"/>
        <v>0.75363901124675758</v>
      </c>
      <c r="AB1040" s="3">
        <f t="shared" si="186"/>
        <v>11.945747399800897</v>
      </c>
    </row>
    <row r="1041" spans="1:28" x14ac:dyDescent="0.4">
      <c r="A1041" s="4">
        <v>175.05530582086257</v>
      </c>
      <c r="B1041" s="4">
        <v>41.832025655113192</v>
      </c>
      <c r="C1041" s="5">
        <v>381.33104246183206</v>
      </c>
      <c r="D1041" s="5" cm="1">
        <f t="array" ref="D1041">[2]!PropsSI("H","P",(B1041+1)*100*1000,"T",C1041+273.15,"WATER")/1000</f>
        <v>3164.457623269057</v>
      </c>
      <c r="E1041" s="5" cm="1">
        <f t="array" ref="E1041">[2]!PropsSI("S","P",(B1041+1)*100*1000,"T",C1041+273.15,"WATER")/1000</f>
        <v>6.6663231586453691</v>
      </c>
      <c r="F1041" s="5" cm="1">
        <f t="array" ref="F1041">[2]!PropsSI("T","P",(B1041+1)*100*1000,"Q",1,"WATER")-273.15</f>
        <v>254.44363302583793</v>
      </c>
      <c r="G1041" s="9"/>
      <c r="H1041" s="4">
        <v>69.588823711047169</v>
      </c>
      <c r="I1041" s="6">
        <v>10.279250980305397</v>
      </c>
      <c r="J1041" s="5">
        <v>265.5273432455341</v>
      </c>
      <c r="K1041" s="5" cm="1">
        <f t="array" ref="K1041">[2]!PropsSI("H","P",(I1041+1)*100*1000,"T",J1041+273.15,"WATER")/1000</f>
        <v>2972.9453953009897</v>
      </c>
      <c r="L1041" s="5" cm="1">
        <f t="array" ref="L1041">[2]!PropsSI("S","P",(I1041+1)*100*1000,"T",J1041+273.15,"WATER")/1000</f>
        <v>6.929106107124138</v>
      </c>
      <c r="M1041" s="5" cm="1">
        <f t="array" ref="M1041">[2]!PropsSI("H","P",(I1041+1)*100*1000,"S",E1041*1000,"WATER")/1000</f>
        <v>2839.2822879280166</v>
      </c>
      <c r="N1041" s="5" cm="1">
        <f t="array" ref="N1041">[2]!PropsSI("T","P",(I1041+1)*100*1000,"Q",1,"WATER")-273.15</f>
        <v>185.17660220532571</v>
      </c>
      <c r="O1041" s="5"/>
      <c r="P1041" s="5">
        <f t="shared" si="179"/>
        <v>15.812129937090937</v>
      </c>
      <c r="Q1041">
        <f t="shared" si="177"/>
        <v>9.3125643431624336</v>
      </c>
      <c r="S1041">
        <f t="shared" si="180"/>
        <v>1.227708727665084</v>
      </c>
      <c r="T1041">
        <f t="shared" si="181"/>
        <v>563.07881728632594</v>
      </c>
      <c r="U1041">
        <f t="shared" si="182"/>
        <v>0.20745883230364681</v>
      </c>
      <c r="V1041">
        <f t="shared" si="187"/>
        <v>310.64111423933457</v>
      </c>
      <c r="W1041">
        <f t="shared" si="183"/>
        <v>3222.9927264086646</v>
      </c>
      <c r="X1041">
        <f t="shared" si="178"/>
        <v>11.882389288508064</v>
      </c>
      <c r="Y1041">
        <f t="shared" si="184"/>
        <v>6.60400024972067</v>
      </c>
      <c r="AA1041">
        <f t="shared" si="185"/>
        <v>0.75147316899975691</v>
      </c>
      <c r="AB1041" s="3">
        <f t="shared" si="186"/>
        <v>11.882391392461653</v>
      </c>
    </row>
    <row r="1042" spans="1:28" x14ac:dyDescent="0.4">
      <c r="A1042" s="4">
        <v>183.02736824418272</v>
      </c>
      <c r="B1042" s="4">
        <v>41.063847637808045</v>
      </c>
      <c r="C1042" s="5">
        <v>381.51138597328247</v>
      </c>
      <c r="D1042" s="5" cm="1">
        <f t="array" ref="D1042">[2]!PropsSI("H","P",(B1042+1)*100*1000,"T",C1042+273.15,"WATER")/1000</f>
        <v>3166.3956477814286</v>
      </c>
      <c r="E1042" s="5" cm="1">
        <f t="array" ref="E1042">[2]!PropsSI("S","P",(B1042+1)*100*1000,"T",C1042+273.15,"WATER")/1000</f>
        <v>6.6770909534262977</v>
      </c>
      <c r="F1042" s="5" cm="1">
        <f t="array" ref="F1042">[2]!PropsSI("T","P",(B1042+1)*100*1000,"Q",1,"WATER")-273.15</f>
        <v>253.35530823029092</v>
      </c>
      <c r="G1042" s="9"/>
      <c r="H1042" s="4">
        <v>70.964377953621721</v>
      </c>
      <c r="I1042" s="6">
        <v>10.273658942511901</v>
      </c>
      <c r="J1042" s="5">
        <v>265.31461252558017</v>
      </c>
      <c r="K1042" s="5" cm="1">
        <f t="array" ref="K1042">[2]!PropsSI("H","P",(I1042+1)*100*1000,"T",J1042+273.15,"WATER")/1000</f>
        <v>2972.4936732306896</v>
      </c>
      <c r="L1042" s="5" cm="1">
        <f t="array" ref="L1042">[2]!PropsSI("S","P",(I1042+1)*100*1000,"T",J1042+273.15,"WATER")/1000</f>
        <v>6.92848795990525</v>
      </c>
      <c r="M1042" s="5" cm="1">
        <f t="array" ref="M1042">[2]!PropsSI("H","P",(I1042+1)*100*1000,"S",E1042*1000,"WATER")/1000</f>
        <v>2844.3656130723271</v>
      </c>
      <c r="N1042" s="5" cm="1">
        <f t="array" ref="N1042">[2]!PropsSI("T","P",(I1042+1)*100*1000,"Q",1,"WATER")-273.15</f>
        <v>185.15449359003179</v>
      </c>
      <c r="O1042" s="5"/>
      <c r="P1042" s="5">
        <f t="shared" si="179"/>
        <v>16.372308263441575</v>
      </c>
      <c r="Q1042">
        <f t="shared" si="177"/>
        <v>9.8581578053811789</v>
      </c>
      <c r="S1042">
        <f t="shared" si="180"/>
        <v>1.2279098440039866</v>
      </c>
      <c r="T1042">
        <f t="shared" si="181"/>
        <v>558.78744606154271</v>
      </c>
      <c r="U1042">
        <f t="shared" si="182"/>
        <v>0.20797694021189506</v>
      </c>
      <c r="V1042">
        <f t="shared" si="187"/>
        <v>307.69917507160068</v>
      </c>
      <c r="W1042">
        <f t="shared" si="183"/>
        <v>3199.0694331254363</v>
      </c>
      <c r="X1042">
        <f t="shared" si="178"/>
        <v>12.444644518058203</v>
      </c>
      <c r="Y1042">
        <f t="shared" si="184"/>
        <v>6.6899135148547977</v>
      </c>
      <c r="AA1042">
        <f t="shared" si="185"/>
        <v>0.76010336030273351</v>
      </c>
      <c r="AB1042" s="3">
        <f t="shared" si="186"/>
        <v>12.444646526954152</v>
      </c>
    </row>
    <row r="1043" spans="1:28" x14ac:dyDescent="0.4">
      <c r="A1043" s="4">
        <v>189.28916439068993</v>
      </c>
      <c r="B1043" s="4">
        <v>41.190880785218276</v>
      </c>
      <c r="C1043" s="5">
        <v>381.21985507063459</v>
      </c>
      <c r="D1043" s="5" cm="1">
        <f t="array" ref="D1043">[2]!PropsSI("H","P",(B1043+1)*100*1000,"T",C1043+273.15,"WATER")/1000</f>
        <v>3165.4404904774433</v>
      </c>
      <c r="E1043" s="5" cm="1">
        <f t="array" ref="E1043">[2]!PropsSI("S","P",(B1043+1)*100*1000,"T",C1043+273.15,"WATER")/1000</f>
        <v>6.6743300836600277</v>
      </c>
      <c r="F1043" s="5" cm="1">
        <f t="array" ref="F1043">[2]!PropsSI("T","P",(B1043+1)*100*1000,"Q",1,"WATER")-273.15</f>
        <v>253.53632753346551</v>
      </c>
      <c r="G1043" s="9"/>
      <c r="H1043" s="4">
        <v>77.181252933780357</v>
      </c>
      <c r="I1043" s="6">
        <v>10.273248519519562</v>
      </c>
      <c r="J1043" s="5">
        <v>263.38431632399306</v>
      </c>
      <c r="K1043" s="5" cm="1">
        <f t="array" ref="K1043">[2]!PropsSI("H","P",(I1043+1)*100*1000,"T",J1043+273.15,"WATER")/1000</f>
        <v>2968.2218591549563</v>
      </c>
      <c r="L1043" s="5" cm="1">
        <f t="array" ref="L1043">[2]!PropsSI("S","P",(I1043+1)*100*1000,"T",J1043+273.15,"WATER")/1000</f>
        <v>6.9205565678708529</v>
      </c>
      <c r="M1043" s="5" cm="1">
        <f t="array" ref="M1043">[2]!PropsSI("H","P",(I1043+1)*100*1000,"S",E1043*1000,"WATER")/1000</f>
        <v>2843.0259254967095</v>
      </c>
      <c r="N1043" s="5" cm="1">
        <f t="array" ref="N1043">[2]!PropsSI("T","P",(I1043+1)*100*1000,"Q",1,"WATER")-273.15</f>
        <v>185.15287060725933</v>
      </c>
      <c r="O1043" s="5"/>
      <c r="P1043" s="5">
        <f t="shared" si="179"/>
        <v>16.952662109053023</v>
      </c>
      <c r="Q1043">
        <f t="shared" si="177"/>
        <v>10.369819423696976</v>
      </c>
      <c r="S1043">
        <f t="shared" si="180"/>
        <v>1.2278703805704392</v>
      </c>
      <c r="T1043">
        <f t="shared" si="181"/>
        <v>559.51246822920052</v>
      </c>
      <c r="U1043">
        <f t="shared" si="182"/>
        <v>0.20788746295801808</v>
      </c>
      <c r="V1043">
        <f t="shared" si="187"/>
        <v>308.0527331332741</v>
      </c>
      <c r="W1043">
        <f t="shared" si="183"/>
        <v>3201.6045279964633</v>
      </c>
      <c r="X1043">
        <f t="shared" si="178"/>
        <v>12.995907817299551</v>
      </c>
      <c r="Y1043">
        <f t="shared" si="184"/>
        <v>6.8963402510141565</v>
      </c>
      <c r="AA1043">
        <f t="shared" si="185"/>
        <v>0.76659993913532243</v>
      </c>
      <c r="AB1043" s="3">
        <f t="shared" si="186"/>
        <v>12.995909740981734</v>
      </c>
    </row>
    <row r="1044" spans="1:28" x14ac:dyDescent="0.4">
      <c r="A1044" s="4">
        <v>182.91438767003777</v>
      </c>
      <c r="B1044" s="4">
        <v>39.609582628750886</v>
      </c>
      <c r="C1044" s="5">
        <v>381.30469709381111</v>
      </c>
      <c r="D1044" s="5" cm="1">
        <f t="array" ref="D1044">[2]!PropsSI("H","P",(B1044+1)*100*1000,"T",C1044+273.15,"WATER")/1000</f>
        <v>3168.7229504081142</v>
      </c>
      <c r="E1044" s="5" cm="1">
        <f t="array" ref="E1044">[2]!PropsSI("S","P",(B1044+1)*100*1000,"T",C1044+273.15,"WATER")/1000</f>
        <v>6.6958543782367794</v>
      </c>
      <c r="F1044" s="5" cm="1">
        <f t="array" ref="F1044">[2]!PropsSI("T","P",(B1044+1)*100*1000,"Q",1,"WATER")-273.15</f>
        <v>251.2526037698301</v>
      </c>
      <c r="G1044" s="9"/>
      <c r="H1044" s="4">
        <v>70.278013733438954</v>
      </c>
      <c r="I1044" s="6">
        <v>10.279014551270421</v>
      </c>
      <c r="J1044" s="5">
        <v>268.27351431716977</v>
      </c>
      <c r="K1044" s="5" cm="1">
        <f t="array" ref="K1044">[2]!PropsSI("H","P",(I1044+1)*100*1000,"T",J1044+273.15,"WATER")/1000</f>
        <v>2979.0119668443017</v>
      </c>
      <c r="L1044" s="5" cm="1">
        <f t="array" ref="L1044">[2]!PropsSI("S","P",(I1044+1)*100*1000,"T",J1044+273.15,"WATER")/1000</f>
        <v>6.940348813891263</v>
      </c>
      <c r="M1044" s="5" cm="1">
        <f t="array" ref="M1044">[2]!PropsSI("H","P",(I1044+1)*100*1000,"S",E1044*1000,"WATER")/1000</f>
        <v>2853.5594358938565</v>
      </c>
      <c r="N1044" s="5" cm="1">
        <f t="array" ref="N1044">[2]!PropsSI("T","P",(I1044+1)*100*1000,"Q",1,"WATER")-273.15</f>
        <v>185.17566763655685</v>
      </c>
      <c r="O1044" s="5"/>
      <c r="P1044" s="5">
        <f t="shared" si="179"/>
        <v>16.013317020364585</v>
      </c>
      <c r="Q1044">
        <f t="shared" si="177"/>
        <v>9.6391301091264925</v>
      </c>
      <c r="S1044">
        <f t="shared" si="180"/>
        <v>1.2283646719675805</v>
      </c>
      <c r="T1044">
        <f t="shared" si="181"/>
        <v>550.47989210708329</v>
      </c>
      <c r="U1044">
        <f t="shared" si="182"/>
        <v>0.20900313769609252</v>
      </c>
      <c r="V1044">
        <f t="shared" si="187"/>
        <v>301.22365647041516</v>
      </c>
      <c r="W1044">
        <f t="shared" si="183"/>
        <v>3144.5264180733384</v>
      </c>
      <c r="X1044">
        <f t="shared" si="178"/>
        <v>12.160512658319938</v>
      </c>
      <c r="Y1044">
        <f t="shared" si="184"/>
        <v>6.3573699593772375</v>
      </c>
      <c r="AA1044">
        <f t="shared" si="185"/>
        <v>0.75940011046362854</v>
      </c>
      <c r="AB1044" s="3">
        <f t="shared" si="186"/>
        <v>12.160514714153969</v>
      </c>
    </row>
    <row r="1045" spans="1:28" x14ac:dyDescent="0.4">
      <c r="A1045" s="4">
        <v>174.16748043652674</v>
      </c>
      <c r="B1045" s="4">
        <v>41.788759283419353</v>
      </c>
      <c r="C1045" s="5">
        <v>381.29015814601155</v>
      </c>
      <c r="D1045" s="5" cm="1">
        <f t="array" ref="D1045">[2]!PropsSI("H","P",(B1045+1)*100*1000,"T",C1045+273.15,"WATER")/1000</f>
        <v>3164.4427571459282</v>
      </c>
      <c r="E1045" s="5" cm="1">
        <f t="array" ref="E1045">[2]!PropsSI("S","P",(B1045+1)*100*1000,"T",C1045+273.15,"WATER")/1000</f>
        <v>6.6667361264239151</v>
      </c>
      <c r="F1045" s="5" cm="1">
        <f t="array" ref="F1045">[2]!PropsSI("T","P",(B1045+1)*100*1000,"Q",1,"WATER")-273.15</f>
        <v>254.38273348263442</v>
      </c>
      <c r="G1045" s="9"/>
      <c r="H1045" s="4">
        <v>65.827728704373712</v>
      </c>
      <c r="I1045" s="6">
        <v>10.276087184533704</v>
      </c>
      <c r="J1045" s="5">
        <v>265.78367407634767</v>
      </c>
      <c r="K1045" s="5" cm="1">
        <f t="array" ref="K1045">[2]!PropsSI("H","P",(I1045+1)*100*1000,"T",J1045+273.15,"WATER")/1000</f>
        <v>2973.5227960186721</v>
      </c>
      <c r="L1045" s="5" cm="1">
        <f t="array" ref="L1045">[2]!PropsSI("S","P",(I1045+1)*100*1000,"T",J1045+273.15,"WATER")/1000</f>
        <v>6.930302538253839</v>
      </c>
      <c r="M1045" s="5" cm="1">
        <f t="array" ref="M1045">[2]!PropsSI("H","P",(I1045+1)*100*1000,"S",E1045*1000,"WATER")/1000</f>
        <v>2839.4222965556082</v>
      </c>
      <c r="N1045" s="5" cm="1">
        <f t="array" ref="N1045">[2]!PropsSI("T","P",(I1045+1)*100*1000,"Q",1,"WATER")-273.15</f>
        <v>185.16409491701808</v>
      </c>
      <c r="O1045" s="5"/>
      <c r="P1045" s="5">
        <f t="shared" si="179"/>
        <v>15.724442975370962</v>
      </c>
      <c r="Q1045">
        <f t="shared" si="177"/>
        <v>9.2366801651593935</v>
      </c>
      <c r="S1045">
        <f t="shared" si="180"/>
        <v>1.2277068158650872</v>
      </c>
      <c r="T1045">
        <f t="shared" si="181"/>
        <v>562.8698874493017</v>
      </c>
      <c r="U1045">
        <f t="shared" si="182"/>
        <v>0.20747991006226968</v>
      </c>
      <c r="V1045">
        <f t="shared" si="187"/>
        <v>310.49810035745918</v>
      </c>
      <c r="W1045">
        <f t="shared" si="183"/>
        <v>3221.7799794619928</v>
      </c>
      <c r="X1045">
        <f t="shared" si="178"/>
        <v>11.800073303756475</v>
      </c>
      <c r="Y1045">
        <f t="shared" si="184"/>
        <v>6.5709843830065982</v>
      </c>
      <c r="AA1045">
        <f t="shared" si="185"/>
        <v>0.75042883495900881</v>
      </c>
      <c r="AB1045" s="3">
        <f t="shared" si="186"/>
        <v>11.800075422387001</v>
      </c>
    </row>
    <row r="1046" spans="1:28" x14ac:dyDescent="0.4">
      <c r="A1046" s="4">
        <v>177.40163736238756</v>
      </c>
      <c r="B1046" s="4">
        <v>40.195901503891314</v>
      </c>
      <c r="C1046" s="5">
        <v>378.9389929865651</v>
      </c>
      <c r="D1046" s="5" cm="1">
        <f t="array" ref="D1046">[2]!PropsSI("H","P",(B1046+1)*100*1000,"T",C1046+273.15,"WATER")/1000</f>
        <v>3161.8613129824766</v>
      </c>
      <c r="E1046" s="5" cm="1">
        <f t="array" ref="E1046">[2]!PropsSI("S","P",(B1046+1)*100*1000,"T",C1046+273.15,"WATER")/1000</f>
        <v>6.6791537056742909</v>
      </c>
      <c r="F1046" s="5" cm="1">
        <f t="array" ref="F1046">[2]!PropsSI("T","P",(B1046+1)*100*1000,"Q",1,"WATER")-273.15</f>
        <v>252.10718084713676</v>
      </c>
      <c r="G1046" s="9"/>
      <c r="H1046" s="4">
        <v>66.115813337280201</v>
      </c>
      <c r="I1046" s="6">
        <v>10.27392533934672</v>
      </c>
      <c r="J1046" s="5">
        <v>266.08456049774236</v>
      </c>
      <c r="K1046" s="5" cm="1">
        <f t="array" ref="K1046">[2]!PropsSI("H","P",(I1046+1)*100*1000,"T",J1046+273.15,"WATER")/1000</f>
        <v>2974.1951614198115</v>
      </c>
      <c r="L1046" s="5" cm="1">
        <f t="array" ref="L1046">[2]!PropsSI("S","P",(I1046+1)*100*1000,"T",J1046+273.15,"WATER")/1000</f>
        <v>6.9316350794967718</v>
      </c>
      <c r="M1046" s="5" cm="1">
        <f t="array" ref="M1046">[2]!PropsSI("H","P",(I1046+1)*100*1000,"S",E1046*1000,"WATER")/1000</f>
        <v>2845.3667961308561</v>
      </c>
      <c r="N1046" s="5" cm="1">
        <f t="array" ref="N1046">[2]!PropsSI("T","P",(I1046+1)*100*1000,"Q",1,"WATER")-273.15</f>
        <v>185.15554700879511</v>
      </c>
      <c r="O1046" s="5"/>
      <c r="P1046" s="5">
        <f t="shared" si="179"/>
        <v>15.59629041824868</v>
      </c>
      <c r="Q1046">
        <f t="shared" si="177"/>
        <v>9.2478562679763296</v>
      </c>
      <c r="S1046">
        <f t="shared" si="180"/>
        <v>1.2281676816218317</v>
      </c>
      <c r="T1046">
        <f t="shared" si="181"/>
        <v>553.86297312464308</v>
      </c>
      <c r="U1046">
        <f t="shared" si="182"/>
        <v>0.20858106898912276</v>
      </c>
      <c r="V1046">
        <f t="shared" si="187"/>
        <v>302.42144089041204</v>
      </c>
      <c r="W1046">
        <f t="shared" si="183"/>
        <v>3151.7551673178477</v>
      </c>
      <c r="X1046">
        <f t="shared" si="178"/>
        <v>11.751038940307598</v>
      </c>
      <c r="Y1046">
        <f t="shared" si="184"/>
        <v>6.2659234910595112</v>
      </c>
      <c r="AA1046">
        <f t="shared" si="185"/>
        <v>0.75345102922866769</v>
      </c>
      <c r="AB1046" s="3">
        <f t="shared" si="186"/>
        <v>11.751041067778676</v>
      </c>
    </row>
    <row r="1047" spans="1:28" x14ac:dyDescent="0.4">
      <c r="A1047" s="4">
        <v>168.58303475994597</v>
      </c>
      <c r="B1047" s="4">
        <v>41.856000982700309</v>
      </c>
      <c r="C1047" s="5">
        <v>378.71398426323321</v>
      </c>
      <c r="D1047" s="5" cm="1">
        <f t="array" ref="D1047">[2]!PropsSI("H","P",(B1047+1)*100*1000,"T",C1047+273.15,"WATER")/1000</f>
        <v>3158.0302576579916</v>
      </c>
      <c r="E1047" s="5" cm="1">
        <f t="array" ref="E1047">[2]!PropsSI("S","P",(B1047+1)*100*1000,"T",C1047+273.15,"WATER")/1000</f>
        <v>6.6562418284053821</v>
      </c>
      <c r="F1047" s="5" cm="1">
        <f t="array" ref="F1047">[2]!PropsSI("T","P",(B1047+1)*100*1000,"Q",1,"WATER")-273.15</f>
        <v>254.47735921475555</v>
      </c>
      <c r="G1047" s="9"/>
      <c r="H1047" s="4">
        <v>63.236674269628644</v>
      </c>
      <c r="I1047" s="6">
        <v>10.277452553369667</v>
      </c>
      <c r="J1047" s="5">
        <v>264.7326186953926</v>
      </c>
      <c r="K1047" s="5" cm="1">
        <f t="array" ref="K1047">[2]!PropsSI("H","P",(I1047+1)*100*1000,"T",J1047+273.15,"WATER")/1000</f>
        <v>2971.1932860046031</v>
      </c>
      <c r="L1047" s="5" cm="1">
        <f t="array" ref="L1047">[2]!PropsSI("S","P",(I1047+1)*100*1000,"T",J1047+273.15,"WATER")/1000</f>
        <v>6.9259220173557718</v>
      </c>
      <c r="M1047" s="5" cm="1">
        <f t="array" ref="M1047">[2]!PropsSI("H","P",(I1047+1)*100*1000,"S",E1047*1000,"WATER")/1000</f>
        <v>2834.4131862098998</v>
      </c>
      <c r="N1047" s="5" cm="1">
        <f t="array" ref="N1047">[2]!PropsSI("T","P",(I1047+1)*100*1000,"Q",1,"WATER")-273.15</f>
        <v>185.16949290483615</v>
      </c>
      <c r="O1047" s="5"/>
      <c r="P1047" s="5">
        <f t="shared" si="179"/>
        <v>15.154541112457105</v>
      </c>
      <c r="Q1047">
        <f t="shared" si="177"/>
        <v>8.7493176907461727</v>
      </c>
      <c r="S1047">
        <f t="shared" si="180"/>
        <v>1.2276932817913189</v>
      </c>
      <c r="T1047">
        <f t="shared" si="181"/>
        <v>563.23545178498944</v>
      </c>
      <c r="U1047">
        <f t="shared" si="182"/>
        <v>0.20743704952614866</v>
      </c>
      <c r="V1047">
        <f t="shared" si="187"/>
        <v>309.10431388999081</v>
      </c>
      <c r="W1047">
        <f t="shared" si="183"/>
        <v>3206.7690886117871</v>
      </c>
      <c r="X1047">
        <f t="shared" si="178"/>
        <v>11.268159603878649</v>
      </c>
      <c r="Y1047">
        <f t="shared" si="184"/>
        <v>6.3445645833528737</v>
      </c>
      <c r="AA1047">
        <f t="shared" si="185"/>
        <v>0.74355018333459466</v>
      </c>
      <c r="AB1047" s="3">
        <f t="shared" si="186"/>
        <v>11.268161822519133</v>
      </c>
    </row>
    <row r="1048" spans="1:28" x14ac:dyDescent="0.4">
      <c r="A1048" s="4">
        <v>167.0521148477502</v>
      </c>
      <c r="B1048" s="4">
        <v>41.857140496917431</v>
      </c>
      <c r="C1048" s="5">
        <v>378.58522889842629</v>
      </c>
      <c r="D1048" s="5" cm="1">
        <f t="array" ref="D1048">[2]!PropsSI("H","P",(B1048+1)*100*1000,"T",C1048+273.15,"WATER")/1000</f>
        <v>3157.7136092801125</v>
      </c>
      <c r="E1048" s="5" cm="1">
        <f t="array" ref="E1048">[2]!PropsSI("S","P",(B1048+1)*100*1000,"T",C1048+273.15,"WATER")/1000</f>
        <v>6.6557445747263611</v>
      </c>
      <c r="F1048" s="5" cm="1">
        <f t="array" ref="F1048">[2]!PropsSI("T","P",(B1048+1)*100*1000,"Q",1,"WATER")-273.15</f>
        <v>254.4789618145943</v>
      </c>
      <c r="G1048" s="9"/>
      <c r="H1048" s="4">
        <v>60.344836899188429</v>
      </c>
      <c r="I1048" s="6">
        <v>10.28143159006456</v>
      </c>
      <c r="J1048" s="5">
        <v>265.05587948440348</v>
      </c>
      <c r="K1048" s="5" cm="1">
        <f t="array" ref="K1048">[2]!PropsSI("H","P",(I1048+1)*100*1000,"T",J1048+273.15,"WATER")/1000</f>
        <v>2971.8951893200283</v>
      </c>
      <c r="L1048" s="5" cm="1">
        <f t="array" ref="L1048">[2]!PropsSI("S","P",(I1048+1)*100*1000,"T",J1048+273.15,"WATER")/1000</f>
        <v>6.9270696655847157</v>
      </c>
      <c r="M1048" s="5" cm="1">
        <f t="array" ref="M1048">[2]!PropsSI("H","P",(I1048+1)*100*1000,"S",E1048*1000,"WATER")/1000</f>
        <v>2834.2483299021774</v>
      </c>
      <c r="N1048" s="5" cm="1">
        <f t="array" ref="N1048">[2]!PropsSI("T","P",(I1048+1)*100*1000,"Q",1,"WATER")-273.15</f>
        <v>185.18522110576458</v>
      </c>
      <c r="O1048" s="5"/>
      <c r="P1048" s="5">
        <f t="shared" si="179"/>
        <v>15.009877499972895</v>
      </c>
      <c r="Q1048">
        <f t="shared" si="177"/>
        <v>8.6226000088887389</v>
      </c>
      <c r="S1048">
        <f t="shared" si="180"/>
        <v>1.2277114366348194</v>
      </c>
      <c r="T1048">
        <f t="shared" si="181"/>
        <v>563.196135880675</v>
      </c>
      <c r="U1048">
        <f t="shared" si="182"/>
        <v>0.20744757618046253</v>
      </c>
      <c r="V1048">
        <f t="shared" si="187"/>
        <v>308.95379142330847</v>
      </c>
      <c r="W1048">
        <f t="shared" si="183"/>
        <v>3205.3422171899492</v>
      </c>
      <c r="X1048">
        <f t="shared" si="178"/>
        <v>11.131153407114047</v>
      </c>
      <c r="Y1048">
        <f t="shared" si="184"/>
        <v>6.2928401517477397</v>
      </c>
      <c r="AA1048">
        <f t="shared" si="185"/>
        <v>0.74158870737502269</v>
      </c>
      <c r="AB1048" s="3">
        <f t="shared" si="186"/>
        <v>11.131155653062336</v>
      </c>
    </row>
    <row r="1049" spans="1:28" x14ac:dyDescent="0.4">
      <c r="A1049" s="4">
        <v>167.95899937908501</v>
      </c>
      <c r="B1049" s="4">
        <v>42.207118676893003</v>
      </c>
      <c r="C1049" s="5">
        <v>378.52476098026551</v>
      </c>
      <c r="D1049" s="5" cm="1">
        <f t="array" ref="D1049">[2]!PropsSI("H","P",(B1049+1)*100*1000,"T",C1049+273.15,"WATER")/1000</f>
        <v>3156.869579036626</v>
      </c>
      <c r="E1049" s="5" cm="1">
        <f t="array" ref="E1049">[2]!PropsSI("S","P",(B1049+1)*100*1000,"T",C1049+273.15,"WATER")/1000</f>
        <v>6.6509492361428091</v>
      </c>
      <c r="F1049" s="5" cm="1">
        <f t="array" ref="F1049">[2]!PropsSI("T","P",(B1049+1)*100*1000,"Q",1,"WATER")-273.15</f>
        <v>254.96963209204478</v>
      </c>
      <c r="G1049" s="9"/>
      <c r="H1049" s="4">
        <v>60.704656501538821</v>
      </c>
      <c r="I1049" s="6">
        <v>10.275236845021205</v>
      </c>
      <c r="J1049" s="5">
        <v>264.00843450254138</v>
      </c>
      <c r="K1049" s="5" cm="1">
        <f t="array" ref="K1049">[2]!PropsSI("H","P",(I1049+1)*100*1000,"T",J1049+273.15,"WATER")/1000</f>
        <v>2969.5975957888822</v>
      </c>
      <c r="L1049" s="5" cm="1">
        <f t="array" ref="L1049">[2]!PropsSI("S","P",(I1049+1)*100*1000,"T",J1049+273.15,"WATER")/1000</f>
        <v>6.9230407831598244</v>
      </c>
      <c r="M1049" s="5" cm="1">
        <f t="array" ref="M1049">[2]!PropsSI("H","P",(I1049+1)*100*1000,"S",E1049*1000,"WATER")/1000</f>
        <v>2831.8416778902642</v>
      </c>
      <c r="N1049" s="5" cm="1">
        <f t="array" ref="N1049">[2]!PropsSI("T","P",(I1049+1)*100*1000,"Q",1,"WATER")-273.15</f>
        <v>185.16073283903103</v>
      </c>
      <c r="O1049" s="5"/>
      <c r="P1049" s="5">
        <f t="shared" si="179"/>
        <v>15.164266957451966</v>
      </c>
      <c r="Q1049">
        <f t="shared" si="177"/>
        <v>8.7372263661188345</v>
      </c>
      <c r="S1049">
        <f t="shared" si="180"/>
        <v>1.2275791803213882</v>
      </c>
      <c r="T1049">
        <f t="shared" si="181"/>
        <v>565.2518420345292</v>
      </c>
      <c r="U1049">
        <f t="shared" si="182"/>
        <v>0.20718665985921822</v>
      </c>
      <c r="V1049">
        <f t="shared" si="187"/>
        <v>310.42349521106416</v>
      </c>
      <c r="W1049">
        <f t="shared" si="183"/>
        <v>3217.2346658392248</v>
      </c>
      <c r="X1049">
        <f t="shared" si="178"/>
        <v>11.265659678440919</v>
      </c>
      <c r="Y1049">
        <f t="shared" si="184"/>
        <v>6.3929750148600268</v>
      </c>
      <c r="AA1049">
        <f t="shared" si="185"/>
        <v>0.74290843923963013</v>
      </c>
      <c r="AB1049" s="3">
        <f t="shared" si="186"/>
        <v>11.265661897573734</v>
      </c>
    </row>
    <row r="1050" spans="1:28" x14ac:dyDescent="0.4">
      <c r="A1050" s="4">
        <v>176.00018908862882</v>
      </c>
      <c r="B1050" s="4">
        <v>41.600278087893223</v>
      </c>
      <c r="C1050" s="5">
        <v>378.58664578739973</v>
      </c>
      <c r="D1050" s="5" cm="1">
        <f t="array" ref="D1050">[2]!PropsSI("H","P",(B1050+1)*100*1000,"T",C1050+273.15,"WATER")/1000</f>
        <v>3158.2273406464919</v>
      </c>
      <c r="E1050" s="5" cm="1">
        <f t="array" ref="E1050">[2]!PropsSI("S","P",(B1050+1)*100*1000,"T",C1050+273.15,"WATER")/1000</f>
        <v>6.6591214657661082</v>
      </c>
      <c r="F1050" s="5" cm="1">
        <f t="array" ref="F1050">[2]!PropsSI("T","P",(B1050+1)*100*1000,"Q",1,"WATER")-273.15</f>
        <v>254.11688600192633</v>
      </c>
      <c r="G1050" s="9"/>
      <c r="H1050" s="4">
        <v>67.607734226068899</v>
      </c>
      <c r="I1050" s="6">
        <v>10.283092437266314</v>
      </c>
      <c r="J1050" s="5">
        <v>263.23923694129303</v>
      </c>
      <c r="K1050" s="5" cm="1">
        <f t="array" ref="K1050">[2]!PropsSI("H","P",(I1050+1)*100*1000,"T",J1050+273.15,"WATER")/1000</f>
        <v>2967.8668127261399</v>
      </c>
      <c r="L1050" s="5" cm="1">
        <f t="array" ref="L1050">[2]!PropsSI("S","P",(I1050+1)*100*1000,"T",J1050+273.15,"WATER")/1000</f>
        <v>6.9195067194689672</v>
      </c>
      <c r="M1050" s="5" cm="1">
        <f t="array" ref="M1050">[2]!PropsSI("H","P",(I1050+1)*100*1000,"S",E1050*1000,"WATER")/1000</f>
        <v>2835.8963528734985</v>
      </c>
      <c r="N1050" s="5" cm="1">
        <f t="array" ref="N1050">[2]!PropsSI("T","P",(I1050+1)*100*1000,"Q",1,"WATER")-273.15</f>
        <v>185.19178475738073</v>
      </c>
      <c r="O1050" s="5"/>
      <c r="P1050" s="5">
        <f t="shared" si="179"/>
        <v>15.758420776992041</v>
      </c>
      <c r="Q1050">
        <f t="shared" si="177"/>
        <v>9.3065246969425459</v>
      </c>
      <c r="S1050">
        <f t="shared" si="180"/>
        <v>1.2277950938726938</v>
      </c>
      <c r="T1050">
        <f t="shared" si="181"/>
        <v>561.72057322070452</v>
      </c>
      <c r="U1050">
        <f t="shared" si="182"/>
        <v>0.20763086394242575</v>
      </c>
      <c r="V1050">
        <f t="shared" si="187"/>
        <v>307.88800673511253</v>
      </c>
      <c r="W1050">
        <f t="shared" si="183"/>
        <v>3196.6219165453681</v>
      </c>
      <c r="X1050">
        <f t="shared" si="178"/>
        <v>11.855696806649306</v>
      </c>
      <c r="Y1050">
        <f t="shared" si="184"/>
        <v>6.4982784449068118</v>
      </c>
      <c r="AA1050">
        <f t="shared" si="185"/>
        <v>0.75234054751537371</v>
      </c>
      <c r="AB1050" s="3">
        <f t="shared" si="186"/>
        <v>11.855698915339833</v>
      </c>
    </row>
    <row r="1051" spans="1:28" x14ac:dyDescent="0.4">
      <c r="A1051" s="4">
        <v>192.23378445270197</v>
      </c>
      <c r="B1051" s="4">
        <v>41.279868054380934</v>
      </c>
      <c r="C1051" s="5">
        <v>378.31050251778731</v>
      </c>
      <c r="D1051" s="5" cm="1">
        <f t="array" ref="D1051">[2]!PropsSI("H","P",(B1051+1)*100*1000,"T",C1051+273.15,"WATER")/1000</f>
        <v>3158.1905013776773</v>
      </c>
      <c r="E1051" s="5" cm="1">
        <f t="array" ref="E1051">[2]!PropsSI("S","P",(B1051+1)*100*1000,"T",C1051+273.15,"WATER")/1000</f>
        <v>6.6623174488476682</v>
      </c>
      <c r="F1051" s="5" cm="1">
        <f t="array" ref="F1051">[2]!PropsSI("T","P",(B1051+1)*100*1000,"Q",1,"WATER")-273.15</f>
        <v>253.66288410719926</v>
      </c>
      <c r="G1051" s="9"/>
      <c r="H1051" s="4">
        <v>79.232668396953073</v>
      </c>
      <c r="I1051" s="6">
        <v>10.283168231631409</v>
      </c>
      <c r="J1051" s="5">
        <v>259.97009277829</v>
      </c>
      <c r="K1051" s="5" cm="1">
        <f t="array" ref="K1051">[2]!PropsSI("H","P",(I1051+1)*100*1000,"T",J1051+273.15,"WATER")/1000</f>
        <v>2960.6096823400148</v>
      </c>
      <c r="L1051" s="5" cm="1">
        <f t="array" ref="L1051">[2]!PropsSI("S","P",(I1051+1)*100*1000,"T",J1051+273.15,"WATER")/1000</f>
        <v>6.9059327174335037</v>
      </c>
      <c r="M1051" s="5" cm="1">
        <f t="array" ref="M1051">[2]!PropsSI("H","P",(I1051+1)*100*1000,"S",E1051*1000,"WATER")/1000</f>
        <v>2837.4306346934422</v>
      </c>
      <c r="N1051" s="5" cm="1">
        <f t="array" ref="N1051">[2]!PropsSI("T","P",(I1051+1)*100*1000,"Q",1,"WATER")-273.15</f>
        <v>185.19208427785316</v>
      </c>
      <c r="O1051" s="5"/>
      <c r="P1051" s="5">
        <f t="shared" si="179"/>
        <v>17.128023075904071</v>
      </c>
      <c r="Q1051">
        <f t="shared" si="177"/>
        <v>10.550474605242865</v>
      </c>
      <c r="S1051">
        <f t="shared" si="180"/>
        <v>1.2278901721332447</v>
      </c>
      <c r="T1051">
        <f t="shared" si="181"/>
        <v>559.90291965521601</v>
      </c>
      <c r="U1051">
        <f t="shared" si="182"/>
        <v>0.20785381931131719</v>
      </c>
      <c r="V1051">
        <f t="shared" si="187"/>
        <v>306.40512992177042</v>
      </c>
      <c r="W1051">
        <f t="shared" si="183"/>
        <v>3184.054244301165</v>
      </c>
      <c r="X1051">
        <f t="shared" si="178"/>
        <v>13.177450672527655</v>
      </c>
      <c r="Y1051">
        <f t="shared" si="184"/>
        <v>6.9010032580870622</v>
      </c>
      <c r="AA1051">
        <f t="shared" si="185"/>
        <v>0.76935046802020668</v>
      </c>
      <c r="AB1051" s="3">
        <f t="shared" si="186"/>
        <v>13.177452569707697</v>
      </c>
    </row>
    <row r="1052" spans="1:28" x14ac:dyDescent="0.4">
      <c r="A1052" s="4">
        <v>188.12860551541092</v>
      </c>
      <c r="B1052" s="4">
        <v>41.685386628272987</v>
      </c>
      <c r="C1052" s="5">
        <v>378.70344191995184</v>
      </c>
      <c r="D1052" s="5" cm="1">
        <f t="array" ref="D1052">[2]!PropsSI("H","P",(B1052+1)*100*1000,"T",C1052+273.15,"WATER")/1000</f>
        <v>3158.3432837936639</v>
      </c>
      <c r="E1052" s="5" cm="1">
        <f t="array" ref="E1052">[2]!PropsSI("S","P",(B1052+1)*100*1000,"T",C1052+273.15,"WATER")/1000</f>
        <v>6.6584397497118797</v>
      </c>
      <c r="F1052" s="5" cm="1">
        <f t="array" ref="F1052">[2]!PropsSI("T","P",(B1052+1)*100*1000,"Q",1,"WATER")-273.15</f>
        <v>254.23704042374004</v>
      </c>
      <c r="G1052" s="9"/>
      <c r="H1052" s="4">
        <v>77.412346609082746</v>
      </c>
      <c r="I1052" s="6">
        <v>10.283096987928451</v>
      </c>
      <c r="J1052" s="5">
        <v>260.35341420984207</v>
      </c>
      <c r="K1052" s="5" cm="1">
        <f t="array" ref="K1052">[2]!PropsSI("H","P",(I1052+1)*100*1000,"T",J1052+273.15,"WATER")/1000</f>
        <v>2961.462044739877</v>
      </c>
      <c r="L1052" s="5" cm="1">
        <f t="array" ref="L1052">[2]!PropsSI("S","P",(I1052+1)*100*1000,"T",J1052+273.15,"WATER")/1000</f>
        <v>6.9075337659366456</v>
      </c>
      <c r="M1052" s="5" cm="1">
        <f t="array" ref="M1052">[2]!PropsSI("H","P",(I1052+1)*100*1000,"S",E1052*1000,"WATER")/1000</f>
        <v>2835.5697237281279</v>
      </c>
      <c r="N1052" s="5" cm="1">
        <f t="array" ref="N1052">[2]!PropsSI("T","P",(I1052+1)*100*1000,"Q",1,"WATER")-273.15</f>
        <v>185.19180274050967</v>
      </c>
      <c r="O1052" s="5"/>
      <c r="P1052" s="5">
        <f t="shared" si="179"/>
        <v>16.867483264548337</v>
      </c>
      <c r="Q1052">
        <f t="shared" si="177"/>
        <v>10.288609154259774</v>
      </c>
      <c r="S1052">
        <f t="shared" si="180"/>
        <v>1.2277699535320534</v>
      </c>
      <c r="T1052">
        <f t="shared" si="181"/>
        <v>562.20310135021487</v>
      </c>
      <c r="U1052">
        <f t="shared" si="182"/>
        <v>0.20757171189816495</v>
      </c>
      <c r="V1052">
        <f t="shared" si="187"/>
        <v>308.30666220991105</v>
      </c>
      <c r="W1052">
        <f t="shared" si="183"/>
        <v>3200.2133998139952</v>
      </c>
      <c r="X1052">
        <f t="shared" si="178"/>
        <v>12.911259498147505</v>
      </c>
      <c r="Y1052">
        <f t="shared" si="184"/>
        <v>6.8782948262944332</v>
      </c>
      <c r="AA1052">
        <f t="shared" si="185"/>
        <v>0.76545274905226846</v>
      </c>
      <c r="AB1052" s="3">
        <f t="shared" si="186"/>
        <v>12.911261434441656</v>
      </c>
    </row>
    <row r="1053" spans="1:28" x14ac:dyDescent="0.4">
      <c r="A1053" s="4">
        <v>189.01121987472052</v>
      </c>
      <c r="B1053" s="4">
        <v>41.767255004918979</v>
      </c>
      <c r="C1053" s="5">
        <v>379.32468025880235</v>
      </c>
      <c r="D1053" s="5" cm="1">
        <f t="array" ref="D1053">[2]!PropsSI("H","P",(B1053+1)*100*1000,"T",C1053+273.15,"WATER")/1000</f>
        <v>3159.6964011527793</v>
      </c>
      <c r="E1053" s="5" cm="1">
        <f t="array" ref="E1053">[2]!PropsSI("S","P",(B1053+1)*100*1000,"T",C1053+273.15,"WATER")/1000</f>
        <v>6.6596892868956354</v>
      </c>
      <c r="F1053" s="5" cm="1">
        <f t="array" ref="F1053">[2]!PropsSI("T","P",(B1053+1)*100*1000,"Q",1,"WATER")-273.15</f>
        <v>254.35244762696493</v>
      </c>
      <c r="G1053" s="9"/>
      <c r="H1053" s="4">
        <v>77.843381037263782</v>
      </c>
      <c r="I1053" s="6">
        <v>10.283419165477763</v>
      </c>
      <c r="J1053" s="5">
        <v>260.56612554574156</v>
      </c>
      <c r="K1053" s="5" cm="1">
        <f t="array" ref="K1053">[2]!PropsSI("H","P",(I1053+1)*100*1000,"T",J1053+273.15,"WATER")/1000</f>
        <v>2961.9336338516605</v>
      </c>
      <c r="L1053" s="5" cm="1">
        <f t="array" ref="L1053">[2]!PropsSI("S","P",(I1053+1)*100*1000,"T",J1053+273.15,"WATER")/1000</f>
        <v>6.9084048551790724</v>
      </c>
      <c r="M1053" s="5" cm="1">
        <f t="array" ref="M1053">[2]!PropsSI("H","P",(I1053+1)*100*1000,"S",E1053*1000,"WATER")/1000</f>
        <v>2836.1745686571226</v>
      </c>
      <c r="N1053" s="5" cm="1">
        <f t="array" ref="N1053">[2]!PropsSI("T","P",(I1053+1)*100*1000,"Q",1,"WATER")-273.15</f>
        <v>185.19307589470452</v>
      </c>
      <c r="O1053" s="5"/>
      <c r="P1053" s="5">
        <f t="shared" si="179"/>
        <v>16.985904504474746</v>
      </c>
      <c r="Q1053">
        <f t="shared" si="177"/>
        <v>10.383161637051378</v>
      </c>
      <c r="S1053">
        <f t="shared" si="180"/>
        <v>1.2277472472170405</v>
      </c>
      <c r="T1053">
        <f t="shared" si="181"/>
        <v>562.6636030136649</v>
      </c>
      <c r="U1053">
        <f t="shared" si="182"/>
        <v>0.20751571584670431</v>
      </c>
      <c r="V1053">
        <f t="shared" si="187"/>
        <v>309.02650917486483</v>
      </c>
      <c r="W1053">
        <f t="shared" si="183"/>
        <v>3206.9687697139702</v>
      </c>
      <c r="X1053">
        <f t="shared" si="178"/>
        <v>13.017886083832616</v>
      </c>
      <c r="Y1053">
        <f t="shared" si="184"/>
        <v>6.9417729104667014</v>
      </c>
      <c r="AA1053">
        <f t="shared" si="185"/>
        <v>0.76639357067135316</v>
      </c>
      <c r="AB1053" s="3">
        <f t="shared" si="186"/>
        <v>13.017888004267022</v>
      </c>
    </row>
    <row r="1054" spans="1:28" x14ac:dyDescent="0.4">
      <c r="A1054" s="4">
        <v>190.05555680997111</v>
      </c>
      <c r="B1054" s="4">
        <v>41.701917270329496</v>
      </c>
      <c r="C1054" s="5">
        <v>379.94591859765274</v>
      </c>
      <c r="D1054" s="5" cm="1">
        <f t="array" ref="D1054">[2]!PropsSI("H","P",(B1054+1)*100*1000,"T",C1054+273.15,"WATER")/1000</f>
        <v>3161.3398006344069</v>
      </c>
      <c r="E1054" s="5" cm="1">
        <f t="array" ref="E1054">[2]!PropsSI("S","P",(B1054+1)*100*1000,"T",C1054+273.15,"WATER")/1000</f>
        <v>6.6628654949241382</v>
      </c>
      <c r="F1054" s="5" cm="1">
        <f t="array" ref="F1054">[2]!PropsSI("T","P",(B1054+1)*100*1000,"Q",1,"WATER")-273.15</f>
        <v>254.26035677090385</v>
      </c>
      <c r="G1054" s="9"/>
      <c r="H1054" s="4">
        <v>77.808688516988383</v>
      </c>
      <c r="I1054" s="6">
        <v>10.286762659338073</v>
      </c>
      <c r="J1054" s="5">
        <v>261.0709519130188</v>
      </c>
      <c r="K1054" s="5" cm="1">
        <f t="array" ref="K1054">[2]!PropsSI("H","P",(I1054+1)*100*1000,"T",J1054+273.15,"WATER")/1000</f>
        <v>2963.0435279117341</v>
      </c>
      <c r="L1054" s="5" cm="1">
        <f t="array" ref="L1054">[2]!PropsSI("S","P",(I1054+1)*100*1000,"T",J1054+273.15,"WATER")/1000</f>
        <v>6.9103518245838211</v>
      </c>
      <c r="M1054" s="5" cm="1">
        <f t="array" ref="M1054">[2]!PropsSI("H","P",(I1054+1)*100*1000,"S",E1054*1000,"WATER")/1000</f>
        <v>2837.7600043673588</v>
      </c>
      <c r="N1054" s="5" cm="1">
        <f t="array" ref="N1054">[2]!PropsSI("T","P",(I1054+1)*100*1000,"Q",1,"WATER")-273.15</f>
        <v>185.20628674788628</v>
      </c>
      <c r="O1054" s="5"/>
      <c r="P1054" s="5">
        <f t="shared" si="179"/>
        <v>17.082816208886342</v>
      </c>
      <c r="Q1054">
        <f t="shared" si="177"/>
        <v>10.468696812680403</v>
      </c>
      <c r="S1054">
        <f t="shared" si="180"/>
        <v>1.2277821018437898</v>
      </c>
      <c r="T1054">
        <f t="shared" si="181"/>
        <v>562.25466100047288</v>
      </c>
      <c r="U1054">
        <f t="shared" si="182"/>
        <v>0.20757064768441008</v>
      </c>
      <c r="V1054">
        <f t="shared" si="187"/>
        <v>309.09546432573762</v>
      </c>
      <c r="W1054">
        <f t="shared" si="183"/>
        <v>3208.3875189482565</v>
      </c>
      <c r="X1054">
        <f t="shared" si="178"/>
        <v>13.109754308791917</v>
      </c>
      <c r="Y1054">
        <f t="shared" si="184"/>
        <v>6.9751846977668226</v>
      </c>
      <c r="AA1054">
        <f t="shared" si="185"/>
        <v>0.76742359429875828</v>
      </c>
      <c r="AB1054" s="3">
        <f t="shared" si="186"/>
        <v>13.109756215768645</v>
      </c>
    </row>
    <row r="1055" spans="1:28" x14ac:dyDescent="0.4">
      <c r="A1055" s="4">
        <v>188.78279907338813</v>
      </c>
      <c r="B1055" s="4">
        <v>41.555335025450283</v>
      </c>
      <c r="C1055" s="5">
        <v>380.56715693650312</v>
      </c>
      <c r="D1055" s="5" cm="1">
        <f t="array" ref="D1055">[2]!PropsSI("H","P",(B1055+1)*100*1000,"T",C1055+273.15,"WATER")/1000</f>
        <v>3163.1407207705015</v>
      </c>
      <c r="E1055" s="5" cm="1">
        <f t="array" ref="E1055">[2]!PropsSI("S","P",(B1055+1)*100*1000,"T",C1055+273.15,"WATER")/1000</f>
        <v>6.6671038104240612</v>
      </c>
      <c r="F1055" s="5" cm="1">
        <f t="array" ref="F1055">[2]!PropsSI("T","P",(B1055+1)*100*1000,"Q",1,"WATER")-273.15</f>
        <v>254.05336223310837</v>
      </c>
      <c r="G1055" s="9"/>
      <c r="H1055" s="4">
        <v>76.896896871195224</v>
      </c>
      <c r="I1055" s="6">
        <v>10.285325943363748</v>
      </c>
      <c r="J1055" s="5">
        <v>262.21129133948216</v>
      </c>
      <c r="K1055" s="5" cm="1">
        <f t="array" ref="K1055">[2]!PropsSI("H","P",(I1055+1)*100*1000,"T",J1055+273.15,"WATER")/1000</f>
        <v>2965.5797934804191</v>
      </c>
      <c r="L1055" s="5" cm="1">
        <f t="array" ref="L1055">[2]!PropsSI("S","P",(I1055+1)*100*1000,"T",J1055+273.15,"WATER")/1000</f>
        <v>6.915150923612944</v>
      </c>
      <c r="M1055" s="5" cm="1">
        <f t="array" ref="M1055">[2]!PropsSI("H","P",(I1055+1)*100*1000,"S",E1055*1000,"WATER")/1000</f>
        <v>2839.7699414878862</v>
      </c>
      <c r="N1055" s="5" cm="1">
        <f t="array" ref="N1055">[2]!PropsSI("T","P",(I1055+1)*100*1000,"Q",1,"WATER")-273.15</f>
        <v>185.20061035506808</v>
      </c>
      <c r="O1055" s="5"/>
      <c r="P1055" s="5">
        <f t="shared" si="179"/>
        <v>16.957455792087476</v>
      </c>
      <c r="Q1055">
        <f t="shared" si="177"/>
        <v>10.360029122598853</v>
      </c>
      <c r="S1055">
        <f t="shared" si="180"/>
        <v>1.2278187605857589</v>
      </c>
      <c r="T1055">
        <f t="shared" si="181"/>
        <v>561.44004255176719</v>
      </c>
      <c r="U1055">
        <f t="shared" si="182"/>
        <v>0.20766846051210058</v>
      </c>
      <c r="V1055">
        <f t="shared" si="187"/>
        <v>308.91895355249761</v>
      </c>
      <c r="W1055">
        <f t="shared" si="183"/>
        <v>3207.8065336446425</v>
      </c>
      <c r="X1055">
        <f t="shared" si="178"/>
        <v>12.99180033815049</v>
      </c>
      <c r="Y1055">
        <f t="shared" si="184"/>
        <v>6.9262197310061433</v>
      </c>
      <c r="AA1055">
        <f t="shared" si="185"/>
        <v>0.76614100733808022</v>
      </c>
      <c r="AB1055" s="3">
        <f t="shared" si="186"/>
        <v>12.991802262440862</v>
      </c>
    </row>
    <row r="1056" spans="1:28" x14ac:dyDescent="0.4">
      <c r="A1056" s="4">
        <v>188.66552842332777</v>
      </c>
      <c r="B1056" s="4">
        <v>41.516662264322534</v>
      </c>
      <c r="C1056" s="5">
        <v>381.08792268446064</v>
      </c>
      <c r="D1056" s="5" cm="1">
        <f t="array" ref="D1056">[2]!PropsSI("H","P",(B1056+1)*100*1000,"T",C1056+273.15,"WATER")/1000</f>
        <v>3164.4831741795924</v>
      </c>
      <c r="E1056" s="5" cm="1">
        <f t="array" ref="E1056">[2]!PropsSI("S","P",(B1056+1)*100*1000,"T",C1056+273.15,"WATER")/1000</f>
        <v>6.669548604945005</v>
      </c>
      <c r="F1056" s="5" cm="1">
        <f t="array" ref="F1056">[2]!PropsSI("T","P",(B1056+1)*100*1000,"Q",1,"WATER")-273.15</f>
        <v>253.99865998366101</v>
      </c>
      <c r="G1056" s="9"/>
      <c r="H1056" s="4">
        <v>76.945064993430123</v>
      </c>
      <c r="I1056" s="6">
        <v>10.285097516660336</v>
      </c>
      <c r="J1056" s="5">
        <v>262.7947175190468</v>
      </c>
      <c r="K1056" s="5" cm="1">
        <f t="array" ref="K1056">[2]!PropsSI("H","P",(I1056+1)*100*1000,"T",J1056+273.15,"WATER")/1000</f>
        <v>2966.874560078048</v>
      </c>
      <c r="L1056" s="5" cm="1">
        <f t="array" ref="L1056">[2]!PropsSI("S","P",(I1056+1)*100*1000,"T",J1056+273.15,"WATER")/1000</f>
        <v>6.91757709400121</v>
      </c>
      <c r="M1056" s="5" cm="1">
        <f t="array" ref="M1056">[2]!PropsSI("H","P",(I1056+1)*100*1000,"S",E1056*1000,"WATER")/1000</f>
        <v>2840.9419975177225</v>
      </c>
      <c r="N1056" s="5" cm="1">
        <f t="array" ref="N1056">[2]!PropsSI("T","P",(I1056+1)*100*1000,"Q",1,"WATER")-273.15</f>
        <v>185.19970780032139</v>
      </c>
      <c r="O1056" s="5"/>
      <c r="P1056" s="5">
        <f t="shared" si="179"/>
        <v>16.95585196156026</v>
      </c>
      <c r="Q1056">
        <f t="shared" si="177"/>
        <v>10.356092666797036</v>
      </c>
      <c r="S1056">
        <f t="shared" si="180"/>
        <v>1.2278291322361812</v>
      </c>
      <c r="T1056">
        <f t="shared" si="181"/>
        <v>561.22338910705651</v>
      </c>
      <c r="U1056">
        <f t="shared" si="182"/>
        <v>0.20769469490901329</v>
      </c>
      <c r="V1056">
        <f t="shared" si="187"/>
        <v>309.09418678641913</v>
      </c>
      <c r="W1056">
        <f t="shared" si="183"/>
        <v>3209.9618870146155</v>
      </c>
      <c r="X1056">
        <f t="shared" si="178"/>
        <v>12.988765358162757</v>
      </c>
      <c r="Y1056">
        <f t="shared" si="184"/>
        <v>6.9309654998628316</v>
      </c>
      <c r="AA1056">
        <f t="shared" si="185"/>
        <v>0.76603448251075368</v>
      </c>
      <c r="AB1056" s="3">
        <f t="shared" si="186"/>
        <v>12.988767282902762</v>
      </c>
    </row>
    <row r="1057" spans="1:28" x14ac:dyDescent="0.4">
      <c r="A1057" s="4">
        <v>185.5405648568921</v>
      </c>
      <c r="B1057" s="4">
        <v>41.6025390625</v>
      </c>
      <c r="C1057" s="5">
        <v>380.59099786931819</v>
      </c>
      <c r="D1057" s="5" cm="1">
        <f t="array" ref="D1057">[2]!PropsSI("H","P",(B1057+1)*100*1000,"T",C1057+273.15,"WATER")/1000</f>
        <v>3163.1060824466131</v>
      </c>
      <c r="E1057" s="5" cm="1">
        <f t="array" ref="E1057">[2]!PropsSI("S","P",(B1057+1)*100*1000,"T",C1057+273.15,"WATER")/1000</f>
        <v>6.6665728693180633</v>
      </c>
      <c r="F1057" s="5" cm="1">
        <f t="array" ref="F1057">[2]!PropsSI("T","P",(B1057+1)*100*1000,"Q",1,"WATER")-273.15</f>
        <v>254.12008037120756</v>
      </c>
      <c r="G1057" s="9"/>
      <c r="H1057" s="4">
        <v>74.779024862674618</v>
      </c>
      <c r="I1057" s="6">
        <v>10.286376358337957</v>
      </c>
      <c r="J1057" s="5">
        <v>262.85682280382639</v>
      </c>
      <c r="K1057" s="5" cm="1">
        <f t="array" ref="K1057">[2]!PropsSI("H","P",(I1057+1)*100*1000,"T",J1057+273.15,"WATER")/1000</f>
        <v>2967.0078873711964</v>
      </c>
      <c r="L1057" s="5" cm="1">
        <f t="array" ref="L1057">[2]!PropsSI("S","P",(I1057+1)*100*1000,"T",J1057+273.15,"WATER")/1000</f>
        <v>6.9177754845286996</v>
      </c>
      <c r="M1057" s="5" cm="1">
        <f t="array" ref="M1057">[2]!PropsSI("H","P",(I1057+1)*100*1000,"S",E1057*1000,"WATER")/1000</f>
        <v>2839.5340556880737</v>
      </c>
      <c r="N1057" s="5" cm="1">
        <f t="array" ref="N1057">[2]!PropsSI("T","P",(I1057+1)*100*1000,"Q",1,"WATER")-273.15</f>
        <v>185.20476054777083</v>
      </c>
      <c r="O1057" s="5"/>
      <c r="P1057" s="5">
        <f t="shared" si="179"/>
        <v>16.676593504630219</v>
      </c>
      <c r="Q1057">
        <f t="shared" si="177"/>
        <v>10.106713856030508</v>
      </c>
      <c r="S1057">
        <f t="shared" si="180"/>
        <v>1.2278096867651502</v>
      </c>
      <c r="T1057">
        <f t="shared" si="181"/>
        <v>561.69561320949958</v>
      </c>
      <c r="U1057">
        <f t="shared" si="182"/>
        <v>0.20763863365645088</v>
      </c>
      <c r="V1057">
        <f t="shared" si="187"/>
        <v>309.10738541484972</v>
      </c>
      <c r="W1057">
        <f t="shared" si="183"/>
        <v>3209.3814606767264</v>
      </c>
      <c r="X1057">
        <f t="shared" si="178"/>
        <v>12.721718231353348</v>
      </c>
      <c r="Y1057">
        <f t="shared" si="184"/>
        <v>6.8382478829575977</v>
      </c>
      <c r="AA1057">
        <f t="shared" si="185"/>
        <v>0.76284885117360679</v>
      </c>
      <c r="AB1057" s="3">
        <f t="shared" si="186"/>
        <v>12.721720196496396</v>
      </c>
    </row>
    <row r="1058" spans="1:28" x14ac:dyDescent="0.4">
      <c r="A1058" s="4">
        <v>187.12120512038115</v>
      </c>
      <c r="B1058" s="4">
        <v>41.717746631083735</v>
      </c>
      <c r="C1058" s="5">
        <v>379.490310330022</v>
      </c>
      <c r="D1058" s="5" cm="1">
        <f t="array" ref="D1058">[2]!PropsSI("H","P",(B1058+1)*100*1000,"T",C1058+273.15,"WATER")/1000</f>
        <v>3160.198163356537</v>
      </c>
      <c r="E1058" s="5" cm="1">
        <f t="array" ref="E1058">[2]!PropsSI("S","P",(B1058+1)*100*1000,"T",C1058+273.15,"WATER")/1000</f>
        <v>6.6609571596981372</v>
      </c>
      <c r="F1058" s="5" cm="1">
        <f t="array" ref="F1058">[2]!PropsSI("T","P",(B1058+1)*100*1000,"Q",1,"WATER")-273.15</f>
        <v>254.2826774947481</v>
      </c>
      <c r="G1058" s="9"/>
      <c r="H1058" s="4">
        <v>76.836238135581311</v>
      </c>
      <c r="I1058" s="6">
        <v>10.282746802713918</v>
      </c>
      <c r="J1058" s="5">
        <v>261.22869626922409</v>
      </c>
      <c r="K1058" s="5" cm="1">
        <f t="array" ref="K1058">[2]!PropsSI("H","P",(I1058+1)*100*1000,"T",J1058+273.15,"WATER")/1000</f>
        <v>2963.4077591663963</v>
      </c>
      <c r="L1058" s="5" cm="1">
        <f t="array" ref="L1058">[2]!PropsSI("S","P",(I1058+1)*100*1000,"T",J1058+273.15,"WATER")/1000</f>
        <v>6.9111916160378062</v>
      </c>
      <c r="M1058" s="5" cm="1">
        <f t="array" ref="M1058">[2]!PropsSI("H","P",(I1058+1)*100*1000,"S",E1058*1000,"WATER")/1000</f>
        <v>2836.7701894476008</v>
      </c>
      <c r="N1058" s="5" cm="1">
        <f t="array" ref="N1058">[2]!PropsSI("T","P",(I1058+1)*100*1000,"Q",1,"WATER")-273.15</f>
        <v>185.19041887559314</v>
      </c>
      <c r="O1058" s="5"/>
      <c r="P1058" s="5">
        <f t="shared" si="179"/>
        <v>16.811175624300922</v>
      </c>
      <c r="Q1058">
        <f t="shared" si="177"/>
        <v>10.228793774496117</v>
      </c>
      <c r="S1058">
        <f t="shared" si="180"/>
        <v>1.2277587592092771</v>
      </c>
      <c r="T1058">
        <f t="shared" si="181"/>
        <v>562.39061702620393</v>
      </c>
      <c r="U1058">
        <f t="shared" si="182"/>
        <v>0.20754822002193773</v>
      </c>
      <c r="V1058">
        <f t="shared" si="187"/>
        <v>308.94406264663314</v>
      </c>
      <c r="W1058">
        <f t="shared" si="183"/>
        <v>3206.5290432712045</v>
      </c>
      <c r="X1058">
        <f t="shared" si="178"/>
        <v>12.851800211513384</v>
      </c>
      <c r="Y1058">
        <f t="shared" si="184"/>
        <v>6.8801627686340181</v>
      </c>
      <c r="AA1058">
        <f t="shared" si="185"/>
        <v>0.76447967970712893</v>
      </c>
      <c r="AB1058" s="3">
        <f t="shared" si="186"/>
        <v>12.851802156765862</v>
      </c>
    </row>
    <row r="1059" spans="1:28" x14ac:dyDescent="0.4">
      <c r="A1059" s="4">
        <v>188.27698391354181</v>
      </c>
      <c r="B1059" s="4">
        <v>41.699832018809936</v>
      </c>
      <c r="C1059" s="5">
        <v>379.02905662300907</v>
      </c>
      <c r="D1059" s="5" cm="1">
        <f t="array" ref="D1059">[2]!PropsSI("H","P",(B1059+1)*100*1000,"T",C1059+273.15,"WATER")/1000</f>
        <v>3159.1088965068002</v>
      </c>
      <c r="E1059" s="5" cm="1">
        <f t="array" ref="E1059">[2]!PropsSI("S","P",(B1059+1)*100*1000,"T",C1059+273.15,"WATER")/1000</f>
        <v>6.659468242523217</v>
      </c>
      <c r="F1059" s="5" cm="1">
        <f t="array" ref="F1059">[2]!PropsSI("T","P",(B1059+1)*100*1000,"Q",1,"WATER")-273.15</f>
        <v>254.25741591984865</v>
      </c>
      <c r="G1059" s="9"/>
      <c r="H1059" s="4">
        <v>76.188001057446627</v>
      </c>
      <c r="I1059" s="6">
        <v>10.283095648649176</v>
      </c>
      <c r="J1059" s="5">
        <v>260.59084019147406</v>
      </c>
      <c r="K1059" s="5" cm="1">
        <f t="array" ref="K1059">[2]!PropsSI("H","P",(I1059+1)*100*1000,"T",J1059+273.15,"WATER")/1000</f>
        <v>2961.9896762422059</v>
      </c>
      <c r="L1059" s="5" cm="1">
        <f t="array" ref="L1059">[2]!PropsSI("S","P",(I1059+1)*100*1000,"T",J1059+273.15,"WATER")/1000</f>
        <v>6.9085225923397351</v>
      </c>
      <c r="M1059" s="5" cm="1">
        <f t="array" ref="M1059">[2]!PropsSI("H","P",(I1059+1)*100*1000,"S",E1059*1000,"WATER")/1000</f>
        <v>2836.0626397178326</v>
      </c>
      <c r="N1059" s="5" cm="1">
        <f t="array" ref="N1059">[2]!PropsSI("T","P",(I1059+1)*100*1000,"Q",1,"WATER")-273.15</f>
        <v>185.19179744799891</v>
      </c>
      <c r="O1059" s="5"/>
      <c r="P1059" s="5">
        <f t="shared" si="179"/>
        <v>16.89504858132954</v>
      </c>
      <c r="Q1059">
        <f t="shared" si="177"/>
        <v>10.309170073001926</v>
      </c>
      <c r="S1059">
        <f t="shared" si="180"/>
        <v>1.2277656766727787</v>
      </c>
      <c r="T1059">
        <f t="shared" si="181"/>
        <v>562.28502467835972</v>
      </c>
      <c r="U1059">
        <f t="shared" si="182"/>
        <v>0.20756166607185145</v>
      </c>
      <c r="V1059">
        <f t="shared" si="187"/>
        <v>308.57204628565682</v>
      </c>
      <c r="W1059">
        <f t="shared" si="183"/>
        <v>3202.8397089373057</v>
      </c>
      <c r="X1059">
        <f t="shared" si="178"/>
        <v>12.93521978958861</v>
      </c>
      <c r="Y1059">
        <f t="shared" si="184"/>
        <v>6.8961371139850005</v>
      </c>
      <c r="AA1059">
        <f t="shared" si="185"/>
        <v>0.7656220495625341</v>
      </c>
      <c r="AB1059" s="3">
        <f t="shared" si="186"/>
        <v>12.935221722296106</v>
      </c>
    </row>
    <row r="1060" spans="1:28" x14ac:dyDescent="0.4">
      <c r="A1060" s="4">
        <v>186.82918719211824</v>
      </c>
      <c r="B1060" s="4">
        <v>41.696982944002116</v>
      </c>
      <c r="C1060" s="5">
        <v>378.6836334796584</v>
      </c>
      <c r="D1060" s="5" cm="1">
        <f t="array" ref="D1060">[2]!PropsSI("H","P",(B1060+1)*100*1000,"T",C1060+273.15,"WATER")/1000</f>
        <v>3158.2719379300552</v>
      </c>
      <c r="E1060" s="5" cm="1">
        <f t="array" ref="E1060">[2]!PropsSI("S","P",(B1060+1)*100*1000,"T",C1060+273.15,"WATER")/1000</f>
        <v>6.658213314380939</v>
      </c>
      <c r="F1060" s="5" cm="1">
        <f t="array" ref="F1060">[2]!PropsSI("T","P",(B1060+1)*100*1000,"Q",1,"WATER")-273.15</f>
        <v>254.25339766355842</v>
      </c>
      <c r="G1060" s="9"/>
      <c r="H1060" s="4">
        <v>75.202430336718024</v>
      </c>
      <c r="I1060" s="6">
        <v>10.279682075986878</v>
      </c>
      <c r="J1060" s="5">
        <v>260.57288696394687</v>
      </c>
      <c r="K1060" s="5" cm="1">
        <f t="array" ref="K1060">[2]!PropsSI("H","P",(I1060+1)*100*1000,"T",J1060+273.15,"WATER")/1000</f>
        <v>2961.9616572867144</v>
      </c>
      <c r="L1060" s="5" cm="1">
        <f t="array" ref="L1060">[2]!PropsSI("S","P",(I1060+1)*100*1000,"T",J1060+273.15,"WATER")/1000</f>
        <v>6.908604497107766</v>
      </c>
      <c r="M1060" s="5" cm="1">
        <f t="array" ref="M1060">[2]!PropsSI("H","P",(I1060+1)*100*1000,"S",E1060*1000,"WATER")/1000</f>
        <v>2835.3983656693558</v>
      </c>
      <c r="N1060" s="5" cm="1">
        <f t="array" ref="N1060">[2]!PropsSI("T","P",(I1060+1)*100*1000,"Q",1,"WATER")-273.15</f>
        <v>185.17830622276068</v>
      </c>
      <c r="O1060" s="5"/>
      <c r="P1060" s="5">
        <f t="shared" si="179"/>
        <v>16.756168630911699</v>
      </c>
      <c r="Q1060">
        <f t="shared" si="177"/>
        <v>10.187913936125549</v>
      </c>
      <c r="S1060">
        <f t="shared" si="180"/>
        <v>1.2277506551179842</v>
      </c>
      <c r="T1060">
        <f t="shared" si="181"/>
        <v>562.30814164464505</v>
      </c>
      <c r="U1060">
        <f t="shared" si="182"/>
        <v>0.20755393637969019</v>
      </c>
      <c r="V1060">
        <f t="shared" si="187"/>
        <v>308.40362609889502</v>
      </c>
      <c r="W1060">
        <f t="shared" si="183"/>
        <v>3200.9928624585896</v>
      </c>
      <c r="X1060">
        <f t="shared" si="178"/>
        <v>12.804229023974328</v>
      </c>
      <c r="Y1060">
        <f t="shared" si="184"/>
        <v>6.8451046389051644</v>
      </c>
      <c r="AA1060">
        <f t="shared" si="185"/>
        <v>0.76415028151678799</v>
      </c>
      <c r="AB1060" s="3">
        <f t="shared" si="186"/>
        <v>12.804230976453946</v>
      </c>
    </row>
    <row r="1061" spans="1:28" x14ac:dyDescent="0.4">
      <c r="A1061" s="4">
        <v>189.28070607720568</v>
      </c>
      <c r="B1061" s="4">
        <v>41.376193292619057</v>
      </c>
      <c r="C1061" s="5">
        <v>378.79171109604539</v>
      </c>
      <c r="D1061" s="5" cm="1">
        <f t="array" ref="D1061">[2]!PropsSI("H","P",(B1061+1)*100*1000,"T",C1061+273.15,"WATER")/1000</f>
        <v>3159.1716239581092</v>
      </c>
      <c r="E1061" s="5" cm="1">
        <f t="array" ref="E1061">[2]!PropsSI("S","P",(B1061+1)*100*1000,"T",C1061+273.15,"WATER")/1000</f>
        <v>6.6628422918459602</v>
      </c>
      <c r="F1061" s="5" cm="1">
        <f t="array" ref="F1061">[2]!PropsSI("T","P",(B1061+1)*100*1000,"Q",1,"WATER")-273.15</f>
        <v>253.7996471516409</v>
      </c>
      <c r="G1061" s="9"/>
      <c r="H1061" s="4">
        <v>77.831120328429748</v>
      </c>
      <c r="I1061" s="6">
        <v>10.278609971788196</v>
      </c>
      <c r="J1061" s="5">
        <v>260.8007346324905</v>
      </c>
      <c r="K1061" s="5" cm="1">
        <f t="array" ref="K1061">[2]!PropsSI("H","P",(I1061+1)*100*1000,"T",J1061+273.15,"WATER")/1000</f>
        <v>2962.4715920965946</v>
      </c>
      <c r="L1061" s="5" cm="1">
        <f t="array" ref="L1061">[2]!PropsSI("S","P",(I1061+1)*100*1000,"T",J1061+273.15,"WATER")/1000</f>
        <v>6.9096019447418788</v>
      </c>
      <c r="M1061" s="5" cm="1">
        <f t="array" ref="M1061">[2]!PropsSI("H","P",(I1061+1)*100*1000,"S",E1061*1000,"WATER")/1000</f>
        <v>2837.59844089026</v>
      </c>
      <c r="N1061" s="5" cm="1">
        <f t="array" ref="N1061">[2]!PropsSI("T","P",(I1061+1)*100*1000,"Q",1,"WATER")-273.15</f>
        <v>185.17406835841882</v>
      </c>
      <c r="O1061" s="5"/>
      <c r="P1061" s="5">
        <f t="shared" si="179"/>
        <v>16.907666429604728</v>
      </c>
      <c r="Q1061">
        <f t="shared" si="177"/>
        <v>10.342089143376761</v>
      </c>
      <c r="S1061">
        <f t="shared" si="180"/>
        <v>1.2278405109935417</v>
      </c>
      <c r="T1061">
        <f t="shared" si="181"/>
        <v>560.50154167112601</v>
      </c>
      <c r="U1061">
        <f t="shared" si="182"/>
        <v>0.20777389032303509</v>
      </c>
      <c r="V1061">
        <f t="shared" si="187"/>
        <v>307.18751896159148</v>
      </c>
      <c r="W1061">
        <f t="shared" si="183"/>
        <v>3191.1681932049141</v>
      </c>
      <c r="X1061">
        <f t="shared" si="178"/>
        <v>12.960129164338154</v>
      </c>
      <c r="Y1061">
        <f t="shared" si="184"/>
        <v>6.8541335513555319</v>
      </c>
      <c r="AA1061">
        <f t="shared" si="185"/>
        <v>0.76652394032557059</v>
      </c>
      <c r="AB1061" s="3">
        <f t="shared" si="186"/>
        <v>12.960131093330988</v>
      </c>
    </row>
    <row r="1062" spans="1:28" x14ac:dyDescent="0.4">
      <c r="A1062" s="4">
        <v>184.67267710874484</v>
      </c>
      <c r="B1062" s="4">
        <v>41.776405689767621</v>
      </c>
      <c r="C1062" s="5">
        <v>379.84384600614442</v>
      </c>
      <c r="D1062" s="5" cm="1">
        <f t="array" ref="D1062">[2]!PropsSI("H","P",(B1062+1)*100*1000,"T",C1062+273.15,"WATER")/1000</f>
        <v>3160.9441703789553</v>
      </c>
      <c r="E1062" s="5" cm="1">
        <f t="array" ref="E1062">[2]!PropsSI("S","P",(B1062+1)*100*1000,"T",C1062+273.15,"WATER")/1000</f>
        <v>6.6615087287148134</v>
      </c>
      <c r="F1062" s="5" cm="1">
        <f t="array" ref="F1062">[2]!PropsSI("T","P",(B1062+1)*100*1000,"Q",1,"WATER")-273.15</f>
        <v>254.36533654740776</v>
      </c>
      <c r="G1062" s="9"/>
      <c r="H1062" s="4">
        <v>73.614185095719677</v>
      </c>
      <c r="I1062" s="6">
        <v>10.27851401152434</v>
      </c>
      <c r="J1062" s="5">
        <v>261.95237608110801</v>
      </c>
      <c r="K1062" s="5" cm="1">
        <f t="array" ref="K1062">[2]!PropsSI("H","P",(I1062+1)*100*1000,"T",J1062+273.15,"WATER")/1000</f>
        <v>2965.0287614195786</v>
      </c>
      <c r="L1062" s="5" cm="1">
        <f t="array" ref="L1062">[2]!PropsSI("S","P",(I1062+1)*100*1000,"T",J1062+273.15,"WATER")/1000</f>
        <v>6.9143897169836581</v>
      </c>
      <c r="M1062" s="5" cm="1">
        <f t="array" ref="M1062">[2]!PropsSI("H","P",(I1062+1)*100*1000,"S",E1062*1000,"WATER")/1000</f>
        <v>2836.9567365755165</v>
      </c>
      <c r="N1062" s="5" cm="1">
        <f t="array" ref="N1062">[2]!PropsSI("T","P",(I1062+1)*100*1000,"Q",1,"WATER")-273.15</f>
        <v>185.17368902670989</v>
      </c>
      <c r="O1062" s="5"/>
      <c r="P1062" s="5">
        <f t="shared" si="179"/>
        <v>16.619896319464804</v>
      </c>
      <c r="Q1062">
        <f t="shared" si="177"/>
        <v>10.05006196093963</v>
      </c>
      <c r="S1062">
        <f t="shared" si="180"/>
        <v>1.2277217462454662</v>
      </c>
      <c r="T1062">
        <f t="shared" si="181"/>
        <v>562.77192075880635</v>
      </c>
      <c r="U1062">
        <f t="shared" si="182"/>
        <v>0.2074954013010748</v>
      </c>
      <c r="V1062">
        <f t="shared" si="187"/>
        <v>309.4838954450114</v>
      </c>
      <c r="W1062">
        <f t="shared" si="183"/>
        <v>3211.4549840323834</v>
      </c>
      <c r="X1062">
        <f t="shared" si="178"/>
        <v>12.664439319821264</v>
      </c>
      <c r="Y1062">
        <f t="shared" si="184"/>
        <v>6.8349689746329121</v>
      </c>
      <c r="AA1062">
        <f t="shared" si="185"/>
        <v>0.76200483146335962</v>
      </c>
      <c r="AB1062" s="3">
        <f t="shared" si="186"/>
        <v>12.664441293852288</v>
      </c>
    </row>
    <row r="1063" spans="1:28" x14ac:dyDescent="0.4">
      <c r="A1063" s="4">
        <v>185.0954326332751</v>
      </c>
      <c r="B1063" s="4">
        <v>41.685543899359239</v>
      </c>
      <c r="C1063" s="5">
        <v>380.36931400276285</v>
      </c>
      <c r="D1063" s="5" cm="1">
        <f t="array" ref="D1063">[2]!PropsSI("H","P",(B1063+1)*100*1000,"T",C1063+273.15,"WATER")/1000</f>
        <v>3162.4033502653779</v>
      </c>
      <c r="E1063" s="5" cm="1">
        <f t="array" ref="E1063">[2]!PropsSI("S","P",(B1063+1)*100*1000,"T",C1063+273.15,"WATER")/1000</f>
        <v>6.6646587153885015</v>
      </c>
      <c r="F1063" s="5" cm="1">
        <f t="array" ref="F1063">[2]!PropsSI("T","P",(B1063+1)*100*1000,"Q",1,"WATER")-273.15</f>
        <v>254.23726228597934</v>
      </c>
      <c r="G1063" s="9"/>
      <c r="H1063" s="4">
        <v>73.599917888989921</v>
      </c>
      <c r="I1063" s="6">
        <v>10.275551784374095</v>
      </c>
      <c r="J1063" s="5">
        <v>262.50945626630289</v>
      </c>
      <c r="K1063" s="5" cm="1">
        <f t="array" ref="K1063">[2]!PropsSI("H","P",(I1063+1)*100*1000,"T",J1063+273.15,"WATER")/1000</f>
        <v>2966.2746963962791</v>
      </c>
      <c r="L1063" s="5" cm="1">
        <f t="array" ref="L1063">[2]!PropsSI("S","P",(I1063+1)*100*1000,"T",J1063+273.15,"WATER")/1000</f>
        <v>6.9168336472438421</v>
      </c>
      <c r="M1063" s="5" cm="1">
        <f t="array" ref="M1063">[2]!PropsSI("H","P",(I1063+1)*100*1000,"S",E1063*1000,"WATER")/1000</f>
        <v>2838.4141412263748</v>
      </c>
      <c r="N1063" s="5" cm="1">
        <f t="array" ref="N1063">[2]!PropsSI("T","P",(I1063+1)*100*1000,"Q",1,"WATER")-273.15</f>
        <v>185.16197807154396</v>
      </c>
      <c r="O1063" s="5"/>
      <c r="P1063" s="5">
        <f t="shared" si="179"/>
        <v>16.658034115440799</v>
      </c>
      <c r="Q1063">
        <f t="shared" si="177"/>
        <v>10.08403278880075</v>
      </c>
      <c r="S1063">
        <f t="shared" si="180"/>
        <v>1.2277348423024936</v>
      </c>
      <c r="T1063">
        <f t="shared" si="181"/>
        <v>562.29079751357187</v>
      </c>
      <c r="U1063">
        <f t="shared" si="182"/>
        <v>0.20755013939883871</v>
      </c>
      <c r="V1063">
        <f t="shared" si="187"/>
        <v>309.50420602250995</v>
      </c>
      <c r="W1063">
        <f t="shared" si="183"/>
        <v>3212.3673701564476</v>
      </c>
      <c r="X1063">
        <f t="shared" si="178"/>
        <v>12.700914550830992</v>
      </c>
      <c r="Y1063">
        <f t="shared" si="184"/>
        <v>6.8480701564465081</v>
      </c>
      <c r="AA1063">
        <f t="shared" si="185"/>
        <v>0.7624499044229982</v>
      </c>
      <c r="AB1063" s="3">
        <f t="shared" si="186"/>
        <v>12.70091651919288</v>
      </c>
    </row>
    <row r="1064" spans="1:28" x14ac:dyDescent="0.4">
      <c r="A1064" s="4">
        <v>187.4032424683862</v>
      </c>
      <c r="B1064" s="4">
        <v>41.599480527779036</v>
      </c>
      <c r="C1064" s="5">
        <v>380.375</v>
      </c>
      <c r="D1064" s="5" cm="1">
        <f t="array" ref="D1064">[2]!PropsSI("H","P",(B1064+1)*100*1000,"T",C1064+273.15,"WATER")/1000</f>
        <v>3162.5863648436052</v>
      </c>
      <c r="E1064" s="5" cm="1">
        <f t="array" ref="E1064">[2]!PropsSI("S","P",(B1064+1)*100*1000,"T",C1064+273.15,"WATER")/1000</f>
        <v>6.6658086978700437</v>
      </c>
      <c r="F1064" s="5" cm="1">
        <f t="array" ref="F1064">[2]!PropsSI("T","P",(B1064+1)*100*1000,"Q",1,"WATER")-273.15</f>
        <v>254.11575915534775</v>
      </c>
      <c r="G1064" s="9"/>
      <c r="H1064" s="4">
        <v>76.272434089746938</v>
      </c>
      <c r="I1064" s="6">
        <v>10.275046002988462</v>
      </c>
      <c r="J1064" s="5">
        <v>262.17552077190112</v>
      </c>
      <c r="K1064" s="5" cm="1">
        <f t="array" ref="K1064">[2]!PropsSI("H","P",(I1064+1)*100*1000,"T",J1064+273.15,"WATER")/1000</f>
        <v>2965.5357655203679</v>
      </c>
      <c r="L1064" s="5" cm="1">
        <f t="array" ref="L1064">[2]!PropsSI("S","P",(I1064+1)*100*1000,"T",J1064+273.15,"WATER")/1000</f>
        <v>6.9154736741001859</v>
      </c>
      <c r="M1064" s="5" cm="1">
        <f t="array" ref="M1064">[2]!PropsSI("H","P",(I1064+1)*100*1000,"S",E1064*1000,"WATER")/1000</f>
        <v>2838.957282585071</v>
      </c>
      <c r="N1064" s="5" cm="1">
        <f t="array" ref="N1064">[2]!PropsSI("T","P",(I1064+1)*100*1000,"Q",1,"WATER")-273.15</f>
        <v>185.15997825917981</v>
      </c>
      <c r="O1064" s="5"/>
      <c r="P1064" s="5">
        <f t="shared" si="179"/>
        <v>16.846983158977054</v>
      </c>
      <c r="Q1064">
        <f t="shared" si="177"/>
        <v>10.257755900975958</v>
      </c>
      <c r="S1064">
        <f t="shared" si="180"/>
        <v>1.2277579355659036</v>
      </c>
      <c r="T1064">
        <f t="shared" si="181"/>
        <v>561.80862177186691</v>
      </c>
      <c r="U1064">
        <f t="shared" si="182"/>
        <v>0.20760852940763033</v>
      </c>
      <c r="V1064">
        <f t="shared" si="187"/>
        <v>309.16698720742977</v>
      </c>
      <c r="W1064">
        <f t="shared" si="183"/>
        <v>3209.6149022569994</v>
      </c>
      <c r="X1064">
        <f t="shared" si="178"/>
        <v>12.884522838535894</v>
      </c>
      <c r="Y1064">
        <f t="shared" si="184"/>
        <v>6.8999045442580016</v>
      </c>
      <c r="AA1064">
        <f t="shared" si="185"/>
        <v>0.76479715431913531</v>
      </c>
      <c r="AB1064" s="3">
        <f t="shared" si="186"/>
        <v>12.884524778848046</v>
      </c>
    </row>
    <row r="1065" spans="1:28" x14ac:dyDescent="0.4">
      <c r="A1065" s="4">
        <v>186.21608440387939</v>
      </c>
      <c r="B1065" s="4">
        <v>41.880183262829</v>
      </c>
      <c r="C1065" s="5">
        <v>380.375</v>
      </c>
      <c r="D1065" s="5" cm="1">
        <f t="array" ref="D1065">[2]!PropsSI("H","P",(B1065+1)*100*1000,"T",C1065+273.15,"WATER")/1000</f>
        <v>3162.0343916121847</v>
      </c>
      <c r="E1065" s="5" cm="1">
        <f t="array" ref="E1065">[2]!PropsSI("S","P",(B1065+1)*100*1000,"T",C1065+273.15,"WATER")/1000</f>
        <v>6.6621336480577558</v>
      </c>
      <c r="F1065" s="5" cm="1">
        <f t="array" ref="F1065">[2]!PropsSI("T","P",(B1065+1)*100*1000,"Q",1,"WATER")-273.15</f>
        <v>254.51136190632633</v>
      </c>
      <c r="G1065" s="9"/>
      <c r="H1065" s="4">
        <v>76.200890759664873</v>
      </c>
      <c r="I1065" s="6">
        <v>10.276948264227972</v>
      </c>
      <c r="J1065" s="5">
        <v>261.87022486544208</v>
      </c>
      <c r="K1065" s="5" cm="1">
        <f t="array" ref="K1065">[2]!PropsSI("H","P",(I1065+1)*100*1000,"T",J1065+273.15,"WATER")/1000</f>
        <v>2964.8518611061409</v>
      </c>
      <c r="L1065" s="5" cm="1">
        <f t="array" ref="L1065">[2]!PropsSI("S","P",(I1065+1)*100*1000,"T",J1065+273.15,"WATER")/1000</f>
        <v>6.9141207935911178</v>
      </c>
      <c r="M1065" s="5" cm="1">
        <f t="array" ref="M1065">[2]!PropsSI("H","P",(I1065+1)*100*1000,"S",E1065*1000,"WATER")/1000</f>
        <v>2837.2276834076529</v>
      </c>
      <c r="N1065" s="5" cm="1">
        <f t="array" ref="N1065">[2]!PropsSI("T","P",(I1065+1)*100*1000,"Q",1,"WATER")-273.15</f>
        <v>185.16749925670894</v>
      </c>
      <c r="O1065" s="5"/>
      <c r="P1065" s="5">
        <f t="shared" si="179"/>
        <v>16.80117594165592</v>
      </c>
      <c r="Q1065">
        <f t="shared" si="177"/>
        <v>10.199599651023327</v>
      </c>
      <c r="S1065">
        <f t="shared" si="180"/>
        <v>1.2276837889651449</v>
      </c>
      <c r="T1065">
        <f t="shared" si="181"/>
        <v>563.37837122758742</v>
      </c>
      <c r="U1065">
        <f t="shared" si="182"/>
        <v>0.2074188041998497</v>
      </c>
      <c r="V1065">
        <f t="shared" si="187"/>
        <v>310.26970526195123</v>
      </c>
      <c r="W1065">
        <f t="shared" si="183"/>
        <v>3218.6248327373746</v>
      </c>
      <c r="X1065">
        <f t="shared" si="178"/>
        <v>12.830600062547706</v>
      </c>
      <c r="Y1065">
        <f t="shared" si="184"/>
        <v>6.9221631654414528</v>
      </c>
      <c r="AA1065">
        <f t="shared" si="185"/>
        <v>0.76367285573165455</v>
      </c>
      <c r="AB1065" s="3">
        <f t="shared" si="186"/>
        <v>12.830602011014347</v>
      </c>
    </row>
    <row r="1066" spans="1:28" x14ac:dyDescent="0.4">
      <c r="A1066" s="4">
        <v>177.28199136138792</v>
      </c>
      <c r="B1066" s="4">
        <v>41.892372224889229</v>
      </c>
      <c r="C1066" s="5">
        <v>380.26794021142513</v>
      </c>
      <c r="D1066" s="5" cm="1">
        <f t="array" ref="D1066">[2]!PropsSI("H","P",(B1066+1)*100*1000,"T",C1066+273.15,"WATER")/1000</f>
        <v>3161.7494370582317</v>
      </c>
      <c r="E1066" s="5" cm="1">
        <f t="array" ref="E1066">[2]!PropsSI("S","P",(B1066+1)*100*1000,"T",C1066+273.15,"WATER")/1000</f>
        <v>6.6615751340994347</v>
      </c>
      <c r="F1066" s="5" cm="1">
        <f t="array" ref="F1066">[2]!PropsSI("T","P",(B1066+1)*100*1000,"Q",1,"WATER")-273.15</f>
        <v>254.52849523927057</v>
      </c>
      <c r="G1066" s="9"/>
      <c r="H1066" s="4">
        <v>67.61895279156164</v>
      </c>
      <c r="I1066" s="6">
        <v>10.27268866192853</v>
      </c>
      <c r="J1066" s="5">
        <v>263.8177923156727</v>
      </c>
      <c r="K1066" s="5" cm="1">
        <f t="array" ref="K1066">[2]!PropsSI("H","P",(I1066+1)*100*1000,"T",J1066+273.15,"WATER")/1000</f>
        <v>2969.1840339306164</v>
      </c>
      <c r="L1066" s="5" cm="1">
        <f t="array" ref="L1066">[2]!PropsSI("S","P",(I1066+1)*100*1000,"T",J1066+273.15,"WATER")/1000</f>
        <v>6.9223712388563516</v>
      </c>
      <c r="M1066" s="5" cm="1">
        <f t="array" ref="M1066">[2]!PropsSI("H","P",(I1066+1)*100*1000,"S",E1066*1000,"WATER")/1000</f>
        <v>2836.8811318134294</v>
      </c>
      <c r="N1066" s="5" cm="1">
        <f t="array" ref="N1066">[2]!PropsSI("T","P",(I1066+1)*100*1000,"Q",1,"WATER")-273.15</f>
        <v>185.15065662326577</v>
      </c>
      <c r="O1066" s="5"/>
      <c r="P1066" s="5">
        <f t="shared" si="179"/>
        <v>15.998138912221602</v>
      </c>
      <c r="Q1066">
        <f t="shared" si="177"/>
        <v>9.4828828149366906</v>
      </c>
      <c r="S1066">
        <f t="shared" si="180"/>
        <v>1.2276603898217504</v>
      </c>
      <c r="T1066">
        <f t="shared" si="181"/>
        <v>563.49648974055719</v>
      </c>
      <c r="U1066">
        <f t="shared" si="182"/>
        <v>0.20739821387534868</v>
      </c>
      <c r="V1066">
        <f t="shared" si="187"/>
        <v>310.32898444738294</v>
      </c>
      <c r="W1066">
        <f t="shared" si="183"/>
        <v>3218.9750953905341</v>
      </c>
      <c r="X1066">
        <f t="shared" si="178"/>
        <v>12.063174999050917</v>
      </c>
      <c r="Y1066">
        <f t="shared" si="184"/>
        <v>6.6579077554009638</v>
      </c>
      <c r="AA1066">
        <f t="shared" si="185"/>
        <v>0.75403627494807657</v>
      </c>
      <c r="AB1066" s="3">
        <f t="shared" si="186"/>
        <v>12.063177071473451</v>
      </c>
    </row>
    <row r="1067" spans="1:28" x14ac:dyDescent="0.4">
      <c r="A1067" s="4">
        <v>170.0092436288671</v>
      </c>
      <c r="B1067" s="4">
        <v>41.779741543978616</v>
      </c>
      <c r="C1067" s="5">
        <v>381.34865650647771</v>
      </c>
      <c r="D1067" s="5" cm="1">
        <f t="array" ref="D1067">[2]!PropsSI("H","P",(B1067+1)*100*1000,"T",C1067+273.15,"WATER")/1000</f>
        <v>3164.6027709132504</v>
      </c>
      <c r="E1067" s="5" cm="1">
        <f t="array" ref="E1067">[2]!PropsSI("S","P",(B1067+1)*100*1000,"T",C1067+273.15,"WATER")/1000</f>
        <v>6.6670714869972398</v>
      </c>
      <c r="F1067" s="5" cm="1">
        <f t="array" ref="F1067">[2]!PropsSI("T","P",(B1067+1)*100*1000,"Q",1,"WATER")-273.15</f>
        <v>254.37003463935514</v>
      </c>
      <c r="G1067" s="9"/>
      <c r="H1067" s="4">
        <v>66.420862765220477</v>
      </c>
      <c r="I1067" s="6">
        <v>10.27464393435416</v>
      </c>
      <c r="J1067" s="5">
        <v>266.9407548522571</v>
      </c>
      <c r="K1067" s="5" cm="1">
        <f t="array" ref="K1067">[2]!PropsSI("H","P",(I1067+1)*100*1000,"T",J1067+273.15,"WATER")/1000</f>
        <v>2976.084481179515</v>
      </c>
      <c r="L1067" s="5" cm="1">
        <f t="array" ref="L1067">[2]!PropsSI("S","P",(I1067+1)*100*1000,"T",J1067+273.15,"WATER")/1000</f>
        <v>6.9351076460976033</v>
      </c>
      <c r="M1067" s="5" cm="1">
        <f t="array" ref="M1067">[2]!PropsSI("H","P",(I1067+1)*100*1000,"S",E1067*1000,"WATER")/1000</f>
        <v>2839.5568248275267</v>
      </c>
      <c r="N1067" s="5" cm="1">
        <f t="array" ref="N1067">[2]!PropsSI("T","P",(I1067+1)*100*1000,"Q",1,"WATER")-273.15</f>
        <v>185.15838846708391</v>
      </c>
      <c r="O1067" s="5"/>
      <c r="P1067" s="5">
        <f t="shared" si="179"/>
        <v>15.350226510739832</v>
      </c>
      <c r="Q1067">
        <f t="shared" si="177"/>
        <v>8.9027366243999939</v>
      </c>
      <c r="S1067">
        <f t="shared" si="180"/>
        <v>1.2277027746703351</v>
      </c>
      <c r="T1067">
        <f t="shared" si="181"/>
        <v>562.83535926025411</v>
      </c>
      <c r="U1067">
        <f t="shared" si="182"/>
        <v>0.20748207344787795</v>
      </c>
      <c r="V1067">
        <f t="shared" si="187"/>
        <v>310.52530683023087</v>
      </c>
      <c r="W1067">
        <f t="shared" si="183"/>
        <v>3222.0901018118984</v>
      </c>
      <c r="X1067">
        <f t="shared" si="178"/>
        <v>11.4424022709185</v>
      </c>
      <c r="Y1067">
        <f t="shared" si="184"/>
        <v>6.4499015961062591</v>
      </c>
      <c r="AA1067">
        <f t="shared" si="185"/>
        <v>0.74542251528133874</v>
      </c>
      <c r="AB1067" s="3">
        <f t="shared" si="186"/>
        <v>11.442404455773973</v>
      </c>
    </row>
    <row r="1068" spans="1:28" x14ac:dyDescent="0.4">
      <c r="A1068" s="4">
        <v>169.42304567621989</v>
      </c>
      <c r="B1068" s="4">
        <v>41.829733939478238</v>
      </c>
      <c r="C1068" s="5">
        <v>381.57439041186683</v>
      </c>
      <c r="D1068" s="5" cm="1">
        <f t="array" ref="D1068">[2]!PropsSI("H","P",(B1068+1)*100*1000,"T",C1068+273.15,"WATER")/1000</f>
        <v>3165.0544055309674</v>
      </c>
      <c r="E1068" s="5" cm="1">
        <f t="array" ref="E1068">[2]!PropsSI("S","P",(B1068+1)*100*1000,"T",C1068+273.15,"WATER")/1000</f>
        <v>6.6672578962699074</v>
      </c>
      <c r="F1068" s="5" cm="1">
        <f t="array" ref="F1068">[2]!PropsSI("T","P",(B1068+1)*100*1000,"Q",1,"WATER")-273.15</f>
        <v>254.44040850416263</v>
      </c>
      <c r="G1068" s="9"/>
      <c r="H1068" s="4">
        <v>66.601001911641475</v>
      </c>
      <c r="I1068" s="6">
        <v>10.274895725149324</v>
      </c>
      <c r="J1068" s="5">
        <v>267.21056976325337</v>
      </c>
      <c r="K1068" s="5" cm="1">
        <f t="array" ref="K1068">[2]!PropsSI("H","P",(I1068+1)*100*1000,"T",J1068+273.15,"WATER")/1000</f>
        <v>2976.6794946076943</v>
      </c>
      <c r="L1068" s="5" cm="1">
        <f t="array" ref="L1068">[2]!PropsSI("S","P",(I1068+1)*100*1000,"T",J1068+273.15,"WATER")/1000</f>
        <v>6.9361991236115612</v>
      </c>
      <c r="M1068" s="5" cm="1">
        <f t="array" ref="M1068">[2]!PropsSI("H","P",(I1068+1)*100*1000,"S",E1068*1000,"WATER")/1000</f>
        <v>2839.6511106141847</v>
      </c>
      <c r="N1068" s="5" cm="1">
        <f t="array" ref="N1068">[2]!PropsSI("T","P",(I1068+1)*100*1000,"Q",1,"WATER")-273.15</f>
        <v>185.15938406106193</v>
      </c>
      <c r="O1068" s="5"/>
      <c r="P1068" s="5">
        <f t="shared" si="179"/>
        <v>15.314115916077368</v>
      </c>
      <c r="Q1068">
        <f t="shared" si="177"/>
        <v>8.8652919826687651</v>
      </c>
      <c r="S1068">
        <f t="shared" si="180"/>
        <v>1.2276891650628705</v>
      </c>
      <c r="T1068">
        <f t="shared" si="181"/>
        <v>563.11592824064269</v>
      </c>
      <c r="U1068">
        <f t="shared" si="182"/>
        <v>0.20744803643117171</v>
      </c>
      <c r="V1068">
        <f t="shared" si="187"/>
        <v>310.86688340767603</v>
      </c>
      <c r="W1068">
        <f t="shared" si="183"/>
        <v>3225.1961422140471</v>
      </c>
      <c r="X1068">
        <f t="shared" si="178"/>
        <v>11.404807798564512</v>
      </c>
      <c r="Y1068">
        <f t="shared" si="184"/>
        <v>6.4491405791846423</v>
      </c>
      <c r="AA1068">
        <f t="shared" si="185"/>
        <v>0.74472532747704057</v>
      </c>
      <c r="AB1068" s="3">
        <f t="shared" si="186"/>
        <v>11.404809990622077</v>
      </c>
    </row>
    <row r="1069" spans="1:28" x14ac:dyDescent="0.4">
      <c r="A1069" s="4">
        <v>170.18301130438448</v>
      </c>
      <c r="B1069" s="4">
        <v>42.075350794311781</v>
      </c>
      <c r="C1069" s="5">
        <v>379.99627775410767</v>
      </c>
      <c r="D1069" s="5" cm="1">
        <f t="array" ref="D1069">[2]!PropsSI("H","P",(B1069+1)*100*1000,"T",C1069+273.15,"WATER")/1000</f>
        <v>3160.7261429321234</v>
      </c>
      <c r="E1069" s="5" cm="1">
        <f t="array" ref="E1069">[2]!PropsSI("S","P",(B1069+1)*100*1000,"T",C1069+273.15,"WATER")/1000</f>
        <v>6.6581751770439226</v>
      </c>
      <c r="F1069" s="5" cm="1">
        <f t="array" ref="F1069">[2]!PropsSI("T","P",(B1069+1)*100*1000,"Q",1,"WATER")-273.15</f>
        <v>254.78525129266563</v>
      </c>
      <c r="G1069" s="9"/>
      <c r="H1069" s="4">
        <v>65.700974188778517</v>
      </c>
      <c r="I1069" s="6">
        <v>10.274238278700032</v>
      </c>
      <c r="J1069" s="5">
        <v>265.03460477073963</v>
      </c>
      <c r="K1069" s="5" cm="1">
        <f t="array" ref="K1069">[2]!PropsSI("H","P",(I1069+1)*100*1000,"T",J1069+273.15,"WATER")/1000</f>
        <v>2971.8723246330042</v>
      </c>
      <c r="L1069" s="5" cm="1">
        <f t="array" ref="L1069">[2]!PropsSI("S","P",(I1069+1)*100*1000,"T",J1069+273.15,"WATER")/1000</f>
        <v>6.9273108759531823</v>
      </c>
      <c r="M1069" s="5" cm="1">
        <f t="array" ref="M1069">[2]!PropsSI("H","P",(I1069+1)*100*1000,"S",E1069*1000,"WATER")/1000</f>
        <v>2835.2798609443798</v>
      </c>
      <c r="N1069" s="5" cm="1">
        <f t="array" ref="N1069">[2]!PropsSI("T","P",(I1069+1)*100*1000,"Q",1,"WATER")-273.15</f>
        <v>185.15678444667509</v>
      </c>
      <c r="O1069" s="5"/>
      <c r="P1069" s="5">
        <f t="shared" si="179"/>
        <v>15.384841190691683</v>
      </c>
      <c r="Q1069">
        <f t="shared" si="177"/>
        <v>8.9276976373542158</v>
      </c>
      <c r="S1069">
        <f t="shared" si="180"/>
        <v>1.227613495552913</v>
      </c>
      <c r="T1069">
        <f t="shared" si="181"/>
        <v>564.51618291294153</v>
      </c>
      <c r="U1069">
        <f t="shared" si="182"/>
        <v>0.20727542053717865</v>
      </c>
      <c r="V1069">
        <f t="shared" si="187"/>
        <v>310.86107195272007</v>
      </c>
      <c r="W1069">
        <f t="shared" si="183"/>
        <v>3222.9129841612671</v>
      </c>
      <c r="X1069">
        <f t="shared" si="178"/>
        <v>11.472440716456187</v>
      </c>
      <c r="Y1069">
        <f t="shared" si="184"/>
        <v>6.4757173386373834</v>
      </c>
      <c r="AA1069">
        <f t="shared" si="185"/>
        <v>0.74569784331165012</v>
      </c>
      <c r="AB1069" s="3">
        <f t="shared" si="186"/>
        <v>11.472442895591026</v>
      </c>
    </row>
    <row r="1070" spans="1:28" x14ac:dyDescent="0.4">
      <c r="A1070" s="4">
        <v>168.16184914125725</v>
      </c>
      <c r="B1070" s="4">
        <v>42.152714087744187</v>
      </c>
      <c r="C1070" s="5">
        <v>378.72678509489123</v>
      </c>
      <c r="D1070" s="5" cm="1">
        <f t="array" ref="D1070">[2]!PropsSI("H","P",(B1070+1)*100*1000,"T",C1070+273.15,"WATER")/1000</f>
        <v>3157.4718809234164</v>
      </c>
      <c r="E1070" s="5" cm="1">
        <f t="array" ref="E1070">[2]!PropsSI("S","P",(B1070+1)*100*1000,"T",C1070+273.15,"WATER")/1000</f>
        <v>6.652415453003738</v>
      </c>
      <c r="F1070" s="5" cm="1">
        <f t="array" ref="F1070">[2]!PropsSI("T","P",(B1070+1)*100*1000,"Q",1,"WATER")-273.15</f>
        <v>254.89355678207232</v>
      </c>
      <c r="G1070" s="9"/>
      <c r="H1070" s="4">
        <v>64.584037978627521</v>
      </c>
      <c r="I1070" s="6">
        <v>10.275372057638535</v>
      </c>
      <c r="J1070" s="5">
        <v>264.25104278049889</v>
      </c>
      <c r="K1070" s="5" cm="1">
        <f t="array" ref="K1070">[2]!PropsSI("H","P",(I1070+1)*100*1000,"T",J1070+273.15,"WATER")/1000</f>
        <v>2970.1343319077778</v>
      </c>
      <c r="L1070" s="5" cm="1">
        <f t="array" ref="L1070">[2]!PropsSI("S","P",(I1070+1)*100*1000,"T",J1070+273.15,"WATER")/1000</f>
        <v>6.9240344389853927</v>
      </c>
      <c r="M1070" s="5" cm="1">
        <f t="array" ref="M1070">[2]!PropsSI("H","P",(I1070+1)*100*1000,"S",E1070*1000,"WATER")/1000</f>
        <v>2832.5447171030714</v>
      </c>
      <c r="N1070" s="5" cm="1">
        <f t="array" ref="N1070">[2]!PropsSI("T","P",(I1070+1)*100*1000,"Q",1,"WATER")-273.15</f>
        <v>185.16126745688575</v>
      </c>
      <c r="O1070" s="5"/>
      <c r="P1070" s="5">
        <f t="shared" si="179"/>
        <v>15.17787575118151</v>
      </c>
      <c r="Q1070">
        <f t="shared" si="177"/>
        <v>8.7508412933501969</v>
      </c>
      <c r="S1070">
        <f t="shared" si="180"/>
        <v>1.2275958928660982</v>
      </c>
      <c r="T1070">
        <f t="shared" si="181"/>
        <v>564.9418028231994</v>
      </c>
      <c r="U1070">
        <f t="shared" si="182"/>
        <v>0.20722486497915998</v>
      </c>
      <c r="V1070">
        <f t="shared" si="187"/>
        <v>310.33507663177318</v>
      </c>
      <c r="W1070">
        <f t="shared" si="183"/>
        <v>3216.8095758449185</v>
      </c>
      <c r="X1070">
        <f t="shared" si="178"/>
        <v>11.279446074097512</v>
      </c>
      <c r="Y1070">
        <f t="shared" si="184"/>
        <v>6.3938421372181784</v>
      </c>
      <c r="AA1070">
        <f t="shared" si="185"/>
        <v>0.74315065398001667</v>
      </c>
      <c r="AB1070" s="3">
        <f t="shared" si="186"/>
        <v>11.279448290517976</v>
      </c>
    </row>
    <row r="1071" spans="1:28" x14ac:dyDescent="0.4">
      <c r="A1071" s="4">
        <v>171.82161432921754</v>
      </c>
      <c r="B1071" s="4">
        <v>41.947463052735571</v>
      </c>
      <c r="C1071" s="5">
        <v>378.68218869233442</v>
      </c>
      <c r="D1071" s="5" cm="1">
        <f t="array" ref="D1071">[2]!PropsSI("H","P",(B1071+1)*100*1000,"T",C1071+273.15,"WATER")/1000</f>
        <v>3157.7709023010011</v>
      </c>
      <c r="E1071" s="5" cm="1">
        <f t="array" ref="E1071">[2]!PropsSI("S","P",(B1071+1)*100*1000,"T",C1071+273.15,"WATER")/1000</f>
        <v>6.6549261617841973</v>
      </c>
      <c r="F1071" s="5" cm="1">
        <f t="array" ref="F1071">[2]!PropsSI("T","P",(B1071+1)*100*1000,"Q",1,"WATER")-273.15</f>
        <v>254.60588686375672</v>
      </c>
      <c r="G1071" s="9"/>
      <c r="H1071" s="4">
        <v>65.643360103094906</v>
      </c>
      <c r="I1071" s="6">
        <v>10.275348794757633</v>
      </c>
      <c r="J1071" s="5">
        <v>263.63943601710491</v>
      </c>
      <c r="K1071" s="5" cm="1">
        <f t="array" ref="K1071">[2]!PropsSI("H","P",(I1071+1)*100*1000,"T",J1071+273.15,"WATER")/1000</f>
        <v>2968.7799298037671</v>
      </c>
      <c r="L1071" s="5" cm="1">
        <f t="array" ref="L1071">[2]!PropsSI("S","P",(I1071+1)*100*1000,"T",J1071+273.15,"WATER")/1000</f>
        <v>6.9215136391138259</v>
      </c>
      <c r="M1071" s="5" cm="1">
        <f t="array" ref="M1071">[2]!PropsSI("H","P",(I1071+1)*100*1000,"S",E1071*1000,"WATER")/1000</f>
        <v>2833.7448712968062</v>
      </c>
      <c r="N1071" s="5" cm="1">
        <f t="array" ref="N1071">[2]!PropsSI("T","P",(I1071+1)*100*1000,"Q",1,"WATER")-273.15</f>
        <v>185.16117547802162</v>
      </c>
      <c r="O1071" s="5"/>
      <c r="P1071" s="5">
        <f t="shared" si="179"/>
        <v>15.465187703286073</v>
      </c>
      <c r="Q1071">
        <f t="shared" si="177"/>
        <v>9.0202038855898614</v>
      </c>
      <c r="S1071">
        <f t="shared" si="180"/>
        <v>1.2276564651727808</v>
      </c>
      <c r="T1071">
        <f t="shared" si="181"/>
        <v>563.77826076749466</v>
      </c>
      <c r="U1071">
        <f t="shared" si="182"/>
        <v>0.20736748337257105</v>
      </c>
      <c r="V1071">
        <f t="shared" si="187"/>
        <v>309.48913474241232</v>
      </c>
      <c r="W1071">
        <f t="shared" si="183"/>
        <v>3209.8695445122462</v>
      </c>
      <c r="X1071">
        <f t="shared" si="178"/>
        <v>11.561497885708311</v>
      </c>
      <c r="Y1071">
        <f t="shared" si="184"/>
        <v>6.4581751950380317</v>
      </c>
      <c r="AA1071">
        <f t="shared" si="185"/>
        <v>0.74758226475329936</v>
      </c>
      <c r="AB1071" s="3">
        <f t="shared" si="186"/>
        <v>11.561500048057479</v>
      </c>
    </row>
    <row r="1072" spans="1:28" x14ac:dyDescent="0.4">
      <c r="A1072" s="4">
        <v>171.58793371311376</v>
      </c>
      <c r="B1072" s="4">
        <v>41.845738900532851</v>
      </c>
      <c r="C1072" s="5">
        <v>378.6375922897775</v>
      </c>
      <c r="D1072" s="5" cm="1">
        <f t="array" ref="D1072">[2]!PropsSI("H","P",(B1072+1)*100*1000,"T",C1072+273.15,"WATER")/1000</f>
        <v>3157.8641264116563</v>
      </c>
      <c r="E1072" s="5" cm="1">
        <f t="array" ref="E1072">[2]!PropsSI("S","P",(B1072+1)*100*1000,"T",C1072+273.15,"WATER")/1000</f>
        <v>6.6560900647218775</v>
      </c>
      <c r="F1072" s="5" cm="1">
        <f t="array" ref="F1072">[2]!PropsSI("T","P",(B1072+1)*100*1000,"Q",1,"WATER")-273.15</f>
        <v>254.46292527018022</v>
      </c>
      <c r="G1072" s="9"/>
      <c r="H1072" s="4">
        <v>66.023482788114137</v>
      </c>
      <c r="I1072" s="6">
        <v>10.279380749737776</v>
      </c>
      <c r="J1072" s="5">
        <v>263.89059023929519</v>
      </c>
      <c r="K1072" s="5" cm="1">
        <f t="array" ref="K1072">[2]!PropsSI("H","P",(I1072+1)*100*1000,"T",J1072+273.15,"WATER")/1000</f>
        <v>2969.3225539379878</v>
      </c>
      <c r="L1072" s="5" cm="1">
        <f t="array" ref="L1072">[2]!PropsSI("S","P",(I1072+1)*100*1000,"T",J1072+273.15,"WATER")/1000</f>
        <v>6.9223653110399814</v>
      </c>
      <c r="M1072" s="5" cm="1">
        <f t="array" ref="M1072">[2]!PropsSI("H","P",(I1072+1)*100*1000,"S",E1072*1000,"WATER")/1000</f>
        <v>2834.3759985072347</v>
      </c>
      <c r="N1072" s="5" cm="1">
        <f t="array" ref="N1072">[2]!PropsSI("T","P",(I1072+1)*100*1000,"Q",1,"WATER")-273.15</f>
        <v>185.1771151580283</v>
      </c>
      <c r="O1072" s="5"/>
      <c r="P1072" s="5">
        <f t="shared" si="179"/>
        <v>15.418516513289765</v>
      </c>
      <c r="Q1072">
        <f t="shared" si="177"/>
        <v>8.9865163443827996</v>
      </c>
      <c r="S1072">
        <f t="shared" si="180"/>
        <v>1.2277052765571339</v>
      </c>
      <c r="T1072">
        <f t="shared" si="181"/>
        <v>563.15508087126534</v>
      </c>
      <c r="U1072">
        <f t="shared" si="182"/>
        <v>0.20744966839667001</v>
      </c>
      <c r="V1072">
        <f t="shared" si="187"/>
        <v>308.97901716742354</v>
      </c>
      <c r="W1072">
        <f t="shared" si="183"/>
        <v>3205.6307055159823</v>
      </c>
      <c r="X1072">
        <f t="shared" si="178"/>
        <v>11.521333493502603</v>
      </c>
      <c r="Y1072">
        <f t="shared" si="184"/>
        <v>6.4252979794718454</v>
      </c>
      <c r="AA1072">
        <f t="shared" si="185"/>
        <v>0.74724021947632002</v>
      </c>
      <c r="AB1072" s="3">
        <f t="shared" si="186"/>
        <v>11.521335663389909</v>
      </c>
    </row>
    <row r="1073" spans="1:28" x14ac:dyDescent="0.4">
      <c r="A1073" s="4">
        <v>171.9261382456761</v>
      </c>
      <c r="B1073" s="4">
        <v>41.889981151432551</v>
      </c>
      <c r="C1073" s="5">
        <v>378.5929958872207</v>
      </c>
      <c r="D1073" s="5" cm="1">
        <f t="array" ref="D1073">[2]!PropsSI("H","P",(B1073+1)*100*1000,"T",C1073+273.15,"WATER")/1000</f>
        <v>3157.6672991019241</v>
      </c>
      <c r="E1073" s="5" cm="1">
        <f t="array" ref="E1073">[2]!PropsSI("S","P",(B1073+1)*100*1000,"T",C1073+273.15,"WATER")/1000</f>
        <v>6.6553437576044878</v>
      </c>
      <c r="F1073" s="5" cm="1">
        <f t="array" ref="F1073">[2]!PropsSI("T","P",(B1073+1)*100*1000,"Q",1,"WATER")-273.15</f>
        <v>254.52513453656309</v>
      </c>
      <c r="G1073" s="9"/>
      <c r="H1073" s="4">
        <v>66.301331206530818</v>
      </c>
      <c r="I1073" s="6">
        <v>10.279679311116537</v>
      </c>
      <c r="J1073" s="5">
        <v>263.67277068796091</v>
      </c>
      <c r="K1073" s="5" cm="1">
        <f t="array" ref="K1073">[2]!PropsSI("H","P",(I1073+1)*100*1000,"T",J1073+273.15,"WATER")/1000</f>
        <v>2968.8390544927606</v>
      </c>
      <c r="L1073" s="5" cm="1">
        <f t="array" ref="L1073">[2]!PropsSI("S","P",(I1073+1)*100*1000,"T",J1073+273.15,"WATER")/1000</f>
        <v>6.9214530564517407</v>
      </c>
      <c r="M1073" s="5" cm="1">
        <f t="array" ref="M1073">[2]!PropsSI("H","P",(I1073+1)*100*1000,"S",E1073*1000,"WATER")/1000</f>
        <v>2834.0242892521014</v>
      </c>
      <c r="N1073" s="5" cm="1">
        <f t="array" ref="N1073">[2]!PropsSI("T","P",(I1073+1)*100*1000,"Q",1,"WATER")-273.15</f>
        <v>185.17829529405657</v>
      </c>
      <c r="O1073" s="5"/>
      <c r="P1073" s="5">
        <f t="shared" si="179"/>
        <v>15.456303570468698</v>
      </c>
      <c r="Q1073">
        <f t="shared" si="177"/>
        <v>9.0179196909342725</v>
      </c>
      <c r="S1073">
        <f t="shared" si="180"/>
        <v>1.2276935842787908</v>
      </c>
      <c r="T1073">
        <f t="shared" si="181"/>
        <v>563.40250743836145</v>
      </c>
      <c r="U1073">
        <f t="shared" si="182"/>
        <v>0.20741976175785198</v>
      </c>
      <c r="V1073">
        <f t="shared" si="187"/>
        <v>309.12260136828928</v>
      </c>
      <c r="W1073">
        <f t="shared" si="183"/>
        <v>3206.7374558961092</v>
      </c>
      <c r="X1073">
        <f t="shared" si="178"/>
        <v>11.556111182355982</v>
      </c>
      <c r="Y1073">
        <f t="shared" si="184"/>
        <v>6.4424160471255636</v>
      </c>
      <c r="AA1073">
        <f t="shared" si="185"/>
        <v>0.74766345607966511</v>
      </c>
      <c r="AB1073" s="3">
        <f t="shared" si="186"/>
        <v>11.556113345713095</v>
      </c>
    </row>
    <row r="1074" spans="1:28" x14ac:dyDescent="0.4">
      <c r="A1074" s="4">
        <v>171.93567461592161</v>
      </c>
      <c r="B1074" s="4">
        <v>41.940050854700822</v>
      </c>
      <c r="C1074" s="5">
        <v>378.54839948466378</v>
      </c>
      <c r="D1074" s="5" cm="1">
        <f t="array" ref="D1074">[2]!PropsSI("H","P",(B1074+1)*100*1000,"T",C1074+273.15,"WATER")/1000</f>
        <v>3157.4588161287215</v>
      </c>
      <c r="E1074" s="5" cm="1">
        <f t="array" ref="E1074">[2]!PropsSI("S","P",(B1074+1)*100*1000,"T",C1074+273.15,"WATER")/1000</f>
        <v>6.65452162711731</v>
      </c>
      <c r="F1074" s="5" cm="1">
        <f t="array" ref="F1074">[2]!PropsSI("T","P",(B1074+1)*100*1000,"Q",1,"WATER")-273.15</f>
        <v>254.59547862719205</v>
      </c>
      <c r="G1074" s="9"/>
      <c r="H1074" s="4">
        <v>64.588818059039596</v>
      </c>
      <c r="I1074" s="6">
        <v>10.280013393825955</v>
      </c>
      <c r="J1074" s="5">
        <v>263.52962715615718</v>
      </c>
      <c r="K1074" s="5" cm="1">
        <f t="array" ref="K1074">[2]!PropsSI("H","P",(I1074+1)*100*1000,"T",J1074+273.15,"WATER")/1000</f>
        <v>2968.5207906383303</v>
      </c>
      <c r="L1074" s="5" cm="1">
        <f t="array" ref="L1074">[2]!PropsSI("S","P",(I1074+1)*100*1000,"T",J1074+273.15,"WATER")/1000</f>
        <v>6.9208469439322187</v>
      </c>
      <c r="M1074" s="5" cm="1">
        <f t="array" ref="M1074">[2]!PropsSI("H","P",(I1074+1)*100*1000,"S",E1074*1000,"WATER")/1000</f>
        <v>2833.63706206078</v>
      </c>
      <c r="N1074" s="5" cm="1">
        <f t="array" ref="N1074">[2]!PropsSI("T","P",(I1074+1)*100*1000,"Q",1,"WATER")-273.15</f>
        <v>185.17961580764876</v>
      </c>
      <c r="O1074" s="5"/>
      <c r="P1074" s="5">
        <f t="shared" si="179"/>
        <v>15.465697705828497</v>
      </c>
      <c r="Q1074">
        <f t="shared" si="177"/>
        <v>9.0236630203585051</v>
      </c>
      <c r="S1074">
        <f t="shared" si="180"/>
        <v>1.2276803342502829</v>
      </c>
      <c r="T1074">
        <f t="shared" si="181"/>
        <v>563.68256803345093</v>
      </c>
      <c r="U1074">
        <f t="shared" si="182"/>
        <v>0.20738590508751142</v>
      </c>
      <c r="V1074">
        <f t="shared" si="187"/>
        <v>309.28849792014142</v>
      </c>
      <c r="W1074">
        <f t="shared" si="183"/>
        <v>3208.0246579050777</v>
      </c>
      <c r="X1074">
        <f t="shared" si="178"/>
        <v>11.563566047885082</v>
      </c>
      <c r="Y1074">
        <f t="shared" si="184"/>
        <v>6.4511073892386728</v>
      </c>
      <c r="AA1074">
        <f t="shared" si="185"/>
        <v>0.74769133794006548</v>
      </c>
      <c r="AB1074" s="3">
        <f t="shared" si="186"/>
        <v>11.56356820984751</v>
      </c>
    </row>
    <row r="1075" spans="1:28" x14ac:dyDescent="0.4">
      <c r="A1075" s="4">
        <v>170.46581182516815</v>
      </c>
      <c r="B1075" s="4">
        <v>42.261768247955267</v>
      </c>
      <c r="C1075" s="5">
        <v>378.59768638522689</v>
      </c>
      <c r="D1075" s="5" cm="1">
        <f t="array" ref="D1075">[2]!PropsSI("H","P",(B1075+1)*100*1000,"T",C1075+273.15,"WATER")/1000</f>
        <v>3156.9391691960668</v>
      </c>
      <c r="E1075" s="5" cm="1">
        <f t="array" ref="E1075">[2]!PropsSI("S","P",(B1075+1)*100*1000,"T",C1075+273.15,"WATER")/1000</f>
        <v>6.6505122093928195</v>
      </c>
      <c r="F1075" s="5" cm="1">
        <f t="array" ref="F1075">[2]!PropsSI("T","P",(B1075+1)*100*1000,"Q",1,"WATER")-273.15</f>
        <v>255.04597623163716</v>
      </c>
      <c r="G1075" s="9"/>
      <c r="H1075" s="4">
        <v>63.552734022792812</v>
      </c>
      <c r="I1075" s="6">
        <v>10.280859744544307</v>
      </c>
      <c r="J1075" s="5">
        <v>263.32244837440442</v>
      </c>
      <c r="K1075" s="5" cm="1">
        <f t="array" ref="K1075">[2]!PropsSI("H","P",(I1075+1)*100*1000,"T",J1075+273.15,"WATER")/1000</f>
        <v>2968.0588350446264</v>
      </c>
      <c r="L1075" s="5" cm="1">
        <f t="array" ref="L1075">[2]!PropsSI("S","P",(I1075+1)*100*1000,"T",J1075+273.15,"WATER")/1000</f>
        <v>6.9199526568591994</v>
      </c>
      <c r="M1075" s="5" cm="1">
        <f t="array" ref="M1075">[2]!PropsSI("H","P",(I1075+1)*100*1000,"S",E1075*1000,"WATER")/1000</f>
        <v>2831.7360492204348</v>
      </c>
      <c r="N1075" s="5" cm="1">
        <f t="array" ref="N1075">[2]!PropsSI("T","P",(I1075+1)*100*1000,"Q",1,"WATER")-273.15</f>
        <v>185.18296100233312</v>
      </c>
      <c r="O1075" s="5"/>
      <c r="P1075" s="5">
        <f t="shared" si="179"/>
        <v>15.398892737423242</v>
      </c>
      <c r="Q1075">
        <f t="shared" si="177"/>
        <v>8.943788749703975</v>
      </c>
      <c r="S1075">
        <f t="shared" si="180"/>
        <v>1.2275891549556783</v>
      </c>
      <c r="T1075">
        <f t="shared" si="181"/>
        <v>565.49702566682527</v>
      </c>
      <c r="U1075">
        <f t="shared" si="182"/>
        <v>0.20716466402408862</v>
      </c>
      <c r="V1075">
        <f t="shared" si="187"/>
        <v>310.58362768188658</v>
      </c>
      <c r="W1075">
        <f t="shared" si="183"/>
        <v>3218.6111953268496</v>
      </c>
      <c r="X1075">
        <f t="shared" si="178"/>
        <v>11.488024980339416</v>
      </c>
      <c r="Y1075">
        <f t="shared" si="184"/>
        <v>6.4731379972780374</v>
      </c>
      <c r="AA1075">
        <f t="shared" si="185"/>
        <v>0.7460294290250673</v>
      </c>
      <c r="AB1075" s="3">
        <f t="shared" si="186"/>
        <v>11.488027156518116</v>
      </c>
    </row>
    <row r="1076" spans="1:28" x14ac:dyDescent="0.4">
      <c r="A1076" s="4">
        <v>168.27544150521931</v>
      </c>
      <c r="B1076" s="4">
        <v>42.26868302604705</v>
      </c>
      <c r="C1076" s="5">
        <v>379.45780992409669</v>
      </c>
      <c r="D1076" s="5" cm="1">
        <f t="array" ref="D1076">[2]!PropsSI("H","P",(B1076+1)*100*1000,"T",C1076+273.15,"WATER")/1000</f>
        <v>3159.0287467720414</v>
      </c>
      <c r="E1076" s="5" cm="1">
        <f t="array" ref="E1076">[2]!PropsSI("S","P",(B1076+1)*100*1000,"T",C1076+273.15,"WATER")/1000</f>
        <v>6.6536474403592125</v>
      </c>
      <c r="F1076" s="5" cm="1">
        <f t="array" ref="F1076">[2]!PropsSI("T","P",(B1076+1)*100*1000,"Q",1,"WATER")-273.15</f>
        <v>255.0556307522362</v>
      </c>
      <c r="G1076" s="9"/>
      <c r="H1076" s="4">
        <v>61.935386670262389</v>
      </c>
      <c r="I1076" s="6">
        <v>10.277658011217062</v>
      </c>
      <c r="J1076" s="5">
        <v>264.68541753354282</v>
      </c>
      <c r="K1076" s="5" cm="1">
        <f t="array" ref="K1076">[2]!PropsSI("H","P",(I1076+1)*100*1000,"T",J1076+273.15,"WATER")/1000</f>
        <v>2971.0881313246437</v>
      </c>
      <c r="L1076" s="5" cm="1">
        <f t="array" ref="L1076">[2]!PropsSI("S","P",(I1076+1)*100*1000,"T",J1076+273.15,"WATER")/1000</f>
        <v>6.9257184089467874</v>
      </c>
      <c r="M1076" s="5" cm="1">
        <f t="array" ref="M1076">[2]!PropsSI("H","P",(I1076+1)*100*1000,"S",E1076*1000,"WATER")/1000</f>
        <v>2833.1756717722374</v>
      </c>
      <c r="N1076" s="5" cm="1">
        <f t="array" ref="N1076">[2]!PropsSI("T","P",(I1076+1)*100*1000,"Q",1,"WATER")-273.15</f>
        <v>185.1703051383281</v>
      </c>
      <c r="O1076" s="5"/>
      <c r="P1076" s="5">
        <f t="shared" si="179"/>
        <v>15.231408350395931</v>
      </c>
      <c r="Q1076">
        <f t="shared" si="177"/>
        <v>8.7849416781037473</v>
      </c>
      <c r="S1076">
        <f t="shared" si="180"/>
        <v>1.2275722312938122</v>
      </c>
      <c r="T1076">
        <f t="shared" si="181"/>
        <v>565.57306828378387</v>
      </c>
      <c r="U1076">
        <f t="shared" si="182"/>
        <v>0.20715074938504602</v>
      </c>
      <c r="V1076">
        <f t="shared" si="187"/>
        <v>311.22223369484414</v>
      </c>
      <c r="W1076">
        <f t="shared" si="183"/>
        <v>3225.0496825146774</v>
      </c>
      <c r="X1076">
        <f t="shared" si="178"/>
        <v>11.322466645607667</v>
      </c>
      <c r="Y1076">
        <f t="shared" si="184"/>
        <v>6.4390329607057701</v>
      </c>
      <c r="AA1076">
        <f t="shared" si="185"/>
        <v>0.74336322637639451</v>
      </c>
      <c r="AB1076" s="3">
        <f t="shared" si="186"/>
        <v>11.322468853606676</v>
      </c>
    </row>
    <row r="1077" spans="1:28" x14ac:dyDescent="0.4">
      <c r="A1077" s="4">
        <v>172.70990895280934</v>
      </c>
      <c r="B1077" s="4">
        <v>41.985638913325737</v>
      </c>
      <c r="C1077" s="5">
        <v>380.43962379229555</v>
      </c>
      <c r="D1077" s="5" cm="1">
        <f t="array" ref="D1077">[2]!PropsSI("H","P",(B1077+1)*100*1000,"T",C1077+273.15,"WATER")/1000</f>
        <v>3161.9844435952605</v>
      </c>
      <c r="E1077" s="5" cm="1">
        <f t="array" ref="E1077">[2]!PropsSI("S","P",(B1077+1)*100*1000,"T",C1077+273.15,"WATER")/1000</f>
        <v>6.660999004149823</v>
      </c>
      <c r="F1077" s="5" cm="1">
        <f t="array" ref="F1077">[2]!PropsSI("T","P",(B1077+1)*100*1000,"Q",1,"WATER")-273.15</f>
        <v>254.65947179738396</v>
      </c>
      <c r="G1077" s="9"/>
      <c r="H1077" s="4">
        <v>64.774220269122793</v>
      </c>
      <c r="I1077" s="6">
        <v>10.281903858708937</v>
      </c>
      <c r="J1077" s="5">
        <v>265.00798900640189</v>
      </c>
      <c r="K1077" s="5" cm="1">
        <f t="array" ref="K1077">[2]!PropsSI("H","P",(I1077+1)*100*1000,"T",J1077+273.15,"WATER")/1000</f>
        <v>2971.7876392784615</v>
      </c>
      <c r="L1077" s="5" cm="1">
        <f t="array" ref="L1077">[2]!PropsSI("S","P",(I1077+1)*100*1000,"T",J1077+273.15,"WATER")/1000</f>
        <v>6.9268512070458765</v>
      </c>
      <c r="M1077" s="5" cm="1">
        <f t="array" ref="M1077">[2]!PropsSI("H","P",(I1077+1)*100*1000,"S",E1077*1000,"WATER")/1000</f>
        <v>2836.7747230017626</v>
      </c>
      <c r="N1077" s="5" cm="1">
        <f t="array" ref="N1077">[2]!PropsSI("T","P",(I1077+1)*100*1000,"Q",1,"WATER")-273.15</f>
        <v>185.18708758395815</v>
      </c>
      <c r="O1077" s="5"/>
      <c r="P1077" s="5">
        <f t="shared" si="179"/>
        <v>15.601928120630996</v>
      </c>
      <c r="Q1077">
        <f t="shared" si="177"/>
        <v>9.1246868768526799</v>
      </c>
      <c r="S1077">
        <f t="shared" si="180"/>
        <v>1.2276756421313961</v>
      </c>
      <c r="T1077">
        <f t="shared" si="181"/>
        <v>563.91931138502957</v>
      </c>
      <c r="U1077">
        <f t="shared" si="182"/>
        <v>0.2073595912284103</v>
      </c>
      <c r="V1077">
        <f t="shared" si="187"/>
        <v>310.64408166052192</v>
      </c>
      <c r="W1077">
        <f t="shared" si="183"/>
        <v>3221.7465275878726</v>
      </c>
      <c r="X1077">
        <f t="shared" si="178"/>
        <v>11.681395433611518</v>
      </c>
      <c r="Y1077">
        <f t="shared" si="184"/>
        <v>6.5367586442038634</v>
      </c>
      <c r="AA1077">
        <f t="shared" si="185"/>
        <v>0.74871499749570447</v>
      </c>
      <c r="AB1077" s="3">
        <f t="shared" si="186"/>
        <v>11.681397573766397</v>
      </c>
    </row>
    <row r="1078" spans="1:28" x14ac:dyDescent="0.4">
      <c r="A1078" s="4">
        <v>174.03438604168346</v>
      </c>
      <c r="B1078" s="4">
        <v>41.983562767415087</v>
      </c>
      <c r="C1078" s="5">
        <v>380.7963502181002</v>
      </c>
      <c r="D1078" s="5" cm="1">
        <f t="array" ref="D1078">[2]!PropsSI("H","P",(B1078+1)*100*1000,"T",C1078+273.15,"WATER")/1000</f>
        <v>3162.858179995148</v>
      </c>
      <c r="E1078" s="5" cm="1">
        <f t="array" ref="E1078">[2]!PropsSI("S","P",(B1078+1)*100*1000,"T",C1078+273.15,"WATER")/1000</f>
        <v>6.6623562753103602</v>
      </c>
      <c r="F1078" s="5" cm="1">
        <f t="array" ref="F1078">[2]!PropsSI("T","P",(B1078+1)*100*1000,"Q",1,"WATER")-273.15</f>
        <v>254.65655858480693</v>
      </c>
      <c r="G1078" s="9"/>
      <c r="H1078" s="4">
        <v>65.862887611250486</v>
      </c>
      <c r="I1078" s="6">
        <v>10.284913007813575</v>
      </c>
      <c r="J1078" s="5">
        <v>265.02024675807525</v>
      </c>
      <c r="K1078" s="5" cm="1">
        <f t="array" ref="K1078">[2]!PropsSI("H","P",(I1078+1)*100*1000,"T",J1078+273.15,"WATER")/1000</f>
        <v>2971.8046330010661</v>
      </c>
      <c r="L1078" s="5" cm="1">
        <f t="array" ref="L1078">[2]!PropsSI("S","P",(I1078+1)*100*1000,"T",J1078+273.15,"WATER")/1000</f>
        <v>6.926764169567587</v>
      </c>
      <c r="M1078" s="5" cm="1">
        <f t="array" ref="M1078">[2]!PropsSI("H","P",(I1078+1)*100*1000,"S",E1078*1000,"WATER")/1000</f>
        <v>2837.4814505687978</v>
      </c>
      <c r="N1078" s="5" cm="1">
        <f t="array" ref="N1078">[2]!PropsSI("T","P",(I1078+1)*100*1000,"Q",1,"WATER")-273.15</f>
        <v>185.19897876240435</v>
      </c>
      <c r="O1078" s="5"/>
      <c r="P1078" s="5">
        <f t="shared" si="179"/>
        <v>15.729649816101618</v>
      </c>
      <c r="Q1078">
        <f t="shared" si="177"/>
        <v>9.2360796533891545</v>
      </c>
      <c r="S1078">
        <f t="shared" si="180"/>
        <v>1.2276902403056973</v>
      </c>
      <c r="T1078">
        <f t="shared" si="181"/>
        <v>563.87292026954594</v>
      </c>
      <c r="U1078">
        <f t="shared" si="182"/>
        <v>0.20736959436348285</v>
      </c>
      <c r="V1078">
        <f t="shared" si="187"/>
        <v>310.8079615952534</v>
      </c>
      <c r="W1078">
        <f t="shared" si="183"/>
        <v>3223.5749493125122</v>
      </c>
      <c r="X1078">
        <f t="shared" si="178"/>
        <v>11.801778598770005</v>
      </c>
      <c r="Y1078">
        <f t="shared" si="184"/>
        <v>6.5828110783284073</v>
      </c>
      <c r="AA1078">
        <f t="shared" si="185"/>
        <v>0.75028884018851671</v>
      </c>
      <c r="AB1078" s="3">
        <f t="shared" si="186"/>
        <v>11.801780717094399</v>
      </c>
    </row>
    <row r="1079" spans="1:28" x14ac:dyDescent="0.4">
      <c r="A1079" s="4">
        <v>170.50878702416512</v>
      </c>
      <c r="B1079" s="4">
        <v>42.241858005548167</v>
      </c>
      <c r="C1079" s="5">
        <v>380.99703030060203</v>
      </c>
      <c r="D1079" s="5" cm="1">
        <f t="array" ref="D1079">[2]!PropsSI("H","P",(B1079+1)*100*1000,"T",C1079+273.15,"WATER")/1000</f>
        <v>3162.8403886379347</v>
      </c>
      <c r="E1079" s="5" cm="1">
        <f t="array" ref="E1079">[2]!PropsSI("S","P",(B1079+1)*100*1000,"T",C1079+273.15,"WATER")/1000</f>
        <v>6.6597481972572687</v>
      </c>
      <c r="F1079" s="5" cm="1">
        <f t="array" ref="F1079">[2]!PropsSI("T","P",(B1079+1)*100*1000,"Q",1,"WATER")-273.15</f>
        <v>255.01817064763964</v>
      </c>
      <c r="G1079" s="9"/>
      <c r="H1079" s="4">
        <v>64.850079707300083</v>
      </c>
      <c r="I1079" s="6">
        <v>10.285936513964671</v>
      </c>
      <c r="J1079" s="5">
        <v>265.62009342026465</v>
      </c>
      <c r="K1079" s="5" cm="1">
        <f t="array" ref="K1079">[2]!PropsSI("H","P",(I1079+1)*100*1000,"T",J1079+273.15,"WATER")/1000</f>
        <v>2973.1281017730789</v>
      </c>
      <c r="L1079" s="5" cm="1">
        <f t="array" ref="L1079">[2]!PropsSI("S","P",(I1079+1)*100*1000,"T",J1079+273.15,"WATER")/1000</f>
        <v>6.9291816603976013</v>
      </c>
      <c r="M1079" s="5" cm="1">
        <f t="array" ref="M1079">[2]!PropsSI("H","P",(I1079+1)*100*1000,"S",E1079*1000,"WATER")/1000</f>
        <v>2836.2491770263632</v>
      </c>
      <c r="N1079" s="5" cm="1">
        <f t="array" ref="N1079">[2]!PropsSI("T","P",(I1079+1)*100*1000,"Q",1,"WATER")-273.15</f>
        <v>185.20302275825492</v>
      </c>
      <c r="O1079" s="5"/>
      <c r="P1079" s="5">
        <f t="shared" si="179"/>
        <v>15.468519817955967</v>
      </c>
      <c r="Q1079">
        <f t="shared" si="177"/>
        <v>8.9854477546963896</v>
      </c>
      <c r="S1079">
        <f t="shared" si="180"/>
        <v>1.2276186344293496</v>
      </c>
      <c r="T1079">
        <f t="shared" si="181"/>
        <v>565.32572496243301</v>
      </c>
      <c r="U1079">
        <f t="shared" si="182"/>
        <v>0.20719294648135061</v>
      </c>
      <c r="V1079">
        <f t="shared" si="187"/>
        <v>311.95123136230512</v>
      </c>
      <c r="W1079">
        <f t="shared" si="183"/>
        <v>3233.1494138472081</v>
      </c>
      <c r="X1079">
        <f t="shared" si="178"/>
        <v>11.541968939008719</v>
      </c>
      <c r="Y1079">
        <f t="shared" si="184"/>
        <v>6.5358005658377136</v>
      </c>
      <c r="AA1079">
        <f t="shared" si="185"/>
        <v>0.74615873017265466</v>
      </c>
      <c r="AB1079" s="3">
        <f t="shared" si="186"/>
        <v>11.541971105016568</v>
      </c>
    </row>
    <row r="1080" spans="1:28" x14ac:dyDescent="0.4">
      <c r="A1080" s="4">
        <v>168.64158105588314</v>
      </c>
      <c r="B1080" s="4">
        <v>42.022772316530826</v>
      </c>
      <c r="C1080" s="5">
        <v>381.19771038310387</v>
      </c>
      <c r="D1080" s="5" cm="1">
        <f t="array" ref="D1080">[2]!PropsSI("H","P",(B1080+1)*100*1000,"T",C1080+273.15,"WATER")/1000</f>
        <v>3163.7594178466229</v>
      </c>
      <c r="E1080" s="5" cm="1">
        <f t="array" ref="E1080">[2]!PropsSI("S","P",(B1080+1)*100*1000,"T",C1080+273.15,"WATER")/1000</f>
        <v>6.6633411337262007</v>
      </c>
      <c r="F1080" s="5" cm="1">
        <f t="array" ref="F1080">[2]!PropsSI("T","P",(B1080+1)*100*1000,"Q",1,"WATER")-273.15</f>
        <v>254.71155858626446</v>
      </c>
      <c r="G1080" s="9"/>
      <c r="H1080" s="4">
        <v>64.102663639501543</v>
      </c>
      <c r="I1080" s="6">
        <v>10.28036201510576</v>
      </c>
      <c r="J1080" s="5">
        <v>266.71878464326153</v>
      </c>
      <c r="K1080" s="5" cm="1">
        <f t="array" ref="K1080">[2]!PropsSI("H","P",(I1080+1)*100*1000,"T",J1080+273.15,"WATER")/1000</f>
        <v>2975.5751790219842</v>
      </c>
      <c r="L1080" s="5" cm="1">
        <f t="array" ref="L1080">[2]!PropsSI("S","P",(I1080+1)*100*1000,"T",J1080+273.15,"WATER")/1000</f>
        <v>6.9339388210274597</v>
      </c>
      <c r="M1080" s="5" cm="1">
        <f t="array" ref="M1080">[2]!PropsSI("H","P",(I1080+1)*100*1000,"S",E1080*1000,"WATER")/1000</f>
        <v>2837.8702508265146</v>
      </c>
      <c r="N1080" s="5" cm="1">
        <f t="array" ref="N1080">[2]!PropsSI("T","P",(I1080+1)*100*1000,"Q",1,"WATER")-273.15</f>
        <v>185.18099375444149</v>
      </c>
      <c r="O1080" s="5"/>
      <c r="P1080" s="5">
        <f t="shared" si="179"/>
        <v>15.266240104237731</v>
      </c>
      <c r="Q1080">
        <f t="shared" si="177"/>
        <v>8.8154687681069372</v>
      </c>
      <c r="S1080">
        <f t="shared" si="180"/>
        <v>1.2276574986207978</v>
      </c>
      <c r="T1080">
        <f t="shared" si="181"/>
        <v>564.14760261678839</v>
      </c>
      <c r="U1080">
        <f t="shared" si="182"/>
        <v>0.20732939121809693</v>
      </c>
      <c r="V1080">
        <f t="shared" si="187"/>
        <v>311.30538027244074</v>
      </c>
      <c r="W1080">
        <f t="shared" si="183"/>
        <v>3228.2155080273747</v>
      </c>
      <c r="X1080">
        <f t="shared" si="178"/>
        <v>11.354848803180218</v>
      </c>
      <c r="Y1080">
        <f t="shared" si="184"/>
        <v>6.448450962528776</v>
      </c>
      <c r="AA1080">
        <f t="shared" si="185"/>
        <v>0.74378831508947685</v>
      </c>
      <c r="AB1080" s="3">
        <f t="shared" si="186"/>
        <v>11.354851004882381</v>
      </c>
    </row>
    <row r="1081" spans="1:28" x14ac:dyDescent="0.4">
      <c r="A1081" s="4">
        <v>169.289247115834</v>
      </c>
      <c r="B1081" s="4">
        <v>42.025656098573819</v>
      </c>
      <c r="C1081" s="5">
        <v>381.39839046560564</v>
      </c>
      <c r="D1081" s="5" cm="1">
        <f t="array" ref="D1081">[2]!PropsSI("H","P",(B1081+1)*100*1000,"T",C1081+273.15,"WATER")/1000</f>
        <v>3164.2427326490151</v>
      </c>
      <c r="E1081" s="5" cm="1">
        <f t="array" ref="E1081">[2]!PropsSI("S","P",(B1081+1)*100*1000,"T",C1081+273.15,"WATER")/1000</f>
        <v>6.664050757599532</v>
      </c>
      <c r="F1081" s="5" cm="1">
        <f t="array" ref="F1081">[2]!PropsSI("T","P",(B1081+1)*100*1000,"Q",1,"WATER")-273.15</f>
        <v>254.71560220971287</v>
      </c>
      <c r="G1081" s="9"/>
      <c r="H1081" s="4">
        <v>64.717125297010213</v>
      </c>
      <c r="I1081" s="6">
        <v>10.282416531262873</v>
      </c>
      <c r="J1081" s="5">
        <v>266.73607435856684</v>
      </c>
      <c r="K1081" s="5" cm="1">
        <f t="array" ref="K1081">[2]!PropsSI("H","P",(I1081+1)*100*1000,"T",J1081+273.15,"WATER")/1000</f>
        <v>2975.6065461307921</v>
      </c>
      <c r="L1081" s="5" cm="1">
        <f t="array" ref="L1081">[2]!PropsSI("S","P",(I1081+1)*100*1000,"T",J1081+273.15,"WATER")/1000</f>
        <v>6.9339158809073931</v>
      </c>
      <c r="M1081" s="5" cm="1">
        <f t="array" ref="M1081">[2]!PropsSI("H","P",(I1081+1)*100*1000,"S",E1081*1000,"WATER")/1000</f>
        <v>2838.2489350053002</v>
      </c>
      <c r="N1081" s="5" cm="1">
        <f t="array" ref="N1081">[2]!PropsSI("T","P",(I1081+1)*100*1000,"Q",1,"WATER")-273.15</f>
        <v>185.18911367514755</v>
      </c>
      <c r="O1081" s="5"/>
      <c r="P1081" s="5">
        <f t="shared" si="179"/>
        <v>15.329790157648903</v>
      </c>
      <c r="Q1081">
        <f t="shared" si="177"/>
        <v>8.870577220686668</v>
      </c>
      <c r="S1081">
        <f t="shared" si="180"/>
        <v>1.2276661939877571</v>
      </c>
      <c r="T1081">
        <f t="shared" si="181"/>
        <v>564.14031782285861</v>
      </c>
      <c r="U1081">
        <f t="shared" si="182"/>
        <v>0.20733323079571053</v>
      </c>
      <c r="V1081">
        <f t="shared" si="187"/>
        <v>311.40718169782104</v>
      </c>
      <c r="W1081">
        <f t="shared" si="183"/>
        <v>3229.3207154534321</v>
      </c>
      <c r="X1081">
        <f t="shared" si="178"/>
        <v>11.414536877904304</v>
      </c>
      <c r="Y1081">
        <f t="shared" si="184"/>
        <v>6.4717307375508719</v>
      </c>
      <c r="AA1081">
        <f t="shared" si="185"/>
        <v>0.74459852031295592</v>
      </c>
      <c r="AB1081" s="3">
        <f t="shared" si="186"/>
        <v>11.414539068093488</v>
      </c>
    </row>
    <row r="1082" spans="1:28" x14ac:dyDescent="0.4">
      <c r="A1082" s="4">
        <v>169.92729999108965</v>
      </c>
      <c r="B1082" s="4">
        <v>41.885327247737052</v>
      </c>
      <c r="C1082" s="5">
        <v>381.52062172112767</v>
      </c>
      <c r="D1082" s="5" cm="1">
        <f t="array" ref="D1082">[2]!PropsSI("H","P",(B1082+1)*100*1000,"T",C1082+273.15,"WATER")/1000</f>
        <v>3164.8148886105841</v>
      </c>
      <c r="E1082" s="5" cm="1">
        <f t="array" ref="E1082">[2]!PropsSI("S","P",(B1082+1)*100*1000,"T",C1082+273.15,"WATER")/1000</f>
        <v>6.6663328423689885</v>
      </c>
      <c r="F1082" s="5" cm="1">
        <f t="array" ref="F1082">[2]!PropsSI("T","P",(B1082+1)*100*1000,"Q",1,"WATER")-273.15</f>
        <v>254.51859296862085</v>
      </c>
      <c r="G1082" s="9"/>
      <c r="H1082" s="4">
        <v>64.982573408526889</v>
      </c>
      <c r="I1082" s="6">
        <v>10.274699216704731</v>
      </c>
      <c r="J1082" s="5">
        <v>266.91036350194679</v>
      </c>
      <c r="K1082" s="5" cm="1">
        <f t="array" ref="K1082">[2]!PropsSI("H","P",(I1082+1)*100*1000,"T",J1082+273.15,"WATER")/1000</f>
        <v>2976.0171739377038</v>
      </c>
      <c r="L1082" s="5" cm="1">
        <f t="array" ref="L1082">[2]!PropsSI("S","P",(I1082+1)*100*1000,"T",J1082+273.15,"WATER")/1000</f>
        <v>6.9349808384039813</v>
      </c>
      <c r="M1082" s="5" cm="1">
        <f t="array" ref="M1082">[2]!PropsSI("H","P",(I1082+1)*100*1000,"S",E1082*1000,"WATER")/1000</f>
        <v>2839.2027699460546</v>
      </c>
      <c r="N1082" s="5" cm="1">
        <f t="array" ref="N1082">[2]!PropsSI("T","P",(I1082+1)*100*1000,"Q",1,"WATER")-273.15</f>
        <v>185.15860705788668</v>
      </c>
      <c r="O1082" s="5"/>
      <c r="P1082" s="5">
        <f t="shared" si="179"/>
        <v>15.369552269178278</v>
      </c>
      <c r="Q1082">
        <f t="shared" si="177"/>
        <v>8.9116349719029699</v>
      </c>
      <c r="S1082">
        <f t="shared" si="180"/>
        <v>1.2276718162258804</v>
      </c>
      <c r="T1082">
        <f t="shared" si="181"/>
        <v>563.43341288249121</v>
      </c>
      <c r="U1082">
        <f t="shared" si="182"/>
        <v>0.20740883058539303</v>
      </c>
      <c r="V1082">
        <f t="shared" si="187"/>
        <v>311.06138874060503</v>
      </c>
      <c r="W1082">
        <f t="shared" si="183"/>
        <v>3226.7089614648939</v>
      </c>
      <c r="X1082">
        <f t="shared" si="178"/>
        <v>11.456019349693371</v>
      </c>
      <c r="Y1082">
        <f t="shared" si="184"/>
        <v>6.4738918619438444</v>
      </c>
      <c r="AA1082">
        <f t="shared" si="185"/>
        <v>0.74537119437925736</v>
      </c>
      <c r="AB1082" s="3">
        <f t="shared" si="186"/>
        <v>11.456021531951839</v>
      </c>
    </row>
    <row r="1083" spans="1:28" x14ac:dyDescent="0.4">
      <c r="A1083" s="4">
        <v>168.78964868747784</v>
      </c>
      <c r="B1083" s="4">
        <v>42.00497617643407</v>
      </c>
      <c r="C1083" s="5">
        <v>380.94950146534148</v>
      </c>
      <c r="D1083" s="5" cm="1">
        <f t="array" ref="D1083">[2]!PropsSI("H","P",(B1083+1)*100*1000,"T",C1083+273.15,"WATER")/1000</f>
        <v>3163.1894262244041</v>
      </c>
      <c r="E1083" s="5" cm="1">
        <f t="array" ref="E1083">[2]!PropsSI("S","P",(B1083+1)*100*1000,"T",C1083+273.15,"WATER")/1000</f>
        <v>6.662648156820584</v>
      </c>
      <c r="F1083" s="5" cm="1">
        <f t="array" ref="F1083">[2]!PropsSI("T","P",(B1083+1)*100*1000,"Q",1,"WATER")-273.15</f>
        <v>254.68660034684797</v>
      </c>
      <c r="G1083" s="9"/>
      <c r="H1083" s="4">
        <v>65.360407874252147</v>
      </c>
      <c r="I1083" s="6">
        <v>10.276947237314161</v>
      </c>
      <c r="J1083" s="5">
        <v>266.46061609867297</v>
      </c>
      <c r="K1083" s="5" cm="1">
        <f t="array" ref="K1083">[2]!PropsSI("H","P",(I1083+1)*100*1000,"T",J1083+273.15,"WATER")/1000</f>
        <v>2975.0161441762584</v>
      </c>
      <c r="L1083" s="5" cm="1">
        <f t="array" ref="L1083">[2]!PropsSI("S","P",(I1083+1)*100*1000,"T",J1083+273.15,"WATER")/1000</f>
        <v>6.9330377967560111</v>
      </c>
      <c r="M1083" s="5" cm="1">
        <f t="array" ref="M1083">[2]!PropsSI("H","P",(I1083+1)*100*1000,"S",E1083*1000,"WATER")/1000</f>
        <v>2837.4745740764783</v>
      </c>
      <c r="N1083" s="5" cm="1">
        <f t="array" ref="N1083">[2]!PropsSI("T","P",(I1083+1)*100*1000,"Q",1,"WATER")-273.15</f>
        <v>185.16749519685402</v>
      </c>
      <c r="O1083" s="5"/>
      <c r="P1083" s="5">
        <f t="shared" si="179"/>
        <v>15.271470962872826</v>
      </c>
      <c r="Q1083">
        <f t="shared" si="177"/>
        <v>8.8226950470211634</v>
      </c>
      <c r="S1083">
        <f t="shared" si="180"/>
        <v>1.2276468904158022</v>
      </c>
      <c r="T1083">
        <f t="shared" si="181"/>
        <v>564.08598094267495</v>
      </c>
      <c r="U1083">
        <f t="shared" si="182"/>
        <v>0.20733204886413562</v>
      </c>
      <c r="V1083">
        <f t="shared" si="187"/>
        <v>311.13832877928064</v>
      </c>
      <c r="W1083">
        <f t="shared" si="183"/>
        <v>3226.5174516463667</v>
      </c>
      <c r="X1083">
        <f t="shared" si="178"/>
        <v>11.361518439426899</v>
      </c>
      <c r="Y1083">
        <f t="shared" si="184"/>
        <v>6.4456242178265661</v>
      </c>
      <c r="AA1083">
        <f t="shared" si="185"/>
        <v>0.74397028730618642</v>
      </c>
      <c r="AB1083" s="3">
        <f t="shared" si="186"/>
        <v>11.361520639836579</v>
      </c>
    </row>
    <row r="1084" spans="1:28" x14ac:dyDescent="0.4">
      <c r="A1084" s="4">
        <v>171.90574743229976</v>
      </c>
      <c r="B1084" s="4">
        <v>41.826239363647353</v>
      </c>
      <c r="C1084" s="5">
        <v>380.21555651121298</v>
      </c>
      <c r="D1084" s="5" cm="1">
        <f t="array" ref="D1084">[2]!PropsSI("H","P",(B1084+1)*100*1000,"T",C1084+273.15,"WATER")/1000</f>
        <v>3161.7519588915698</v>
      </c>
      <c r="E1084" s="5" cm="1">
        <f t="array" ref="E1084">[2]!PropsSI("S","P",(B1084+1)*100*1000,"T",C1084+273.15,"WATER")/1000</f>
        <v>6.662243795223743</v>
      </c>
      <c r="F1084" s="5" cm="1">
        <f t="array" ref="F1084">[2]!PropsSI("T","P",(B1084+1)*100*1000,"Q",1,"WATER")-273.15</f>
        <v>254.43549126326582</v>
      </c>
      <c r="G1084" s="9"/>
      <c r="H1084" s="4">
        <v>66.682911356978209</v>
      </c>
      <c r="I1084" s="6">
        <v>10.274366770264963</v>
      </c>
      <c r="J1084" s="5">
        <v>265.28435189467825</v>
      </c>
      <c r="K1084" s="5" cm="1">
        <f t="array" ref="K1084">[2]!PropsSI("H","P",(I1084+1)*100*1000,"T",J1084+273.15,"WATER")/1000</f>
        <v>2972.4243644683347</v>
      </c>
      <c r="L1084" s="5" cm="1">
        <f t="array" ref="L1084">[2]!PropsSI("S","P",(I1084+1)*100*1000,"T",J1084+273.15,"WATER")/1000</f>
        <v>6.9283313130652626</v>
      </c>
      <c r="M1084" s="5" cm="1">
        <f t="array" ref="M1084">[2]!PropsSI("H","P",(I1084+1)*100*1000,"S",E1084*1000,"WATER")/1000</f>
        <v>2837.232899514885</v>
      </c>
      <c r="N1084" s="5" cm="1">
        <f t="array" ref="N1084">[2]!PropsSI("T","P",(I1084+1)*100*1000,"Q",1,"WATER")-273.15</f>
        <v>185.1572925255843</v>
      </c>
      <c r="O1084" s="5"/>
      <c r="P1084" s="5">
        <f t="shared" si="179"/>
        <v>15.496303182826624</v>
      </c>
      <c r="Q1084">
        <f t="shared" si="177"/>
        <v>9.0406948969126457</v>
      </c>
      <c r="S1084">
        <f t="shared" si="180"/>
        <v>1.2276877399935824</v>
      </c>
      <c r="T1084">
        <f t="shared" si="181"/>
        <v>563.102198781879</v>
      </c>
      <c r="U1084">
        <f t="shared" si="182"/>
        <v>0.20744896108806407</v>
      </c>
      <c r="V1084">
        <f t="shared" si="187"/>
        <v>309.99804725809707</v>
      </c>
      <c r="W1084">
        <f t="shared" si="183"/>
        <v>3216.1939732084911</v>
      </c>
      <c r="X1084">
        <f t="shared" si="178"/>
        <v>11.586707698029441</v>
      </c>
      <c r="Y1084">
        <f t="shared" si="184"/>
        <v>6.4821811834505905</v>
      </c>
      <c r="AA1084">
        <f t="shared" si="185"/>
        <v>0.74770799970631341</v>
      </c>
      <c r="AB1084" s="3">
        <f t="shared" si="186"/>
        <v>11.586709855673874</v>
      </c>
    </row>
    <row r="1085" spans="1:28" x14ac:dyDescent="0.4">
      <c r="A1085" s="4">
        <v>170.78802438913849</v>
      </c>
      <c r="B1085" s="4">
        <v>41.76999438939702</v>
      </c>
      <c r="C1085" s="5">
        <v>379.57871813796743</v>
      </c>
      <c r="D1085" s="5" cm="1">
        <f t="array" ref="D1085">[2]!PropsSI("H","P",(B1085+1)*100*1000,"T",C1085+273.15,"WATER")/1000</f>
        <v>3160.3104695747797</v>
      </c>
      <c r="E1085" s="5" cm="1">
        <f t="array" ref="E1085">[2]!PropsSI("S","P",(B1085+1)*100*1000,"T",C1085+273.15,"WATER")/1000</f>
        <v>6.6606026507613381</v>
      </c>
      <c r="F1085" s="5" cm="1">
        <f t="array" ref="F1085">[2]!PropsSI("T","P",(B1085+1)*100*1000,"Q",1,"WATER")-273.15</f>
        <v>254.35630632537629</v>
      </c>
      <c r="G1085" s="9"/>
      <c r="H1085" s="4">
        <v>65.906415124956141</v>
      </c>
      <c r="I1085" s="6">
        <v>10.272791161373734</v>
      </c>
      <c r="J1085" s="5">
        <v>265.09030497012191</v>
      </c>
      <c r="K1085" s="5" cm="1">
        <f t="array" ref="K1085">[2]!PropsSI("H","P",(I1085+1)*100*1000,"T",J1085+273.15,"WATER")/1000</f>
        <v>2972.0004186902647</v>
      </c>
      <c r="L1085" s="5" cm="1">
        <f t="array" ref="L1085">[2]!PropsSI("S","P",(I1085+1)*100*1000,"T",J1085+273.15,"WATER")/1000</f>
        <v>6.9276059703669697</v>
      </c>
      <c r="M1085" s="5" cm="1">
        <f t="array" ref="M1085">[2]!PropsSI("H","P",(I1085+1)*100*1000,"S",E1085*1000,"WATER")/1000</f>
        <v>2836.4166208174097</v>
      </c>
      <c r="N1085" s="5" cm="1">
        <f t="array" ref="N1085">[2]!PropsSI("T","P",(I1085+1)*100*1000,"Q",1,"WATER")-273.15</f>
        <v>185.15106196875018</v>
      </c>
      <c r="O1085" s="5"/>
      <c r="P1085" s="5">
        <f t="shared" si="179"/>
        <v>15.365886261407123</v>
      </c>
      <c r="Q1085">
        <f t="shared" si="177"/>
        <v>8.9336393231067941</v>
      </c>
      <c r="S1085">
        <f t="shared" si="180"/>
        <v>1.2276970459494769</v>
      </c>
      <c r="T1085">
        <f t="shared" si="181"/>
        <v>562.80140654669378</v>
      </c>
      <c r="U1085">
        <f t="shared" si="182"/>
        <v>0.20748357896867498</v>
      </c>
      <c r="V1085">
        <f t="shared" si="187"/>
        <v>309.39456740905217</v>
      </c>
      <c r="W1085">
        <f t="shared" si="183"/>
        <v>3210.3765520692941</v>
      </c>
      <c r="X1085">
        <f t="shared" si="178"/>
        <v>11.467647593631858</v>
      </c>
      <c r="Y1085">
        <f t="shared" si="184"/>
        <v>6.4211979150894249</v>
      </c>
      <c r="AA1085">
        <f t="shared" si="185"/>
        <v>0.74630578273116566</v>
      </c>
      <c r="AB1085" s="3">
        <f t="shared" si="186"/>
        <v>11.467649773677508</v>
      </c>
    </row>
    <row r="1086" spans="1:28" x14ac:dyDescent="0.4">
      <c r="A1086" s="4">
        <v>171.0271483693796</v>
      </c>
      <c r="B1086" s="4">
        <v>41.764424232920319</v>
      </c>
      <c r="C1086" s="5">
        <v>379.23842342742375</v>
      </c>
      <c r="D1086" s="5" cm="1">
        <f t="array" ref="D1086">[2]!PropsSI("H","P",(B1086+1)*100*1000,"T",C1086+273.15,"WATER")/1000</f>
        <v>3159.4916248013142</v>
      </c>
      <c r="E1086" s="5" cm="1">
        <f t="array" ref="E1086">[2]!PropsSI("S","P",(B1086+1)*100*1000,"T",C1086+273.15,"WATER")/1000</f>
        <v>6.6594039312052926</v>
      </c>
      <c r="F1086" s="5" cm="1">
        <f t="array" ref="F1086">[2]!PropsSI("T","P",(B1086+1)*100*1000,"Q",1,"WATER")-273.15</f>
        <v>254.34846000138464</v>
      </c>
      <c r="G1086" s="9"/>
      <c r="H1086" s="4">
        <v>66.45800136330007</v>
      </c>
      <c r="I1086" s="6">
        <v>10.273597379425768</v>
      </c>
      <c r="J1086" s="5">
        <v>264.72612665659244</v>
      </c>
      <c r="K1086" s="5" cm="1">
        <f t="array" ref="K1086">[2]!PropsSI("H","P",(I1086+1)*100*1000,"T",J1086+273.15,"WATER")/1000</f>
        <v>2971.19192072027</v>
      </c>
      <c r="L1086" s="5" cm="1">
        <f t="array" ref="L1086">[2]!PropsSI("S","P",(I1086+1)*100*1000,"T",J1086+273.15,"WATER")/1000</f>
        <v>6.9260715400842745</v>
      </c>
      <c r="M1086" s="5" cm="1">
        <f t="array" ref="M1086">[2]!PropsSI("H","P",(I1086+1)*100*1000,"S",E1086*1000,"WATER")/1000</f>
        <v>2835.8568272593748</v>
      </c>
      <c r="N1086" s="5" cm="1">
        <f t="array" ref="N1086">[2]!PropsSI("T","P",(I1086+1)*100*1000,"Q",1,"WATER")-273.15</f>
        <v>185.15425014700833</v>
      </c>
      <c r="O1086" s="5"/>
      <c r="P1086" s="5">
        <f t="shared" si="179"/>
        <v>15.375093482416499</v>
      </c>
      <c r="Q1086">
        <f t="shared" si="177"/>
        <v>8.9456559521608376</v>
      </c>
      <c r="S1086">
        <f t="shared" si="180"/>
        <v>1.2277024394380163</v>
      </c>
      <c r="T1086">
        <f t="shared" si="181"/>
        <v>562.76054757268719</v>
      </c>
      <c r="U1086">
        <f t="shared" si="182"/>
        <v>0.20748974455666225</v>
      </c>
      <c r="V1086">
        <f t="shared" si="187"/>
        <v>309.14066724246186</v>
      </c>
      <c r="W1086">
        <f t="shared" si="183"/>
        <v>3207.8209448411244</v>
      </c>
      <c r="X1086">
        <f t="shared" si="178"/>
        <v>11.478692045015967</v>
      </c>
      <c r="Y1086">
        <f t="shared" si="184"/>
        <v>6.4162718477067777</v>
      </c>
      <c r="AA1086">
        <f t="shared" si="185"/>
        <v>0.74657719877225359</v>
      </c>
      <c r="AB1086" s="3">
        <f t="shared" si="186"/>
        <v>11.478694222964043</v>
      </c>
    </row>
    <row r="1087" spans="1:28" x14ac:dyDescent="0.4">
      <c r="A1087" s="4">
        <v>173.33696492321315</v>
      </c>
      <c r="B1087" s="4">
        <v>41.604070971387941</v>
      </c>
      <c r="C1087" s="5">
        <v>378.91871635561267</v>
      </c>
      <c r="D1087" s="5" cm="1">
        <f t="array" ref="D1087">[2]!PropsSI("H","P",(B1087+1)*100*1000,"T",C1087+273.15,"WATER")/1000</f>
        <v>3159.029582954025</v>
      </c>
      <c r="E1087" s="5" cm="1">
        <f t="array" ref="E1087">[2]!PropsSI("S","P",(B1087+1)*100*1000,"T",C1087+273.15,"WATER")/1000</f>
        <v>6.6603137329829343</v>
      </c>
      <c r="F1087" s="5" cm="1">
        <f t="array" ref="F1087">[2]!PropsSI("T","P",(B1087+1)*100*1000,"Q",1,"WATER")-273.15</f>
        <v>254.12224462198083</v>
      </c>
      <c r="G1087" s="9"/>
      <c r="H1087" s="4">
        <v>66.362591499603155</v>
      </c>
      <c r="I1087" s="6">
        <v>10.268894560140465</v>
      </c>
      <c r="J1087" s="5">
        <v>264.12188340729574</v>
      </c>
      <c r="K1087" s="5" cm="1">
        <f t="array" ref="K1087">[2]!PropsSI("H","P",(I1087+1)*100*1000,"T",J1087+273.15,"WATER")/1000</f>
        <v>2969.8702987317865</v>
      </c>
      <c r="L1087" s="5" cm="1">
        <f t="array" ref="L1087">[2]!PropsSI("S","P",(I1087+1)*100*1000,"T",J1087+273.15,"WATER")/1000</f>
        <v>6.9237985980308672</v>
      </c>
      <c r="M1087" s="5" cm="1">
        <f t="array" ref="M1087">[2]!PropsSI("H","P",(I1087+1)*100*1000,"S",E1087*1000,"WATER")/1000</f>
        <v>2836.2062344217343</v>
      </c>
      <c r="N1087" s="5" cm="1">
        <f t="array" ref="N1087">[2]!PropsSI("T","P",(I1087+1)*100*1000,"Q",1,"WATER")-273.15</f>
        <v>185.13565038769792</v>
      </c>
      <c r="O1087" s="5"/>
      <c r="P1087" s="5">
        <f t="shared" si="179"/>
        <v>15.543672066926636</v>
      </c>
      <c r="Q1087">
        <f t="shared" si="177"/>
        <v>9.1078600594806289</v>
      </c>
      <c r="S1087">
        <f t="shared" si="180"/>
        <v>1.2277279909206251</v>
      </c>
      <c r="T1087">
        <f t="shared" si="181"/>
        <v>561.90542017433017</v>
      </c>
      <c r="U1087">
        <f t="shared" si="182"/>
        <v>0.207587839802365</v>
      </c>
      <c r="V1087">
        <f t="shared" si="187"/>
        <v>308.37513806085315</v>
      </c>
      <c r="W1087">
        <f t="shared" si="183"/>
        <v>3201.1301291747786</v>
      </c>
      <c r="X1087">
        <f t="shared" si="178"/>
        <v>11.646872784504419</v>
      </c>
      <c r="Y1087">
        <f t="shared" si="184"/>
        <v>6.4465856178327314</v>
      </c>
      <c r="AA1087">
        <f t="shared" si="185"/>
        <v>0.74930009336627923</v>
      </c>
      <c r="AB1087" s="3">
        <f t="shared" si="186"/>
        <v>11.646874931002955</v>
      </c>
    </row>
    <row r="1088" spans="1:28" x14ac:dyDescent="0.4">
      <c r="A1088" s="4">
        <v>172.62280755048428</v>
      </c>
      <c r="B1088" s="4">
        <v>41.946314236623181</v>
      </c>
      <c r="C1088" s="5">
        <v>378.59900928380148</v>
      </c>
      <c r="D1088" s="5" cm="1">
        <f t="array" ref="D1088">[2]!PropsSI("H","P",(B1088+1)*100*1000,"T",C1088+273.15,"WATER")/1000</f>
        <v>3157.5699971698164</v>
      </c>
      <c r="E1088" s="5" cm="1">
        <f t="array" ref="E1088">[2]!PropsSI("S","P",(B1088+1)*100*1000,"T",C1088+273.15,"WATER")/1000</f>
        <v>6.654629440676846</v>
      </c>
      <c r="F1088" s="5" cm="1">
        <f t="array" ref="F1088">[2]!PropsSI("T","P",(B1088+1)*100*1000,"Q",1,"WATER")-273.15</f>
        <v>254.60427378181009</v>
      </c>
      <c r="G1088" s="9"/>
      <c r="H1088" s="4">
        <v>66.031514578455088</v>
      </c>
      <c r="I1088" s="6">
        <v>10.27308845452969</v>
      </c>
      <c r="J1088" s="5">
        <v>263.3407325016409</v>
      </c>
      <c r="K1088" s="5" cm="1">
        <f t="array" ref="K1088">[2]!PropsSI("H","P",(I1088+1)*100*1000,"T",J1088+273.15,"WATER")/1000</f>
        <v>2968.1258321395053</v>
      </c>
      <c r="L1088" s="5" cm="1">
        <f t="array" ref="L1088">[2]!PropsSI("S","P",(I1088+1)*100*1000,"T",J1088+273.15,"WATER")/1000</f>
        <v>6.9203838964387101</v>
      </c>
      <c r="M1088" s="5" cm="1">
        <f t="array" ref="M1088">[2]!PropsSI("H","P",(I1088+1)*100*1000,"S",E1088*1000,"WATER")/1000</f>
        <v>2833.5613728920644</v>
      </c>
      <c r="N1088" s="5" cm="1">
        <f t="array" ref="N1088">[2]!PropsSI("T","P",(I1088+1)*100*1000,"Q",1,"WATER")-273.15</f>
        <v>185.15223763130984</v>
      </c>
      <c r="O1088" s="5"/>
      <c r="P1088" s="5">
        <f t="shared" si="179"/>
        <v>15.536466220387654</v>
      </c>
      <c r="Q1088">
        <f t="shared" si="177"/>
        <v>9.083995455997103</v>
      </c>
      <c r="S1088">
        <f t="shared" si="180"/>
        <v>1.2276463003567593</v>
      </c>
      <c r="T1088">
        <f t="shared" si="181"/>
        <v>563.79775104501118</v>
      </c>
      <c r="U1088">
        <f t="shared" si="182"/>
        <v>0.20736185220754058</v>
      </c>
      <c r="V1088">
        <f t="shared" si="187"/>
        <v>309.47281727871405</v>
      </c>
      <c r="W1088">
        <f t="shared" si="183"/>
        <v>3209.6281165184714</v>
      </c>
      <c r="X1088">
        <f t="shared" si="178"/>
        <v>11.629834822150872</v>
      </c>
      <c r="Y1088">
        <f t="shared" si="184"/>
        <v>6.4812980782582272</v>
      </c>
      <c r="AA1088">
        <f t="shared" si="185"/>
        <v>0.74855097721854391</v>
      </c>
      <c r="AB1088" s="3">
        <f t="shared" si="186"/>
        <v>11.629836971794075</v>
      </c>
    </row>
    <row r="1089" spans="1:28" x14ac:dyDescent="0.4">
      <c r="A1089" s="4">
        <v>174.19467132050647</v>
      </c>
      <c r="B1089" s="4">
        <v>41.998972702667466</v>
      </c>
      <c r="C1089" s="5">
        <v>378.2793022119904</v>
      </c>
      <c r="D1089" s="5" cm="1">
        <f t="array" ref="D1089">[2]!PropsSI("H","P",(B1089+1)*100*1000,"T",C1089+273.15,"WATER")/1000</f>
        <v>3156.6839502482103</v>
      </c>
      <c r="E1089" s="5" cm="1">
        <f t="array" ref="E1089">[2]!PropsSI("S","P",(B1089+1)*100*1000,"T",C1089+273.15,"WATER")/1000</f>
        <v>6.6527422102992988</v>
      </c>
      <c r="F1089" s="5" cm="1">
        <f t="array" ref="F1089">[2]!PropsSI("T","P",(B1089+1)*100*1000,"Q",1,"WATER")-273.15</f>
        <v>254.67817897842178</v>
      </c>
      <c r="G1089" s="9"/>
      <c r="H1089" s="4">
        <v>67.525134854755706</v>
      </c>
      <c r="I1089" s="6">
        <v>10.275933803417065</v>
      </c>
      <c r="J1089" s="5">
        <v>262.55042866440306</v>
      </c>
      <c r="K1089" s="5" cm="1">
        <f t="array" ref="K1089">[2]!PropsSI("H","P",(I1089+1)*100*1000,"T",J1089+273.15,"WATER")/1000</f>
        <v>2966.3642475440411</v>
      </c>
      <c r="L1089" s="5" cm="1">
        <f t="array" ref="L1089">[2]!PropsSI("S","P",(I1089+1)*100*1000,"T",J1089+273.15,"WATER")/1000</f>
        <v>6.9169857622078368</v>
      </c>
      <c r="M1089" s="5" cm="1">
        <f t="array" ref="M1089">[2]!PropsSI("H","P",(I1089+1)*100*1000,"S",E1089*1000,"WATER")/1000</f>
        <v>2832.7112125207013</v>
      </c>
      <c r="N1089" s="5" cm="1">
        <f t="array" ref="N1089">[2]!PropsSI("T","P",(I1089+1)*100*1000,"Q",1,"WATER")-273.15</f>
        <v>185.16348849246367</v>
      </c>
      <c r="O1089" s="5"/>
      <c r="P1089" s="5">
        <f t="shared" si="179"/>
        <v>15.676201268124462</v>
      </c>
      <c r="Q1089">
        <f t="shared" si="177"/>
        <v>9.2090772384359063</v>
      </c>
      <c r="S1089">
        <f t="shared" si="180"/>
        <v>1.2276439555635978</v>
      </c>
      <c r="T1089">
        <f t="shared" si="181"/>
        <v>564.06359931693237</v>
      </c>
      <c r="U1089">
        <f t="shared" si="182"/>
        <v>0.20733333947978599</v>
      </c>
      <c r="V1089">
        <f t="shared" si="187"/>
        <v>309.42647750094017</v>
      </c>
      <c r="W1089">
        <f t="shared" si="183"/>
        <v>3208.7820264917823</v>
      </c>
      <c r="X1089">
        <f t="shared" si="178"/>
        <v>11.763563402991094</v>
      </c>
      <c r="Y1089">
        <f t="shared" si="184"/>
        <v>6.525399564903875</v>
      </c>
      <c r="AA1089">
        <f t="shared" si="185"/>
        <v>0.75040919206088452</v>
      </c>
      <c r="AB1089" s="3">
        <f t="shared" si="186"/>
        <v>11.763565528197091</v>
      </c>
    </row>
    <row r="1090" spans="1:28" x14ac:dyDescent="0.4">
      <c r="A1090" s="4">
        <v>174.18877832584477</v>
      </c>
      <c r="B1090" s="4">
        <v>42.062798336866287</v>
      </c>
      <c r="C1090" s="5">
        <v>378.27707701648956</v>
      </c>
      <c r="D1090" s="5" cm="1">
        <f t="array" ref="D1090">[2]!PropsSI("H","P",(B1090+1)*100*1000,"T",C1090+273.15,"WATER")/1000</f>
        <v>3156.5513331581319</v>
      </c>
      <c r="E1090" s="5" cm="1">
        <f t="array" ref="E1090">[2]!PropsSI("S","P",(B1090+1)*100*1000,"T",C1090+273.15,"WATER")/1000</f>
        <v>6.6519003602695088</v>
      </c>
      <c r="F1090" s="5" cm="1">
        <f t="array" ref="F1090">[2]!PropsSI("T","P",(B1090+1)*100*1000,"Q",1,"WATER")-273.15</f>
        <v>254.76766433128148</v>
      </c>
      <c r="G1090" s="9"/>
      <c r="H1090" s="4">
        <v>67.147685148202228</v>
      </c>
      <c r="I1090" s="6">
        <v>10.269642993858003</v>
      </c>
      <c r="J1090" s="5">
        <v>262.38039636045926</v>
      </c>
      <c r="K1090" s="5" cm="1">
        <f t="array" ref="K1090">[2]!PropsSI("H","P",(I1090+1)*100*1000,"T",J1090+273.15,"WATER")/1000</f>
        <v>2966.0087450980795</v>
      </c>
      <c r="L1090" s="5" cm="1">
        <f t="array" ref="L1090">[2]!PropsSI("S","P",(I1090+1)*100*1000,"T",J1090+273.15,"WATER")/1000</f>
        <v>6.9165700602988149</v>
      </c>
      <c r="M1090" s="5" cm="1">
        <f t="array" ref="M1090">[2]!PropsSI("H","P",(I1090+1)*100*1000,"S",E1090*1000,"WATER")/1000</f>
        <v>2832.1933922781718</v>
      </c>
      <c r="N1090" s="5" cm="1">
        <f t="array" ref="N1090">[2]!PropsSI("T","P",(I1090+1)*100*1000,"Q",1,"WATER")-273.15</f>
        <v>185.13861086823869</v>
      </c>
      <c r="O1090" s="5"/>
      <c r="P1090" s="5">
        <f t="shared" si="179"/>
        <v>15.694309295046342</v>
      </c>
      <c r="Q1090">
        <f t="shared" si="177"/>
        <v>9.2195501758958933</v>
      </c>
      <c r="S1090">
        <f t="shared" si="180"/>
        <v>1.2275958509493292</v>
      </c>
      <c r="T1090">
        <f t="shared" si="181"/>
        <v>564.49787508672773</v>
      </c>
      <c r="U1090">
        <f t="shared" si="182"/>
        <v>0.20727107484376373</v>
      </c>
      <c r="V1090">
        <f t="shared" si="187"/>
        <v>309.79439730924133</v>
      </c>
      <c r="W1090">
        <f t="shared" si="183"/>
        <v>3211.7982481818008</v>
      </c>
      <c r="X1090">
        <f t="shared" si="178"/>
        <v>11.77784275167601</v>
      </c>
      <c r="Y1090">
        <f t="shared" si="184"/>
        <v>6.5448609032916645</v>
      </c>
      <c r="AA1090">
        <f t="shared" si="185"/>
        <v>0.75045321542267007</v>
      </c>
      <c r="AB1090" s="3">
        <f t="shared" si="186"/>
        <v>11.777844874305426</v>
      </c>
    </row>
    <row r="1091" spans="1:28" x14ac:dyDescent="0.4">
      <c r="A1091" s="4">
        <v>170.22745467559261</v>
      </c>
      <c r="B1091" s="4">
        <v>42.224169529031585</v>
      </c>
      <c r="C1091" s="5">
        <v>379.50662841440487</v>
      </c>
      <c r="D1091" s="5" cm="1">
        <f t="array" ref="D1091">[2]!PropsSI("H","P",(B1091+1)*100*1000,"T",C1091+273.15,"WATER")/1000</f>
        <v>3159.2362153334589</v>
      </c>
      <c r="E1091" s="5" cm="1">
        <f t="array" ref="E1091">[2]!PropsSI("S","P",(B1091+1)*100*1000,"T",C1091+273.15,"WATER")/1000</f>
        <v>6.6544083397768272</v>
      </c>
      <c r="F1091" s="5" cm="1">
        <f t="array" ref="F1091">[2]!PropsSI("T","P",(B1091+1)*100*1000,"Q",1,"WATER")-273.15</f>
        <v>254.99345964725978</v>
      </c>
      <c r="G1091" s="9"/>
      <c r="H1091" s="4">
        <v>65.110760644828531</v>
      </c>
      <c r="I1091" s="6">
        <v>10.270699209139815</v>
      </c>
      <c r="J1091" s="5">
        <v>264.2449147724742</v>
      </c>
      <c r="K1091" s="5" cm="1">
        <f t="array" ref="K1091">[2]!PropsSI("H","P",(I1091+1)*100*1000,"T",J1091+273.15,"WATER")/1000</f>
        <v>2970.1365795542583</v>
      </c>
      <c r="L1091" s="5" cm="1">
        <f t="array" ref="L1091">[2]!PropsSI("S","P",(I1091+1)*100*1000,"T",J1091+273.15,"WATER")/1000</f>
        <v>6.9242229503049249</v>
      </c>
      <c r="M1091" s="5" cm="1">
        <f t="array" ref="M1091">[2]!PropsSI("H","P",(I1091+1)*100*1000,"S",E1091*1000,"WATER")/1000</f>
        <v>2833.4116957974161</v>
      </c>
      <c r="N1091" s="5" cm="1">
        <f t="array" ref="N1091">[2]!PropsSI("T","P",(I1091+1)*100*1000,"Q",1,"WATER")-273.15</f>
        <v>185.14278853701501</v>
      </c>
      <c r="O1091" s="5"/>
      <c r="P1091" s="5">
        <f t="shared" si="179"/>
        <v>15.406744064310685</v>
      </c>
      <c r="Q1091">
        <f t="shared" ref="Q1091:Q1154" si="188">A1091/3.6*(D1091-K1091)/1000</f>
        <v>8.9416526885485901</v>
      </c>
      <c r="S1091">
        <f t="shared" si="180"/>
        <v>1.2275530517066822</v>
      </c>
      <c r="T1091">
        <f t="shared" si="181"/>
        <v>565.40072698447682</v>
      </c>
      <c r="U1091">
        <f t="shared" si="182"/>
        <v>0.20716189879234398</v>
      </c>
      <c r="V1091">
        <f t="shared" si="187"/>
        <v>311.20469627611413</v>
      </c>
      <c r="W1091">
        <f t="shared" si="183"/>
        <v>3225.0117348631293</v>
      </c>
      <c r="X1091">
        <f t="shared" ref="X1091:X1154" si="189">(V1091*A1091/3.6-W1091)/1000</f>
        <v>11.490428079074031</v>
      </c>
      <c r="Y1091">
        <f t="shared" si="184"/>
        <v>6.4962559913481117</v>
      </c>
      <c r="AA1091">
        <f t="shared" si="185"/>
        <v>0.74580522703787122</v>
      </c>
      <c r="AB1091" s="3">
        <f t="shared" si="186"/>
        <v>11.490430254797605</v>
      </c>
    </row>
    <row r="1092" spans="1:28" x14ac:dyDescent="0.4">
      <c r="A1092" s="4">
        <v>170.85520140698381</v>
      </c>
      <c r="B1092" s="4">
        <v>41.771170556254397</v>
      </c>
      <c r="C1092" s="5">
        <v>379.7799829434698</v>
      </c>
      <c r="D1092" s="5" cm="1">
        <f t="array" ref="D1092">[2]!PropsSI("H","P",(B1092+1)*100*1000,"T",C1092+273.15,"WATER")/1000</f>
        <v>3160.7988237046734</v>
      </c>
      <c r="E1092" s="5" cm="1">
        <f t="array" ref="E1092">[2]!PropsSI("S","P",(B1092+1)*100*1000,"T",C1092+273.15,"WATER")/1000</f>
        <v>6.6613388618633724</v>
      </c>
      <c r="F1092" s="5" cm="1">
        <f t="array" ref="F1092">[2]!PropsSI("T","P",(B1092+1)*100*1000,"Q",1,"WATER")-273.15</f>
        <v>254.35796301661082</v>
      </c>
      <c r="G1092" s="9"/>
      <c r="H1092" s="4">
        <v>65.676307665730079</v>
      </c>
      <c r="I1092" s="6">
        <v>10.273110082580404</v>
      </c>
      <c r="J1092" s="5">
        <v>265.25969383338156</v>
      </c>
      <c r="K1092" s="5" cm="1">
        <f t="array" ref="K1092">[2]!PropsSI("H","P",(I1092+1)*100*1000,"T",J1092+273.15,"WATER")/1000</f>
        <v>2972.3740450289483</v>
      </c>
      <c r="L1092" s="5" cm="1">
        <f t="array" ref="L1092">[2]!PropsSI("S","P",(I1092+1)*100*1000,"T",J1092+273.15,"WATER")/1000</f>
        <v>6.9282874398922241</v>
      </c>
      <c r="M1092" s="5" cm="1">
        <f t="array" ref="M1092">[2]!PropsSI("H","P",(I1092+1)*100*1000,"S",E1092*1000,"WATER")/1000</f>
        <v>2836.7755736850668</v>
      </c>
      <c r="N1092" s="5" cm="1">
        <f t="array" ref="N1092">[2]!PropsSI("T","P",(I1092+1)*100*1000,"Q",1,"WATER")-273.15</f>
        <v>185.15232315970667</v>
      </c>
      <c r="O1092" s="5"/>
      <c r="P1092" s="5">
        <f t="shared" ref="P1092:P1155" si="190">A1092/3.6*(D1092-M1092)/1000</f>
        <v>15.378071567401488</v>
      </c>
      <c r="Q1092">
        <f t="shared" si="188"/>
        <v>8.9425981974187092</v>
      </c>
      <c r="S1092">
        <f t="shared" ref="S1092:S1155" si="191">1.18795366 -0.00029564*(B1092+1) + 0.004647288*(I1092+1)</f>
        <v>1.2276981803462039</v>
      </c>
      <c r="T1092">
        <f t="shared" ref="T1092:T1155" si="192">449.9767142 + 5.670176939*(B1092+1)- 11.5045814*(I1092+1)</f>
        <v>562.80440656590258</v>
      </c>
      <c r="U1092">
        <f t="shared" ref="U1092:U1155" si="193">0.205149333-0.000695171*(B1092+1)+0.002844611*(I1092+1)</f>
        <v>0.20748366853835717</v>
      </c>
      <c r="V1092">
        <f t="shared" si="187"/>
        <v>309.52152623770797</v>
      </c>
      <c r="W1092">
        <f t="shared" ref="W1092:W1155" si="194">U1092/S1092*($AI$3/3.6*(D1092-M1092)-T1092)</f>
        <v>3211.6950655364044</v>
      </c>
      <c r="X1092">
        <f t="shared" si="189"/>
        <v>11.47812790811377</v>
      </c>
      <c r="Y1092">
        <f t="shared" ref="Y1092:Y1155" si="195">IFERROR((Q1092-X1092)^2,0)</f>
        <v>6.4289109138173774</v>
      </c>
      <c r="AA1092">
        <f t="shared" ref="AA1092:AA1155" si="196">AB1092/P1092</f>
        <v>0.74639593370733726</v>
      </c>
      <c r="AB1092" s="3">
        <f t="shared" ref="AB1092:AB1155" si="197">0.5*(X1092 + SQRT(X1092^2 + $AE$7^2) )</f>
        <v>11.478130086168889</v>
      </c>
    </row>
    <row r="1093" spans="1:28" x14ac:dyDescent="0.4">
      <c r="A1093" s="4">
        <v>171.34878537318113</v>
      </c>
      <c r="B1093" s="4">
        <v>41.788145369376821</v>
      </c>
      <c r="C1093" s="5">
        <v>379.6566048593665</v>
      </c>
      <c r="D1093" s="5" cm="1">
        <f t="array" ref="D1093">[2]!PropsSI("H","P",(B1093+1)*100*1000,"T",C1093+273.15,"WATER")/1000</f>
        <v>3160.4645223390021</v>
      </c>
      <c r="E1093" s="5" cm="1">
        <f t="array" ref="E1093">[2]!PropsSI("S","P",(B1093+1)*100*1000,"T",C1093+273.15,"WATER")/1000</f>
        <v>6.6606558712225414</v>
      </c>
      <c r="F1093" s="5" cm="1">
        <f t="array" ref="F1093">[2]!PropsSI("T","P",(B1093+1)*100*1000,"Q",1,"WATER")-273.15</f>
        <v>254.38186902957045</v>
      </c>
      <c r="G1093" s="9"/>
      <c r="H1093" s="4">
        <v>66.82946821920433</v>
      </c>
      <c r="I1093" s="6">
        <v>10.272459061841765</v>
      </c>
      <c r="J1093" s="5">
        <v>264.97546721212836</v>
      </c>
      <c r="K1093" s="5" cm="1">
        <f t="array" ref="K1093">[2]!PropsSI("H","P",(I1093+1)*100*1000,"T",J1093+273.15,"WATER")/1000</f>
        <v>2971.7474761948069</v>
      </c>
      <c r="L1093" s="5" cm="1">
        <f t="array" ref="L1093">[2]!PropsSI("S","P",(I1093+1)*100*1000,"T",J1093+273.15,"WATER")/1000</f>
        <v>6.9271490805920752</v>
      </c>
      <c r="M1093" s="5" cm="1">
        <f t="array" ref="M1093">[2]!PropsSI("H","P",(I1093+1)*100*1000,"S",E1093*1000,"WATER")/1000</f>
        <v>2836.4360159287967</v>
      </c>
      <c r="N1093" s="5" cm="1">
        <f t="array" ref="N1093">[2]!PropsSI("T","P",(I1093+1)*100*1000,"Q",1,"WATER")-273.15</f>
        <v>185.14974863361886</v>
      </c>
      <c r="O1093" s="5"/>
      <c r="P1093" s="5">
        <f t="shared" si="190"/>
        <v>15.422747499909649</v>
      </c>
      <c r="Q1093">
        <f t="shared" si="188"/>
        <v>8.9823435100062259</v>
      </c>
      <c r="S1093">
        <f t="shared" si="191"/>
        <v>1.2276901364315858</v>
      </c>
      <c r="T1093">
        <f t="shared" si="192"/>
        <v>562.90814648089395</v>
      </c>
      <c r="U1093">
        <f t="shared" si="193"/>
        <v>0.2074700162397897</v>
      </c>
      <c r="V1093">
        <f t="shared" si="187"/>
        <v>309.52353483010319</v>
      </c>
      <c r="W1093">
        <f t="shared" si="194"/>
        <v>3211.5408893743597</v>
      </c>
      <c r="X1093">
        <f t="shared" si="189"/>
        <v>11.520815148834448</v>
      </c>
      <c r="Y1093">
        <f t="shared" si="195"/>
        <v>6.4438382611352383</v>
      </c>
      <c r="AA1093">
        <f t="shared" si="196"/>
        <v>0.74700161685762367</v>
      </c>
      <c r="AB1093" s="3">
        <f t="shared" si="197"/>
        <v>11.520817318819381</v>
      </c>
    </row>
    <row r="1094" spans="1:28" x14ac:dyDescent="0.4">
      <c r="A1094" s="4">
        <v>171.82085943790256</v>
      </c>
      <c r="B1094" s="4">
        <v>41.949292597971642</v>
      </c>
      <c r="C1094" s="5">
        <v>379.37957611222976</v>
      </c>
      <c r="D1094" s="5" cm="1">
        <f t="array" ref="D1094">[2]!PropsSI("H","P",(B1094+1)*100*1000,"T",C1094+273.15,"WATER")/1000</f>
        <v>3159.4701054551742</v>
      </c>
      <c r="E1094" s="5" cm="1">
        <f t="array" ref="E1094">[2]!PropsSI("S","P",(B1094+1)*100*1000,"T",C1094+273.15,"WATER")/1000</f>
        <v>6.6575132390083862</v>
      </c>
      <c r="F1094" s="5" cm="1">
        <f t="array" ref="F1094">[2]!PropsSI("T","P",(B1094+1)*100*1000,"Q",1,"WATER")-273.15</f>
        <v>254.60845570665094</v>
      </c>
      <c r="G1094" s="9"/>
      <c r="H1094" s="4">
        <v>67.305668168475577</v>
      </c>
      <c r="I1094" s="6">
        <v>10.27475051950981</v>
      </c>
      <c r="J1094" s="5">
        <v>264.28171025060317</v>
      </c>
      <c r="K1094" s="5" cm="1">
        <f t="array" ref="K1094">[2]!PropsSI("H","P",(I1094+1)*100*1000,"T",J1094+273.15,"WATER")/1000</f>
        <v>2970.2043316897971</v>
      </c>
      <c r="L1094" s="5" cm="1">
        <f t="array" ref="L1094">[2]!PropsSI("S","P",(I1094+1)*100*1000,"T",J1094+273.15,"WATER")/1000</f>
        <v>6.9241892046375151</v>
      </c>
      <c r="M1094" s="5" cm="1">
        <f t="array" ref="M1094">[2]!PropsSI("H","P",(I1094+1)*100*1000,"S",E1094*1000,"WATER")/1000</f>
        <v>2834.9722343230119</v>
      </c>
      <c r="N1094" s="5" cm="1">
        <f t="array" ref="N1094">[2]!PropsSI("T","P",(I1094+1)*100*1000,"Q",1,"WATER")-273.15</f>
        <v>185.1588099124973</v>
      </c>
      <c r="O1094" s="5"/>
      <c r="P1094" s="5">
        <f t="shared" si="190"/>
        <v>15.487639751027189</v>
      </c>
      <c r="Q1094">
        <f t="shared" si="188"/>
        <v>9.0332799751518706</v>
      </c>
      <c r="S1094">
        <f t="shared" si="191"/>
        <v>1.2276531439286473</v>
      </c>
      <c r="T1094">
        <f t="shared" si="192"/>
        <v>563.7955175189893</v>
      </c>
      <c r="U1094">
        <f t="shared" si="193"/>
        <v>0.20736450966542877</v>
      </c>
      <c r="V1094">
        <f t="shared" ref="V1094:V1157" si="198">(1+U1094)/S1094*((D1094-M1094)-T1094/($AI$3/3.6))</f>
        <v>309.95297103943773</v>
      </c>
      <c r="W1094">
        <f t="shared" si="194"/>
        <v>3214.6420452931452</v>
      </c>
      <c r="X1094">
        <f t="shared" si="189"/>
        <v>11.578798473964497</v>
      </c>
      <c r="Y1094">
        <f t="shared" si="195"/>
        <v>6.4796644277972861</v>
      </c>
      <c r="AA1094">
        <f t="shared" si="196"/>
        <v>0.74761557081767904</v>
      </c>
      <c r="AB1094" s="3">
        <f t="shared" si="197"/>
        <v>11.578800633082768</v>
      </c>
    </row>
    <row r="1095" spans="1:28" x14ac:dyDescent="0.4">
      <c r="A1095" s="4">
        <v>174.11911915759526</v>
      </c>
      <c r="B1095" s="4">
        <v>42.053198692905994</v>
      </c>
      <c r="C1095" s="5">
        <v>379.0141762848171</v>
      </c>
      <c r="D1095" s="5" cm="1">
        <f t="array" ref="D1095">[2]!PropsSI("H","P",(B1095+1)*100*1000,"T",C1095+273.15,"WATER")/1000</f>
        <v>3158.3719198689332</v>
      </c>
      <c r="E1095" s="5" cm="1">
        <f t="array" ref="E1095">[2]!PropsSI("S","P",(B1095+1)*100*1000,"T",C1095+273.15,"WATER")/1000</f>
        <v>6.6547894972599559</v>
      </c>
      <c r="F1095" s="5" cm="1">
        <f t="array" ref="F1095">[2]!PropsSI("T","P",(B1095+1)*100*1000,"Q",1,"WATER")-273.15</f>
        <v>254.75421184288962</v>
      </c>
      <c r="G1095" s="9"/>
      <c r="H1095" s="4">
        <v>67.531217701721758</v>
      </c>
      <c r="I1095" s="6">
        <v>10.27824536980523</v>
      </c>
      <c r="J1095" s="5">
        <v>263.15808707737847</v>
      </c>
      <c r="K1095" s="5" cm="1">
        <f t="array" ref="K1095">[2]!PropsSI("H","P",(I1095+1)*100*1000,"T",J1095+273.15,"WATER")/1000</f>
        <v>2967.7034922966395</v>
      </c>
      <c r="L1095" s="5" cm="1">
        <f t="array" ref="L1095">[2]!PropsSI("S","P",(I1095+1)*100*1000,"T",J1095+273.15,"WATER")/1000</f>
        <v>6.9193932219859349</v>
      </c>
      <c r="M1095" s="5" cm="1">
        <f t="array" ref="M1095">[2]!PropsSI("H","P",(I1095+1)*100*1000,"S",E1095*1000,"WATER")/1000</f>
        <v>2833.732726473947</v>
      </c>
      <c r="N1095" s="5" cm="1">
        <f t="array" ref="N1095">[2]!PropsSI("T","P",(I1095+1)*100*1000,"Q",1,"WATER")-273.15</f>
        <v>185.17262707031369</v>
      </c>
      <c r="O1095" s="5"/>
      <c r="P1095" s="5">
        <f t="shared" si="190"/>
        <v>15.701636221657562</v>
      </c>
      <c r="Q1095">
        <f t="shared" si="188"/>
        <v>9.2219496277920925</v>
      </c>
      <c r="S1095">
        <f t="shared" si="191"/>
        <v>1.2276386667065808</v>
      </c>
      <c r="T1095">
        <f t="shared" si="192"/>
        <v>564.34447667260315</v>
      </c>
      <c r="U1095">
        <f t="shared" si="193"/>
        <v>0.20730221865110088</v>
      </c>
      <c r="V1095">
        <f t="shared" si="198"/>
        <v>310.07067582253359</v>
      </c>
      <c r="W1095">
        <f t="shared" si="194"/>
        <v>3215.062655099433</v>
      </c>
      <c r="X1095">
        <f t="shared" si="189"/>
        <v>11.78194649790607</v>
      </c>
      <c r="Y1095">
        <f t="shared" si="195"/>
        <v>6.5535839749933595</v>
      </c>
      <c r="AA1095">
        <f t="shared" si="196"/>
        <v>0.75036438581764453</v>
      </c>
      <c r="AB1095" s="3">
        <f t="shared" si="197"/>
        <v>11.781948619796157</v>
      </c>
    </row>
    <row r="1096" spans="1:28" x14ac:dyDescent="0.4">
      <c r="A1096" s="4">
        <v>175.0759178033868</v>
      </c>
      <c r="B1096" s="4">
        <v>42.010834666969117</v>
      </c>
      <c r="C1096" s="5">
        <v>378.64877645740438</v>
      </c>
      <c r="D1096" s="5" cm="1">
        <f t="array" ref="D1096">[2]!PropsSI("H","P",(B1096+1)*100*1000,"T",C1096+273.15,"WATER")/1000</f>
        <v>3157.5633097562049</v>
      </c>
      <c r="E1096" s="5" cm="1">
        <f t="array" ref="E1096">[2]!PropsSI("S","P",(B1096+1)*100*1000,"T",C1096+273.15,"WATER")/1000</f>
        <v>6.6539730101815993</v>
      </c>
      <c r="F1096" s="5" cm="1">
        <f t="array" ref="F1096">[2]!PropsSI("T","P",(B1096+1)*100*1000,"Q",1,"WATER")-273.15</f>
        <v>254.69481747318298</v>
      </c>
      <c r="G1096" s="9"/>
      <c r="H1096" s="4">
        <v>67.971838180028755</v>
      </c>
      <c r="I1096" s="6">
        <v>10.278953539813006</v>
      </c>
      <c r="J1096" s="5">
        <v>262.66561037001759</v>
      </c>
      <c r="K1096" s="5" cm="1">
        <f t="array" ref="K1096">[2]!PropsSI("H","P",(I1096+1)*100*1000,"T",J1096+273.15,"WATER")/1000</f>
        <v>2966.6093159108482</v>
      </c>
      <c r="L1096" s="5" cm="1">
        <f t="array" ref="L1096">[2]!PropsSI("S","P",(I1096+1)*100*1000,"T",J1096+273.15,"WATER")/1000</f>
        <v>6.9173241739109361</v>
      </c>
      <c r="M1096" s="5" cm="1">
        <f t="array" ref="M1096">[2]!PropsSI("H","P",(I1096+1)*100*1000,"S",E1096*1000,"WATER")/1000</f>
        <v>2833.3551684951772</v>
      </c>
      <c r="N1096" s="5" cm="1">
        <f t="array" ref="N1096">[2]!PropsSI("T","P",(I1096+1)*100*1000,"Q",1,"WATER")-273.15</f>
        <v>185.17542646485322</v>
      </c>
      <c r="O1096" s="5"/>
      <c r="P1096" s="5">
        <f t="shared" si="190"/>
        <v>15.766954969612366</v>
      </c>
      <c r="Q1096">
        <f t="shared" si="188"/>
        <v>9.286512702971697</v>
      </c>
      <c r="S1096">
        <f t="shared" si="191"/>
        <v>1.2276544822771878</v>
      </c>
      <c r="T1096">
        <f t="shared" si="192"/>
        <v>564.09611795019316</v>
      </c>
      <c r="U1096">
        <f t="shared" si="193"/>
        <v>0.20733368336156943</v>
      </c>
      <c r="V1096">
        <f t="shared" si="198"/>
        <v>309.65488982188572</v>
      </c>
      <c r="W1096">
        <f t="shared" si="194"/>
        <v>3211.1550953720171</v>
      </c>
      <c r="X1096">
        <f t="shared" si="189"/>
        <v>11.848043248481666</v>
      </c>
      <c r="Y1096">
        <f t="shared" si="195"/>
        <v>6.5614387355805999</v>
      </c>
      <c r="AA1096">
        <f t="shared" si="196"/>
        <v>0.75144790997177835</v>
      </c>
      <c r="AB1096" s="3">
        <f t="shared" si="197"/>
        <v>11.848045358534357</v>
      </c>
    </row>
    <row r="1097" spans="1:28" x14ac:dyDescent="0.4">
      <c r="A1097" s="4">
        <v>173.65624645459087</v>
      </c>
      <c r="B1097" s="4">
        <v>41.940228113613323</v>
      </c>
      <c r="C1097" s="5">
        <v>378.28337662999184</v>
      </c>
      <c r="D1097" s="5" cm="1">
        <f t="array" ref="D1097">[2]!PropsSI("H","P",(B1097+1)*100*1000,"T",C1097+273.15,"WATER")/1000</f>
        <v>3156.8109291948431</v>
      </c>
      <c r="E1097" s="5" cm="1">
        <f t="array" ref="E1097">[2]!PropsSI("S","P",(B1097+1)*100*1000,"T",C1097+273.15,"WATER")/1000</f>
        <v>6.6535254966389301</v>
      </c>
      <c r="F1097" s="5" cm="1">
        <f t="array" ref="F1097">[2]!PropsSI("T","P",(B1097+1)*100*1000,"Q",1,"WATER")-273.15</f>
        <v>254.59572755086958</v>
      </c>
      <c r="G1097" s="9"/>
      <c r="H1097" s="4">
        <v>67.175485888171337</v>
      </c>
      <c r="I1097" s="6">
        <v>10.280219099460549</v>
      </c>
      <c r="J1097" s="5">
        <v>262.83825372668468</v>
      </c>
      <c r="K1097" s="5" cm="1">
        <f t="array" ref="K1097">[2]!PropsSI("H","P",(I1097+1)*100*1000,"T",J1097+273.15,"WATER")/1000</f>
        <v>2966.9877750660194</v>
      </c>
      <c r="L1097" s="5" cm="1">
        <f t="array" ref="L1097">[2]!PropsSI("S","P",(I1097+1)*100*1000,"T",J1097+273.15,"WATER")/1000</f>
        <v>6.9179805139071924</v>
      </c>
      <c r="M1097" s="5" cm="1">
        <f t="array" ref="M1097">[2]!PropsSI("H","P",(I1097+1)*100*1000,"S",E1097*1000,"WATER")/1000</f>
        <v>2833.1643922719968</v>
      </c>
      <c r="N1097" s="5" cm="1">
        <f t="array" ref="N1097">[2]!PropsSI("T","P",(I1097+1)*100*1000,"Q",1,"WATER")-273.15</f>
        <v>185.18042887571448</v>
      </c>
      <c r="O1097" s="5"/>
      <c r="P1097" s="5">
        <f t="shared" si="190"/>
        <v>15.612011883346842</v>
      </c>
      <c r="Q1097">
        <f t="shared" si="188"/>
        <v>9.1566601211618899</v>
      </c>
      <c r="S1097">
        <f t="shared" si="191"/>
        <v>1.2276812378187851</v>
      </c>
      <c r="T1097">
        <f t="shared" si="192"/>
        <v>563.6812065656311</v>
      </c>
      <c r="U1097">
        <f t="shared" si="193"/>
        <v>0.20738636701476687</v>
      </c>
      <c r="V1097">
        <f t="shared" si="198"/>
        <v>309.11609016695371</v>
      </c>
      <c r="W1097">
        <f t="shared" si="194"/>
        <v>3206.2423125138162</v>
      </c>
      <c r="X1097">
        <f t="shared" si="189"/>
        <v>11.704852114461751</v>
      </c>
      <c r="Y1097">
        <f t="shared" si="195"/>
        <v>6.4932824347175195</v>
      </c>
      <c r="AA1097">
        <f t="shared" si="196"/>
        <v>0.74973388041122158</v>
      </c>
      <c r="AB1097" s="3">
        <f t="shared" si="197"/>
        <v>11.704854250327731</v>
      </c>
    </row>
    <row r="1098" spans="1:28" x14ac:dyDescent="0.4">
      <c r="A1098" s="4">
        <v>173.5720571313505</v>
      </c>
      <c r="B1098" s="4">
        <v>42.067854325712084</v>
      </c>
      <c r="C1098" s="5">
        <v>377.91797680257923</v>
      </c>
      <c r="D1098" s="5" cm="1">
        <f t="array" ref="D1098">[2]!PropsSI("H","P",(B1098+1)*100*1000,"T",C1098+273.15,"WATER")/1000</f>
        <v>3155.6630196215974</v>
      </c>
      <c r="E1098" s="5" cm="1">
        <f t="array" ref="E1098">[2]!PropsSI("S","P",(B1098+1)*100*1000,"T",C1098+273.15,"WATER")/1000</f>
        <v>6.6504858287530784</v>
      </c>
      <c r="F1098" s="5" cm="1">
        <f t="array" ref="F1098">[2]!PropsSI("T","P",(B1098+1)*100*1000,"Q",1,"WATER")-273.15</f>
        <v>254.77474863336568</v>
      </c>
      <c r="G1098" s="9"/>
      <c r="H1098" s="4">
        <v>67.497235932310531</v>
      </c>
      <c r="I1098" s="6">
        <v>10.284120650297691</v>
      </c>
      <c r="J1098" s="5">
        <v>262.28663153806826</v>
      </c>
      <c r="K1098" s="5" cm="1">
        <f t="array" ref="K1098">[2]!PropsSI("H","P",(I1098+1)*100*1000,"T",J1098+273.15,"WATER")/1000</f>
        <v>2965.7510712834905</v>
      </c>
      <c r="L1098" s="5" cm="1">
        <f t="array" ref="L1098">[2]!PropsSI("S","P",(I1098+1)*100*1000,"T",J1098+273.15,"WATER")/1000</f>
        <v>6.9155182956526629</v>
      </c>
      <c r="M1098" s="5" cm="1">
        <f t="array" ref="M1098">[2]!PropsSI("H","P",(I1098+1)*100*1000,"S",E1098*1000,"WATER")/1000</f>
        <v>2831.7832224824315</v>
      </c>
      <c r="N1098" s="5" cm="1">
        <f t="array" ref="N1098">[2]!PropsSI("T","P",(I1098+1)*100*1000,"Q",1,"WATER")-273.15</f>
        <v>185.19584786478401</v>
      </c>
      <c r="O1098" s="5"/>
      <c r="P1098" s="5">
        <f t="shared" si="190"/>
        <v>15.615689625758201</v>
      </c>
      <c r="Q1098">
        <f t="shared" si="188"/>
        <v>9.1565020963522148</v>
      </c>
      <c r="S1098">
        <f t="shared" si="191"/>
        <v>1.2276616380358272</v>
      </c>
      <c r="T1098">
        <f t="shared" si="192"/>
        <v>564.35998406109343</v>
      </c>
      <c r="U1098">
        <f t="shared" si="193"/>
        <v>0.20730874336770436</v>
      </c>
      <c r="V1098">
        <f t="shared" si="198"/>
        <v>309.31949057457643</v>
      </c>
      <c r="W1098">
        <f t="shared" si="194"/>
        <v>3207.3573743677189</v>
      </c>
      <c r="X1098">
        <f t="shared" si="189"/>
        <v>11.706314928368563</v>
      </c>
      <c r="Y1098">
        <f t="shared" si="195"/>
        <v>6.5015454783152311</v>
      </c>
      <c r="AA1098">
        <f t="shared" si="196"/>
        <v>0.74965098209034509</v>
      </c>
      <c r="AB1098" s="3">
        <f t="shared" si="197"/>
        <v>11.706317063967647</v>
      </c>
    </row>
    <row r="1099" spans="1:28" x14ac:dyDescent="0.4">
      <c r="A1099" s="4">
        <v>169.45851982450372</v>
      </c>
      <c r="B1099" s="4">
        <v>42.145608217456072</v>
      </c>
      <c r="C1099" s="5">
        <v>377.62091644661706</v>
      </c>
      <c r="D1099" s="5" cm="1">
        <f t="array" ref="D1099">[2]!PropsSI("H","P",(B1099+1)*100*1000,"T",C1099+273.15,"WATER")/1000</f>
        <v>3154.7806704662917</v>
      </c>
      <c r="E1099" s="5" cm="1">
        <f t="array" ref="E1099">[2]!PropsSI("S","P",(B1099+1)*100*1000,"T",C1099+273.15,"WATER")/1000</f>
        <v>6.6483543898409971</v>
      </c>
      <c r="F1099" s="5" cm="1">
        <f t="array" ref="F1099">[2]!PropsSI("T","P",(B1099+1)*100*1000,"Q",1,"WATER")-273.15</f>
        <v>254.88361504804811</v>
      </c>
      <c r="G1099" s="9"/>
      <c r="H1099" s="4">
        <v>67.670902907404468</v>
      </c>
      <c r="I1099" s="6">
        <v>10.277355569523445</v>
      </c>
      <c r="J1099" s="5">
        <v>262.89203888229179</v>
      </c>
      <c r="K1099" s="5" cm="1">
        <f t="array" ref="K1099">[2]!PropsSI("H","P",(I1099+1)*100*1000,"T",J1099+273.15,"WATER")/1000</f>
        <v>2967.116806550147</v>
      </c>
      <c r="L1099" s="5" cm="1">
        <f t="array" ref="L1099">[2]!PropsSI("S","P",(I1099+1)*100*1000,"T",J1099+273.15,"WATER")/1000</f>
        <v>6.9183340878715507</v>
      </c>
      <c r="M1099" s="5" cm="1">
        <f t="array" ref="M1099">[2]!PropsSI("H","P",(I1099+1)*100*1000,"S",E1099*1000,"WATER")/1000</f>
        <v>2830.6416874393326</v>
      </c>
      <c r="N1099" s="5" cm="1">
        <f t="array" ref="N1099">[2]!PropsSI("T","P",(I1099+1)*100*1000,"Q",1,"WATER")-273.15</f>
        <v>185.16910949598366</v>
      </c>
      <c r="O1099" s="5"/>
      <c r="P1099" s="5">
        <f t="shared" si="190"/>
        <v>15.257808966991227</v>
      </c>
      <c r="Q1099">
        <f t="shared" si="188"/>
        <v>8.8336779454936032</v>
      </c>
      <c r="S1099">
        <f t="shared" si="191"/>
        <v>1.2276072115965706</v>
      </c>
      <c r="T1099">
        <f t="shared" si="192"/>
        <v>564.87869180742246</v>
      </c>
      <c r="U1099">
        <f t="shared" si="193"/>
        <v>0.20723544709384048</v>
      </c>
      <c r="V1099">
        <f t="shared" si="198"/>
        <v>309.56086215551119</v>
      </c>
      <c r="W1099">
        <f t="shared" si="194"/>
        <v>3208.9201085405375</v>
      </c>
      <c r="X1099">
        <f t="shared" si="189"/>
        <v>11.362670307145617</v>
      </c>
      <c r="Y1099">
        <f t="shared" si="195"/>
        <v>6.3958023652942302</v>
      </c>
      <c r="AA1099">
        <f t="shared" si="196"/>
        <v>0.74471193943470271</v>
      </c>
      <c r="AB1099" s="3">
        <f t="shared" si="197"/>
        <v>11.362672507332235</v>
      </c>
    </row>
    <row r="1100" spans="1:28" x14ac:dyDescent="0.4">
      <c r="A1100" s="4">
        <v>164.49652513166092</v>
      </c>
      <c r="B1100" s="4">
        <v>42.345655493463553</v>
      </c>
      <c r="C1100" s="5">
        <v>378.10987752041325</v>
      </c>
      <c r="D1100" s="5" cm="1">
        <f t="array" ref="D1100">[2]!PropsSI("H","P",(B1100+1)*100*1000,"T",C1100+273.15,"WATER")/1000</f>
        <v>3155.57790815829</v>
      </c>
      <c r="E1100" s="5" cm="1">
        <f t="array" ref="E1100">[2]!PropsSI("S","P",(B1100+1)*100*1000,"T",C1100+273.15,"WATER")/1000</f>
        <v>6.6475895704865327</v>
      </c>
      <c r="F1100" s="5" cm="1">
        <f t="array" ref="F1100">[2]!PropsSI("T","P",(B1100+1)*100*1000,"Q",1,"WATER")-273.15</f>
        <v>255.16302129806513</v>
      </c>
      <c r="G1100" s="9"/>
      <c r="H1100" s="4">
        <v>65.517511547076865</v>
      </c>
      <c r="I1100" s="6">
        <v>10.280640153636501</v>
      </c>
      <c r="J1100" s="5">
        <v>264.35252331333481</v>
      </c>
      <c r="K1100" s="5" cm="1">
        <f t="array" ref="K1100">[2]!PropsSI("H","P",(I1100+1)*100*1000,"T",J1100+273.15,"WATER")/1000</f>
        <v>2970.3411823339047</v>
      </c>
      <c r="L1100" s="5" cm="1">
        <f t="array" ref="L1100">[2]!PropsSI("S","P",(I1100+1)*100*1000,"T",J1100+273.15,"WATER")/1000</f>
        <v>6.924211593975512</v>
      </c>
      <c r="M1100" s="5" cm="1">
        <f t="array" ref="M1100">[2]!PropsSI("H","P",(I1100+1)*100*1000,"S",E1100*1000,"WATER")/1000</f>
        <v>2830.3369171824165</v>
      </c>
      <c r="N1100" s="5" cm="1">
        <f t="array" ref="N1100">[2]!PropsSI("T","P",(I1100+1)*100*1000,"Q",1,"WATER")-273.15</f>
        <v>185.18209308989981</v>
      </c>
      <c r="O1100" s="5"/>
      <c r="P1100" s="5">
        <f t="shared" si="190"/>
        <v>14.861392457196965</v>
      </c>
      <c r="Q1100">
        <f t="shared" si="188"/>
        <v>8.4641104791326622</v>
      </c>
      <c r="S1100">
        <f t="shared" si="191"/>
        <v>1.2275633340282257</v>
      </c>
      <c r="T1100">
        <f t="shared" si="192"/>
        <v>565.97520749325611</v>
      </c>
      <c r="U1100">
        <f t="shared" si="193"/>
        <v>0.20710572339302952</v>
      </c>
      <c r="V1100">
        <f t="shared" si="198"/>
        <v>310.60444898206219</v>
      </c>
      <c r="W1100">
        <f t="shared" si="194"/>
        <v>3218.0683012754625</v>
      </c>
      <c r="X1100">
        <f t="shared" si="189"/>
        <v>10.974529628719949</v>
      </c>
      <c r="Y1100">
        <f t="shared" si="195"/>
        <v>6.3022043066145583</v>
      </c>
      <c r="AA1100">
        <f t="shared" si="196"/>
        <v>0.73845919474435062</v>
      </c>
      <c r="AB1100" s="3">
        <f t="shared" si="197"/>
        <v>10.974531906721436</v>
      </c>
    </row>
    <row r="1101" spans="1:28" x14ac:dyDescent="0.4">
      <c r="A1101" s="4">
        <v>168.99786883718966</v>
      </c>
      <c r="B1101" s="4">
        <v>42.11056782212016</v>
      </c>
      <c r="C1101" s="5">
        <v>378.82225879020166</v>
      </c>
      <c r="D1101" s="5" cm="1">
        <f t="array" ref="D1101">[2]!PropsSI("H","P",(B1101+1)*100*1000,"T",C1101+273.15,"WATER")/1000</f>
        <v>3157.7890428321525</v>
      </c>
      <c r="E1101" s="5" cm="1">
        <f t="array" ref="E1101">[2]!PropsSI("S","P",(B1101+1)*100*1000,"T",C1101+273.15,"WATER")/1000</f>
        <v>6.6533224631261421</v>
      </c>
      <c r="F1101" s="5" cm="1">
        <f t="array" ref="F1101">[2]!PropsSI("T","P",(B1101+1)*100*1000,"Q",1,"WATER")-273.15</f>
        <v>254.83457214555449</v>
      </c>
      <c r="G1101" s="9"/>
      <c r="H1101" s="4">
        <v>68.58251114627663</v>
      </c>
      <c r="I1101" s="6">
        <v>10.281288245343536</v>
      </c>
      <c r="J1101" s="5">
        <v>264.23351406651022</v>
      </c>
      <c r="K1101" s="5" cm="1">
        <f t="array" ref="K1101">[2]!PropsSI("H","P",(I1101+1)*100*1000,"T",J1101+273.15,"WATER")/1000</f>
        <v>2970.075497017518</v>
      </c>
      <c r="L1101" s="5" cm="1">
        <f t="array" ref="L1101">[2]!PropsSI("S","P",(I1101+1)*100*1000,"T",J1101+273.15,"WATER")/1000</f>
        <v>6.9236916965105113</v>
      </c>
      <c r="M1101" s="5" cm="1">
        <f t="array" ref="M1101">[2]!PropsSI("H","P",(I1101+1)*100*1000,"S",E1101*1000,"WATER")/1000</f>
        <v>2833.0869345547917</v>
      </c>
      <c r="N1101" s="5" cm="1">
        <f t="array" ref="N1101">[2]!PropsSI("T","P",(I1101+1)*100*1000,"Q",1,"WATER")-273.15</f>
        <v>185.18465457327943</v>
      </c>
      <c r="O1101" s="5"/>
      <c r="P1101" s="5">
        <f t="shared" si="190"/>
        <v>15.242767862726772</v>
      </c>
      <c r="Q1101">
        <f t="shared" si="188"/>
        <v>8.8119969984848296</v>
      </c>
      <c r="S1101">
        <f t="shared" si="191"/>
        <v>1.2276358472161946</v>
      </c>
      <c r="T1101">
        <f t="shared" si="192"/>
        <v>564.6347627767633</v>
      </c>
      <c r="U1101">
        <f t="shared" si="193"/>
        <v>0.2072709930934038</v>
      </c>
      <c r="V1101">
        <f t="shared" si="198"/>
        <v>310.12051212382084</v>
      </c>
      <c r="W1101">
        <f t="shared" si="194"/>
        <v>3215.1781982187158</v>
      </c>
      <c r="X1101">
        <f t="shared" si="189"/>
        <v>11.343073366121164</v>
      </c>
      <c r="Y1101">
        <f t="shared" si="195"/>
        <v>6.4063475788071402</v>
      </c>
      <c r="AA1101">
        <f t="shared" si="196"/>
        <v>0.74416114397741617</v>
      </c>
      <c r="AB1101" s="3">
        <f t="shared" si="197"/>
        <v>11.343075570108949</v>
      </c>
    </row>
    <row r="1102" spans="1:28" x14ac:dyDescent="0.4">
      <c r="A1102" s="4">
        <v>170.28892812832061</v>
      </c>
      <c r="B1102" s="4">
        <v>42.061427495903438</v>
      </c>
      <c r="C1102" s="5">
        <v>379.53449071417242</v>
      </c>
      <c r="D1102" s="5" cm="1">
        <f t="array" ref="D1102">[2]!PropsSI("H","P",(B1102+1)*100*1000,"T",C1102+273.15,"WATER")/1000</f>
        <v>3159.6263838531445</v>
      </c>
      <c r="E1102" s="5" cm="1">
        <f t="array" ref="E1102">[2]!PropsSI("S","P",(B1102+1)*100*1000,"T",C1102+273.15,"WATER")/1000</f>
        <v>6.6566299967757594</v>
      </c>
      <c r="F1102" s="5" cm="1">
        <f t="array" ref="F1102">[2]!PropsSI("T","P",(B1102+1)*100*1000,"Q",1,"WATER")-273.15</f>
        <v>254.7657434398111</v>
      </c>
      <c r="G1102" s="9"/>
      <c r="H1102" s="4">
        <v>69.820473847727428</v>
      </c>
      <c r="I1102" s="6">
        <v>10.282405997596634</v>
      </c>
      <c r="J1102" s="5">
        <v>264.65538815154707</v>
      </c>
      <c r="K1102" s="5" cm="1">
        <f t="array" ref="K1102">[2]!PropsSI("H","P",(I1102+1)*100*1000,"T",J1102+273.15,"WATER")/1000</f>
        <v>2971.0056480346529</v>
      </c>
      <c r="L1102" s="5" cm="1">
        <f t="array" ref="L1102">[2]!PropsSI("S","P",(I1102+1)*100*1000,"T",J1102+273.15,"WATER")/1000</f>
        <v>6.9253778476310677</v>
      </c>
      <c r="M1102" s="5" cm="1">
        <f t="array" ref="M1102">[2]!PropsSI("H","P",(I1102+1)*100*1000,"S",E1102*1000,"WATER")/1000</f>
        <v>2834.6901290747942</v>
      </c>
      <c r="N1102" s="5" cm="1">
        <f t="array" ref="N1102">[2]!PropsSI("T","P",(I1102+1)*100*1000,"Q",1,"WATER")-273.15</f>
        <v>185.189072046636</v>
      </c>
      <c r="O1102" s="5"/>
      <c r="P1102" s="5">
        <f t="shared" si="190"/>
        <v>15.370290704510047</v>
      </c>
      <c r="Q1102">
        <f t="shared" si="188"/>
        <v>8.922228590362792</v>
      </c>
      <c r="S1102">
        <f t="shared" si="191"/>
        <v>1.22765556957887</v>
      </c>
      <c r="T1102">
        <f t="shared" si="192"/>
        <v>564.34326916049349</v>
      </c>
      <c r="U1102">
        <f t="shared" si="193"/>
        <v>0.20730833359347464</v>
      </c>
      <c r="V1102">
        <f t="shared" si="198"/>
        <v>310.36013465113018</v>
      </c>
      <c r="W1102">
        <f t="shared" si="194"/>
        <v>3218.1426232785661</v>
      </c>
      <c r="X1102">
        <f t="shared" si="189"/>
        <v>11.462661449916494</v>
      </c>
      <c r="Y1102">
        <f t="shared" si="195"/>
        <v>6.4537991139001996</v>
      </c>
      <c r="AA1102">
        <f t="shared" si="196"/>
        <v>0.74576752328744145</v>
      </c>
      <c r="AB1102" s="3">
        <f t="shared" si="197"/>
        <v>11.462663630910441</v>
      </c>
    </row>
    <row r="1103" spans="1:28" x14ac:dyDescent="0.4">
      <c r="A1103" s="4">
        <v>167.49580550435411</v>
      </c>
      <c r="B1103" s="4">
        <v>42.173060439327614</v>
      </c>
      <c r="C1103" s="5">
        <v>379.9311549255674</v>
      </c>
      <c r="D1103" s="5" cm="1">
        <f t="array" ref="D1103">[2]!PropsSI("H","P",(B1103+1)*100*1000,"T",C1103+273.15,"WATER")/1000</f>
        <v>3160.3742761593339</v>
      </c>
      <c r="E1103" s="5" cm="1">
        <f t="array" ref="E1103">[2]!PropsSI("S","P",(B1103+1)*100*1000,"T",C1103+273.15,"WATER")/1000</f>
        <v>6.6566608163445453</v>
      </c>
      <c r="F1103" s="5" cm="1">
        <f t="array" ref="F1103">[2]!PropsSI("T","P",(B1103+1)*100*1000,"Q",1,"WATER")-273.15</f>
        <v>254.9220161827584</v>
      </c>
      <c r="G1103" s="9"/>
      <c r="H1103" s="4">
        <v>68.920260713189961</v>
      </c>
      <c r="I1103" s="6">
        <v>10.285025500761236</v>
      </c>
      <c r="J1103" s="5">
        <v>265.58073704907144</v>
      </c>
      <c r="K1103" s="5" cm="1">
        <f t="array" ref="K1103">[2]!PropsSI("H","P",(I1103+1)*100*1000,"T",J1103+273.15,"WATER")/1000</f>
        <v>2973.0441178483197</v>
      </c>
      <c r="L1103" s="5" cm="1">
        <f t="array" ref="L1103">[2]!PropsSI("S","P",(I1103+1)*100*1000,"T",J1103+273.15,"WATER")/1000</f>
        <v>6.9290616835469176</v>
      </c>
      <c r="M1103" s="5" cm="1">
        <f t="array" ref="M1103">[2]!PropsSI("H","P",(I1103+1)*100*1000,"S",E1103*1000,"WATER")/1000</f>
        <v>2834.7530564950594</v>
      </c>
      <c r="N1103" s="5" cm="1">
        <f t="array" ref="N1103">[2]!PropsSI("T","P",(I1103+1)*100*1000,"Q",1,"WATER")-273.15</f>
        <v>185.19942324965371</v>
      </c>
      <c r="O1103" s="5"/>
      <c r="P1103" s="5">
        <f t="shared" si="190"/>
        <v>15.150052354716083</v>
      </c>
      <c r="Q1103">
        <f t="shared" si="188"/>
        <v>8.7158377115448609</v>
      </c>
      <c r="S1103">
        <f t="shared" si="191"/>
        <v>1.227634740001099</v>
      </c>
      <c r="T1103">
        <f t="shared" si="192"/>
        <v>564.94611141454527</v>
      </c>
      <c r="U1103">
        <f t="shared" si="193"/>
        <v>0.20723818107607811</v>
      </c>
      <c r="V1103">
        <f t="shared" si="198"/>
        <v>311.01113369207968</v>
      </c>
      <c r="W1103">
        <f t="shared" si="194"/>
        <v>3223.9889117017356</v>
      </c>
      <c r="X1103">
        <f t="shared" si="189"/>
        <v>11.246305632347502</v>
      </c>
      <c r="Y1103">
        <f t="shared" si="195"/>
        <v>6.403267898211241</v>
      </c>
      <c r="AA1103">
        <f t="shared" si="196"/>
        <v>0.74232798619988893</v>
      </c>
      <c r="AB1103" s="3">
        <f t="shared" si="197"/>
        <v>11.246307855299275</v>
      </c>
    </row>
    <row r="1104" spans="1:28" x14ac:dyDescent="0.4">
      <c r="A1104" s="4">
        <v>165.74742937401612</v>
      </c>
      <c r="B1104" s="4">
        <v>42.306953479653046</v>
      </c>
      <c r="C1104" s="5">
        <v>380.03868563410072</v>
      </c>
      <c r="D1104" s="5" cm="1">
        <f t="array" ref="D1104">[2]!PropsSI("H","P",(B1104+1)*100*1000,"T",C1104+273.15,"WATER")/1000</f>
        <v>3160.3725039491173</v>
      </c>
      <c r="E1104" s="5" cm="1">
        <f t="array" ref="E1104">[2]!PropsSI("S","P",(B1104+1)*100*1000,"T",C1104+273.15,"WATER")/1000</f>
        <v>6.6553250548025815</v>
      </c>
      <c r="F1104" s="5" cm="1">
        <f t="array" ref="F1104">[2]!PropsSI("T","P",(B1104+1)*100*1000,"Q",1,"WATER")-273.15</f>
        <v>255.10904322266299</v>
      </c>
      <c r="G1104" s="9"/>
      <c r="H1104" s="4">
        <v>68.758205631093077</v>
      </c>
      <c r="I1104" s="6">
        <v>10.28233528857066</v>
      </c>
      <c r="J1104" s="5">
        <v>265.88914522093899</v>
      </c>
      <c r="K1104" s="5" cm="1">
        <f t="array" ref="K1104">[2]!PropsSI("H","P",(I1104+1)*100*1000,"T",J1104+273.15,"WATER")/1000</f>
        <v>2973.7350782209305</v>
      </c>
      <c r="L1104" s="5" cm="1">
        <f t="array" ref="L1104">[2]!PropsSI("S","P",(I1104+1)*100*1000,"T",J1104+273.15,"WATER")/1000</f>
        <v>6.9304499501191437</v>
      </c>
      <c r="M1104" s="5" cm="1">
        <f t="array" ref="M1104">[2]!PropsSI("H","P",(I1104+1)*100*1000,"S",E1104*1000,"WATER")/1000</f>
        <v>2834.0641542438852</v>
      </c>
      <c r="N1104" s="5" cm="1">
        <f t="array" ref="N1104">[2]!PropsSI("T","P",(I1104+1)*100*1000,"Q",1,"WATER")-273.15</f>
        <v>185.18879260738208</v>
      </c>
      <c r="O1104" s="5"/>
      <c r="P1104" s="5">
        <f t="shared" si="190"/>
        <v>15.023547263033253</v>
      </c>
      <c r="Q1104">
        <f t="shared" si="188"/>
        <v>8.5929648720641172</v>
      </c>
      <c r="S1104">
        <f t="shared" si="191"/>
        <v>1.2275826536718264</v>
      </c>
      <c r="T1104">
        <f t="shared" si="192"/>
        <v>565.73625840922091</v>
      </c>
      <c r="U1104">
        <f t="shared" si="193"/>
        <v>0.20713744991015237</v>
      </c>
      <c r="V1104">
        <f t="shared" si="198"/>
        <v>311.66119734562994</v>
      </c>
      <c r="W1104">
        <f t="shared" si="194"/>
        <v>3229.4266894194716</v>
      </c>
      <c r="X1104">
        <f t="shared" si="189"/>
        <v>11.119751726043333</v>
      </c>
      <c r="Y1104">
        <f t="shared" si="195"/>
        <v>6.384651805442183</v>
      </c>
      <c r="AA1104">
        <f t="shared" si="196"/>
        <v>0.74015502328505589</v>
      </c>
      <c r="AB1104" s="3">
        <f t="shared" si="197"/>
        <v>11.119753974294515</v>
      </c>
    </row>
    <row r="1105" spans="1:28" x14ac:dyDescent="0.4">
      <c r="A1105" s="4">
        <v>162.64799597105315</v>
      </c>
      <c r="B1105" s="4">
        <v>42.488093834816297</v>
      </c>
      <c r="C1105" s="5">
        <v>380.14621634263403</v>
      </c>
      <c r="D1105" s="5" cm="1">
        <f t="array" ref="D1105">[2]!PropsSI("H","P",(B1105+1)*100*1000,"T",C1105+273.15,"WATER")/1000</f>
        <v>3160.2775800886056</v>
      </c>
      <c r="E1105" s="5" cm="1">
        <f t="array" ref="E1105">[2]!PropsSI("S","P",(B1105+1)*100*1000,"T",C1105+273.15,"WATER")/1000</f>
        <v>6.6533832578802201</v>
      </c>
      <c r="F1105" s="5" cm="1">
        <f t="array" ref="F1105">[2]!PropsSI("T","P",(B1105+1)*100*1000,"Q",1,"WATER")-273.15</f>
        <v>255.36136447921251</v>
      </c>
      <c r="G1105" s="9"/>
      <c r="H1105" s="4">
        <v>66.497089599040279</v>
      </c>
      <c r="I1105" s="6">
        <v>10.280344477752518</v>
      </c>
      <c r="J1105" s="5">
        <v>266.51898190022325</v>
      </c>
      <c r="K1105" s="5" cm="1">
        <f t="array" ref="K1105">[2]!PropsSI("H","P",(I1105+1)*100*1000,"T",J1105+273.15,"WATER")/1000</f>
        <v>2975.1337971641688</v>
      </c>
      <c r="L1105" s="5" cm="1">
        <f t="array" ref="L1105">[2]!PropsSI("S","P",(I1105+1)*100*1000,"T",J1105+273.15,"WATER")/1000</f>
        <v>6.9331217890286068</v>
      </c>
      <c r="M1105" s="5" cm="1">
        <f t="array" ref="M1105">[2]!PropsSI("H","P",(I1105+1)*100*1000,"S",E1105*1000,"WATER")/1000</f>
        <v>2833.0986772512756</v>
      </c>
      <c r="N1105" s="5" cm="1">
        <f t="array" ref="N1105">[2]!PropsSI("T","P",(I1105+1)*100*1000,"Q",1,"WATER")-273.15</f>
        <v>185.18092443778613</v>
      </c>
      <c r="O1105" s="5"/>
      <c r="P1105" s="5">
        <f t="shared" si="190"/>
        <v>14.781942464027679</v>
      </c>
      <c r="Q1105">
        <f t="shared" si="188"/>
        <v>8.3647959053220422</v>
      </c>
      <c r="S1105">
        <f t="shared" si="191"/>
        <v>1.2275198494660005</v>
      </c>
      <c r="T1105">
        <f t="shared" si="192"/>
        <v>566.78625971889915</v>
      </c>
      <c r="U1105">
        <f t="shared" si="193"/>
        <v>0.20700586330596099</v>
      </c>
      <c r="V1105">
        <f t="shared" si="198"/>
        <v>312.48207527268403</v>
      </c>
      <c r="W1105">
        <f t="shared" si="194"/>
        <v>3236.2284446518256</v>
      </c>
      <c r="X1105">
        <f t="shared" si="189"/>
        <v>10.881711366453128</v>
      </c>
      <c r="Y1105">
        <f t="shared" si="195"/>
        <v>6.3348634384807081</v>
      </c>
      <c r="AA1105">
        <f t="shared" si="196"/>
        <v>0.73614910153833835</v>
      </c>
      <c r="AB1105" s="3">
        <f t="shared" si="197"/>
        <v>10.881713663885387</v>
      </c>
    </row>
    <row r="1106" spans="1:28" x14ac:dyDescent="0.4">
      <c r="A1106" s="4">
        <v>164.26228024685443</v>
      </c>
      <c r="B1106" s="4">
        <v>42.152004148651557</v>
      </c>
      <c r="C1106" s="5">
        <v>380.26314103605159</v>
      </c>
      <c r="D1106" s="5" cm="1">
        <f t="array" ref="D1106">[2]!PropsSI("H","P",(B1106+1)*100*1000,"T",C1106+273.15,"WATER")/1000</f>
        <v>3161.2262872941687</v>
      </c>
      <c r="E1106" s="5" cm="1">
        <f t="array" ref="E1106">[2]!PropsSI("S","P",(B1106+1)*100*1000,"T",C1106+273.15,"WATER")/1000</f>
        <v>6.6581751411089041</v>
      </c>
      <c r="F1106" s="5" cm="1">
        <f t="array" ref="F1106">[2]!PropsSI("T","P",(B1106+1)*100*1000,"Q",1,"WATER")-273.15</f>
        <v>254.89256357149964</v>
      </c>
      <c r="G1106" s="9"/>
      <c r="H1106" s="4">
        <v>67.348654476897892</v>
      </c>
      <c r="I1106" s="6">
        <v>10.27938279004262</v>
      </c>
      <c r="J1106" s="5">
        <v>266.81499393285196</v>
      </c>
      <c r="K1106" s="5" cm="1">
        <f t="array" ref="K1106">[2]!PropsSI("H","P",(I1106+1)*100*1000,"T",J1106+273.15,"WATER")/1000</f>
        <v>2975.7909670014205</v>
      </c>
      <c r="L1106" s="5" cm="1">
        <f t="array" ref="L1106">[2]!PropsSI("S","P",(I1106+1)*100*1000,"T",J1106+273.15,"WATER")/1000</f>
        <v>6.9343771213559409</v>
      </c>
      <c r="M1106" s="5" cm="1">
        <f t="array" ref="M1106">[2]!PropsSI("H","P",(I1106+1)*100*1000,"S",E1106*1000,"WATER")/1000</f>
        <v>2835.3745671436054</v>
      </c>
      <c r="N1106" s="5" cm="1">
        <f t="array" ref="N1106">[2]!PropsSI("T","P",(I1106+1)*100*1000,"Q",1,"WATER")-273.15</f>
        <v>185.17712322290953</v>
      </c>
      <c r="O1106" s="5"/>
      <c r="P1106" s="5">
        <f t="shared" si="190"/>
        <v>14.868096270636505</v>
      </c>
      <c r="Q1106">
        <f t="shared" si="188"/>
        <v>8.4611190415535038</v>
      </c>
      <c r="S1106">
        <f t="shared" si="191"/>
        <v>1.2276147417810643</v>
      </c>
      <c r="T1106">
        <f t="shared" si="192"/>
        <v>564.89163554551203</v>
      </c>
      <c r="U1106">
        <f t="shared" si="193"/>
        <v>0.20723676748174369</v>
      </c>
      <c r="V1106">
        <f t="shared" si="198"/>
        <v>311.24339738196448</v>
      </c>
      <c r="W1106">
        <f t="shared" si="194"/>
        <v>3226.378362850523</v>
      </c>
      <c r="X1106">
        <f t="shared" si="189"/>
        <v>10.975163349854848</v>
      </c>
      <c r="Y1106">
        <f t="shared" si="195"/>
        <v>6.3204187841023822</v>
      </c>
      <c r="AA1106">
        <f t="shared" si="196"/>
        <v>0.73816885685627531</v>
      </c>
      <c r="AB1106" s="3">
        <f t="shared" si="197"/>
        <v>10.975165627724799</v>
      </c>
    </row>
    <row r="1107" spans="1:28" x14ac:dyDescent="0.4">
      <c r="A1107" s="4">
        <v>164.65602780745255</v>
      </c>
      <c r="B1107" s="4">
        <v>42.150184944037505</v>
      </c>
      <c r="C1107" s="5">
        <v>380.41765853232965</v>
      </c>
      <c r="D1107" s="5" cm="1">
        <f t="array" ref="D1107">[2]!PropsSI("H","P",(B1107+1)*100*1000,"T",C1107+273.15,"WATER")/1000</f>
        <v>3161.606969754464</v>
      </c>
      <c r="E1107" s="5" cm="1">
        <f t="array" ref="E1107">[2]!PropsSI("S","P",(B1107+1)*100*1000,"T",C1107+273.15,"WATER")/1000</f>
        <v>6.6587758336029728</v>
      </c>
      <c r="F1107" s="5" cm="1">
        <f t="array" ref="F1107">[2]!PropsSI("T","P",(B1107+1)*100*1000,"Q",1,"WATER")-273.15</f>
        <v>254.89001843237327</v>
      </c>
      <c r="G1107" s="9"/>
      <c r="H1107" s="4">
        <v>67.587950739675989</v>
      </c>
      <c r="I1107" s="6">
        <v>10.273303496184173</v>
      </c>
      <c r="J1107" s="5">
        <v>266.81165834584942</v>
      </c>
      <c r="K1107" s="5" cm="1">
        <f t="array" ref="K1107">[2]!PropsSI("H","P",(I1107+1)*100*1000,"T",J1107+273.15,"WATER")/1000</f>
        <v>2975.8037928360804</v>
      </c>
      <c r="L1107" s="5" cm="1">
        <f t="array" ref="L1107">[2]!PropsSI("S","P",(I1107+1)*100*1000,"T",J1107+273.15,"WATER")/1000</f>
        <v>6.9346407901860241</v>
      </c>
      <c r="M1107" s="5" cm="1">
        <f t="array" ref="M1107">[2]!PropsSI("H","P",(I1107+1)*100*1000,"S",E1107*1000,"WATER")/1000</f>
        <v>2835.5504175550836</v>
      </c>
      <c r="N1107" s="5" cm="1">
        <f t="array" ref="N1107">[2]!PropsSI("T","P",(I1107+1)*100*1000,"Q",1,"WATER")-273.15</f>
        <v>185.15308801048974</v>
      </c>
      <c r="O1107" s="5"/>
      <c r="P1107" s="5">
        <f t="shared" si="190"/>
        <v>14.9131046460398</v>
      </c>
      <c r="Q1107">
        <f t="shared" si="188"/>
        <v>8.4982258514962172</v>
      </c>
      <c r="S1107">
        <f t="shared" si="191"/>
        <v>1.2275870273813196</v>
      </c>
      <c r="T1107">
        <f t="shared" si="192"/>
        <v>564.95126006451108</v>
      </c>
      <c r="U1107">
        <f t="shared" si="193"/>
        <v>0.20722073891385245</v>
      </c>
      <c r="V1107">
        <f t="shared" si="198"/>
        <v>311.44675440255332</v>
      </c>
      <c r="W1107">
        <f t="shared" si="194"/>
        <v>3228.2795381806891</v>
      </c>
      <c r="X1107">
        <f t="shared" si="189"/>
        <v>11.016605309999218</v>
      </c>
      <c r="Y1107">
        <f t="shared" si="195"/>
        <v>6.3422350970098655</v>
      </c>
      <c r="AA1107">
        <f t="shared" si="196"/>
        <v>0.73871992725712043</v>
      </c>
      <c r="AB1107" s="3">
        <f t="shared" si="197"/>
        <v>11.016607579300345</v>
      </c>
    </row>
    <row r="1108" spans="1:28" x14ac:dyDescent="0.4">
      <c r="A1108" s="4">
        <v>163.88240717450265</v>
      </c>
      <c r="B1108" s="4">
        <v>42.158760136246471</v>
      </c>
      <c r="C1108" s="5">
        <v>380.57609738770628</v>
      </c>
      <c r="D1108" s="5" cm="1">
        <f t="array" ref="D1108">[2]!PropsSI("H","P",(B1108+1)*100*1000,"T",C1108+273.15,"WATER")/1000</f>
        <v>3161.9766990838816</v>
      </c>
      <c r="E1108" s="5" cm="1">
        <f t="array" ref="E1108">[2]!PropsSI("S","P",(B1108+1)*100*1000,"T",C1108+273.15,"WATER")/1000</f>
        <v>6.659255896699448</v>
      </c>
      <c r="F1108" s="5" cm="1">
        <f t="array" ref="F1108">[2]!PropsSI("T","P",(B1108+1)*100*1000,"Q",1,"WATER")-273.15</f>
        <v>254.90201474670994</v>
      </c>
      <c r="G1108" s="9"/>
      <c r="H1108" s="4">
        <v>67.698101487041512</v>
      </c>
      <c r="I1108" s="6">
        <v>10.275997734611018</v>
      </c>
      <c r="J1108" s="5">
        <v>267.18402666894247</v>
      </c>
      <c r="K1108" s="5" cm="1">
        <f t="array" ref="K1108">[2]!PropsSI("H","P",(I1108+1)*100*1000,"T",J1108+273.15,"WATER")/1000</f>
        <v>2976.6172333334525</v>
      </c>
      <c r="L1108" s="5" cm="1">
        <f t="array" ref="L1108">[2]!PropsSI("S","P",(I1108+1)*100*1000,"T",J1108+273.15,"WATER")/1000</f>
        <v>6.9360404005196639</v>
      </c>
      <c r="M1108" s="5" cm="1">
        <f t="array" ref="M1108">[2]!PropsSI("H","P",(I1108+1)*100*1000,"S",E1108*1000,"WATER")/1000</f>
        <v>2835.8301076387538</v>
      </c>
      <c r="N1108" s="5" cm="1">
        <f t="array" ref="N1108">[2]!PropsSI("T","P",(I1108+1)*100*1000,"Q",1,"WATER")-273.15</f>
        <v>185.16374125869311</v>
      </c>
      <c r="O1108" s="5"/>
      <c r="P1108" s="5">
        <f t="shared" si="190"/>
        <v>14.84713569382961</v>
      </c>
      <c r="Q1108">
        <f t="shared" si="188"/>
        <v>8.4380987332666937</v>
      </c>
      <c r="S1108">
        <f t="shared" si="191"/>
        <v>1.2275970131134051</v>
      </c>
      <c r="T1108">
        <f t="shared" si="192"/>
        <v>564.96888683632926</v>
      </c>
      <c r="U1108">
        <f t="shared" si="193"/>
        <v>0.20722244174917498</v>
      </c>
      <c r="V1108">
        <f t="shared" si="198"/>
        <v>311.53291808348922</v>
      </c>
      <c r="W1108">
        <f t="shared" si="194"/>
        <v>3229.1946425809929</v>
      </c>
      <c r="X1108">
        <f t="shared" si="189"/>
        <v>10.952684393424384</v>
      </c>
      <c r="Y1108">
        <f t="shared" si="195"/>
        <v>6.3231410422706888</v>
      </c>
      <c r="AA1108">
        <f t="shared" si="196"/>
        <v>0.73769694719778467</v>
      </c>
      <c r="AB1108" s="3">
        <f t="shared" si="197"/>
        <v>10.952686675969366</v>
      </c>
    </row>
    <row r="1109" spans="1:28" x14ac:dyDescent="0.4">
      <c r="A1109" s="4">
        <v>171.11507814903348</v>
      </c>
      <c r="B1109" s="4">
        <v>41.946540061303843</v>
      </c>
      <c r="C1109" s="5">
        <v>380.73453624308291</v>
      </c>
      <c r="D1109" s="5" cm="1">
        <f t="array" ref="D1109">[2]!PropsSI("H","P",(B1109+1)*100*1000,"T",C1109+273.15,"WATER")/1000</f>
        <v>3162.780228282079</v>
      </c>
      <c r="E1109" s="5" cm="1">
        <f t="array" ref="E1109">[2]!PropsSI("S","P",(B1109+1)*100*1000,"T",C1109+273.15,"WATER")/1000</f>
        <v>6.6626083422345346</v>
      </c>
      <c r="F1109" s="5" cm="1">
        <f t="array" ref="F1109">[2]!PropsSI("T","P",(B1109+1)*100*1000,"Q",1,"WATER")-273.15</f>
        <v>254.60459087059951</v>
      </c>
      <c r="G1109" s="9"/>
      <c r="H1109" s="4">
        <v>67.154613406277733</v>
      </c>
      <c r="I1109" s="6">
        <v>10.274130568143219</v>
      </c>
      <c r="J1109" s="5">
        <v>265.73210455541505</v>
      </c>
      <c r="K1109" s="5" cm="1">
        <f t="array" ref="K1109">[2]!PropsSI("H","P",(I1109+1)*100*1000,"T",J1109+273.15,"WATER")/1000</f>
        <v>2973.4153278099557</v>
      </c>
      <c r="L1109" s="5" cm="1">
        <f t="array" ref="L1109">[2]!PropsSI("S","P",(I1109+1)*100*1000,"T",J1109+273.15,"WATER")/1000</f>
        <v>6.9301803215477857</v>
      </c>
      <c r="M1109" s="5" cm="1">
        <f t="array" ref="M1109">[2]!PropsSI("H","P",(I1109+1)*100*1000,"S",E1109*1000,"WATER")/1000</f>
        <v>2837.4034765689321</v>
      </c>
      <c r="N1109" s="5" cm="1">
        <f t="array" ref="N1109">[2]!PropsSI("T","P",(I1109+1)*100*1000,"Q",1,"WATER")-273.15</f>
        <v>185.15635853613094</v>
      </c>
      <c r="O1109" s="5"/>
      <c r="P1109" s="5">
        <f t="shared" si="190"/>
        <v>15.465796749242719</v>
      </c>
      <c r="Q1109">
        <f t="shared" si="188"/>
        <v>9.0008860397142563</v>
      </c>
      <c r="S1109">
        <f t="shared" si="191"/>
        <v>1.2276510765960413</v>
      </c>
      <c r="T1109">
        <f t="shared" si="192"/>
        <v>563.78704243001289</v>
      </c>
      <c r="U1109">
        <f t="shared" si="193"/>
        <v>0.2073646596286198</v>
      </c>
      <c r="V1109">
        <f t="shared" si="198"/>
        <v>310.81802696811263</v>
      </c>
      <c r="W1109">
        <f t="shared" si="194"/>
        <v>3223.6158055118235</v>
      </c>
      <c r="X1109">
        <f t="shared" si="189"/>
        <v>11.55017613192623</v>
      </c>
      <c r="Y1109">
        <f t="shared" si="195"/>
        <v>6.4988799742501353</v>
      </c>
      <c r="AA1109">
        <f t="shared" si="196"/>
        <v>0.74682077384474455</v>
      </c>
      <c r="AB1109" s="3">
        <f t="shared" si="197"/>
        <v>11.550178296394982</v>
      </c>
    </row>
    <row r="1110" spans="1:28" x14ac:dyDescent="0.4">
      <c r="A1110" s="4">
        <v>175.3579687056108</v>
      </c>
      <c r="B1110" s="4">
        <v>41.82061906442258</v>
      </c>
      <c r="C1110" s="5">
        <v>380.89297509845954</v>
      </c>
      <c r="D1110" s="5" cm="1">
        <f t="array" ref="D1110">[2]!PropsSI("H","P",(B1110+1)*100*1000,"T",C1110+273.15,"WATER")/1000</f>
        <v>3163.4133571497687</v>
      </c>
      <c r="E1110" s="5" cm="1">
        <f t="array" ref="E1110">[2]!PropsSI("S","P",(B1110+1)*100*1000,"T",C1110+273.15,"WATER")/1000</f>
        <v>6.6648418663401818</v>
      </c>
      <c r="F1110" s="5" cm="1">
        <f t="array" ref="F1110">[2]!PropsSI("T","P",(B1110+1)*100*1000,"Q",1,"WATER")-273.15</f>
        <v>254.42758225897603</v>
      </c>
      <c r="G1110" s="9"/>
      <c r="H1110" s="4">
        <v>67.660987423126429</v>
      </c>
      <c r="I1110" s="6">
        <v>10.27860551089857</v>
      </c>
      <c r="J1110" s="5">
        <v>265.06293776799237</v>
      </c>
      <c r="K1110" s="5" cm="1">
        <f t="array" ref="K1110">[2]!PropsSI("H","P",(I1110+1)*100*1000,"T",J1110+273.15,"WATER")/1000</f>
        <v>2971.9203141173534</v>
      </c>
      <c r="L1110" s="5" cm="1">
        <f t="array" ref="L1110">[2]!PropsSI("S","P",(I1110+1)*100*1000,"T",J1110+273.15,"WATER")/1000</f>
        <v>6.927227782511042</v>
      </c>
      <c r="M1110" s="5" cm="1">
        <f t="array" ref="M1110">[2]!PropsSI("H","P",(I1110+1)*100*1000,"S",E1110*1000,"WATER")/1000</f>
        <v>2838.5585416296963</v>
      </c>
      <c r="N1110" s="5" cm="1">
        <f t="array" ref="N1110">[2]!PropsSI("T","P",(I1110+1)*100*1000,"Q",1,"WATER")-273.15</f>
        <v>185.17405072454164</v>
      </c>
      <c r="O1110" s="5"/>
      <c r="P1110" s="5">
        <f t="shared" si="190"/>
        <v>15.823855714954396</v>
      </c>
      <c r="Q1110">
        <f t="shared" si="188"/>
        <v>9.3277308465056805</v>
      </c>
      <c r="S1110">
        <f t="shared" si="191"/>
        <v>1.2277091002273268</v>
      </c>
      <c r="T1110">
        <f t="shared" si="192"/>
        <v>563.02156575417143</v>
      </c>
      <c r="U1110">
        <f t="shared" si="193"/>
        <v>0.20746492572532899</v>
      </c>
      <c r="V1110">
        <f t="shared" si="198"/>
        <v>310.32828542176236</v>
      </c>
      <c r="W1110">
        <f t="shared" si="194"/>
        <v>3219.8253563130588</v>
      </c>
      <c r="X1110">
        <f t="shared" si="189"/>
        <v>11.896435133535624</v>
      </c>
      <c r="Y1110">
        <f t="shared" si="195"/>
        <v>6.5982417142060088</v>
      </c>
      <c r="AA1110">
        <f t="shared" si="196"/>
        <v>0.75180395026999325</v>
      </c>
      <c r="AB1110" s="3">
        <f t="shared" si="197"/>
        <v>11.896437235005124</v>
      </c>
    </row>
    <row r="1111" spans="1:28" x14ac:dyDescent="0.4">
      <c r="A1111" s="4">
        <v>173.57475846956982</v>
      </c>
      <c r="B1111" s="4">
        <v>41.918223829691151</v>
      </c>
      <c r="C1111" s="5">
        <v>381.0508783900388</v>
      </c>
      <c r="D1111" s="5" cm="1">
        <f t="array" ref="D1111">[2]!PropsSI("H","P",(B1111+1)*100*1000,"T",C1111+273.15,"WATER")/1000</f>
        <v>3163.6065771524645</v>
      </c>
      <c r="E1111" s="5" cm="1">
        <f t="array" ref="E1111">[2]!PropsSI("S","P",(B1111+1)*100*1000,"T",C1111+273.15,"WATER")/1000</f>
        <v>6.6641560027274069</v>
      </c>
      <c r="F1111" s="5" cm="1">
        <f t="array" ref="F1111">[2]!PropsSI("T","P",(B1111+1)*100*1000,"Q",1,"WATER")-273.15</f>
        <v>254.56482105102657</v>
      </c>
      <c r="G1111" s="9"/>
      <c r="H1111" s="4">
        <v>67.584977658156831</v>
      </c>
      <c r="I1111" s="6">
        <v>10.277478414627717</v>
      </c>
      <c r="J1111" s="5">
        <v>265.46003267237893</v>
      </c>
      <c r="K1111" s="5" cm="1">
        <f t="array" ref="K1111">[2]!PropsSI("H","P",(I1111+1)*100*1000,"T",J1111+273.15,"WATER")/1000</f>
        <v>2972.8024792542628</v>
      </c>
      <c r="L1111" s="5" cm="1">
        <f t="array" ref="L1111">[2]!PropsSI("S","P",(I1111+1)*100*1000,"T",J1111+273.15,"WATER")/1000</f>
        <v>6.9289106947250989</v>
      </c>
      <c r="M1111" s="5" cm="1">
        <f t="array" ref="M1111">[2]!PropsSI("H","P",(I1111+1)*100*1000,"S",E1111*1000,"WATER")/1000</f>
        <v>2838.2082891248838</v>
      </c>
      <c r="N1111" s="5" cm="1">
        <f t="array" ref="N1111">[2]!PropsSI("T","P",(I1111+1)*100*1000,"Q",1,"WATER")-273.15</f>
        <v>185.16959514240762</v>
      </c>
      <c r="O1111" s="5"/>
      <c r="P1111" s="5">
        <f t="shared" si="190"/>
        <v>15.689147014110789</v>
      </c>
      <c r="Q1111">
        <f t="shared" si="188"/>
        <v>9.1996597799123645</v>
      </c>
      <c r="S1111">
        <f t="shared" si="191"/>
        <v>1.2276750064135487</v>
      </c>
      <c r="T1111">
        <f t="shared" si="192"/>
        <v>563.58796881412752</v>
      </c>
      <c r="U1111">
        <f t="shared" si="193"/>
        <v>0.20739386757260231</v>
      </c>
      <c r="V1111">
        <f t="shared" si="198"/>
        <v>310.84391023763288</v>
      </c>
      <c r="W1111">
        <f t="shared" si="194"/>
        <v>3224.2603453352704</v>
      </c>
      <c r="X1111">
        <f t="shared" si="189"/>
        <v>11.763144277229665</v>
      </c>
      <c r="Y1111">
        <f t="shared" si="195"/>
        <v>6.571452767986135</v>
      </c>
      <c r="AA1111">
        <f t="shared" si="196"/>
        <v>0.74976328489570743</v>
      </c>
      <c r="AB1111" s="3">
        <f t="shared" si="197"/>
        <v>11.763146402511385</v>
      </c>
    </row>
    <row r="1112" spans="1:28" x14ac:dyDescent="0.4">
      <c r="A1112" s="4">
        <v>165.54848343570251</v>
      </c>
      <c r="B1112" s="4">
        <v>42.159247672397399</v>
      </c>
      <c r="C1112" s="5">
        <v>380.75608801364632</v>
      </c>
      <c r="D1112" s="5" cm="1">
        <f t="array" ref="D1112">[2]!PropsSI("H","P",(B1112+1)*100*1000,"T",C1112+273.15,"WATER")/1000</f>
        <v>3162.4148649150361</v>
      </c>
      <c r="E1112" s="5" cm="1">
        <f t="array" ref="E1112">[2]!PropsSI("S","P",(B1112+1)*100*1000,"T",C1112+273.15,"WATER")/1000</f>
        <v>6.6599211982100348</v>
      </c>
      <c r="F1112" s="5" cm="1">
        <f t="array" ref="F1112">[2]!PropsSI("T","P",(B1112+1)*100*1000,"Q",1,"WATER")-273.15</f>
        <v>254.90269673342493</v>
      </c>
      <c r="G1112" s="9"/>
      <c r="H1112" s="4">
        <v>70.325321477826435</v>
      </c>
      <c r="I1112" s="6">
        <v>10.272166669961722</v>
      </c>
      <c r="J1112" s="5">
        <v>266.84740595518178</v>
      </c>
      <c r="K1112" s="5" cm="1">
        <f t="array" ref="K1112">[2]!PropsSI("H","P",(I1112+1)*100*1000,"T",J1112+273.15,"WATER")/1000</f>
        <v>2975.8865273116435</v>
      </c>
      <c r="L1112" s="5" cm="1">
        <f t="array" ref="L1112">[2]!PropsSI("S","P",(I1112+1)*100*1000,"T",J1112+273.15,"WATER")/1000</f>
        <v>6.934838887276797</v>
      </c>
      <c r="M1112" s="5" cm="1">
        <f t="array" ref="M1112">[2]!PropsSI("H","P",(I1112+1)*100*1000,"S",E1112*1000,"WATER")/1000</f>
        <v>2836.0783939753164</v>
      </c>
      <c r="N1112" s="5" cm="1">
        <f t="array" ref="N1112">[2]!PropsSI("T","P",(I1112+1)*100*1000,"Q",1,"WATER")-273.15</f>
        <v>185.14859230292552</v>
      </c>
      <c r="O1112" s="5"/>
      <c r="P1112" s="5">
        <f t="shared" si="190"/>
        <v>15.006807737174942</v>
      </c>
      <c r="Q1112">
        <f t="shared" si="188"/>
        <v>8.5776342800067695</v>
      </c>
      <c r="S1112">
        <f t="shared" si="191"/>
        <v>1.2275790649174456</v>
      </c>
      <c r="T1112">
        <f t="shared" si="192"/>
        <v>565.01572604767557</v>
      </c>
      <c r="U1112">
        <f t="shared" si="193"/>
        <v>0.20721120493953829</v>
      </c>
      <c r="V1112">
        <f t="shared" si="198"/>
        <v>311.72053940822593</v>
      </c>
      <c r="W1112">
        <f t="shared" si="194"/>
        <v>3230.9942943518295</v>
      </c>
      <c r="X1112">
        <f t="shared" si="189"/>
        <v>11.103689748645655</v>
      </c>
      <c r="Y1112">
        <f t="shared" si="195"/>
        <v>6.3809562306404191</v>
      </c>
      <c r="AA1112">
        <f t="shared" si="196"/>
        <v>0.73991032567458737</v>
      </c>
      <c r="AB1112" s="3">
        <f t="shared" si="197"/>
        <v>11.103692000149028</v>
      </c>
    </row>
    <row r="1113" spans="1:28" x14ac:dyDescent="0.4">
      <c r="A1113" s="4">
        <v>168.59201507996195</v>
      </c>
      <c r="B1113" s="4">
        <v>41.867022929043429</v>
      </c>
      <c r="C1113" s="5">
        <v>380.06724820510209</v>
      </c>
      <c r="D1113" s="5" cm="1">
        <f t="array" ref="D1113">[2]!PropsSI("H","P",(B1113+1)*100*1000,"T",C1113+273.15,"WATER")/1000</f>
        <v>3161.31010521382</v>
      </c>
      <c r="E1113" s="5" cm="1">
        <f t="array" ref="E1113">[2]!PropsSI("S","P",(B1113+1)*100*1000,"T",C1113+273.15,"WATER")/1000</f>
        <v>6.6611573561943942</v>
      </c>
      <c r="F1113" s="5" cm="1">
        <f t="array" ref="F1113">[2]!PropsSI("T","P",(B1113+1)*100*1000,"Q",1,"WATER")-273.15</f>
        <v>254.49285898771473</v>
      </c>
      <c r="G1113" s="9"/>
      <c r="H1113" s="4">
        <v>72.556910550783684</v>
      </c>
      <c r="I1113" s="6">
        <v>10.273092704586166</v>
      </c>
      <c r="J1113" s="5">
        <v>265.94413421916522</v>
      </c>
      <c r="K1113" s="5" cm="1">
        <f t="array" ref="K1113">[2]!PropsSI("H","P",(I1113+1)*100*1000,"T",J1113+273.15,"WATER")/1000</f>
        <v>2973.8875448169574</v>
      </c>
      <c r="L1113" s="5" cm="1">
        <f t="array" ref="L1113">[2]!PropsSI("S","P",(I1113+1)*100*1000,"T",J1113+273.15,"WATER")/1000</f>
        <v>6.9310973965975373</v>
      </c>
      <c r="M1113" s="5" cm="1">
        <f t="array" ref="M1113">[2]!PropsSI("H","P",(I1113+1)*100*1000,"S",E1113*1000,"WATER")/1000</f>
        <v>2836.6881969544693</v>
      </c>
      <c r="N1113" s="5" cm="1">
        <f t="array" ref="N1113">[2]!PropsSI("T","P",(I1113+1)*100*1000,"Q",1,"WATER")-273.15</f>
        <v>185.15225443822129</v>
      </c>
      <c r="O1113" s="5"/>
      <c r="P1113" s="5">
        <f t="shared" si="190"/>
        <v>15.202406014596241</v>
      </c>
      <c r="Q1113">
        <f t="shared" si="188"/>
        <v>8.7772075357647008</v>
      </c>
      <c r="S1113">
        <f t="shared" si="191"/>
        <v>1.2276697617901684</v>
      </c>
      <c r="T1113">
        <f t="shared" si="192"/>
        <v>563.34810640618866</v>
      </c>
      <c r="U1113">
        <f t="shared" si="193"/>
        <v>0.20741698531487951</v>
      </c>
      <c r="V1113">
        <f t="shared" si="198"/>
        <v>310.09152455690668</v>
      </c>
      <c r="W1113">
        <f t="shared" si="194"/>
        <v>3216.753088473045</v>
      </c>
      <c r="X1113">
        <f t="shared" si="189"/>
        <v>11.305178851600955</v>
      </c>
      <c r="Y1113">
        <f t="shared" si="195"/>
        <v>6.3906389736908817</v>
      </c>
      <c r="AA1113">
        <f t="shared" si="196"/>
        <v>0.74364420027474643</v>
      </c>
      <c r="AB1113" s="3">
        <f t="shared" si="197"/>
        <v>11.305181062976416</v>
      </c>
    </row>
    <row r="1114" spans="1:28" x14ac:dyDescent="0.4">
      <c r="A1114" s="4">
        <v>167.81386425633846</v>
      </c>
      <c r="B1114" s="4">
        <v>41.892813675949682</v>
      </c>
      <c r="C1114" s="5">
        <v>379.37840839655786</v>
      </c>
      <c r="D1114" s="5" cm="1">
        <f t="array" ref="D1114">[2]!PropsSI("H","P",(B1114+1)*100*1000,"T",C1114+273.15,"WATER")/1000</f>
        <v>3159.5790327432223</v>
      </c>
      <c r="E1114" s="5" cm="1">
        <f t="array" ref="E1114">[2]!PropsSI("S","P",(B1114+1)*100*1000,"T",C1114+273.15,"WATER")/1000</f>
        <v>6.658246820329266</v>
      </c>
      <c r="F1114" s="5" cm="1">
        <f t="array" ref="F1114">[2]!PropsSI("T","P",(B1114+1)*100*1000,"Q",1,"WATER")-273.15</f>
        <v>254.52911569210301</v>
      </c>
      <c r="G1114" s="9"/>
      <c r="H1114" s="4">
        <v>72.540403951979371</v>
      </c>
      <c r="I1114" s="6">
        <v>10.273331506799771</v>
      </c>
      <c r="J1114" s="5">
        <v>265.46401713855005</v>
      </c>
      <c r="K1114" s="5" cm="1">
        <f t="array" ref="K1114">[2]!PropsSI("H","P",(I1114+1)*100*1000,"T",J1114+273.15,"WATER")/1000</f>
        <v>2972.8252019400261</v>
      </c>
      <c r="L1114" s="5" cm="1">
        <f t="array" ref="L1114">[2]!PropsSI("S","P",(I1114+1)*100*1000,"T",J1114+273.15,"WATER")/1000</f>
        <v>6.9291164872571755</v>
      </c>
      <c r="M1114" s="5" cm="1">
        <f t="array" ref="M1114">[2]!PropsSI("H","P",(I1114+1)*100*1000,"S",E1114*1000,"WATER")/1000</f>
        <v>2835.2974818536509</v>
      </c>
      <c r="N1114" s="5" cm="1">
        <f t="array" ref="N1114">[2]!PropsSI("T","P",(I1114+1)*100*1000,"Q",1,"WATER")-273.15</f>
        <v>185.15319877713438</v>
      </c>
      <c r="O1114" s="5"/>
      <c r="P1114" s="5">
        <f t="shared" si="190"/>
        <v>15.116372267171515</v>
      </c>
      <c r="Q1114">
        <f t="shared" si="188"/>
        <v>8.7055227810441025</v>
      </c>
      <c r="S1114">
        <f t="shared" si="191"/>
        <v>1.2276632467964146</v>
      </c>
      <c r="T1114">
        <f t="shared" si="192"/>
        <v>563.49159718503108</v>
      </c>
      <c r="U1114">
        <f t="shared" si="193"/>
        <v>0.20739973563496555</v>
      </c>
      <c r="V1114">
        <f t="shared" si="198"/>
        <v>309.751663539601</v>
      </c>
      <c r="W1114">
        <f t="shared" si="194"/>
        <v>3213.0061964667652</v>
      </c>
      <c r="X1114">
        <f t="shared" si="189"/>
        <v>11.22605591975813</v>
      </c>
      <c r="Y1114">
        <f t="shared" si="195"/>
        <v>6.3530873033555864</v>
      </c>
      <c r="AA1114">
        <f t="shared" si="196"/>
        <v>0.74264234488981973</v>
      </c>
      <c r="AB1114" s="3">
        <f t="shared" si="197"/>
        <v>11.226058146719694</v>
      </c>
    </row>
    <row r="1115" spans="1:28" x14ac:dyDescent="0.4">
      <c r="A1115" s="4">
        <v>171.71019482505281</v>
      </c>
      <c r="B1115" s="4">
        <v>41.839511910154314</v>
      </c>
      <c r="C1115" s="5">
        <v>378.68956858801363</v>
      </c>
      <c r="D1115" s="5" cm="1">
        <f t="array" ref="D1115">[2]!PropsSI("H","P",(B1115+1)*100*1000,"T",C1115+273.15,"WATER")/1000</f>
        <v>3158.0033981962379</v>
      </c>
      <c r="E1115" s="5" cm="1">
        <f t="array" ref="E1115">[2]!PropsSI("S","P",(B1115+1)*100*1000,"T",C1115+273.15,"WATER")/1000</f>
        <v>6.6563663103391928</v>
      </c>
      <c r="F1115" s="5" cm="1">
        <f t="array" ref="F1115">[2]!PropsSI("T","P",(B1115+1)*100*1000,"Q",1,"WATER")-273.15</f>
        <v>254.45416552104177</v>
      </c>
      <c r="G1115" s="9"/>
      <c r="H1115" s="4">
        <v>74.981005368210717</v>
      </c>
      <c r="I1115" s="6">
        <v>10.275110334043152</v>
      </c>
      <c r="J1115" s="5">
        <v>263.89231553858031</v>
      </c>
      <c r="K1115" s="5" cm="1">
        <f t="array" ref="K1115">[2]!PropsSI("H","P",(I1115+1)*100*1000,"T",J1115+273.15,"WATER")/1000</f>
        <v>2969.3408665282427</v>
      </c>
      <c r="L1115" s="5" cm="1">
        <f t="array" ref="L1115">[2]!PropsSI("S","P",(I1115+1)*100*1000,"T",J1115+273.15,"WATER")/1000</f>
        <v>6.922567780967892</v>
      </c>
      <c r="M1115" s="5" cm="1">
        <f t="array" ref="M1115">[2]!PropsSI("H","P",(I1115+1)*100*1000,"S",E1115*1000,"WATER")/1000</f>
        <v>2834.4296912702907</v>
      </c>
      <c r="N1115" s="5" cm="1">
        <f t="array" ref="N1115">[2]!PropsSI("T","P",(I1115+1)*100*1000,"Q",1,"WATER")-273.15</f>
        <v>185.16023262207301</v>
      </c>
      <c r="O1115" s="5"/>
      <c r="P1115" s="5">
        <f t="shared" si="190"/>
        <v>15.4335845156997</v>
      </c>
      <c r="Q1115">
        <f t="shared" si="188"/>
        <v>8.998688908027539</v>
      </c>
      <c r="S1115">
        <f t="shared" si="191"/>
        <v>1.2276872716529568</v>
      </c>
      <c r="T1115">
        <f t="shared" si="192"/>
        <v>563.16890207899223</v>
      </c>
      <c r="U1115">
        <f t="shared" si="193"/>
        <v>0.20744184954833891</v>
      </c>
      <c r="V1115">
        <f t="shared" si="198"/>
        <v>309.06549039808061</v>
      </c>
      <c r="W1115">
        <f t="shared" si="194"/>
        <v>3206.4277659624595</v>
      </c>
      <c r="X1115">
        <f t="shared" si="189"/>
        <v>11.535154336802792</v>
      </c>
      <c r="Y1115">
        <f t="shared" si="195"/>
        <v>6.4336568713720297</v>
      </c>
      <c r="AA1115">
        <f t="shared" si="196"/>
        <v>0.74740618372589962</v>
      </c>
      <c r="AB1115" s="3">
        <f t="shared" si="197"/>
        <v>11.535156504090249</v>
      </c>
    </row>
    <row r="1116" spans="1:28" x14ac:dyDescent="0.4">
      <c r="A1116" s="4">
        <v>173.95325962683248</v>
      </c>
      <c r="B1116" s="4">
        <v>41.612805871601786</v>
      </c>
      <c r="C1116" s="5">
        <v>378.00072877946945</v>
      </c>
      <c r="D1116" s="5" cm="1">
        <f t="array" ref="D1116">[2]!PropsSI("H","P",(B1116+1)*100*1000,"T",C1116+273.15,"WATER")/1000</f>
        <v>3156.772888913144</v>
      </c>
      <c r="E1116" s="5" cm="1">
        <f t="array" ref="E1116">[2]!PropsSI("S","P",(B1116+1)*100*1000,"T",C1116+273.15,"WATER")/1000</f>
        <v>6.6567621799023451</v>
      </c>
      <c r="F1116" s="5" cm="1">
        <f t="array" ref="F1116">[2]!PropsSI("T","P",(B1116+1)*100*1000,"Q",1,"WATER")-273.15</f>
        <v>254.13458397989746</v>
      </c>
      <c r="G1116" s="9"/>
      <c r="H1116" s="4">
        <v>74.505506891270656</v>
      </c>
      <c r="I1116" s="6">
        <v>10.275662648438146</v>
      </c>
      <c r="J1116" s="5">
        <v>263.13601651056069</v>
      </c>
      <c r="K1116" s="5" cm="1">
        <f t="array" ref="K1116">[2]!PropsSI("H","P",(I1116+1)*100*1000,"T",J1116+273.15,"WATER")/1000</f>
        <v>2967.6633892173763</v>
      </c>
      <c r="L1116" s="5" cm="1">
        <f t="array" ref="L1116">[2]!PropsSI("S","P",(I1116+1)*100*1000,"T",J1116+273.15,"WATER")/1000</f>
        <v>6.9194202539675418</v>
      </c>
      <c r="M1116" s="5" cm="1">
        <f t="array" ref="M1116">[2]!PropsSI("H","P",(I1116+1)*100*1000,"S",E1116*1000,"WATER")/1000</f>
        <v>2834.6293735659578</v>
      </c>
      <c r="N1116" s="5" cm="1">
        <f t="array" ref="N1116">[2]!PropsSI("T","P",(I1116+1)*100*1000,"Q",1,"WATER")-273.15</f>
        <v>185.16241640828679</v>
      </c>
      <c r="O1116" s="5"/>
      <c r="P1116" s="5">
        <f t="shared" si="190"/>
        <v>15.566087378413767</v>
      </c>
      <c r="Q1116">
        <f t="shared" si="188"/>
        <v>9.137837194021742</v>
      </c>
      <c r="S1116">
        <f t="shared" si="191"/>
        <v>1.2277568617902546</v>
      </c>
      <c r="T1116">
        <f t="shared" si="192"/>
        <v>561.87708458134398</v>
      </c>
      <c r="U1116">
        <f t="shared" si="193"/>
        <v>0.207601020131469</v>
      </c>
      <c r="V1116">
        <f t="shared" si="198"/>
        <v>307.70304132206297</v>
      </c>
      <c r="W1116">
        <f t="shared" si="194"/>
        <v>3194.3212783823087</v>
      </c>
      <c r="X1116">
        <f t="shared" si="189"/>
        <v>11.673997342468462</v>
      </c>
      <c r="Y1116">
        <f t="shared" si="195"/>
        <v>6.4321082985692914</v>
      </c>
      <c r="AA1116">
        <f t="shared" si="196"/>
        <v>0.74996363570260416</v>
      </c>
      <c r="AB1116" s="3">
        <f t="shared" si="197"/>
        <v>11.673999483979607</v>
      </c>
    </row>
    <row r="1117" spans="1:28" x14ac:dyDescent="0.4">
      <c r="A1117" s="4">
        <v>181.04503030926037</v>
      </c>
      <c r="B1117" s="4">
        <v>41.616912845190825</v>
      </c>
      <c r="C1117" s="5">
        <v>377.57183721147607</v>
      </c>
      <c r="D1117" s="5" cm="1">
        <f t="array" ref="D1117">[2]!PropsSI("H","P",(B1117+1)*100*1000,"T",C1117+273.15,"WATER")/1000</f>
        <v>3155.7176427142272</v>
      </c>
      <c r="E1117" s="5" cm="1">
        <f t="array" ref="E1117">[2]!PropsSI("S","P",(B1117+1)*100*1000,"T",C1117+273.15,"WATER")/1000</f>
        <v>6.6550995659054699</v>
      </c>
      <c r="F1117" s="5" cm="1">
        <f t="array" ref="F1117">[2]!PropsSI("T","P",(B1117+1)*100*1000,"Q",1,"WATER")-273.15</f>
        <v>254.14038502785922</v>
      </c>
      <c r="G1117" s="9"/>
      <c r="H1117" s="4">
        <v>74.905107342282164</v>
      </c>
      <c r="I1117" s="6">
        <v>10.281955535404265</v>
      </c>
      <c r="J1117" s="5">
        <v>261.04042721375731</v>
      </c>
      <c r="K1117" s="5" cm="1">
        <f t="array" ref="K1117">[2]!PropsSI("H","P",(I1117+1)*100*1000,"T",J1117+273.15,"WATER")/1000</f>
        <v>2962.9923932374036</v>
      </c>
      <c r="L1117" s="5" cm="1">
        <f t="array" ref="L1117">[2]!PropsSI("S","P",(I1117+1)*100*1000,"T",J1117+273.15,"WATER")/1000</f>
        <v>6.9104453482597625</v>
      </c>
      <c r="M1117" s="5" cm="1">
        <f t="array" ref="M1117">[2]!PropsSI("H","P",(I1117+1)*100*1000,"S",E1117*1000,"WATER")/1000</f>
        <v>2833.9492681249544</v>
      </c>
      <c r="N1117" s="5" cm="1">
        <f t="array" ref="N1117">[2]!PropsSI("T","P",(I1117+1)*100*1000,"Q",1,"WATER")-273.15</f>
        <v>185.18729181446781</v>
      </c>
      <c r="O1117" s="5"/>
      <c r="P1117" s="5">
        <f t="shared" si="190"/>
        <v>16.181823647243426</v>
      </c>
      <c r="Q1117">
        <f t="shared" si="188"/>
        <v>9.6922079535809154</v>
      </c>
      <c r="S1117">
        <f t="shared" si="191"/>
        <v>1.2277848924626658</v>
      </c>
      <c r="T1117">
        <f t="shared" si="192"/>
        <v>561.82797481793489</v>
      </c>
      <c r="U1117">
        <f t="shared" si="193"/>
        <v>0.20761606589801768</v>
      </c>
      <c r="V1117">
        <f t="shared" si="198"/>
        <v>307.33167160469253</v>
      </c>
      <c r="W1117">
        <f t="shared" si="194"/>
        <v>3190.6574958694591</v>
      </c>
      <c r="X1117">
        <f t="shared" si="189"/>
        <v>12.265140226538101</v>
      </c>
      <c r="Y1117">
        <f t="shared" si="195"/>
        <v>6.619980481224629</v>
      </c>
      <c r="AA1117">
        <f t="shared" si="196"/>
        <v>0.75795797384828434</v>
      </c>
      <c r="AB1117" s="3">
        <f t="shared" si="197"/>
        <v>12.265142264834882</v>
      </c>
    </row>
    <row r="1118" spans="1:28" x14ac:dyDescent="0.4">
      <c r="A1118" s="4">
        <v>177.30468557578638</v>
      </c>
      <c r="B1118" s="4">
        <v>42.056193906990806</v>
      </c>
      <c r="C1118" s="5">
        <v>378.29098923141896</v>
      </c>
      <c r="D1118" s="5" cm="1">
        <f t="array" ref="D1118">[2]!PropsSI("H","P",(B1118+1)*100*1000,"T",C1118+273.15,"WATER")/1000</f>
        <v>3156.5985101043393</v>
      </c>
      <c r="E1118" s="5" cm="1">
        <f t="array" ref="E1118">[2]!PropsSI("S","P",(B1118+1)*100*1000,"T",C1118+273.15,"WATER")/1000</f>
        <v>6.652038779101737</v>
      </c>
      <c r="F1118" s="5" cm="1">
        <f t="array" ref="F1118">[2]!PropsSI("T","P",(B1118+1)*100*1000,"Q",1,"WATER")-273.15</f>
        <v>254.75840944092886</v>
      </c>
      <c r="G1118" s="9"/>
      <c r="H1118" s="4">
        <v>72.897368811761197</v>
      </c>
      <c r="I1118" s="6">
        <v>10.271493174585801</v>
      </c>
      <c r="J1118" s="5">
        <v>261.63777902592847</v>
      </c>
      <c r="K1118" s="5" cm="1">
        <f t="array" ref="K1118">[2]!PropsSI("H","P",(I1118+1)*100*1000,"T",J1118+273.15,"WATER")/1000</f>
        <v>2964.3548160714249</v>
      </c>
      <c r="L1118" s="5" cm="1">
        <f t="array" ref="L1118">[2]!PropsSI("S","P",(I1118+1)*100*1000,"T",J1118+273.15,"WATER")/1000</f>
        <v>6.9134065712659414</v>
      </c>
      <c r="M1118" s="5" cm="1">
        <f t="array" ref="M1118">[2]!PropsSI("H","P",(I1118+1)*100*1000,"S",E1118*1000,"WATER")/1000</f>
        <v>2832.293498785496</v>
      </c>
      <c r="N1118" s="5" cm="1">
        <f t="array" ref="N1118">[2]!PropsSI("T","P",(I1118+1)*100*1000,"Q",1,"WATER")-273.15</f>
        <v>185.14592872150229</v>
      </c>
      <c r="O1118" s="5"/>
      <c r="P1118" s="5">
        <f t="shared" si="190"/>
        <v>15.972443906260931</v>
      </c>
      <c r="Q1118">
        <f t="shared" si="188"/>
        <v>9.4682521456759901</v>
      </c>
      <c r="S1118">
        <f t="shared" si="191"/>
        <v>1.2276064018056718</v>
      </c>
      <c r="T1118">
        <f t="shared" si="192"/>
        <v>564.43914124596483</v>
      </c>
      <c r="U1118">
        <f t="shared" si="193"/>
        <v>0.20728092909633497</v>
      </c>
      <c r="V1118">
        <f t="shared" si="198"/>
        <v>309.74316670195435</v>
      </c>
      <c r="W1118">
        <f t="shared" si="194"/>
        <v>3211.3935740333363</v>
      </c>
      <c r="X1118">
        <f t="shared" si="189"/>
        <v>12.043860531893998</v>
      </c>
      <c r="Y1118">
        <f t="shared" si="195"/>
        <v>6.6337585591565302</v>
      </c>
      <c r="AA1118">
        <f t="shared" si="196"/>
        <v>0.75404006289350856</v>
      </c>
      <c r="AB1118" s="3">
        <f t="shared" si="197"/>
        <v>12.04386260764003</v>
      </c>
    </row>
    <row r="1119" spans="1:28" x14ac:dyDescent="0.4">
      <c r="A1119" s="4">
        <v>176.95610114323236</v>
      </c>
      <c r="B1119" s="4">
        <v>42.02402180456275</v>
      </c>
      <c r="C1119" s="5">
        <v>378.92086318292576</v>
      </c>
      <c r="D1119" s="5" cm="1">
        <f t="array" ref="D1119">[2]!PropsSI("H","P",(B1119+1)*100*1000,"T",C1119+273.15,"WATER")/1000</f>
        <v>3158.2018707401999</v>
      </c>
      <c r="E1119" s="5" cm="1">
        <f t="array" ref="E1119">[2]!PropsSI("S","P",(B1119+1)*100*1000,"T",C1119+273.15,"WATER")/1000</f>
        <v>6.6548205459816243</v>
      </c>
      <c r="F1119" s="5" cm="1">
        <f t="array" ref="F1119">[2]!PropsSI("T","P",(B1119+1)*100*1000,"Q",1,"WATER")-273.15</f>
        <v>254.71331063702189</v>
      </c>
      <c r="G1119" s="9"/>
      <c r="H1119" s="4">
        <v>74.738523874033575</v>
      </c>
      <c r="I1119" s="6">
        <v>10.277267676969808</v>
      </c>
      <c r="J1119" s="5">
        <v>262.41070046655716</v>
      </c>
      <c r="K1119" s="5" cm="1">
        <f t="array" ref="K1119">[2]!PropsSI("H","P",(I1119+1)*100*1000,"T",J1119+273.15,"WATER")/1000</f>
        <v>2966.0497939508127</v>
      </c>
      <c r="L1119" s="5" cm="1">
        <f t="array" ref="L1119">[2]!PropsSI("S","P",(I1119+1)*100*1000,"T",J1119+273.15,"WATER")/1000</f>
        <v>6.9163461185902069</v>
      </c>
      <c r="M1119" s="5" cm="1">
        <f t="array" ref="M1119">[2]!PropsSI("H","P",(I1119+1)*100*1000,"S",E1119*1000,"WATER")/1000</f>
        <v>2833.7296126255546</v>
      </c>
      <c r="N1119" s="5" cm="1">
        <f t="array" ref="N1119">[2]!PropsSI("T","P",(I1119+1)*100*1000,"Q",1,"WATER")-273.15</f>
        <v>185.1687620257461</v>
      </c>
      <c r="O1119" s="5"/>
      <c r="P1119" s="5">
        <f t="shared" si="190"/>
        <v>15.949262701418933</v>
      </c>
      <c r="Q1119">
        <f t="shared" si="188"/>
        <v>9.4451339820069276</v>
      </c>
      <c r="S1119">
        <f t="shared" si="191"/>
        <v>1.2276427489416686</v>
      </c>
      <c r="T1119">
        <f t="shared" si="192"/>
        <v>564.19028649997688</v>
      </c>
      <c r="U1119">
        <f t="shared" si="193"/>
        <v>0.20731972042195307</v>
      </c>
      <c r="V1119">
        <f t="shared" si="198"/>
        <v>309.91247907456324</v>
      </c>
      <c r="W1119">
        <f t="shared" si="194"/>
        <v>3213.6470543238283</v>
      </c>
      <c r="X1119">
        <f t="shared" si="189"/>
        <v>12.019937388084033</v>
      </c>
      <c r="Y1119">
        <f t="shared" si="195"/>
        <v>6.6296125799462633</v>
      </c>
      <c r="AA1119">
        <f t="shared" si="196"/>
        <v>0.75363605785313437</v>
      </c>
      <c r="AB1119" s="3">
        <f t="shared" si="197"/>
        <v>12.019939467961397</v>
      </c>
    </row>
    <row r="1120" spans="1:28" x14ac:dyDescent="0.4">
      <c r="A1120" s="4">
        <v>178.47626784569707</v>
      </c>
      <c r="B1120" s="4">
        <v>41.751203187272054</v>
      </c>
      <c r="C1120" s="5">
        <v>378.32443576388891</v>
      </c>
      <c r="D1120" s="5" cm="1">
        <f t="array" ref="D1120">[2]!PropsSI("H","P",(B1120+1)*100*1000,"T",C1120+273.15,"WATER")/1000</f>
        <v>3157.2875194834464</v>
      </c>
      <c r="E1120" s="5" cm="1">
        <f t="array" ref="E1120">[2]!PropsSI("S","P",(B1120+1)*100*1000,"T",C1120+273.15,"WATER")/1000</f>
        <v>6.6561561997705256</v>
      </c>
      <c r="F1120" s="5" cm="1">
        <f t="array" ref="F1120">[2]!PropsSI("T","P",(B1120+1)*100*1000,"Q",1,"WATER")-273.15</f>
        <v>254.32983322724829</v>
      </c>
      <c r="G1120" s="9"/>
      <c r="H1120" s="4">
        <v>74.729049164275082</v>
      </c>
      <c r="I1120" s="6">
        <v>10.27929770128552</v>
      </c>
      <c r="J1120" s="5">
        <v>262.05537945446565</v>
      </c>
      <c r="K1120" s="5" cm="1">
        <f t="array" ref="K1120">[2]!PropsSI("H","P",(I1120+1)*100*1000,"T",J1120+273.15,"WATER")/1000</f>
        <v>2965.2546097557197</v>
      </c>
      <c r="L1120" s="5" cm="1">
        <f t="array" ref="L1120">[2]!PropsSI("S","P",(I1120+1)*100*1000,"T",J1120+273.15,"WATER")/1000</f>
        <v>6.9147808655842908</v>
      </c>
      <c r="M1120" s="5" cm="1">
        <f t="array" ref="M1120">[2]!PropsSI("H","P",(I1120+1)*100*1000,"S",E1120*1000,"WATER")/1000</f>
        <v>2834.4061300202443</v>
      </c>
      <c r="N1120" s="5" cm="1">
        <f t="array" ref="N1120">[2]!PropsSI("T","P",(I1120+1)*100*1000,"Q",1,"WATER")-273.15</f>
        <v>185.17678688458216</v>
      </c>
      <c r="O1120" s="5"/>
      <c r="P1120" s="5">
        <f t="shared" si="190"/>
        <v>16.007407041173693</v>
      </c>
      <c r="Q1120">
        <f t="shared" si="188"/>
        <v>9.5203658421539785</v>
      </c>
      <c r="S1120">
        <f t="shared" si="191"/>
        <v>1.2277328391453266</v>
      </c>
      <c r="T1120">
        <f t="shared" si="192"/>
        <v>562.6200020877011</v>
      </c>
      <c r="U1120">
        <f t="shared" si="193"/>
        <v>0.20751515064245241</v>
      </c>
      <c r="V1120">
        <f t="shared" si="198"/>
        <v>308.40080471195648</v>
      </c>
      <c r="W1120">
        <f t="shared" si="194"/>
        <v>3200.4682091771856</v>
      </c>
      <c r="X1120">
        <f t="shared" si="189"/>
        <v>12.089038631267162</v>
      </c>
      <c r="Y1120">
        <f t="shared" si="195"/>
        <v>6.5980798975304991</v>
      </c>
      <c r="AA1120">
        <f t="shared" si="196"/>
        <v>0.75521542421960597</v>
      </c>
      <c r="AB1120" s="3">
        <f t="shared" si="197"/>
        <v>12.089040699255898</v>
      </c>
    </row>
    <row r="1121" spans="1:28" x14ac:dyDescent="0.4">
      <c r="A1121" s="4">
        <v>176.49987167422137</v>
      </c>
      <c r="B1121" s="4">
        <v>41.754031301386988</v>
      </c>
      <c r="C1121" s="5">
        <v>377.54318576388891</v>
      </c>
      <c r="D1121" s="5" cm="1">
        <f t="array" ref="D1121">[2]!PropsSI("H","P",(B1121+1)*100*1000,"T",C1121+273.15,"WATER")/1000</f>
        <v>3155.3736893075829</v>
      </c>
      <c r="E1121" s="5" cm="1">
        <f t="array" ref="E1121">[2]!PropsSI("S","P",(B1121+1)*100*1000,"T",C1121+273.15,"WATER")/1000</f>
        <v>6.6531882706715022</v>
      </c>
      <c r="F1121" s="5" cm="1">
        <f t="array" ref="F1121">[2]!PropsSI("T","P",(B1121+1)*100*1000,"Q",1,"WATER")-273.15</f>
        <v>254.3338180513208</v>
      </c>
      <c r="G1121" s="9"/>
      <c r="H1121" s="4">
        <v>72.590390764631309</v>
      </c>
      <c r="I1121" s="6">
        <v>10.280978997343331</v>
      </c>
      <c r="J1121" s="5">
        <v>261.81872557921224</v>
      </c>
      <c r="K1121" s="5" cm="1">
        <f t="array" ref="K1121">[2]!PropsSI("H","P",(I1121+1)*100*1000,"T",J1121+273.15,"WATER")/1000</f>
        <v>2964.7236886583446</v>
      </c>
      <c r="L1121" s="5" cm="1">
        <f t="array" ref="L1121">[2]!PropsSI("S","P",(I1121+1)*100*1000,"T",J1121+273.15,"WATER")/1000</f>
        <v>6.9137224189510791</v>
      </c>
      <c r="M1121" s="5" cm="1">
        <f t="array" ref="M1121">[2]!PropsSI("H","P",(I1121+1)*100*1000,"S",E1121*1000,"WATER")/1000</f>
        <v>2833.0170915667418</v>
      </c>
      <c r="N1121" s="5" cm="1">
        <f t="array" ref="N1121">[2]!PropsSI("T","P",(I1121+1)*100*1000,"Q",1,"WATER")-273.15</f>
        <v>185.18343233225829</v>
      </c>
      <c r="O1121" s="5"/>
      <c r="P1121" s="5">
        <f t="shared" si="190"/>
        <v>15.804416148499183</v>
      </c>
      <c r="Q1121">
        <f t="shared" si="188"/>
        <v>9.3471390692446619</v>
      </c>
      <c r="S1121">
        <f t="shared" si="191"/>
        <v>1.2277398165086637</v>
      </c>
      <c r="T1121">
        <f t="shared" si="192"/>
        <v>562.61669538778199</v>
      </c>
      <c r="U1121">
        <f t="shared" si="193"/>
        <v>0.20751796725279531</v>
      </c>
      <c r="V1121">
        <f t="shared" si="198"/>
        <v>307.88367727282372</v>
      </c>
      <c r="W1121">
        <f t="shared" si="194"/>
        <v>3195.1375683721781</v>
      </c>
      <c r="X1121">
        <f t="shared" si="189"/>
        <v>11.899703967528035</v>
      </c>
      <c r="Y1121">
        <f t="shared" si="195"/>
        <v>6.5155875599484077</v>
      </c>
      <c r="AA1121">
        <f t="shared" si="196"/>
        <v>0.75293550591239533</v>
      </c>
      <c r="AB1121" s="3">
        <f t="shared" si="197"/>
        <v>11.899706068420263</v>
      </c>
    </row>
    <row r="1122" spans="1:28" x14ac:dyDescent="0.4">
      <c r="A1122" s="4">
        <v>173.50745110252845</v>
      </c>
      <c r="B1122" s="4">
        <v>41.8803957289065</v>
      </c>
      <c r="C1122" s="5">
        <v>377.35002401465164</v>
      </c>
      <c r="D1122" s="5" cm="1">
        <f t="array" ref="D1122">[2]!PropsSI("H","P",(B1122+1)*100*1000,"T",C1122+273.15,"WATER")/1000</f>
        <v>3154.6487124776495</v>
      </c>
      <c r="E1122" s="5" cm="1">
        <f t="array" ref="E1122">[2]!PropsSI("S","P",(B1122+1)*100*1000,"T",C1122+273.15,"WATER")/1000</f>
        <v>6.650803968300214</v>
      </c>
      <c r="F1122" s="5" cm="1">
        <f t="array" ref="F1122">[2]!PropsSI("T","P",(B1122+1)*100*1000,"Q",1,"WATER")-273.15</f>
        <v>254.51166058974991</v>
      </c>
      <c r="G1122" s="9"/>
      <c r="H1122" s="4">
        <v>69.762796946483178</v>
      </c>
      <c r="I1122" s="6">
        <v>10.285689656460578</v>
      </c>
      <c r="J1122" s="5">
        <v>262.16418791032174</v>
      </c>
      <c r="K1122" s="5" cm="1">
        <f t="array" ref="K1122">[2]!PropsSI("H","P",(I1122+1)*100*1000,"T",J1122+273.15,"WATER")/1000</f>
        <v>2965.4740404310937</v>
      </c>
      <c r="L1122" s="5" cm="1">
        <f t="array" ref="L1122">[2]!PropsSI("S","P",(I1122+1)*100*1000,"T",J1122+273.15,"WATER")/1000</f>
        <v>6.9149390571294518</v>
      </c>
      <c r="M1122" s="5" cm="1">
        <f t="array" ref="M1122">[2]!PropsSI("H","P",(I1122+1)*100*1000,"S",E1122*1000,"WATER")/1000</f>
        <v>2831.9639535987626</v>
      </c>
      <c r="N1122" s="5" cm="1">
        <f t="array" ref="N1122">[2]!PropsSI("T","P",(I1122+1)*100*1000,"Q",1,"WATER")-273.15</f>
        <v>185.2020474209354</v>
      </c>
      <c r="O1122" s="5"/>
      <c r="P1122" s="5">
        <f t="shared" si="190"/>
        <v>15.552280561863792</v>
      </c>
      <c r="Q1122">
        <f t="shared" si="188"/>
        <v>9.1175597666540629</v>
      </c>
      <c r="S1122">
        <f t="shared" si="191"/>
        <v>1.2277243499188994</v>
      </c>
      <c r="T1122">
        <f t="shared" si="192"/>
        <v>563.27900988935107</v>
      </c>
      <c r="U1122">
        <f t="shared" si="193"/>
        <v>0.20744352236009433</v>
      </c>
      <c r="V1122">
        <f t="shared" si="198"/>
        <v>308.18052780399773</v>
      </c>
      <c r="W1122">
        <f t="shared" si="194"/>
        <v>3197.2679948809969</v>
      </c>
      <c r="X1122">
        <f t="shared" si="189"/>
        <v>11.655959188092211</v>
      </c>
      <c r="Y1122">
        <f t="shared" si="195"/>
        <v>6.4434716227575271</v>
      </c>
      <c r="AA1122">
        <f t="shared" si="196"/>
        <v>0.74946958978475309</v>
      </c>
      <c r="AB1122" s="3">
        <f t="shared" si="197"/>
        <v>11.655961332917446</v>
      </c>
    </row>
    <row r="1123" spans="1:28" x14ac:dyDescent="0.4">
      <c r="A1123" s="4">
        <v>172.15399623566361</v>
      </c>
      <c r="B1123" s="4">
        <v>42.08712136643139</v>
      </c>
      <c r="C1123" s="5">
        <v>378.98256656575023</v>
      </c>
      <c r="D1123" s="5" cm="1">
        <f t="array" ref="D1123">[2]!PropsSI("H","P",(B1123+1)*100*1000,"T",C1123+273.15,"WATER")/1000</f>
        <v>3158.2273665383154</v>
      </c>
      <c r="E1123" s="5" cm="1">
        <f t="array" ref="E1123">[2]!PropsSI("S","P",(B1123+1)*100*1000,"T",C1123+273.15,"WATER")/1000</f>
        <v>6.654228824689298</v>
      </c>
      <c r="F1123" s="5" cm="1">
        <f t="array" ref="F1123">[2]!PropsSI("T","P",(B1123+1)*100*1000,"Q",1,"WATER")-273.15</f>
        <v>254.80173921098992</v>
      </c>
      <c r="G1123" s="9"/>
      <c r="H1123" s="4">
        <v>69.323368236131174</v>
      </c>
      <c r="I1123" s="6">
        <v>10.280750913235883</v>
      </c>
      <c r="J1123" s="5">
        <v>263.58473457576827</v>
      </c>
      <c r="K1123" s="5" cm="1">
        <f t="array" ref="K1123">[2]!PropsSI("H","P",(I1123+1)*100*1000,"T",J1123+273.15,"WATER")/1000</f>
        <v>2968.6403753024151</v>
      </c>
      <c r="L1123" s="5" cm="1">
        <f t="array" ref="L1123">[2]!PropsSI("S","P",(I1123+1)*100*1000,"T",J1123+273.15,"WATER")/1000</f>
        <v>6.9210406886055038</v>
      </c>
      <c r="M1123" s="5" cm="1">
        <f t="array" ref="M1123">[2]!PropsSI("H","P",(I1123+1)*100*1000,"S",E1123*1000,"WATER")/1000</f>
        <v>2833.5105431665802</v>
      </c>
      <c r="N1123" s="5" cm="1">
        <f t="array" ref="N1123">[2]!PropsSI("T","P",(I1123+1)*100*1000,"Q",1,"WATER")-273.15</f>
        <v>185.18253085846919</v>
      </c>
      <c r="O1123" s="5"/>
      <c r="P1123" s="5">
        <f t="shared" si="190"/>
        <v>15.528138552331765</v>
      </c>
      <c r="Q1123">
        <f t="shared" si="188"/>
        <v>9.0661550487655482</v>
      </c>
      <c r="S1123">
        <f t="shared" si="191"/>
        <v>1.2276402817892984</v>
      </c>
      <c r="T1123">
        <f t="shared" si="192"/>
        <v>564.50799900538686</v>
      </c>
      <c r="U1123">
        <f t="shared" si="193"/>
        <v>0.20728576388862735</v>
      </c>
      <c r="V1123">
        <f t="shared" si="198"/>
        <v>310.13972166445467</v>
      </c>
      <c r="W1123">
        <f t="shared" si="194"/>
        <v>3215.5671494370736</v>
      </c>
      <c r="X1123">
        <f t="shared" si="189"/>
        <v>11.615486316105228</v>
      </c>
      <c r="Y1123">
        <f t="shared" si="195"/>
        <v>6.499089910635738</v>
      </c>
      <c r="AA1123">
        <f t="shared" si="196"/>
        <v>0.7480283891889693</v>
      </c>
      <c r="AB1123" s="3">
        <f t="shared" si="197"/>
        <v>11.615488468403864</v>
      </c>
    </row>
    <row r="1124" spans="1:28" x14ac:dyDescent="0.4">
      <c r="A1124" s="4">
        <v>168.7753480207021</v>
      </c>
      <c r="B1124" s="4">
        <v>42.181880909274625</v>
      </c>
      <c r="C1124" s="5">
        <v>380.02708863261375</v>
      </c>
      <c r="D1124" s="5" cm="1">
        <f t="array" ref="D1124">[2]!PropsSI("H","P",(B1124+1)*100*1000,"T",C1124+273.15,"WATER")/1000</f>
        <v>3160.591108639574</v>
      </c>
      <c r="E1124" s="5" cm="1">
        <f t="array" ref="E1124">[2]!PropsSI("S","P",(B1124+1)*100*1000,"T",C1124+273.15,"WATER")/1000</f>
        <v>6.6569048526606149</v>
      </c>
      <c r="F1124" s="5" cm="1">
        <f t="array" ref="F1124">[2]!PropsSI("T","P",(B1124+1)*100*1000,"Q",1,"WATER")-273.15</f>
        <v>254.93435060181594</v>
      </c>
      <c r="G1124" s="9"/>
      <c r="H1124" s="4">
        <v>69.212189079006549</v>
      </c>
      <c r="I1124" s="6">
        <v>10.282659143404953</v>
      </c>
      <c r="J1124" s="5">
        <v>265.28492707944304</v>
      </c>
      <c r="K1124" s="5" cm="1">
        <f t="array" ref="K1124">[2]!PropsSI("H","P",(I1124+1)*100*1000,"T",J1124+273.15,"WATER")/1000</f>
        <v>2972.3977827988874</v>
      </c>
      <c r="L1124" s="5" cm="1">
        <f t="array" ref="L1124">[2]!PropsSI("S","P",(I1124+1)*100*1000,"T",J1124+273.15,"WATER")/1000</f>
        <v>6.9279549021833287</v>
      </c>
      <c r="M1124" s="5" cm="1">
        <f t="array" ref="M1124">[2]!PropsSI("H","P",(I1124+1)*100*1000,"S",E1124*1000,"WATER")/1000</f>
        <v>2834.8264007031912</v>
      </c>
      <c r="N1124" s="5" cm="1">
        <f t="array" ref="N1124">[2]!PropsSI("T","P",(I1124+1)*100*1000,"Q",1,"WATER")-273.15</f>
        <v>185.1900724575093</v>
      </c>
      <c r="O1124" s="5"/>
      <c r="P1124" s="5">
        <f t="shared" si="190"/>
        <v>15.272514431895939</v>
      </c>
      <c r="Q1124">
        <f t="shared" si="188"/>
        <v>8.8228872399820197</v>
      </c>
      <c r="S1124">
        <f t="shared" si="191"/>
        <v>1.2276211351732182</v>
      </c>
      <c r="T1124">
        <f t="shared" si="192"/>
        <v>565.02334899065681</v>
      </c>
      <c r="U1124">
        <f t="shared" si="193"/>
        <v>0.20722531797499893</v>
      </c>
      <c r="V1124">
        <f t="shared" si="198"/>
        <v>311.15111308973275</v>
      </c>
      <c r="W1124">
        <f t="shared" si="194"/>
        <v>3225.2741243856522</v>
      </c>
      <c r="X1124">
        <f t="shared" si="189"/>
        <v>11.362125153044479</v>
      </c>
      <c r="Y1124">
        <f t="shared" si="195"/>
        <v>6.4477291791337938</v>
      </c>
      <c r="AA1124">
        <f t="shared" si="196"/>
        <v>0.7439591826220433</v>
      </c>
      <c r="AB1124" s="3">
        <f t="shared" si="197"/>
        <v>11.362127353336662</v>
      </c>
    </row>
    <row r="1125" spans="1:28" x14ac:dyDescent="0.4">
      <c r="A1125" s="4">
        <v>166.60749497600062</v>
      </c>
      <c r="B1125" s="4">
        <v>42.20088831678018</v>
      </c>
      <c r="C1125" s="5">
        <v>380.50327827627001</v>
      </c>
      <c r="D1125" s="5" cm="1">
        <f t="array" ref="D1125">[2]!PropsSI("H","P",(B1125+1)*100*1000,"T",C1125+273.15,"WATER")/1000</f>
        <v>3161.7160897398394</v>
      </c>
      <c r="E1125" s="5" cm="1">
        <f t="array" ref="E1125">[2]!PropsSI("S","P",(B1125+1)*100*1000,"T",C1125+273.15,"WATER")/1000</f>
        <v>6.6584370539345619</v>
      </c>
      <c r="F1125" s="5" cm="1">
        <f t="array" ref="F1125">[2]!PropsSI("T","P",(B1125+1)*100*1000,"Q",1,"WATER")-273.15</f>
        <v>254.96092373876138</v>
      </c>
      <c r="G1125" s="9"/>
      <c r="H1125" s="4">
        <v>67.852997560740036</v>
      </c>
      <c r="I1125" s="6">
        <v>10.282132094197371</v>
      </c>
      <c r="J1125" s="5">
        <v>266.29031303012869</v>
      </c>
      <c r="K1125" s="5" cm="1">
        <f t="array" ref="K1125">[2]!PropsSI("H","P",(I1125+1)*100*1000,"T",J1125+273.15,"WATER")/1000</f>
        <v>2974.6225240199319</v>
      </c>
      <c r="L1125" s="5" cm="1">
        <f t="array" ref="L1125">[2]!PropsSI("S","P",(I1125+1)*100*1000,"T",J1125+273.15,"WATER")/1000</f>
        <v>6.9321036983348385</v>
      </c>
      <c r="M1125" s="5" cm="1">
        <f t="array" ref="M1125">[2]!PropsSI("H","P",(I1125+1)*100*1000,"S",E1125*1000,"WATER")/1000</f>
        <v>2835.5506703980259</v>
      </c>
      <c r="N1125" s="5" cm="1">
        <f t="array" ref="N1125">[2]!PropsSI("T","P",(I1125+1)*100*1000,"Q",1,"WATER")-273.15</f>
        <v>185.18798958365869</v>
      </c>
      <c r="O1125" s="5"/>
      <c r="P1125" s="5">
        <f t="shared" si="190"/>
        <v>15.094889851204536</v>
      </c>
      <c r="Q1125">
        <f t="shared" si="188"/>
        <v>8.6586639752004242</v>
      </c>
      <c r="S1125">
        <f t="shared" si="191"/>
        <v>1.2276130664738056</v>
      </c>
      <c r="T1125">
        <f t="shared" si="192"/>
        <v>565.13718783487536</v>
      </c>
      <c r="U1125">
        <f t="shared" si="193"/>
        <v>0.20721060532654248</v>
      </c>
      <c r="V1125">
        <f t="shared" si="198"/>
        <v>311.54156400989314</v>
      </c>
      <c r="W1125">
        <f t="shared" si="194"/>
        <v>3229.1314677213591</v>
      </c>
      <c r="X1125">
        <f t="shared" si="189"/>
        <v>11.188968410221319</v>
      </c>
      <c r="Y1125">
        <f t="shared" si="195"/>
        <v>6.4024405338864101</v>
      </c>
      <c r="AA1125">
        <f t="shared" si="196"/>
        <v>0.74124228496252487</v>
      </c>
      <c r="AB1125" s="3">
        <f t="shared" si="197"/>
        <v>11.188970644564478</v>
      </c>
    </row>
    <row r="1126" spans="1:28" x14ac:dyDescent="0.4">
      <c r="A1126" s="4">
        <v>164.53541596538693</v>
      </c>
      <c r="B1126" s="4">
        <v>42.222526221088678</v>
      </c>
      <c r="C1126" s="5">
        <v>379.21149894993687</v>
      </c>
      <c r="D1126" s="5" cm="1">
        <f t="array" ref="D1126">[2]!PropsSI("H","P",(B1126+1)*100*1000,"T",C1126+273.15,"WATER")/1000</f>
        <v>3158.5181848535904</v>
      </c>
      <c r="E1126" s="5" cm="1">
        <f t="array" ref="E1126">[2]!PropsSI("S","P",(B1126+1)*100*1000,"T",C1126+273.15,"WATER")/1000</f>
        <v>6.6533242880661012</v>
      </c>
      <c r="F1126" s="5" cm="1">
        <f t="array" ref="F1126">[2]!PropsSI("T","P",(B1126+1)*100*1000,"Q",1,"WATER")-273.15</f>
        <v>254.99116353492786</v>
      </c>
      <c r="G1126" s="9"/>
      <c r="H1126" s="4">
        <v>65.50465015931853</v>
      </c>
      <c r="I1126" s="6">
        <v>10.280699311136546</v>
      </c>
      <c r="J1126" s="5">
        <v>265.6186540830297</v>
      </c>
      <c r="K1126" s="5" cm="1">
        <f t="array" ref="K1126">[2]!PropsSI("H","P",(I1126+1)*100*1000,"T",J1126+273.15,"WATER")/1000</f>
        <v>2973.1424685206762</v>
      </c>
      <c r="L1126" s="5" cm="1">
        <f t="array" ref="L1126">[2]!PropsSI("S","P",(I1126+1)*100*1000,"T",J1126+273.15,"WATER")/1000</f>
        <v>6.9294148048459752</v>
      </c>
      <c r="M1126" s="5" cm="1">
        <f t="array" ref="M1126">[2]!PropsSI("H","P",(I1126+1)*100*1000,"S",E1126*1000,"WATER")/1000</f>
        <v>2833.0769944550657</v>
      </c>
      <c r="N1126" s="5" cm="1">
        <f t="array" ref="N1126">[2]!PropsSI("T","P",(I1126+1)*100*1000,"Q",1,"WATER")-273.15</f>
        <v>185.18232690566714</v>
      </c>
      <c r="O1126" s="5"/>
      <c r="P1126" s="5">
        <f t="shared" si="190"/>
        <v>14.874056009581096</v>
      </c>
      <c r="Q1126">
        <f t="shared" si="188"/>
        <v>8.4724640546437797</v>
      </c>
      <c r="S1126">
        <f t="shared" si="191"/>
        <v>1.2276000108882505</v>
      </c>
      <c r="T1126">
        <f t="shared" si="192"/>
        <v>565.27636215024563</v>
      </c>
      <c r="U1126">
        <f t="shared" si="193"/>
        <v>0.20719148757251099</v>
      </c>
      <c r="V1126">
        <f t="shared" si="198"/>
        <v>310.82548831489083</v>
      </c>
      <c r="W1126">
        <f t="shared" si="194"/>
        <v>3221.4631092226637</v>
      </c>
      <c r="X1126">
        <f t="shared" si="189"/>
        <v>10.984592727592638</v>
      </c>
      <c r="Y1126">
        <f t="shared" si="195"/>
        <v>6.3107904694517911</v>
      </c>
      <c r="AA1126">
        <f t="shared" si="196"/>
        <v>0.73850703509732096</v>
      </c>
      <c r="AB1126" s="3">
        <f t="shared" si="197"/>
        <v>10.984595003507225</v>
      </c>
    </row>
    <row r="1127" spans="1:28" x14ac:dyDescent="0.4">
      <c r="A1127" s="4">
        <v>163.68786052745784</v>
      </c>
      <c r="B1127" s="4">
        <v>42.161418319676855</v>
      </c>
      <c r="C1127" s="5">
        <v>377.76933132829947</v>
      </c>
      <c r="D1127" s="5" cm="1">
        <f t="array" ref="D1127">[2]!PropsSI("H","P",(B1127+1)*100*1000,"T",C1127+273.15,"WATER")/1000</f>
        <v>3155.1123312817967</v>
      </c>
      <c r="E1127" s="5" cm="1">
        <f t="array" ref="E1127">[2]!PropsSI("S","P",(B1127+1)*100*1000,"T",C1127+273.15,"WATER")/1000</f>
        <v>6.6487063977384571</v>
      </c>
      <c r="F1127" s="5" cm="1">
        <f t="array" ref="F1127">[2]!PropsSI("T","P",(B1127+1)*100*1000,"Q",1,"WATER")-273.15</f>
        <v>254.90573305746852</v>
      </c>
      <c r="G1127" s="9"/>
      <c r="H1127" s="4">
        <v>65.773932805266213</v>
      </c>
      <c r="I1127" s="6">
        <v>10.282221584743922</v>
      </c>
      <c r="J1127" s="5">
        <v>264.64177994482793</v>
      </c>
      <c r="K1127" s="5" cm="1">
        <f t="array" ref="K1127">[2]!PropsSI("H","P",(I1127+1)*100*1000,"T",J1127+273.15,"WATER")/1000</f>
        <v>2970.9761505794127</v>
      </c>
      <c r="L1127" s="5" cm="1">
        <f t="array" ref="L1127">[2]!PropsSI("S","P",(I1127+1)*100*1000,"T",J1127+273.15,"WATER")/1000</f>
        <v>6.9253302682504252</v>
      </c>
      <c r="M1127" s="5" cm="1">
        <f t="array" ref="M1127">[2]!PropsSI("H","P",(I1127+1)*100*1000,"S",E1127*1000,"WATER")/1000</f>
        <v>2830.8987975909799</v>
      </c>
      <c r="N1127" s="5" cm="1">
        <f t="array" ref="N1127">[2]!PropsSI("T","P",(I1127+1)*100*1000,"Q",1,"WATER")-273.15</f>
        <v>185.18834325150493</v>
      </c>
      <c r="O1127" s="5"/>
      <c r="P1127" s="5">
        <f t="shared" si="190"/>
        <v>14.741616578860189</v>
      </c>
      <c r="Q1127">
        <f t="shared" si="188"/>
        <v>8.3724604069085053</v>
      </c>
      <c r="S1127">
        <f t="shared" si="191"/>
        <v>1.2276251512720924</v>
      </c>
      <c r="T1127">
        <f t="shared" si="192"/>
        <v>564.91235641624053</v>
      </c>
      <c r="U1127">
        <f t="shared" si="193"/>
        <v>0.2072382982896919</v>
      </c>
      <c r="V1127">
        <f t="shared" si="198"/>
        <v>309.62983393492107</v>
      </c>
      <c r="W1127">
        <f t="shared" si="194"/>
        <v>3209.6716512071748</v>
      </c>
      <c r="X1127">
        <f t="shared" si="189"/>
        <v>10.868840868870407</v>
      </c>
      <c r="Y1127">
        <f t="shared" si="195"/>
        <v>6.2319154108651187</v>
      </c>
      <c r="AA1127">
        <f t="shared" si="196"/>
        <v>0.73728977489547309</v>
      </c>
      <c r="AB1127" s="3">
        <f t="shared" si="197"/>
        <v>10.868843169023203</v>
      </c>
    </row>
    <row r="1128" spans="1:28" x14ac:dyDescent="0.4">
      <c r="A1128" s="4">
        <v>160.55517670100417</v>
      </c>
      <c r="B1128" s="4">
        <v>41.658487318159466</v>
      </c>
      <c r="C1128" s="5">
        <v>376.75847258708473</v>
      </c>
      <c r="D1128" s="5" cm="1">
        <f t="array" ref="D1128">[2]!PropsSI("H","P",(B1128+1)*100*1000,"T",C1128+273.15,"WATER")/1000</f>
        <v>3153.6471312221252</v>
      </c>
      <c r="E1128" s="5" cm="1">
        <f t="array" ref="E1128">[2]!PropsSI("S","P",(B1128+1)*100*1000,"T",C1128+273.15,"WATER")/1000</f>
        <v>6.6514960381396637</v>
      </c>
      <c r="F1128" s="5" cm="1">
        <f t="array" ref="F1128">[2]!PropsSI("T","P",(B1128+1)*100*1000,"Q",1,"WATER")-273.15</f>
        <v>254.19908437686615</v>
      </c>
      <c r="G1128" s="9"/>
      <c r="H1128" s="4">
        <v>63.467317449946563</v>
      </c>
      <c r="I1128" s="6">
        <v>10.279957746152524</v>
      </c>
      <c r="J1128" s="5">
        <v>265.60034341764549</v>
      </c>
      <c r="K1128" s="5" cm="1">
        <f t="array" ref="K1128">[2]!PropsSI("H","P",(I1128+1)*100*1000,"T",J1128+273.15,"WATER")/1000</f>
        <v>2973.1044619052518</v>
      </c>
      <c r="L1128" s="5" cm="1">
        <f t="array" ref="L1128">[2]!PropsSI("S","P",(I1128+1)*100*1000,"T",J1128+273.15,"WATER")/1000</f>
        <v>6.929373504600707</v>
      </c>
      <c r="M1128" s="5" cm="1">
        <f t="array" ref="M1128">[2]!PropsSI("H","P",(I1128+1)*100*1000,"S",E1128*1000,"WATER")/1000</f>
        <v>2832.1895017458723</v>
      </c>
      <c r="N1128" s="5" cm="1">
        <f t="array" ref="N1128">[2]!PropsSI("T","P",(I1128+1)*100*1000,"Q",1,"WATER")-273.15</f>
        <v>185.17939585374296</v>
      </c>
      <c r="O1128" s="5"/>
      <c r="P1128" s="5">
        <f t="shared" si="190"/>
        <v>14.336579584012693</v>
      </c>
      <c r="Q1128">
        <f t="shared" si="188"/>
        <v>8.0519611595115457</v>
      </c>
      <c r="S1128">
        <f t="shared" si="191"/>
        <v>1.227763317083461</v>
      </c>
      <c r="T1128">
        <f t="shared" si="192"/>
        <v>562.08669316487953</v>
      </c>
      <c r="U1128">
        <f t="shared" si="193"/>
        <v>0.20758148159678846</v>
      </c>
      <c r="V1128">
        <f t="shared" si="198"/>
        <v>307.01841958933682</v>
      </c>
      <c r="W1128">
        <f t="shared" si="194"/>
        <v>3186.9656922988352</v>
      </c>
      <c r="X1128">
        <f t="shared" si="189"/>
        <v>10.505644476487003</v>
      </c>
      <c r="Y1128">
        <f t="shared" si="195"/>
        <v>6.0205618200036826</v>
      </c>
      <c r="AA1128">
        <f t="shared" si="196"/>
        <v>0.73278614292874178</v>
      </c>
      <c r="AB1128" s="3">
        <f t="shared" si="197"/>
        <v>10.505646856159606</v>
      </c>
    </row>
    <row r="1129" spans="1:28" x14ac:dyDescent="0.4">
      <c r="A1129" s="4">
        <v>161.01766546976182</v>
      </c>
      <c r="B1129" s="4">
        <v>42.126765923379338</v>
      </c>
      <c r="C1129" s="5">
        <v>376.67499130333954</v>
      </c>
      <c r="D1129" s="5" cm="1">
        <f t="array" ref="D1129">[2]!PropsSI("H","P",(B1129+1)*100*1000,"T",C1129+273.15,"WATER")/1000</f>
        <v>3152.5017998925669</v>
      </c>
      <c r="E1129" s="5" cm="1">
        <f t="array" ref="E1129">[2]!PropsSI("S","P",(B1129+1)*100*1000,"T",C1129+273.15,"WATER")/1000</f>
        <v>6.6450378713469371</v>
      </c>
      <c r="F1129" s="5" cm="1">
        <f t="array" ref="F1129">[2]!PropsSI("T","P",(B1129+1)*100*1000,"Q",1,"WATER")-273.15</f>
        <v>254.85724696534271</v>
      </c>
      <c r="G1129" s="9"/>
      <c r="H1129" s="4">
        <v>64.2097738003893</v>
      </c>
      <c r="I1129" s="6">
        <v>10.279840220698603</v>
      </c>
      <c r="J1129" s="5">
        <v>264.45216912298292</v>
      </c>
      <c r="K1129" s="5" cm="1">
        <f t="array" ref="K1129">[2]!PropsSI("H","P",(I1129+1)*100*1000,"T",J1129+273.15,"WATER")/1000</f>
        <v>2970.5644834774253</v>
      </c>
      <c r="L1129" s="5" cm="1">
        <f t="array" ref="L1129">[2]!PropsSI("S","P",(I1129+1)*100*1000,"T",J1129+273.15,"WATER")/1000</f>
        <v>6.9246585327812129</v>
      </c>
      <c r="M1129" s="5" cm="1">
        <f t="array" ref="M1129">[2]!PropsSI("H","P",(I1129+1)*100*1000,"S",E1129*1000,"WATER")/1000</f>
        <v>2829.1055959281948</v>
      </c>
      <c r="N1129" s="5" cm="1">
        <f t="array" ref="N1129">[2]!PropsSI("T","P",(I1129+1)*100*1000,"Q",1,"WATER")-273.15</f>
        <v>185.1789313179072</v>
      </c>
      <c r="O1129" s="5"/>
      <c r="P1129" s="5">
        <f t="shared" si="190"/>
        <v>14.464583828923923</v>
      </c>
      <c r="Q1129">
        <f t="shared" si="188"/>
        <v>8.1375338752776329</v>
      </c>
      <c r="S1129">
        <f t="shared" si="191"/>
        <v>1.2276243290219822</v>
      </c>
      <c r="T1129">
        <f t="shared" si="192"/>
        <v>564.74326779437547</v>
      </c>
      <c r="U1129">
        <f t="shared" si="193"/>
        <v>0.20725561357632014</v>
      </c>
      <c r="V1129">
        <f t="shared" si="198"/>
        <v>308.83346734277973</v>
      </c>
      <c r="W1129">
        <f t="shared" si="194"/>
        <v>3201.6379553536649</v>
      </c>
      <c r="X1129">
        <f t="shared" si="189"/>
        <v>10.611596469775868</v>
      </c>
      <c r="Y1129">
        <f t="shared" si="195"/>
        <v>6.1209857214953409</v>
      </c>
      <c r="AA1129">
        <f t="shared" si="196"/>
        <v>0.73362627996729357</v>
      </c>
      <c r="AB1129" s="3">
        <f t="shared" si="197"/>
        <v>10.611598825688528</v>
      </c>
    </row>
    <row r="1130" spans="1:28" x14ac:dyDescent="0.4">
      <c r="A1130" s="4">
        <v>162.46922302615593</v>
      </c>
      <c r="B1130" s="4">
        <v>42.295291414877738</v>
      </c>
      <c r="C1130" s="5">
        <v>376.62281134044525</v>
      </c>
      <c r="D1130" s="5" cm="1">
        <f t="array" ref="D1130">[2]!PropsSI("H","P",(B1130+1)*100*1000,"T",C1130+273.15,"WATER")/1000</f>
        <v>3152.0346451947908</v>
      </c>
      <c r="E1130" s="5" cm="1">
        <f t="array" ref="E1130">[2]!PropsSI("S","P",(B1130+1)*100*1000,"T",C1130+273.15,"WATER")/1000</f>
        <v>6.6426425262138089</v>
      </c>
      <c r="F1130" s="5" cm="1">
        <f t="array" ref="F1130">[2]!PropsSI("T","P",(B1130+1)*100*1000,"Q",1,"WATER")-273.15</f>
        <v>255.0927707930224</v>
      </c>
      <c r="G1130" s="9"/>
      <c r="H1130" s="4">
        <v>65.797988474591179</v>
      </c>
      <c r="I1130" s="6">
        <v>10.278653013580266</v>
      </c>
      <c r="J1130" s="5">
        <v>263.63288597205064</v>
      </c>
      <c r="K1130" s="5" cm="1">
        <f t="array" ref="K1130">[2]!PropsSI("H","P",(I1130+1)*100*1000,"T",J1130+273.15,"WATER")/1000</f>
        <v>2968.7541856618618</v>
      </c>
      <c r="L1130" s="5" cm="1">
        <f t="array" ref="L1130">[2]!PropsSI("S","P",(I1130+1)*100*1000,"T",J1130+273.15,"WATER")/1000</f>
        <v>6.9213354099605588</v>
      </c>
      <c r="M1130" s="5" cm="1">
        <f t="array" ref="M1130">[2]!PropsSI("H","P",(I1130+1)*100*1000,"S",E1130*1000,"WATER")/1000</f>
        <v>2827.942927454626</v>
      </c>
      <c r="N1130" s="5" cm="1">
        <f t="array" ref="N1130">[2]!PropsSI("T","P",(I1130+1)*100*1000,"Q",1,"WATER")-273.15</f>
        <v>185.17423850215192</v>
      </c>
      <c r="O1130" s="5"/>
      <c r="P1130" s="5">
        <f t="shared" si="190"/>
        <v>14.626369325126891</v>
      </c>
      <c r="Q1130">
        <f t="shared" si="188"/>
        <v>8.2715094044977153</v>
      </c>
      <c r="S1130">
        <f t="shared" si="191"/>
        <v>1.2275689888522809</v>
      </c>
      <c r="T1130">
        <f t="shared" si="192"/>
        <v>565.71249547083494</v>
      </c>
      <c r="U1130">
        <f t="shared" si="193"/>
        <v>0.20713508239944159</v>
      </c>
      <c r="V1130">
        <f t="shared" si="198"/>
        <v>309.48470806092689</v>
      </c>
      <c r="W1130">
        <f t="shared" si="194"/>
        <v>3206.84358977889</v>
      </c>
      <c r="X1130">
        <f t="shared" si="189"/>
        <v>10.760306426092079</v>
      </c>
      <c r="Y1130">
        <f t="shared" si="195"/>
        <v>6.1941106146969753</v>
      </c>
      <c r="AA1130">
        <f t="shared" si="196"/>
        <v>0.73567872588586736</v>
      </c>
      <c r="AB1130" s="3">
        <f t="shared" si="197"/>
        <v>10.760308749445485</v>
      </c>
    </row>
    <row r="1131" spans="1:28" x14ac:dyDescent="0.4">
      <c r="A1131" s="4">
        <v>159.82475961575045</v>
      </c>
      <c r="B1131" s="4">
        <v>42.137531831367554</v>
      </c>
      <c r="C1131" s="5">
        <v>376.57063137755102</v>
      </c>
      <c r="D1131" s="5" cm="1">
        <f t="array" ref="D1131">[2]!PropsSI("H","P",(B1131+1)*100*1000,"T",C1131+273.15,"WATER")/1000</f>
        <v>3152.2243923064384</v>
      </c>
      <c r="E1131" s="5" cm="1">
        <f t="array" ref="E1131">[2]!PropsSI("S","P",(B1131+1)*100*1000,"T",C1131+273.15,"WATER")/1000</f>
        <v>6.6445036364572001</v>
      </c>
      <c r="F1131" s="5" cm="1">
        <f t="array" ref="F1131">[2]!PropsSI("T","P",(B1131+1)*100*1000,"Q",1,"WATER")-273.15</f>
        <v>254.8723139566315</v>
      </c>
      <c r="G1131" s="9"/>
      <c r="H1131" s="4">
        <v>64.435713244961619</v>
      </c>
      <c r="I1131" s="6">
        <v>10.282718744021249</v>
      </c>
      <c r="J1131" s="5">
        <v>264.70887755739261</v>
      </c>
      <c r="K1131" s="5" cm="1">
        <f t="array" ref="K1131">[2]!PropsSI("H","P",(I1131+1)*100*1000,"T",J1131+273.15,"WATER")/1000</f>
        <v>2971.1229806366873</v>
      </c>
      <c r="L1131" s="5" cm="1">
        <f t="array" ref="L1131">[2]!PropsSI("S","P",(I1131+1)*100*1000,"T",J1131+273.15,"WATER")/1000</f>
        <v>6.9255836784435081</v>
      </c>
      <c r="M1131" s="5" cm="1">
        <f t="array" ref="M1131">[2]!PropsSI("H","P",(I1131+1)*100*1000,"S",E1131*1000,"WATER")/1000</f>
        <v>2828.9036257550661</v>
      </c>
      <c r="N1131" s="5" cm="1">
        <f t="array" ref="N1131">[2]!PropsSI("T","P",(I1131+1)*100*1000,"Q",1,"WATER")-273.15</f>
        <v>185.19030799155263</v>
      </c>
      <c r="O1131" s="5"/>
      <c r="P1131" s="5">
        <f t="shared" si="190"/>
        <v>14.354073275792569</v>
      </c>
      <c r="Q1131">
        <f t="shared" si="188"/>
        <v>8.0401359961641745</v>
      </c>
      <c r="S1131">
        <f t="shared" si="191"/>
        <v>1.2276345235158395</v>
      </c>
      <c r="T1131">
        <f t="shared" si="192"/>
        <v>564.77119619170048</v>
      </c>
      <c r="U1131">
        <f t="shared" si="193"/>
        <v>0.20725631770840541</v>
      </c>
      <c r="V1131">
        <f t="shared" si="198"/>
        <v>308.75644286060168</v>
      </c>
      <c r="W1131">
        <f t="shared" si="194"/>
        <v>3200.8484598393034</v>
      </c>
      <c r="X1131">
        <f t="shared" si="189"/>
        <v>10.506630501274543</v>
      </c>
      <c r="Y1131">
        <f t="shared" si="195"/>
        <v>6.0835951437396423</v>
      </c>
      <c r="AA1131">
        <f t="shared" si="196"/>
        <v>0.73196176993486117</v>
      </c>
      <c r="AB1131" s="3">
        <f t="shared" si="197"/>
        <v>10.506632880723819</v>
      </c>
    </row>
    <row r="1132" spans="1:28" x14ac:dyDescent="0.4">
      <c r="A1132" s="4">
        <v>156.57712748801063</v>
      </c>
      <c r="B1132" s="4">
        <v>42.077051854395606</v>
      </c>
      <c r="C1132" s="5">
        <v>376.51845141465674</v>
      </c>
      <c r="D1132" s="5" cm="1">
        <f t="array" ref="D1132">[2]!PropsSI("H","P",(B1132+1)*100*1000,"T",C1132+273.15,"WATER")/1000</f>
        <v>3152.2182925988068</v>
      </c>
      <c r="E1132" s="5" cm="1">
        <f t="array" ref="E1132">[2]!PropsSI("S","P",(B1132+1)*100*1000,"T",C1132+273.15,"WATER")/1000</f>
        <v>6.6450974098128333</v>
      </c>
      <c r="F1132" s="5" cm="1">
        <f t="array" ref="F1132">[2]!PropsSI("T","P",(B1132+1)*100*1000,"Q",1,"WATER")-273.15</f>
        <v>254.78763430743868</v>
      </c>
      <c r="G1132" s="9"/>
      <c r="H1132" s="4">
        <v>63.329374692995493</v>
      </c>
      <c r="I1132" s="6">
        <v>10.277160111792293</v>
      </c>
      <c r="J1132" s="5">
        <v>265.74872929901926</v>
      </c>
      <c r="K1132" s="5" cm="1">
        <f t="array" ref="K1132">[2]!PropsSI("H","P",(I1132+1)*100*1000,"T",J1132+273.15,"WATER")/1000</f>
        <v>2973.441942993768</v>
      </c>
      <c r="L1132" s="5" cm="1">
        <f t="array" ref="L1132">[2]!PropsSI("S","P",(I1132+1)*100*1000,"T",J1132+273.15,"WATER")/1000</f>
        <v>6.9301101808576497</v>
      </c>
      <c r="M1132" s="5" cm="1">
        <f t="array" ref="M1132">[2]!PropsSI("H","P",(I1132+1)*100*1000,"S",E1132*1000,"WATER")/1000</f>
        <v>2829.0849703165168</v>
      </c>
      <c r="N1132" s="5" cm="1">
        <f t="array" ref="N1132">[2]!PropsSI("T","P",(I1132+1)*100*1000,"Q",1,"WATER")-273.15</f>
        <v>185.16833677979992</v>
      </c>
      <c r="O1132" s="5"/>
      <c r="P1132" s="5">
        <f t="shared" si="190"/>
        <v>14.054246499616264</v>
      </c>
      <c r="Q1132">
        <f t="shared" si="188"/>
        <v>7.7756353566525904</v>
      </c>
      <c r="S1132">
        <f t="shared" si="191"/>
        <v>1.2276265712513776</v>
      </c>
      <c r="T1132">
        <f t="shared" si="192"/>
        <v>564.49221375795355</v>
      </c>
      <c r="U1132">
        <f t="shared" si="193"/>
        <v>0.20728254948809352</v>
      </c>
      <c r="V1132">
        <f t="shared" si="198"/>
        <v>308.58535714650566</v>
      </c>
      <c r="W1132">
        <f t="shared" si="194"/>
        <v>3199.4102093160309</v>
      </c>
      <c r="X1132">
        <f t="shared" si="189"/>
        <v>10.222092237034444</v>
      </c>
      <c r="Y1132">
        <f t="shared" si="195"/>
        <v>5.9851512675677085</v>
      </c>
      <c r="AA1132">
        <f t="shared" si="196"/>
        <v>0.72733139289937987</v>
      </c>
      <c r="AB1132" s="3">
        <f t="shared" si="197"/>
        <v>10.222094682717131</v>
      </c>
    </row>
    <row r="1133" spans="1:28" x14ac:dyDescent="0.4">
      <c r="A1133" s="4">
        <v>160.98561567636276</v>
      </c>
      <c r="B1133" s="4">
        <v>42.129488586574048</v>
      </c>
      <c r="C1133" s="5">
        <v>376.46627145176251</v>
      </c>
      <c r="D1133" s="5" cm="1">
        <f t="array" ref="D1133">[2]!PropsSI("H","P",(B1133+1)*100*1000,"T",C1133+273.15,"WATER")/1000</f>
        <v>3151.9848178008119</v>
      </c>
      <c r="E1133" s="5" cm="1">
        <f t="array" ref="E1133">[2]!PropsSI("S","P",(B1133+1)*100*1000,"T",C1133+273.15,"WATER")/1000</f>
        <v>6.6442150332007524</v>
      </c>
      <c r="F1133" s="5" cm="1">
        <f t="array" ref="F1133">[2]!PropsSI("T","P",(B1133+1)*100*1000,"Q",1,"WATER")-273.15</f>
        <v>254.86105763033072</v>
      </c>
      <c r="G1133" s="9"/>
      <c r="H1133" s="4">
        <v>66.704190206695031</v>
      </c>
      <c r="I1133" s="6">
        <v>10.284012654514751</v>
      </c>
      <c r="J1133" s="5">
        <v>264.28570522649841</v>
      </c>
      <c r="K1133" s="5" cm="1">
        <f t="array" ref="K1133">[2]!PropsSI("H","P",(I1133+1)*100*1000,"T",J1133+273.15,"WATER")/1000</f>
        <v>2970.1818359142349</v>
      </c>
      <c r="L1133" s="5" cm="1">
        <f t="array" ref="L1133">[2]!PropsSI("S","P",(I1133+1)*100*1000,"T",J1133+273.15,"WATER")/1000</f>
        <v>6.9237821952752423</v>
      </c>
      <c r="M1133" s="5" cm="1">
        <f t="array" ref="M1133">[2]!PropsSI("H","P",(I1133+1)*100*1000,"S",E1133*1000,"WATER")/1000</f>
        <v>2828.7897539256219</v>
      </c>
      <c r="N1133" s="5" cm="1">
        <f t="array" ref="N1133">[2]!PropsSI("T","P",(I1133+1)*100*1000,"Q",1,"WATER")-273.15</f>
        <v>185.19542112013005</v>
      </c>
      <c r="O1133" s="5"/>
      <c r="P1133" s="5">
        <f t="shared" si="190"/>
        <v>14.452710094863571</v>
      </c>
      <c r="Q1133">
        <f t="shared" si="188"/>
        <v>8.1299069363358978</v>
      </c>
      <c r="S1133">
        <f t="shared" si="191"/>
        <v>1.2276429145954397</v>
      </c>
      <c r="T1133">
        <f t="shared" si="192"/>
        <v>564.71070367196091</v>
      </c>
      <c r="U1133">
        <f t="shared" si="193"/>
        <v>0.20726558981095461</v>
      </c>
      <c r="V1133">
        <f t="shared" si="198"/>
        <v>308.634072759427</v>
      </c>
      <c r="W1133">
        <f t="shared" si="194"/>
        <v>3199.6984268377469</v>
      </c>
      <c r="X1133">
        <f t="shared" si="189"/>
        <v>10.601869968128835</v>
      </c>
      <c r="Y1133">
        <f t="shared" si="195"/>
        <v>6.1106012305509285</v>
      </c>
      <c r="AA1133">
        <f t="shared" si="196"/>
        <v>0.73355600829291812</v>
      </c>
      <c r="AB1133" s="3">
        <f t="shared" si="197"/>
        <v>10.601872326202884</v>
      </c>
    </row>
    <row r="1134" spans="1:28" x14ac:dyDescent="0.4">
      <c r="A1134" s="4">
        <v>159.89611644295428</v>
      </c>
      <c r="B1134" s="4">
        <v>42.442601977499699</v>
      </c>
      <c r="C1134" s="5">
        <v>376.41409148886828</v>
      </c>
      <c r="D1134" s="5" cm="1">
        <f t="array" ref="D1134">[2]!PropsSI("H","P",(B1134+1)*100*1000,"T",C1134+273.15,"WATER")/1000</f>
        <v>3151.2255653276256</v>
      </c>
      <c r="E1134" s="5" cm="1">
        <f t="array" ref="E1134">[2]!PropsSI("S","P",(B1134+1)*100*1000,"T",C1134+273.15,"WATER")/1000</f>
        <v>6.6399376178903209</v>
      </c>
      <c r="F1134" s="5" cm="1">
        <f t="array" ref="F1134">[2]!PropsSI("T","P",(B1134+1)*100*1000,"Q",1,"WATER")-273.15</f>
        <v>255.29807185196978</v>
      </c>
      <c r="G1134" s="9"/>
      <c r="H1134" s="4">
        <v>66.128546945300172</v>
      </c>
      <c r="I1134" s="6">
        <v>10.279913430225189</v>
      </c>
      <c r="J1134" s="5">
        <v>263.92177254650323</v>
      </c>
      <c r="K1134" s="5" cm="1">
        <f t="array" ref="K1134">[2]!PropsSI("H","P",(I1134+1)*100*1000,"T",J1134+273.15,"WATER")/1000</f>
        <v>2969.3898094833717</v>
      </c>
      <c r="L1134" s="5" cm="1">
        <f t="array" ref="L1134">[2]!PropsSI("S","P",(I1134+1)*100*1000,"T",J1134+273.15,"WATER")/1000</f>
        <v>6.9224695434521717</v>
      </c>
      <c r="M1134" s="5" cm="1">
        <f t="array" ref="M1134">[2]!PropsSI("H","P",(I1134+1)*100*1000,"S",E1134*1000,"WATER")/1000</f>
        <v>2826.6788067647385</v>
      </c>
      <c r="N1134" s="5" cm="1">
        <f t="array" ref="N1134">[2]!PropsSI("T","P",(I1134+1)*100*1000,"Q",1,"WATER")-273.15</f>
        <v>185.17922068927197</v>
      </c>
      <c r="O1134" s="5"/>
      <c r="P1134" s="5">
        <f t="shared" si="190"/>
        <v>14.414935082876326</v>
      </c>
      <c r="Q1134">
        <f t="shared" si="188"/>
        <v>8.0763419972126229</v>
      </c>
      <c r="S1134">
        <f t="shared" si="191"/>
        <v>1.2275312954766964</v>
      </c>
      <c r="T1134">
        <f t="shared" si="192"/>
        <v>566.53327185999569</v>
      </c>
      <c r="U1134">
        <f t="shared" si="193"/>
        <v>0.20703626176336587</v>
      </c>
      <c r="V1134">
        <f t="shared" si="198"/>
        <v>309.90295324537425</v>
      </c>
      <c r="W1134">
        <f t="shared" si="194"/>
        <v>3209.9081733479402</v>
      </c>
      <c r="X1134">
        <f t="shared" si="189"/>
        <v>10.554613687245888</v>
      </c>
      <c r="Y1134">
        <f t="shared" si="195"/>
        <v>6.1418305696203381</v>
      </c>
      <c r="AA1134">
        <f t="shared" si="196"/>
        <v>0.73220004080460388</v>
      </c>
      <c r="AB1134" s="3">
        <f t="shared" si="197"/>
        <v>10.554616055877762</v>
      </c>
    </row>
    <row r="1135" spans="1:28" x14ac:dyDescent="0.4">
      <c r="A1135" s="4">
        <v>163.51581678967639</v>
      </c>
      <c r="B1135" s="4">
        <v>42.28428958626553</v>
      </c>
      <c r="C1135" s="5">
        <v>376.29242558330304</v>
      </c>
      <c r="D1135" s="5" cm="1">
        <f t="array" ref="D1135">[2]!PropsSI("H","P",(B1135+1)*100*1000,"T",C1135+273.15,"WATER")/1000</f>
        <v>3151.2464275964435</v>
      </c>
      <c r="E1135" s="5" cm="1">
        <f t="array" ref="E1135">[2]!PropsSI("S","P",(B1135+1)*100*1000,"T",C1135+273.15,"WATER")/1000</f>
        <v>6.6415383678780593</v>
      </c>
      <c r="F1135" s="5" cm="1">
        <f t="array" ref="F1135">[2]!PropsSI("T","P",(B1135+1)*100*1000,"Q",1,"WATER")-273.15</f>
        <v>255.07741653700509</v>
      </c>
      <c r="G1135" s="9"/>
      <c r="H1135" s="4">
        <v>63.037432945226733</v>
      </c>
      <c r="I1135" s="6">
        <v>10.28016049249892</v>
      </c>
      <c r="J1135" s="5">
        <v>263.0488160109237</v>
      </c>
      <c r="K1135" s="5" cm="1">
        <f t="array" ref="K1135">[2]!PropsSI("H","P",(I1135+1)*100*1000,"T",J1135+273.15,"WATER")/1000</f>
        <v>2967.4547583957096</v>
      </c>
      <c r="L1135" s="5" cm="1">
        <f t="array" ref="L1135">[2]!PropsSI("S","P",(I1135+1)*100*1000,"T",J1135+273.15,"WATER")/1000</f>
        <v>6.9188539088994565</v>
      </c>
      <c r="M1135" s="5" cm="1">
        <f t="array" ref="M1135">[2]!PropsSI("H","P",(I1135+1)*100*1000,"S",E1135*1000,"WATER")/1000</f>
        <v>2827.4448647177251</v>
      </c>
      <c r="N1135" s="5" cm="1">
        <f t="array" ref="N1135">[2]!PropsSI("T","P",(I1135+1)*100*1000,"Q",1,"WATER")-273.15</f>
        <v>185.18019722817087</v>
      </c>
      <c r="O1135" s="5"/>
      <c r="P1135" s="5">
        <f t="shared" si="190"/>
        <v>14.707410286635389</v>
      </c>
      <c r="Q1135">
        <f t="shared" si="188"/>
        <v>8.3480124745822231</v>
      </c>
      <c r="S1135">
        <f t="shared" si="191"/>
        <v>1.227579247121581</v>
      </c>
      <c r="T1135">
        <f t="shared" si="192"/>
        <v>565.63277024202273</v>
      </c>
      <c r="U1135">
        <f t="shared" si="193"/>
        <v>0.20714701874275404</v>
      </c>
      <c r="V1135">
        <f t="shared" si="198"/>
        <v>309.20115490169854</v>
      </c>
      <c r="W1135">
        <f t="shared" si="194"/>
        <v>3204.0583914639824</v>
      </c>
      <c r="X1135">
        <f t="shared" si="189"/>
        <v>10.840185885220041</v>
      </c>
      <c r="Y1135">
        <f t="shared" si="195"/>
        <v>6.2109283086901348</v>
      </c>
      <c r="AA1135">
        <f t="shared" si="196"/>
        <v>0.73705621725284542</v>
      </c>
      <c r="AB1135" s="3">
        <f t="shared" si="197"/>
        <v>10.840188191453066</v>
      </c>
    </row>
    <row r="1136" spans="1:28" x14ac:dyDescent="0.4">
      <c r="A1136" s="4">
        <v>171.47384148972193</v>
      </c>
      <c r="B1136" s="4">
        <v>41.877101243591603</v>
      </c>
      <c r="C1136" s="5">
        <v>375.88623627456928</v>
      </c>
      <c r="D1136" s="5" cm="1">
        <f t="array" ref="D1136">[2]!PropsSI("H","P",(B1136+1)*100*1000,"T",C1136+273.15,"WATER")/1000</f>
        <v>3151.0725574571097</v>
      </c>
      <c r="E1136" s="5" cm="1">
        <f t="array" ref="E1136">[2]!PropsSI("S","P",(B1136+1)*100*1000,"T",C1136+273.15,"WATER")/1000</f>
        <v>6.6453332697252963</v>
      </c>
      <c r="F1136" s="5" cm="1">
        <f t="array" ref="F1136">[2]!PropsSI("T","P",(B1136+1)*100*1000,"Q",1,"WATER")-273.15</f>
        <v>254.50702909647987</v>
      </c>
      <c r="G1136" s="9"/>
      <c r="H1136" s="4">
        <v>64.111004260956989</v>
      </c>
      <c r="I1136" s="6">
        <v>10.283684998596229</v>
      </c>
      <c r="J1136" s="5">
        <v>261.31986626823277</v>
      </c>
      <c r="K1136" s="5" cm="1">
        <f t="array" ref="K1136">[2]!PropsSI("H","P",(I1136+1)*100*1000,"T",J1136+273.15,"WATER")/1000</f>
        <v>2963.6069566311739</v>
      </c>
      <c r="L1136" s="5" cm="1">
        <f t="array" ref="L1136">[2]!PropsSI("S","P",(I1136+1)*100*1000,"T",J1136+273.15,"WATER")/1000</f>
        <v>6.9115274080075508</v>
      </c>
      <c r="M1136" s="5" cm="1">
        <f t="array" ref="M1136">[2]!PropsSI("H","P",(I1136+1)*100*1000,"S",E1136*1000,"WATER")/1000</f>
        <v>2829.3166678584244</v>
      </c>
      <c r="N1136" s="5" cm="1">
        <f t="array" ref="N1136">[2]!PropsSI("T","P",(I1136+1)*100*1000,"Q",1,"WATER")-273.15</f>
        <v>185.19412637021173</v>
      </c>
      <c r="O1136" s="5"/>
      <c r="P1136" s="5">
        <f t="shared" si="190"/>
        <v>15.325755114285956</v>
      </c>
      <c r="Q1136">
        <f t="shared" si="188"/>
        <v>8.9292907557783323</v>
      </c>
      <c r="S1136">
        <f t="shared" si="191"/>
        <v>1.2277160076781009</v>
      </c>
      <c r="T1136">
        <f t="shared" si="192"/>
        <v>563.2833923242722</v>
      </c>
      <c r="U1136">
        <f t="shared" si="193"/>
        <v>0.20744011011893299</v>
      </c>
      <c r="V1136">
        <f t="shared" si="198"/>
        <v>307.26815069111524</v>
      </c>
      <c r="W1136">
        <f t="shared" si="194"/>
        <v>3187.7589655538841</v>
      </c>
      <c r="X1136">
        <f t="shared" si="189"/>
        <v>11.447921636237307</v>
      </c>
      <c r="Y1136">
        <f t="shared" si="195"/>
        <v>6.3435015120015512</v>
      </c>
      <c r="AA1136">
        <f t="shared" si="196"/>
        <v>0.74697290506542002</v>
      </c>
      <c r="AB1136" s="3">
        <f t="shared" si="197"/>
        <v>11.447923820039399</v>
      </c>
    </row>
    <row r="1137" spans="1:28" x14ac:dyDescent="0.4">
      <c r="A1137" s="4">
        <v>174.36260062127229</v>
      </c>
      <c r="B1137" s="4">
        <v>41.744836647728263</v>
      </c>
      <c r="C1137" s="5">
        <v>375.47804523594834</v>
      </c>
      <c r="D1137" s="5" cm="1">
        <f t="array" ref="D1137">[2]!PropsSI("H","P",(B1137+1)*100*1000,"T",C1137+273.15,"WATER")/1000</f>
        <v>3150.3400092762499</v>
      </c>
      <c r="E1137" s="5" cm="1">
        <f t="array" ref="E1137">[2]!PropsSI("S","P",(B1137+1)*100*1000,"T",C1137+273.15,"WATER")/1000</f>
        <v>6.6455326149785927</v>
      </c>
      <c r="F1137" s="5" cm="1">
        <f t="array" ref="F1137">[2]!PropsSI("T","P",(B1137+1)*100*1000,"Q",1,"WATER")-273.15</f>
        <v>254.32086200957963</v>
      </c>
      <c r="G1137" s="9"/>
      <c r="H1137" s="4">
        <v>69.645746942408763</v>
      </c>
      <c r="I1137" s="6">
        <v>10.276771065133518</v>
      </c>
      <c r="J1137" s="5">
        <v>260.42386159379259</v>
      </c>
      <c r="K1137" s="5" cm="1">
        <f t="array" ref="K1137">[2]!PropsSI("H","P",(I1137+1)*100*1000,"T",J1137+273.15,"WATER")/1000</f>
        <v>2961.6406398906602</v>
      </c>
      <c r="L1137" s="5" cm="1">
        <f t="array" ref="L1137">[2]!PropsSI("S","P",(I1137+1)*100*1000,"T",J1137+273.15,"WATER")/1000</f>
        <v>6.9081175892550597</v>
      </c>
      <c r="M1137" s="5" cm="1">
        <f t="array" ref="M1137">[2]!PropsSI("H","P",(I1137+1)*100*1000,"S",E1137*1000,"WATER")/1000</f>
        <v>2829.2852710366487</v>
      </c>
      <c r="N1137" s="5" cm="1">
        <f t="array" ref="N1137">[2]!PropsSI("T","P",(I1137+1)*100*1000,"Q",1,"WATER")-273.15</f>
        <v>185.16679870419432</v>
      </c>
      <c r="O1137" s="5"/>
      <c r="P1137" s="5">
        <f t="shared" si="190"/>
        <v>15.549983083677416</v>
      </c>
      <c r="Q1137">
        <f t="shared" si="188"/>
        <v>9.1394757726848681</v>
      </c>
      <c r="S1137">
        <f t="shared" si="191"/>
        <v>1.2277229793432078</v>
      </c>
      <c r="T1137">
        <f t="shared" si="192"/>
        <v>562.61297057327761</v>
      </c>
      <c r="U1137">
        <f t="shared" si="193"/>
        <v>0.20751238917912262</v>
      </c>
      <c r="V1137">
        <f t="shared" si="198"/>
        <v>306.60610953935605</v>
      </c>
      <c r="W1137">
        <f t="shared" si="194"/>
        <v>3181.8084686629973</v>
      </c>
      <c r="X1137">
        <f t="shared" si="189"/>
        <v>11.66836892735167</v>
      </c>
      <c r="Y1137">
        <f t="shared" si="195"/>
        <v>6.3953005877206106</v>
      </c>
      <c r="AA1137">
        <f t="shared" si="196"/>
        <v>0.75037837707643029</v>
      </c>
      <c r="AB1137" s="3">
        <f t="shared" si="197"/>
        <v>11.668371069895805</v>
      </c>
    </row>
    <row r="1138" spans="1:28" x14ac:dyDescent="0.4">
      <c r="A1138" s="4">
        <v>172.49369171366675</v>
      </c>
      <c r="B1138" s="4">
        <v>41.867318114775159</v>
      </c>
      <c r="C1138" s="5">
        <v>375.49055916411589</v>
      </c>
      <c r="D1138" s="5" cm="1">
        <f t="array" ref="D1138">[2]!PropsSI("H","P",(B1138+1)*100*1000,"T",C1138+273.15,"WATER")/1000</f>
        <v>3150.1228575636624</v>
      </c>
      <c r="E1138" s="5" cm="1">
        <f t="array" ref="E1138">[2]!PropsSI("S","P",(B1138+1)*100*1000,"T",C1138+273.15,"WATER")/1000</f>
        <v>6.6439676806867229</v>
      </c>
      <c r="F1138" s="5" cm="1">
        <f t="array" ref="F1138">[2]!PropsSI("T","P",(B1138+1)*100*1000,"Q",1,"WATER")-273.15</f>
        <v>254.49327405503868</v>
      </c>
      <c r="G1138" s="9"/>
      <c r="H1138" s="4">
        <v>65.546480595571182</v>
      </c>
      <c r="I1138" s="6">
        <v>10.284357369774444</v>
      </c>
      <c r="J1138" s="5">
        <v>260.71082076957691</v>
      </c>
      <c r="K1138" s="5" cm="1">
        <f t="array" ref="K1138">[2]!PropsSI("H","P",(I1138+1)*100*1000,"T",J1138+273.15,"WATER")/1000</f>
        <v>2962.251874531948</v>
      </c>
      <c r="L1138" s="5" cm="1">
        <f t="array" ref="L1138">[2]!PropsSI("S","P",(I1138+1)*100*1000,"T",J1138+273.15,"WATER")/1000</f>
        <v>6.9089641160472377</v>
      </c>
      <c r="M1138" s="5" cm="1">
        <f t="array" ref="M1138">[2]!PropsSI("H","P",(I1138+1)*100*1000,"S",E1138*1000,"WATER")/1000</f>
        <v>2828.6782049326939</v>
      </c>
      <c r="N1138" s="5" cm="1">
        <f t="array" ref="N1138">[2]!PropsSI("T","P",(I1138+1)*100*1000,"Q",1,"WATER")-273.15</f>
        <v>185.1967832490779</v>
      </c>
      <c r="O1138" s="5"/>
      <c r="P1138" s="5">
        <f t="shared" si="190"/>
        <v>15.40199300387027</v>
      </c>
      <c r="Q1138">
        <f t="shared" si="188"/>
        <v>9.0018220636155686</v>
      </c>
      <c r="S1138">
        <f t="shared" si="191"/>
        <v>1.2277220246648122</v>
      </c>
      <c r="T1138">
        <f t="shared" si="192"/>
        <v>563.22018490391508</v>
      </c>
      <c r="U1138">
        <f t="shared" si="193"/>
        <v>0.20744882370082507</v>
      </c>
      <c r="V1138">
        <f t="shared" si="198"/>
        <v>306.96379407486819</v>
      </c>
      <c r="W1138">
        <f t="shared" si="194"/>
        <v>3184.7121997454801</v>
      </c>
      <c r="X1138">
        <f t="shared" si="189"/>
        <v>11.523431706478906</v>
      </c>
      <c r="Y1138">
        <f t="shared" si="195"/>
        <v>6.3585151909813682</v>
      </c>
      <c r="AA1138">
        <f t="shared" si="196"/>
        <v>0.74817810091690495</v>
      </c>
      <c r="AB1138" s="3">
        <f t="shared" si="197"/>
        <v>11.523433875971115</v>
      </c>
    </row>
    <row r="1139" spans="1:28" x14ac:dyDescent="0.4">
      <c r="A1139" s="4">
        <v>176.144194346174</v>
      </c>
      <c r="B1139" s="4">
        <v>41.705207711383487</v>
      </c>
      <c r="C1139" s="5">
        <v>375.64255710758528</v>
      </c>
      <c r="D1139" s="5" cm="1">
        <f t="array" ref="D1139">[2]!PropsSI("H","P",(B1139+1)*100*1000,"T",C1139+273.15,"WATER")/1000</f>
        <v>3150.8229817258343</v>
      </c>
      <c r="E1139" s="5" cm="1">
        <f t="array" ref="E1139">[2]!PropsSI("S","P",(B1139+1)*100*1000,"T",C1139+273.15,"WATER")/1000</f>
        <v>6.6466759717412502</v>
      </c>
      <c r="F1139" s="5" cm="1">
        <f t="array" ref="F1139">[2]!PropsSI("T","P",(B1139+1)*100*1000,"Q",1,"WATER")-273.15</f>
        <v>254.26499708934523</v>
      </c>
      <c r="G1139" s="9"/>
      <c r="H1139" s="4">
        <v>65.216168384217383</v>
      </c>
      <c r="I1139" s="6">
        <v>10.279505511356199</v>
      </c>
      <c r="J1139" s="5">
        <v>260.23160687253346</v>
      </c>
      <c r="K1139" s="5" cm="1">
        <f t="array" ref="K1139">[2]!PropsSI("H","P",(I1139+1)*100*1000,"T",J1139+273.15,"WATER")/1000</f>
        <v>2961.2038305788465</v>
      </c>
      <c r="L1139" s="5" cm="1">
        <f t="array" ref="L1139">[2]!PropsSI("S","P",(I1139+1)*100*1000,"T",J1139+273.15,"WATER")/1000</f>
        <v>6.9071911075193482</v>
      </c>
      <c r="M1139" s="5" cm="1">
        <f t="array" ref="M1139">[2]!PropsSI("H","P",(I1139+1)*100*1000,"S",E1139*1000,"WATER")/1000</f>
        <v>2829.880392811735</v>
      </c>
      <c r="N1139" s="5" cm="1">
        <f t="array" ref="N1139">[2]!PropsSI("T","P",(I1139+1)*100*1000,"Q",1,"WATER")-273.15</f>
        <v>185.17760831147075</v>
      </c>
      <c r="O1139" s="5"/>
      <c r="P1139" s="5">
        <f t="shared" si="190"/>
        <v>15.703381598791486</v>
      </c>
      <c r="Q1139">
        <f t="shared" si="188"/>
        <v>9.2778646142754368</v>
      </c>
      <c r="S1139">
        <f t="shared" si="191"/>
        <v>1.2277474030010662</v>
      </c>
      <c r="T1139">
        <f t="shared" si="192"/>
        <v>562.35680883314558</v>
      </c>
      <c r="U1139">
        <f t="shared" si="193"/>
        <v>0.20754771650223428</v>
      </c>
      <c r="V1139">
        <f t="shared" si="198"/>
        <v>306.50284824262729</v>
      </c>
      <c r="W1139">
        <f t="shared" si="194"/>
        <v>3181.1852986910949</v>
      </c>
      <c r="X1139">
        <f t="shared" si="189"/>
        <v>11.815675053671466</v>
      </c>
      <c r="Y1139">
        <f t="shared" si="195"/>
        <v>6.440481826307467</v>
      </c>
      <c r="AA1139">
        <f t="shared" si="196"/>
        <v>0.75242883802898952</v>
      </c>
      <c r="AB1139" s="3">
        <f t="shared" si="197"/>
        <v>11.815677169504493</v>
      </c>
    </row>
    <row r="1140" spans="1:28" x14ac:dyDescent="0.4">
      <c r="A1140" s="4">
        <v>173.94228094129394</v>
      </c>
      <c r="B1140" s="4">
        <v>42.18283467948028</v>
      </c>
      <c r="C1140" s="5">
        <v>375.79455505105454</v>
      </c>
      <c r="D1140" s="5" cm="1">
        <f t="array" ref="D1140">[2]!PropsSI("H","P",(B1140+1)*100*1000,"T",C1140+273.15,"WATER")/1000</f>
        <v>3150.2299165344712</v>
      </c>
      <c r="E1140" s="5" cm="1">
        <f t="array" ref="E1140">[2]!PropsSI("S","P",(B1140+1)*100*1000,"T",C1140+273.15,"WATER")/1000</f>
        <v>6.640980931825462</v>
      </c>
      <c r="F1140" s="5" cm="1">
        <f t="array" ref="F1140">[2]!PropsSI("T","P",(B1140+1)*100*1000,"Q",1,"WATER")-273.15</f>
        <v>254.93568422496526</v>
      </c>
      <c r="G1140" s="9"/>
      <c r="H1140" s="4">
        <v>65.894138962351718</v>
      </c>
      <c r="I1140" s="6">
        <v>10.279217460386214</v>
      </c>
      <c r="J1140" s="5">
        <v>259.95277213341069</v>
      </c>
      <c r="K1140" s="5" cm="1">
        <f t="array" ref="K1140">[2]!PropsSI("H","P",(I1140+1)*100*1000,"T",J1140+273.15,"WATER")/1000</f>
        <v>2960.5849776906748</v>
      </c>
      <c r="L1140" s="5" cm="1">
        <f t="array" ref="L1140">[2]!PropsSI("S","P",(I1140+1)*100*1000,"T",J1140+273.15,"WATER")/1000</f>
        <v>6.906041901680811</v>
      </c>
      <c r="M1140" s="5" cm="1">
        <f t="array" ref="M1140">[2]!PropsSI("H","P",(I1140+1)*100*1000,"S",E1140*1000,"WATER")/1000</f>
        <v>2827.1624079131593</v>
      </c>
      <c r="N1140" s="5" cm="1">
        <f t="array" ref="N1140">[2]!PropsSI("T","P",(I1140+1)*100*1000,"Q",1,"WATER")-273.15</f>
        <v>185.17646970701213</v>
      </c>
      <c r="O1140" s="5"/>
      <c r="P1140" s="5">
        <f t="shared" si="190"/>
        <v>15.609749818781145</v>
      </c>
      <c r="Q1140">
        <f t="shared" si="188"/>
        <v>9.1631314531839259</v>
      </c>
      <c r="S1140">
        <f t="shared" si="191"/>
        <v>1.2276048587084019</v>
      </c>
      <c r="T1140">
        <f t="shared" si="192"/>
        <v>565.06835215892409</v>
      </c>
      <c r="U1140">
        <f t="shared" si="193"/>
        <v>0.20721486469223768</v>
      </c>
      <c r="V1140">
        <f t="shared" si="198"/>
        <v>308.499411426775</v>
      </c>
      <c r="W1140">
        <f t="shared" si="194"/>
        <v>3197.6539721828485</v>
      </c>
      <c r="X1140">
        <f t="shared" si="189"/>
        <v>11.708204720211574</v>
      </c>
      <c r="Y1140">
        <f t="shared" si="195"/>
        <v>6.4773979345387875</v>
      </c>
      <c r="AA1140">
        <f t="shared" si="196"/>
        <v>0.75005730337708687</v>
      </c>
      <c r="AB1140" s="3">
        <f t="shared" si="197"/>
        <v>11.708206855465956</v>
      </c>
    </row>
    <row r="1141" spans="1:28" x14ac:dyDescent="0.4">
      <c r="A1141" s="4">
        <v>177.19156437660811</v>
      </c>
      <c r="B1141" s="4">
        <v>42.277624047931553</v>
      </c>
      <c r="C1141" s="5">
        <v>375.94655299452393</v>
      </c>
      <c r="D1141" s="5" cm="1">
        <f t="array" ref="D1141">[2]!PropsSI("H","P",(B1141+1)*100*1000,"T",C1141+273.15,"WATER")/1000</f>
        <v>3150.4112057407101</v>
      </c>
      <c r="E1141" s="5" cm="1">
        <f t="array" ref="E1141">[2]!PropsSI("S","P",(B1141+1)*100*1000,"T",C1141+273.15,"WATER")/1000</f>
        <v>6.640318138880164</v>
      </c>
      <c r="F1141" s="5" cm="1">
        <f t="array" ref="F1141">[2]!PropsSI("T","P",(B1141+1)*100*1000,"Q",1,"WATER")-273.15</f>
        <v>255.06811259641393</v>
      </c>
      <c r="G1141" s="9"/>
      <c r="H1141" s="4">
        <v>66.384484186563483</v>
      </c>
      <c r="I1141" s="6">
        <v>10.278954976937683</v>
      </c>
      <c r="J1141" s="5">
        <v>259.08967263674674</v>
      </c>
      <c r="K1141" s="5" cm="1">
        <f t="array" ref="K1141">[2]!PropsSI("H","P",(I1141+1)*100*1000,"T",J1141+273.15,"WATER")/1000</f>
        <v>2958.6660917899826</v>
      </c>
      <c r="L1141" s="5" cm="1">
        <f t="array" ref="L1141">[2]!PropsSI("S","P",(I1141+1)*100*1000,"T",J1141+273.15,"WATER")/1000</f>
        <v>6.9024498506154153</v>
      </c>
      <c r="M1141" s="5" cm="1">
        <f t="array" ref="M1141">[2]!PropsSI("H","P",(I1141+1)*100*1000,"S",E1141*1000,"WATER")/1000</f>
        <v>2826.8423160854245</v>
      </c>
      <c r="N1141" s="5" cm="1">
        <f t="array" ref="N1141">[2]!PropsSI("T","P",(I1141+1)*100*1000,"Q",1,"WATER")-273.15</f>
        <v>185.17543214566399</v>
      </c>
      <c r="O1141" s="5"/>
      <c r="P1141" s="5">
        <f t="shared" si="190"/>
        <v>15.926021594895039</v>
      </c>
      <c r="Q1141">
        <f t="shared" si="188"/>
        <v>9.4376713062501079</v>
      </c>
      <c r="S1141">
        <f t="shared" si="191"/>
        <v>1.2275756153433321</v>
      </c>
      <c r="T1141">
        <f t="shared" si="192"/>
        <v>565.60884441217854</v>
      </c>
      <c r="U1141">
        <f t="shared" si="193"/>
        <v>0.20714822320887705</v>
      </c>
      <c r="V1141">
        <f t="shared" si="198"/>
        <v>308.97396636542777</v>
      </c>
      <c r="W1141">
        <f t="shared" si="194"/>
        <v>3201.7196004522102</v>
      </c>
      <c r="X1141">
        <f t="shared" si="189"/>
        <v>12.00594163619658</v>
      </c>
      <c r="Y1141">
        <f t="shared" si="195"/>
        <v>6.5960124876833603</v>
      </c>
      <c r="AA1141">
        <f t="shared" si="196"/>
        <v>0.75385705381354873</v>
      </c>
      <c r="AB1141" s="3">
        <f t="shared" si="197"/>
        <v>12.005943718498528</v>
      </c>
    </row>
    <row r="1142" spans="1:28" x14ac:dyDescent="0.4">
      <c r="A1142" s="4">
        <v>181.74859687895275</v>
      </c>
      <c r="B1142" s="4">
        <v>41.806517244843171</v>
      </c>
      <c r="C1142" s="5">
        <v>376.0985509379932</v>
      </c>
      <c r="D1142" s="5" cm="1">
        <f t="array" ref="D1142">[2]!PropsSI("H","P",(B1142+1)*100*1000,"T",C1142+273.15,"WATER")/1000</f>
        <v>3151.7349119288574</v>
      </c>
      <c r="E1142" s="5" cm="1">
        <f t="array" ref="E1142">[2]!PropsSI("S","P",(B1142+1)*100*1000,"T",C1142+273.15,"WATER")/1000</f>
        <v>6.6470620720645908</v>
      </c>
      <c r="F1142" s="5" cm="1">
        <f t="array" ref="F1142">[2]!PropsSI("T","P",(B1142+1)*100*1000,"Q",1,"WATER")-273.15</f>
        <v>254.40773438267286</v>
      </c>
      <c r="G1142" s="9"/>
      <c r="H1142" s="4">
        <v>70.869503144925048</v>
      </c>
      <c r="I1142" s="6">
        <v>10.278551715417709</v>
      </c>
      <c r="J1142" s="5">
        <v>259.10161258235917</v>
      </c>
      <c r="K1142" s="5" cm="1">
        <f t="array" ref="K1142">[2]!PropsSI("H","P",(I1142+1)*100*1000,"T",J1142+273.15,"WATER")/1000</f>
        <v>2958.6940798483638</v>
      </c>
      <c r="L1142" s="5" cm="1">
        <f t="array" ref="L1142">[2]!PropsSI("S","P",(I1142+1)*100*1000,"T",J1142+273.15,"WATER")/1000</f>
        <v>6.9025183093883564</v>
      </c>
      <c r="M1142" s="5" cm="1">
        <f t="array" ref="M1142">[2]!PropsSI("H","P",(I1142+1)*100*1000,"S",E1142*1000,"WATER")/1000</f>
        <v>2830.0470739166785</v>
      </c>
      <c r="N1142" s="5" cm="1">
        <f t="array" ref="N1142">[2]!PropsSI("T","P",(I1142+1)*100*1000,"Q",1,"WATER")-273.15</f>
        <v>185.17383807081131</v>
      </c>
      <c r="O1142" s="5"/>
      <c r="P1142" s="5">
        <f t="shared" si="190"/>
        <v>16.240642553260376</v>
      </c>
      <c r="Q1142">
        <f t="shared" si="188"/>
        <v>9.7458056586042332</v>
      </c>
      <c r="S1142">
        <f t="shared" si="191"/>
        <v>1.2277130192861747</v>
      </c>
      <c r="T1142">
        <f t="shared" si="192"/>
        <v>562.94222483648286</v>
      </c>
      <c r="U1142">
        <f t="shared" si="193"/>
        <v>0.20747457587413121</v>
      </c>
      <c r="V1142">
        <f t="shared" si="198"/>
        <v>307.21629625528448</v>
      </c>
      <c r="W1142">
        <f t="shared" si="194"/>
        <v>3187.6595610069894</v>
      </c>
      <c r="X1142">
        <f t="shared" si="189"/>
        <v>12.322376767533738</v>
      </c>
      <c r="Y1142">
        <f t="shared" si="195"/>
        <v>6.6387186793702186</v>
      </c>
      <c r="AA1142">
        <f t="shared" si="196"/>
        <v>0.75873714700339956</v>
      </c>
      <c r="AB1142" s="3">
        <f t="shared" si="197"/>
        <v>12.322378796362784</v>
      </c>
    </row>
    <row r="1143" spans="1:28" x14ac:dyDescent="0.4">
      <c r="A1143" s="4">
        <v>182.62006657764724</v>
      </c>
      <c r="B1143" s="4">
        <v>41.575159339089588</v>
      </c>
      <c r="C1143" s="5">
        <v>376.11493800007452</v>
      </c>
      <c r="D1143" s="5" cm="1">
        <f t="array" ref="D1143">[2]!PropsSI("H","P",(B1143+1)*100*1000,"T",C1143+273.15,"WATER")/1000</f>
        <v>3152.2411809767896</v>
      </c>
      <c r="E1143" s="5" cm="1">
        <f t="array" ref="E1143">[2]!PropsSI("S","P",(B1143+1)*100*1000,"T",C1143+273.15,"WATER")/1000</f>
        <v>6.6501729613275931</v>
      </c>
      <c r="F1143" s="5" cm="1">
        <f t="array" ref="F1143">[2]!PropsSI("T","P",(B1143+1)*100*1000,"Q",1,"WATER")-273.15</f>
        <v>254.08138879058788</v>
      </c>
      <c r="G1143" s="9"/>
      <c r="H1143" s="4">
        <v>71.457305775128575</v>
      </c>
      <c r="I1143" s="6">
        <v>10.279224458696893</v>
      </c>
      <c r="J1143" s="5">
        <v>259.3969653105238</v>
      </c>
      <c r="K1143" s="5" cm="1">
        <f t="array" ref="K1143">[2]!PropsSI("H","P",(I1143+1)*100*1000,"T",J1143+273.15,"WATER")/1000</f>
        <v>2959.348855472982</v>
      </c>
      <c r="L1143" s="5" cm="1">
        <f t="array" ref="L1143">[2]!PropsSI("S","P",(I1143+1)*100*1000,"T",J1143+273.15,"WATER")/1000</f>
        <v>6.9037216849146539</v>
      </c>
      <c r="M1143" s="5" cm="1">
        <f t="array" ref="M1143">[2]!PropsSI("H","P",(I1143+1)*100*1000,"S",E1143*1000,"WATER")/1000</f>
        <v>2831.5440505849219</v>
      </c>
      <c r="N1143" s="5" cm="1">
        <f t="array" ref="N1143">[2]!PropsSI("T","P",(I1143+1)*100*1000,"Q",1,"WATER")-273.15</f>
        <v>185.17649737012249</v>
      </c>
      <c r="O1143" s="5"/>
      <c r="P1143" s="5">
        <f t="shared" si="190"/>
        <v>16.268258695395357</v>
      </c>
      <c r="Q1143">
        <f t="shared" si="188"/>
        <v>9.7850025905062612</v>
      </c>
      <c r="S1143">
        <f t="shared" si="191"/>
        <v>1.2277845443692001</v>
      </c>
      <c r="T1143">
        <f t="shared" si="192"/>
        <v>561.62264494480689</v>
      </c>
      <c r="U1143">
        <f t="shared" si="193"/>
        <v>0.20763732287376399</v>
      </c>
      <c r="V1143">
        <f t="shared" si="198"/>
        <v>306.28684726962706</v>
      </c>
      <c r="W1143">
        <f t="shared" si="194"/>
        <v>3180.0799242143471</v>
      </c>
      <c r="X1143">
        <f t="shared" si="189"/>
        <v>12.357176864740364</v>
      </c>
      <c r="Y1143">
        <f t="shared" si="195"/>
        <v>6.6160804970317315</v>
      </c>
      <c r="AA1143">
        <f t="shared" si="196"/>
        <v>0.75958829517221071</v>
      </c>
      <c r="AB1143" s="3">
        <f t="shared" si="197"/>
        <v>12.357178887855852</v>
      </c>
    </row>
    <row r="1144" spans="1:28" x14ac:dyDescent="0.4">
      <c r="A1144" s="4">
        <v>179.16548165459406</v>
      </c>
      <c r="B1144" s="4">
        <v>41.987022647927631</v>
      </c>
      <c r="C1144" s="5">
        <v>375.32930055334424</v>
      </c>
      <c r="D1144" s="5" cm="1">
        <f t="array" ref="D1144">[2]!PropsSI("H","P",(B1144+1)*100*1000,"T",C1144+273.15,"WATER")/1000</f>
        <v>3149.4850911852277</v>
      </c>
      <c r="E1144" s="5" cm="1">
        <f t="array" ref="E1144">[2]!PropsSI("S","P",(B1144+1)*100*1000,"T",C1144+273.15,"WATER")/1000</f>
        <v>6.6417857643420311</v>
      </c>
      <c r="F1144" s="5" cm="1">
        <f t="array" ref="F1144">[2]!PropsSI("T","P",(B1144+1)*100*1000,"Q",1,"WATER")-273.15</f>
        <v>254.66141337043132</v>
      </c>
      <c r="G1144" s="9"/>
      <c r="H1144" s="4">
        <v>69.096594424744467</v>
      </c>
      <c r="I1144" s="6">
        <v>10.279511713449374</v>
      </c>
      <c r="J1144" s="5">
        <v>258.63345923594477</v>
      </c>
      <c r="K1144" s="5" cm="1">
        <f t="array" ref="K1144">[2]!PropsSI("H","P",(I1144+1)*100*1000,"T",J1144+273.15,"WATER")/1000</f>
        <v>2957.6486767623064</v>
      </c>
      <c r="L1144" s="5" cm="1">
        <f t="array" ref="L1144">[2]!PropsSI("S","P",(I1144+1)*100*1000,"T",J1144+273.15,"WATER")/1000</f>
        <v>6.9005155450526994</v>
      </c>
      <c r="M1144" s="5" cm="1">
        <f t="array" ref="M1144">[2]!PropsSI("H","P",(I1144+1)*100*1000,"S",E1144*1000,"WATER")/1000</f>
        <v>2827.5507671311129</v>
      </c>
      <c r="N1144" s="5" cm="1">
        <f t="array" ref="N1144">[2]!PropsSI("T","P",(I1144+1)*100*1000,"Q",1,"WATER")-273.15</f>
        <v>185.1776328267801</v>
      </c>
      <c r="O1144" s="5"/>
      <c r="P1144" s="5">
        <f t="shared" si="190"/>
        <v>16.02208839730601</v>
      </c>
      <c r="Q1144">
        <f t="shared" si="188"/>
        <v>9.5473509969369452</v>
      </c>
      <c r="S1144">
        <f t="shared" si="191"/>
        <v>1.2276641160561395</v>
      </c>
      <c r="T1144">
        <f t="shared" si="192"/>
        <v>563.95467803491817</v>
      </c>
      <c r="U1144">
        <f t="shared" si="193"/>
        <v>0.20735182457352441</v>
      </c>
      <c r="V1144">
        <f t="shared" si="198"/>
        <v>307.42322034987973</v>
      </c>
      <c r="W1144">
        <f t="shared" si="194"/>
        <v>3188.2434762835801</v>
      </c>
      <c r="X1144">
        <f t="shared" si="189"/>
        <v>12.111653564214365</v>
      </c>
      <c r="Y1144">
        <f t="shared" si="195"/>
        <v>6.5756476565455637</v>
      </c>
      <c r="AA1144">
        <f t="shared" si="196"/>
        <v>0.75593488988478086</v>
      </c>
      <c r="AB1144" s="3">
        <f t="shared" si="197"/>
        <v>12.111655628341744</v>
      </c>
    </row>
    <row r="1145" spans="1:28" x14ac:dyDescent="0.4">
      <c r="A1145" s="4">
        <v>179.00846185823491</v>
      </c>
      <c r="B1145" s="4">
        <v>42.308207174215767</v>
      </c>
      <c r="C1145" s="5">
        <v>374.41191389185519</v>
      </c>
      <c r="D1145" s="5" cm="1">
        <f t="array" ref="D1145">[2]!PropsSI("H","P",(B1145+1)*100*1000,"T",C1145+273.15,"WATER")/1000</f>
        <v>3146.5790350207035</v>
      </c>
      <c r="E1145" s="5" cm="1">
        <f t="array" ref="E1145">[2]!PropsSI("S","P",(B1145+1)*100*1000,"T",C1145+273.15,"WATER")/1000</f>
        <v>6.6341039019268155</v>
      </c>
      <c r="F1145" s="5" cm="1">
        <f t="array" ref="F1145">[2]!PropsSI("T","P",(B1145+1)*100*1000,"Q",1,"WATER")-273.15</f>
        <v>255.110792340839</v>
      </c>
      <c r="G1145" s="9"/>
      <c r="H1145" s="4">
        <v>68.910147864096928</v>
      </c>
      <c r="I1145" s="6">
        <v>10.280365342881945</v>
      </c>
      <c r="J1145" s="5">
        <v>257.17338413040034</v>
      </c>
      <c r="K1145" s="5" cm="1">
        <f t="array" ref="K1145">[2]!PropsSI("H","P",(I1145+1)*100*1000,"T",J1145+273.15,"WATER")/1000</f>
        <v>2954.3924739477357</v>
      </c>
      <c r="L1145" s="5" cm="1">
        <f t="array" ref="L1145">[2]!PropsSI("S","P",(I1145+1)*100*1000,"T",J1145+273.15,"WATER")/1000</f>
        <v>6.8943503614590567</v>
      </c>
      <c r="M1145" s="5" cm="1">
        <f t="array" ref="M1145">[2]!PropsSI("H","P",(I1145+1)*100*1000,"S",E1145*1000,"WATER")/1000</f>
        <v>2823.9157771258151</v>
      </c>
      <c r="N1145" s="5" cm="1">
        <f t="array" ref="N1145">[2]!PropsSI("T","P",(I1145+1)*100*1000,"Q",1,"WATER")-273.15</f>
        <v>185.18100690751783</v>
      </c>
      <c r="O1145" s="5"/>
      <c r="P1145" s="5">
        <f t="shared" si="190"/>
        <v>16.044292637203039</v>
      </c>
      <c r="Q1145">
        <f t="shared" si="188"/>
        <v>9.5563946354154705</v>
      </c>
      <c r="S1145">
        <f t="shared" si="191"/>
        <v>1.2275731281246061</v>
      </c>
      <c r="T1145">
        <f t="shared" si="192"/>
        <v>565.76603047974834</v>
      </c>
      <c r="U1145">
        <f t="shared" si="193"/>
        <v>0.20713097464887401</v>
      </c>
      <c r="V1145">
        <f t="shared" si="198"/>
        <v>308.07706716377737</v>
      </c>
      <c r="W1145">
        <f t="shared" si="194"/>
        <v>3192.2053391099435</v>
      </c>
      <c r="X1145">
        <f t="shared" si="189"/>
        <v>12.12679519610781</v>
      </c>
      <c r="Y1145">
        <f t="shared" si="195"/>
        <v>6.6069590424074951</v>
      </c>
      <c r="AA1145">
        <f t="shared" si="196"/>
        <v>0.7558324652804348</v>
      </c>
      <c r="AB1145" s="3">
        <f t="shared" si="197"/>
        <v>12.126797257657902</v>
      </c>
    </row>
    <row r="1146" spans="1:28" x14ac:dyDescent="0.4">
      <c r="A1146" s="4">
        <v>183.53997649350097</v>
      </c>
      <c r="B1146" s="4">
        <v>41.78279352912827</v>
      </c>
      <c r="C1146" s="5">
        <v>373.69966021958226</v>
      </c>
      <c r="D1146" s="5" cm="1">
        <f t="array" ref="D1146">[2]!PropsSI("H","P",(B1146+1)*100*1000,"T",C1146+273.15,"WATER")/1000</f>
        <v>3145.9021199529698</v>
      </c>
      <c r="E1146" s="5" cm="1">
        <f t="array" ref="E1146">[2]!PropsSI("S","P",(B1146+1)*100*1000,"T",C1146+273.15,"WATER")/1000</f>
        <v>6.6382997864907809</v>
      </c>
      <c r="F1146" s="5" cm="1">
        <f t="array" ref="F1146">[2]!PropsSI("T","P",(B1146+1)*100*1000,"Q",1,"WATER")-273.15</f>
        <v>254.37433269526673</v>
      </c>
      <c r="G1146" s="9"/>
      <c r="H1146" s="4">
        <v>72.494375460440651</v>
      </c>
      <c r="I1146" s="6">
        <v>10.27953621796031</v>
      </c>
      <c r="J1146" s="5">
        <v>256.52960357283621</v>
      </c>
      <c r="K1146" s="5" cm="1">
        <f t="array" ref="K1146">[2]!PropsSI("H","P",(I1146+1)*100*1000,"T",J1146+273.15,"WATER")/1000</f>
        <v>2952.9594309803742</v>
      </c>
      <c r="L1146" s="5" cm="1">
        <f t="array" ref="L1146">[2]!PropsSI("S","P",(I1146+1)*100*1000,"T",J1146+273.15,"WATER")/1000</f>
        <v>6.8916791244347326</v>
      </c>
      <c r="M1146" s="5" cm="1">
        <f t="array" ref="M1146">[2]!PropsSI("H","P",(I1146+1)*100*1000,"S",E1146*1000,"WATER")/1000</f>
        <v>2825.8932494252481</v>
      </c>
      <c r="N1146" s="5" cm="1">
        <f t="array" ref="N1146">[2]!PropsSI("T","P",(I1146+1)*100*1000,"Q",1,"WATER")-273.15</f>
        <v>185.17772968682419</v>
      </c>
      <c r="O1146" s="5"/>
      <c r="P1146" s="5">
        <f t="shared" si="190"/>
        <v>16.315116826213842</v>
      </c>
      <c r="Q1146">
        <f t="shared" si="188"/>
        <v>9.8368601662841808</v>
      </c>
      <c r="S1146">
        <f t="shared" si="191"/>
        <v>1.227724608232341</v>
      </c>
      <c r="T1146">
        <f t="shared" si="192"/>
        <v>562.79638088108902</v>
      </c>
      <c r="U1146">
        <f t="shared" si="193"/>
        <v>0.20749386844007067</v>
      </c>
      <c r="V1146">
        <f t="shared" si="198"/>
        <v>305.56937918034333</v>
      </c>
      <c r="W1146">
        <f t="shared" si="194"/>
        <v>3170.8154009014102</v>
      </c>
      <c r="X1146">
        <f t="shared" si="189"/>
        <v>12.408128119069117</v>
      </c>
      <c r="Y1146">
        <f t="shared" si="195"/>
        <v>6.6114188850188365</v>
      </c>
      <c r="AA1146">
        <f t="shared" si="196"/>
        <v>0.76052965271696515</v>
      </c>
      <c r="AB1146" s="3">
        <f t="shared" si="197"/>
        <v>12.408130133877128</v>
      </c>
    </row>
    <row r="1147" spans="1:28" x14ac:dyDescent="0.4">
      <c r="A1147" s="4">
        <v>182.49655748096723</v>
      </c>
      <c r="B1147" s="4">
        <v>41.789464161043043</v>
      </c>
      <c r="C1147" s="5">
        <v>373.71331615120278</v>
      </c>
      <c r="D1147" s="5" cm="1">
        <f t="array" ref="D1147">[2]!PropsSI("H","P",(B1147+1)*100*1000,"T",C1147+273.15,"WATER")/1000</f>
        <v>3145.922007253826</v>
      </c>
      <c r="E1147" s="5" cm="1">
        <f t="array" ref="E1147">[2]!PropsSI("S","P",(B1147+1)*100*1000,"T",C1147+273.15,"WATER")/1000</f>
        <v>6.638263557883195</v>
      </c>
      <c r="F1147" s="5" cm="1">
        <f t="array" ref="F1147">[2]!PropsSI("T","P",(B1147+1)*100*1000,"Q",1,"WATER")-273.15</f>
        <v>254.38372600992079</v>
      </c>
      <c r="G1147" s="9"/>
      <c r="H1147" s="4">
        <v>71.179335962986627</v>
      </c>
      <c r="I1147" s="6">
        <v>10.281539154806255</v>
      </c>
      <c r="J1147" s="5">
        <v>256.77811105900537</v>
      </c>
      <c r="K1147" s="5" cm="1">
        <f t="array" ref="K1147">[2]!PropsSI("H","P",(I1147+1)*100*1000,"T",J1147+273.15,"WATER")/1000</f>
        <v>2953.5066940288575</v>
      </c>
      <c r="L1147" s="5" cm="1">
        <f t="array" ref="L1147">[2]!PropsSI("S","P",(I1147+1)*100*1000,"T",J1147+273.15,"WATER")/1000</f>
        <v>6.8926333098161416</v>
      </c>
      <c r="M1147" s="5" cm="1">
        <f t="array" ref="M1147">[2]!PropsSI("H","P",(I1147+1)*100*1000,"S",E1147*1000,"WATER")/1000</f>
        <v>2825.9125124108841</v>
      </c>
      <c r="N1147" s="5" cm="1">
        <f t="array" ref="N1147">[2]!PropsSI("T","P",(I1147+1)*100*1000,"Q",1,"WATER")-273.15</f>
        <v>185.18564622353574</v>
      </c>
      <c r="O1147" s="5"/>
      <c r="P1147" s="5">
        <f t="shared" si="190"/>
        <v>16.222397547238952</v>
      </c>
      <c r="Q1147">
        <f t="shared" si="188"/>
        <v>9.7542034083829936</v>
      </c>
      <c r="S1147">
        <f t="shared" si="191"/>
        <v>1.2277319443510906</v>
      </c>
      <c r="T1147">
        <f t="shared" si="192"/>
        <v>562.81116159435749</v>
      </c>
      <c r="U1147">
        <f t="shared" si="193"/>
        <v>0.20749492878639611</v>
      </c>
      <c r="V1147">
        <f t="shared" si="198"/>
        <v>305.56819492024323</v>
      </c>
      <c r="W1147">
        <f t="shared" si="194"/>
        <v>3170.8165313307341</v>
      </c>
      <c r="X1147">
        <f t="shared" si="189"/>
        <v>12.319501148840811</v>
      </c>
      <c r="Y1147">
        <f t="shared" si="195"/>
        <v>6.5807524971979818</v>
      </c>
      <c r="AA1147">
        <f t="shared" si="196"/>
        <v>0.75941322127444721</v>
      </c>
      <c r="AB1147" s="3">
        <f t="shared" si="197"/>
        <v>12.319503178143425</v>
      </c>
    </row>
    <row r="1148" spans="1:28" x14ac:dyDescent="0.4">
      <c r="A1148" s="4">
        <v>175.83352472025501</v>
      </c>
      <c r="B1148" s="4">
        <v>41.824160582863584</v>
      </c>
      <c r="C1148" s="5">
        <v>373.79063573883161</v>
      </c>
      <c r="D1148" s="5" cm="1">
        <f t="array" ref="D1148">[2]!PropsSI("H","P",(B1148+1)*100*1000,"T",C1148+273.15,"WATER")/1000</f>
        <v>3146.0409114128242</v>
      </c>
      <c r="E1148" s="5" cm="1">
        <f t="array" ref="E1148">[2]!PropsSI("S","P",(B1148+1)*100*1000,"T",C1148+273.15,"WATER")/1000</f>
        <v>6.6380991854147267</v>
      </c>
      <c r="F1148" s="5" cm="1">
        <f t="array" ref="F1148">[2]!PropsSI("T","P",(B1148+1)*100*1000,"Q",1,"WATER")-273.15</f>
        <v>254.43256605138799</v>
      </c>
      <c r="G1148" s="9"/>
      <c r="H1148" s="4">
        <v>66.715785580825283</v>
      </c>
      <c r="I1148" s="6">
        <v>10.27961487874423</v>
      </c>
      <c r="J1148" s="5">
        <v>258.345210249606</v>
      </c>
      <c r="K1148" s="5" cm="1">
        <f t="array" ref="K1148">[2]!PropsSI("H","P",(I1148+1)*100*1000,"T",J1148+273.15,"WATER")/1000</f>
        <v>2957.0064680886553</v>
      </c>
      <c r="L1148" s="5" cm="1">
        <f t="array" ref="L1148">[2]!PropsSI("S","P",(I1148+1)*100*1000,"T",J1148+273.15,"WATER")/1000</f>
        <v>6.8993035070074615</v>
      </c>
      <c r="M1148" s="5" cm="1">
        <f t="array" ref="M1148">[2]!PropsSI("H","P",(I1148+1)*100*1000,"S",E1148*1000,"WATER")/1000</f>
        <v>2825.7993446704841</v>
      </c>
      <c r="N1148" s="5" cm="1">
        <f t="array" ref="N1148">[2]!PropsSI("T","P",(I1148+1)*100*1000,"Q",1,"WATER")-273.15</f>
        <v>185.17804061160399</v>
      </c>
      <c r="O1148" s="5"/>
      <c r="P1148" s="5">
        <f t="shared" si="190"/>
        <v>15.641445400622908</v>
      </c>
      <c r="Q1148">
        <f t="shared" si="188"/>
        <v>9.2329423508944188</v>
      </c>
      <c r="S1148">
        <f t="shared" si="191"/>
        <v>1.2277127440358917</v>
      </c>
      <c r="T1148">
        <f t="shared" si="192"/>
        <v>563.03003443582179</v>
      </c>
      <c r="U1148">
        <f t="shared" si="193"/>
        <v>0.20746533502328962</v>
      </c>
      <c r="V1148">
        <f t="shared" si="198"/>
        <v>305.79016445270491</v>
      </c>
      <c r="W1148">
        <f t="shared" si="194"/>
        <v>3172.7450579681649</v>
      </c>
      <c r="X1148">
        <f t="shared" si="189"/>
        <v>11.762855619950038</v>
      </c>
      <c r="Y1148">
        <f t="shared" si="195"/>
        <v>6.4004611489436902</v>
      </c>
      <c r="AA1148">
        <f t="shared" si="196"/>
        <v>0.75203137843101531</v>
      </c>
      <c r="AB1148" s="3">
        <f t="shared" si="197"/>
        <v>11.76285774528391</v>
      </c>
    </row>
    <row r="1149" spans="1:28" x14ac:dyDescent="0.4">
      <c r="A1149" s="4">
        <v>175.32096765568568</v>
      </c>
      <c r="B1149" s="4">
        <v>41.957844533985401</v>
      </c>
      <c r="C1149" s="5">
        <v>373.86149179075989</v>
      </c>
      <c r="D1149" s="5" cm="1">
        <f t="array" ref="D1149">[2]!PropsSI("H","P",(B1149+1)*100*1000,"T",C1149+273.15,"WATER")/1000</f>
        <v>3145.9417021496588</v>
      </c>
      <c r="E1149" s="5" cm="1">
        <f t="array" ref="E1149">[2]!PropsSI("S","P",(B1149+1)*100*1000,"T",C1149+273.15,"WATER")/1000</f>
        <v>6.6366071208775885</v>
      </c>
      <c r="F1149" s="5" cm="1">
        <f t="array" ref="F1149">[2]!PropsSI("T","P",(B1149+1)*100*1000,"Q",1,"WATER")-273.15</f>
        <v>254.62046226912651</v>
      </c>
      <c r="G1149" s="9"/>
      <c r="H1149" s="4">
        <v>65.020217416798445</v>
      </c>
      <c r="I1149" s="6">
        <v>10.28351992248461</v>
      </c>
      <c r="J1149" s="5">
        <v>258.29095642269328</v>
      </c>
      <c r="K1149" s="5" cm="1">
        <f t="array" ref="K1149">[2]!PropsSI("H","P",(I1149+1)*100*1000,"T",J1149+273.15,"WATER")/1000</f>
        <v>2956.8718198468637</v>
      </c>
      <c r="L1149" s="5" cm="1">
        <f t="array" ref="L1149">[2]!PropsSI("S","P",(I1149+1)*100*1000,"T",J1149+273.15,"WATER")/1000</f>
        <v>6.8988965158014786</v>
      </c>
      <c r="M1149" s="5" cm="1">
        <f t="array" ref="M1149">[2]!PropsSI("H","P",(I1149+1)*100*1000,"S",E1149*1000,"WATER")/1000</f>
        <v>2825.1615253128602</v>
      </c>
      <c r="N1149" s="5" cm="1">
        <f t="array" ref="N1149">[2]!PropsSI("T","P",(I1149+1)*100*1000,"Q",1,"WATER")-273.15</f>
        <v>185.19347405192639</v>
      </c>
      <c r="O1149" s="5"/>
      <c r="P1149" s="5">
        <f t="shared" si="190"/>
        <v>15.62208083549708</v>
      </c>
      <c r="Q1149">
        <f t="shared" si="188"/>
        <v>9.2077540888535108</v>
      </c>
      <c r="S1149">
        <f t="shared" si="191"/>
        <v>1.2276913695754963</v>
      </c>
      <c r="T1149">
        <f t="shared" si="192"/>
        <v>563.74312019900538</v>
      </c>
      <c r="U1149">
        <f t="shared" si="193"/>
        <v>0.20738351014768369</v>
      </c>
      <c r="V1149">
        <f t="shared" si="198"/>
        <v>306.29285320421701</v>
      </c>
      <c r="W1149">
        <f t="shared" si="194"/>
        <v>3176.9226273417953</v>
      </c>
      <c r="X1149">
        <f t="shared" si="189"/>
        <v>11.739621653153819</v>
      </c>
      <c r="Y1149">
        <f t="shared" si="195"/>
        <v>6.4103533631559735</v>
      </c>
      <c r="AA1149">
        <f t="shared" si="196"/>
        <v>0.75147631780388302</v>
      </c>
      <c r="AB1149" s="3">
        <f t="shared" si="197"/>
        <v>11.739623782693954</v>
      </c>
    </row>
    <row r="1150" spans="1:28" x14ac:dyDescent="0.4">
      <c r="A1150" s="4">
        <v>175.1354485444885</v>
      </c>
      <c r="B1150" s="4">
        <v>41.934403097542329</v>
      </c>
      <c r="C1150" s="5">
        <v>373.875</v>
      </c>
      <c r="D1150" s="5" cm="1">
        <f t="array" ref="D1150">[2]!PropsSI("H","P",(B1150+1)*100*1000,"T",C1150+273.15,"WATER")/1000</f>
        <v>3146.0227911626703</v>
      </c>
      <c r="E1150" s="5" cm="1">
        <f t="array" ref="E1150">[2]!PropsSI("S","P",(B1150+1)*100*1000,"T",C1150+273.15,"WATER")/1000</f>
        <v>6.636966871661957</v>
      </c>
      <c r="F1150" s="5" cm="1">
        <f t="array" ref="F1150">[2]!PropsSI("T","P",(B1150+1)*100*1000,"Q",1,"WATER")-273.15</f>
        <v>254.5875471025513</v>
      </c>
      <c r="G1150" s="9"/>
      <c r="H1150" s="4">
        <v>65.41984863041958</v>
      </c>
      <c r="I1150" s="6">
        <v>10.282130980315033</v>
      </c>
      <c r="J1150" s="5">
        <v>258.38828738372661</v>
      </c>
      <c r="K1150" s="5" cm="1">
        <f t="array" ref="K1150">[2]!PropsSI("H","P",(I1150+1)*100*1000,"T",J1150+273.15,"WATER")/1000</f>
        <v>2957.0935027748783</v>
      </c>
      <c r="L1150" s="5" cm="1">
        <f t="array" ref="L1150">[2]!PropsSI("S","P",(I1150+1)*100*1000,"T",J1150+273.15,"WATER")/1000</f>
        <v>6.8993682536240879</v>
      </c>
      <c r="M1150" s="5" cm="1">
        <f t="array" ref="M1150">[2]!PropsSI("H","P",(I1150+1)*100*1000,"S",E1150*1000,"WATER")/1000</f>
        <v>2825.3071406223312</v>
      </c>
      <c r="N1150" s="5" cm="1">
        <f t="array" ref="N1150">[2]!PropsSI("T","P",(I1150+1)*100*1000,"Q",1,"WATER")-273.15</f>
        <v>185.18798518156626</v>
      </c>
      <c r="O1150" s="5"/>
      <c r="P1150" s="5">
        <f t="shared" si="190"/>
        <v>15.60241092017214</v>
      </c>
      <c r="Q1150">
        <f t="shared" si="188"/>
        <v>9.1911710180519357</v>
      </c>
      <c r="S1150">
        <f t="shared" si="191"/>
        <v>1.227691844987489</v>
      </c>
      <c r="T1150">
        <f t="shared" si="192"/>
        <v>563.62618230491853</v>
      </c>
      <c r="U1150">
        <f t="shared" si="193"/>
        <v>0.20739585495432333</v>
      </c>
      <c r="V1150">
        <f t="shared" si="198"/>
        <v>306.23431117745389</v>
      </c>
      <c r="W1150">
        <f t="shared" si="194"/>
        <v>3176.4720164882915</v>
      </c>
      <c r="X1150">
        <f t="shared" si="189"/>
        <v>11.721440052338336</v>
      </c>
      <c r="Y1150">
        <f t="shared" si="195"/>
        <v>6.4022613858686315</v>
      </c>
      <c r="AA1150">
        <f t="shared" si="196"/>
        <v>0.75125839494633451</v>
      </c>
      <c r="AB1150" s="3">
        <f t="shared" si="197"/>
        <v>11.721442185181685</v>
      </c>
    </row>
    <row r="1151" spans="1:28" x14ac:dyDescent="0.4">
      <c r="A1151" s="4">
        <v>173.52527832877141</v>
      </c>
      <c r="B1151" s="4">
        <v>42.053599312801701</v>
      </c>
      <c r="C1151" s="5">
        <v>373.875</v>
      </c>
      <c r="D1151" s="5" cm="1">
        <f t="array" ref="D1151">[2]!PropsSI("H","P",(B1151+1)*100*1000,"T",C1151+273.15,"WATER")/1000</f>
        <v>3145.7791446317287</v>
      </c>
      <c r="E1151" s="5" cm="1">
        <f t="array" ref="E1151">[2]!PropsSI("S","P",(B1151+1)*100*1000,"T",C1151+273.15,"WATER")/1000</f>
        <v>6.6353997278192756</v>
      </c>
      <c r="F1151" s="5" cm="1">
        <f t="array" ref="F1151">[2]!PropsSI("T","P",(B1151+1)*100*1000,"Q",1,"WATER")-273.15</f>
        <v>254.75477329859916</v>
      </c>
      <c r="G1151" s="9"/>
      <c r="H1151" s="4">
        <v>65.300299627987258</v>
      </c>
      <c r="I1151" s="6">
        <v>10.280667040224428</v>
      </c>
      <c r="J1151" s="5">
        <v>258.54179812018833</v>
      </c>
      <c r="K1151" s="5" cm="1">
        <f t="array" ref="K1151">[2]!PropsSI("H","P",(I1151+1)*100*1000,"T",J1151+273.15,"WATER")/1000</f>
        <v>2957.44051527788</v>
      </c>
      <c r="L1151" s="5" cm="1">
        <f t="array" ref="L1151">[2]!PropsSI("S","P",(I1151+1)*100*1000,"T",J1151+273.15,"WATER")/1000</f>
        <v>6.9000786058231478</v>
      </c>
      <c r="M1151" s="5" cm="1">
        <f t="array" ref="M1151">[2]!PropsSI("H","P",(I1151+1)*100*1000,"S",E1151*1000,"WATER")/1000</f>
        <v>2824.5362798111014</v>
      </c>
      <c r="N1151" s="5" cm="1">
        <f t="array" ref="N1151">[2]!PropsSI("T","P",(I1151+1)*100*1000,"Q",1,"WATER")-273.15</f>
        <v>185.18219935732537</v>
      </c>
      <c r="O1151" s="5"/>
      <c r="P1151" s="5">
        <f t="shared" si="190"/>
        <v>15.484377091425346</v>
      </c>
      <c r="Q1151">
        <f t="shared" si="188"/>
        <v>9.0781980774127575</v>
      </c>
      <c r="S1151">
        <f t="shared" si="191"/>
        <v>1.227649802467194</v>
      </c>
      <c r="T1151">
        <f t="shared" si="192"/>
        <v>564.31888795383554</v>
      </c>
      <c r="U1151">
        <f t="shared" si="193"/>
        <v>0.20730882886208019</v>
      </c>
      <c r="V1151">
        <f t="shared" si="198"/>
        <v>306.72992295830943</v>
      </c>
      <c r="W1151">
        <f t="shared" si="194"/>
        <v>3180.5070367955827</v>
      </c>
      <c r="X1151">
        <f t="shared" si="189"/>
        <v>11.60432497795532</v>
      </c>
      <c r="Y1151">
        <f t="shared" si="195"/>
        <v>6.3813171176447749</v>
      </c>
      <c r="AA1151">
        <f t="shared" si="196"/>
        <v>0.74942163083525803</v>
      </c>
      <c r="AB1151" s="3">
        <f t="shared" si="197"/>
        <v>11.604327132324093</v>
      </c>
    </row>
    <row r="1152" spans="1:28" x14ac:dyDescent="0.4">
      <c r="A1152" s="4">
        <v>176.5311324283056</v>
      </c>
      <c r="B1152" s="4">
        <v>41.730759094268436</v>
      </c>
      <c r="C1152" s="5">
        <v>373.875</v>
      </c>
      <c r="D1152" s="5" cm="1">
        <f t="array" ref="D1152">[2]!PropsSI("H","P",(B1152+1)*100*1000,"T",C1152+273.15,"WATER")/1000</f>
        <v>3146.438766273212</v>
      </c>
      <c r="E1152" s="5" cm="1">
        <f t="array" ref="E1152">[2]!PropsSI("S","P",(B1152+1)*100*1000,"T",C1152+273.15,"WATER")/1000</f>
        <v>6.6396521384095104</v>
      </c>
      <c r="F1152" s="5" cm="1">
        <f t="array" ref="F1152">[2]!PropsSI("T","P",(B1152+1)*100*1000,"Q",1,"WATER")-273.15</f>
        <v>254.30102141884493</v>
      </c>
      <c r="G1152" s="9"/>
      <c r="H1152" s="4">
        <v>66.24717212909718</v>
      </c>
      <c r="I1152" s="6">
        <v>10.282321690150669</v>
      </c>
      <c r="J1152" s="5">
        <v>258.46051426974657</v>
      </c>
      <c r="K1152" s="5" cm="1">
        <f t="array" ref="K1152">[2]!PropsSI("H","P",(I1152+1)*100*1000,"T",J1152+273.15,"WATER")/1000</f>
        <v>2957.2536722601749</v>
      </c>
      <c r="L1152" s="5" cm="1">
        <f t="array" ref="L1152">[2]!PropsSI("S","P",(I1152+1)*100*1000,"T",J1152+273.15,"WATER")/1000</f>
        <v>6.8996620620666764</v>
      </c>
      <c r="M1152" s="5" cm="1">
        <f t="array" ref="M1152">[2]!PropsSI("H","P",(I1152+1)*100*1000,"S",E1152*1000,"WATER")/1000</f>
        <v>2826.5869371400531</v>
      </c>
      <c r="N1152" s="5" cm="1">
        <f t="array" ref="N1152">[2]!PropsSI("T","P",(I1152+1)*100*1000,"Q",1,"WATER")-273.15</f>
        <v>185.1887388668099</v>
      </c>
      <c r="O1152" s="5"/>
      <c r="P1152" s="5">
        <f t="shared" si="190"/>
        <v>15.684390446150399</v>
      </c>
      <c r="Q1152">
        <f t="shared" si="188"/>
        <v>9.276960801299138</v>
      </c>
      <c r="S1152">
        <f t="shared" si="191"/>
        <v>1.2277529365841473</v>
      </c>
      <c r="T1152">
        <f t="shared" si="192"/>
        <v>562.4692907369614</v>
      </c>
      <c r="U1152">
        <f t="shared" si="193"/>
        <v>0.20753796485501949</v>
      </c>
      <c r="V1152">
        <f t="shared" si="198"/>
        <v>305.4243592024132</v>
      </c>
      <c r="W1152">
        <f t="shared" si="194"/>
        <v>3169.8683444512835</v>
      </c>
      <c r="X1152">
        <f t="shared" si="189"/>
        <v>11.8070505447686</v>
      </c>
      <c r="Y1152">
        <f t="shared" si="195"/>
        <v>6.4013541100093692</v>
      </c>
      <c r="AA1152">
        <f t="shared" si="196"/>
        <v>0.7527900241124823</v>
      </c>
      <c r="AB1152" s="3">
        <f t="shared" si="197"/>
        <v>11.807052662147147</v>
      </c>
    </row>
    <row r="1153" spans="1:28" x14ac:dyDescent="0.4">
      <c r="A1153" s="4">
        <v>173.46563862789719</v>
      </c>
      <c r="B1153" s="4">
        <v>42.057669264970009</v>
      </c>
      <c r="C1153" s="5">
        <v>373.875</v>
      </c>
      <c r="D1153" s="5" cm="1">
        <f t="array" ref="D1153">[2]!PropsSI("H","P",(B1153+1)*100*1000,"T",C1153+273.15,"WATER")/1000</f>
        <v>3145.770823115975</v>
      </c>
      <c r="E1153" s="5" cm="1">
        <f t="array" ref="E1153">[2]!PropsSI("S","P",(B1153+1)*100*1000,"T",C1153+273.15,"WATER")/1000</f>
        <v>6.6353462772117853</v>
      </c>
      <c r="F1153" s="5" cm="1">
        <f t="array" ref="F1153">[2]!PropsSI("T","P",(B1153+1)*100*1000,"Q",1,"WATER")-273.15</f>
        <v>254.76047697721742</v>
      </c>
      <c r="G1153" s="9"/>
      <c r="H1153" s="4">
        <v>62.582387747345066</v>
      </c>
      <c r="I1153" s="6">
        <v>10.283376689969385</v>
      </c>
      <c r="J1153" s="5">
        <v>258.56597182296252</v>
      </c>
      <c r="K1153" s="5" cm="1">
        <f t="array" ref="K1153">[2]!PropsSI("H","P",(I1153+1)*100*1000,"T",J1153+273.15,"WATER")/1000</f>
        <v>2957.4847707755171</v>
      </c>
      <c r="L1153" s="5" cm="1">
        <f t="array" ref="L1153">[2]!PropsSI("S","P",(I1153+1)*100*1000,"T",J1153+273.15,"WATER")/1000</f>
        <v>6.900055227440542</v>
      </c>
      <c r="M1153" s="5" cm="1">
        <f t="array" ref="M1153">[2]!PropsSI("H","P",(I1153+1)*100*1000,"S",E1153*1000,"WATER")/1000</f>
        <v>2824.5601771647075</v>
      </c>
      <c r="N1153" s="5" cm="1">
        <f t="array" ref="N1153">[2]!PropsSI("T","P",(I1153+1)*100*1000,"Q",1,"WATER")-273.15</f>
        <v>185.19290804519039</v>
      </c>
      <c r="O1153" s="5"/>
      <c r="P1153" s="5">
        <f t="shared" si="190"/>
        <v>15.477502731671107</v>
      </c>
      <c r="Q1153">
        <f t="shared" si="188"/>
        <v>9.0725445316564457</v>
      </c>
      <c r="S1153">
        <f t="shared" si="191"/>
        <v>1.2276611917492788</v>
      </c>
      <c r="T1153">
        <f t="shared" si="192"/>
        <v>564.31079191670676</v>
      </c>
      <c r="U1153">
        <f t="shared" si="193"/>
        <v>0.20731370744883201</v>
      </c>
      <c r="V1153">
        <f t="shared" si="198"/>
        <v>306.69676378409679</v>
      </c>
      <c r="W1153">
        <f t="shared" si="194"/>
        <v>3180.2251943716619</v>
      </c>
      <c r="X1153">
        <f t="shared" si="189"/>
        <v>11.597927581994361</v>
      </c>
      <c r="Y1153">
        <f t="shared" si="195"/>
        <v>6.3775595509340315</v>
      </c>
      <c r="AA1153">
        <f t="shared" si="196"/>
        <v>0.74934115267956081</v>
      </c>
      <c r="AB1153" s="3">
        <f t="shared" si="197"/>
        <v>11.597929737551478</v>
      </c>
    </row>
    <row r="1154" spans="1:28" x14ac:dyDescent="0.4">
      <c r="A1154" s="4">
        <v>166.90340068976317</v>
      </c>
      <c r="B1154" s="4">
        <v>42.369080851829011</v>
      </c>
      <c r="C1154" s="5">
        <v>373.85587222644773</v>
      </c>
      <c r="D1154" s="5" cm="1">
        <f t="array" ref="D1154">[2]!PropsSI("H","P",(B1154+1)*100*1000,"T",C1154+273.15,"WATER")/1000</f>
        <v>3145.0865884435598</v>
      </c>
      <c r="E1154" s="5" cm="1">
        <f t="array" ref="E1154">[2]!PropsSI("S","P",(B1154+1)*100*1000,"T",C1154+273.15,"WATER")/1000</f>
        <v>6.6311953122868417</v>
      </c>
      <c r="F1154" s="5" cm="1">
        <f t="array" ref="F1154">[2]!PropsSI("T","P",(B1154+1)*100*1000,"Q",1,"WATER")-273.15</f>
        <v>255.19567496585501</v>
      </c>
      <c r="G1154" s="9"/>
      <c r="H1154" s="4">
        <v>57.10908859131505</v>
      </c>
      <c r="I1154" s="6">
        <v>10.281096987966766</v>
      </c>
      <c r="J1154" s="5">
        <v>259.64494861577373</v>
      </c>
      <c r="K1154" s="5" cm="1">
        <f t="array" ref="K1154">[2]!PropsSI("H","P",(I1154+1)*100*1000,"T",J1154+273.15,"WATER")/1000</f>
        <v>2959.8938905249543</v>
      </c>
      <c r="L1154" s="5" cm="1">
        <f t="array" ref="L1154">[2]!PropsSI("S","P",(I1154+1)*100*1000,"T",J1154+273.15,"WATER")/1000</f>
        <v>6.9046711862266248</v>
      </c>
      <c r="M1154" s="5" cm="1">
        <f t="array" ref="M1154">[2]!PropsSI("H","P",(I1154+1)*100*1000,"S",E1154*1000,"WATER")/1000</f>
        <v>2822.549754253047</v>
      </c>
      <c r="N1154" s="5" cm="1">
        <f t="array" ref="N1154">[2]!PropsSI("T","P",(I1154+1)*100*1000,"Q",1,"WATER")-273.15</f>
        <v>185.18389866976111</v>
      </c>
      <c r="O1154" s="5"/>
      <c r="P1154" s="5">
        <f t="shared" si="190"/>
        <v>14.953470687251906</v>
      </c>
      <c r="Q1154">
        <f t="shared" si="188"/>
        <v>8.5859141848686917</v>
      </c>
      <c r="S1154">
        <f t="shared" si="191"/>
        <v>1.2275585315959794</v>
      </c>
      <c r="T1154">
        <f t="shared" si="192"/>
        <v>566.10277773230882</v>
      </c>
      <c r="U1154">
        <f t="shared" si="193"/>
        <v>0.20709073827919028</v>
      </c>
      <c r="V1154">
        <f t="shared" si="198"/>
        <v>307.94066208864155</v>
      </c>
      <c r="W1154">
        <f t="shared" si="194"/>
        <v>3190.2784588504778</v>
      </c>
      <c r="X1154">
        <f t="shared" si="189"/>
        <v>11.086483683719383</v>
      </c>
      <c r="Y1154">
        <f t="shared" si="195"/>
        <v>6.2528478185823957</v>
      </c>
      <c r="AA1154">
        <f t="shared" si="196"/>
        <v>0.74139884783861443</v>
      </c>
      <c r="AB1154" s="3">
        <f t="shared" si="197"/>
        <v>11.086485938717058</v>
      </c>
    </row>
    <row r="1155" spans="1:28" x14ac:dyDescent="0.4">
      <c r="A1155" s="4">
        <v>165.84176786083606</v>
      </c>
      <c r="B1155" s="4">
        <v>42.248716238821828</v>
      </c>
      <c r="C1155" s="5">
        <v>373.76608398027696</v>
      </c>
      <c r="D1155" s="5" cm="1">
        <f t="array" ref="D1155">[2]!PropsSI("H","P",(B1155+1)*100*1000,"T",C1155+273.15,"WATER")/1000</f>
        <v>3145.1120913676455</v>
      </c>
      <c r="E1155" s="5" cm="1">
        <f t="array" ref="E1155">[2]!PropsSI("S","P",(B1155+1)*100*1000,"T",C1155+273.15,"WATER")/1000</f>
        <v>6.6324274992461412</v>
      </c>
      <c r="F1155" s="5" cm="1">
        <f t="array" ref="F1155">[2]!PropsSI("T","P",(B1155+1)*100*1000,"Q",1,"WATER")-273.15</f>
        <v>255.02774959640681</v>
      </c>
      <c r="G1155" s="9"/>
      <c r="H1155" s="4">
        <v>57.911141602221264</v>
      </c>
      <c r="I1155" s="6">
        <v>10.280349276045404</v>
      </c>
      <c r="J1155" s="5">
        <v>260.08996812928899</v>
      </c>
      <c r="K1155" s="5" cm="1">
        <f t="array" ref="K1155">[2]!PropsSI("H","P",(I1155+1)*100*1000,"T",J1155+273.15,"WATER")/1000</f>
        <v>2960.8860389003498</v>
      </c>
      <c r="L1155" s="5" cm="1">
        <f t="array" ref="L1155">[2]!PropsSI("S","P",(I1155+1)*100*1000,"T",J1155+273.15,"WATER")/1000</f>
        <v>6.9065620016203457</v>
      </c>
      <c r="M1155" s="5" cm="1">
        <f t="array" ref="M1155">[2]!PropsSI("H","P",(I1155+1)*100*1000,"S",E1155*1000,"WATER")/1000</f>
        <v>2823.120313884996</v>
      </c>
      <c r="N1155" s="5" cm="1">
        <f t="array" ref="N1155">[2]!PropsSI("T","P",(I1155+1)*100*1000,"Q",1,"WATER")-273.15</f>
        <v>185.1809434031199</v>
      </c>
      <c r="O1155" s="5"/>
      <c r="P1155" s="5">
        <f t="shared" si="190"/>
        <v>14.833246003993203</v>
      </c>
      <c r="Q1155">
        <f t="shared" ref="Q1155:Q1218" si="199">A1155/3.6*(D1155-K1155)/1000</f>
        <v>8.4867706186665135</v>
      </c>
      <c r="S1155">
        <f t="shared" si="191"/>
        <v>1.2275906413575293</v>
      </c>
      <c r="T1155">
        <f t="shared" si="192"/>
        <v>565.42889119202698</v>
      </c>
      <c r="U1155">
        <f t="shared" si="193"/>
        <v>0.20717228531802279</v>
      </c>
      <c r="V1155">
        <f t="shared" si="198"/>
        <v>307.42839333719451</v>
      </c>
      <c r="W1155">
        <f t="shared" si="194"/>
        <v>3186.0102566551759</v>
      </c>
      <c r="X1155">
        <f t="shared" ref="X1155:X1218" si="200">(V1155*A1155/3.6-W1155)/1000</f>
        <v>10.976342032693937</v>
      </c>
      <c r="Y1155">
        <f t="shared" si="195"/>
        <v>6.1979658255425054</v>
      </c>
      <c r="AA1155">
        <f t="shared" si="196"/>
        <v>0.73998262466383835</v>
      </c>
      <c r="AB1155" s="3">
        <f t="shared" si="197"/>
        <v>10.976344310319282</v>
      </c>
    </row>
    <row r="1156" spans="1:28" x14ac:dyDescent="0.4">
      <c r="A1156" s="4">
        <v>161.75514602633339</v>
      </c>
      <c r="B1156" s="4">
        <v>42.28518660314316</v>
      </c>
      <c r="C1156" s="5">
        <v>373.66969812211494</v>
      </c>
      <c r="D1156" s="5" cm="1">
        <f t="array" ref="D1156">[2]!PropsSI("H","P",(B1156+1)*100*1000,"T",C1156+273.15,"WATER")/1000</f>
        <v>3144.800212466113</v>
      </c>
      <c r="E1156" s="5" cm="1">
        <f t="array" ref="E1156">[2]!PropsSI("S","P",(B1156+1)*100*1000,"T",C1156+273.15,"WATER")/1000</f>
        <v>6.6315835929286457</v>
      </c>
      <c r="F1156" s="5" cm="1">
        <f t="array" ref="F1156">[2]!PropsSI("T","P",(B1156+1)*100*1000,"Q",1,"WATER")-273.15</f>
        <v>255.07866853400947</v>
      </c>
      <c r="G1156" s="9"/>
      <c r="H1156" s="4">
        <v>53.698211517418336</v>
      </c>
      <c r="I1156" s="6">
        <v>10.276634781150072</v>
      </c>
      <c r="J1156" s="5">
        <v>261.07307161695473</v>
      </c>
      <c r="K1156" s="5" cm="1">
        <f t="array" ref="K1156">[2]!PropsSI("H","P",(I1156+1)*100*1000,"T",J1156+273.15,"WATER")/1000</f>
        <v>2963.0833329084508</v>
      </c>
      <c r="L1156" s="5" cm="1">
        <f t="array" ref="L1156">[2]!PropsSI("S","P",(I1156+1)*100*1000,"T",J1156+273.15,"WATER")/1000</f>
        <v>6.910825144317819</v>
      </c>
      <c r="M1156" s="5" cm="1">
        <f t="array" ref="M1156">[2]!PropsSI("H","P",(I1156+1)*100*1000,"S",E1156*1000,"WATER")/1000</f>
        <v>2822.6527974374235</v>
      </c>
      <c r="N1156" s="5" cm="1">
        <f t="array" ref="N1156">[2]!PropsSI("T","P",(I1156+1)*100*1000,"Q",1,"WATER")-273.15</f>
        <v>185.16625990274258</v>
      </c>
      <c r="O1156" s="5"/>
      <c r="P1156" s="5">
        <f t="shared" ref="P1156:P1219" si="201">A1156/3.6*(D1156-M1156)/1000</f>
        <v>14.474722822214302</v>
      </c>
      <c r="Q1156">
        <f t="shared" si="199"/>
        <v>8.1649001078609125</v>
      </c>
      <c r="S1156">
        <f t="shared" ref="S1156:S1219" si="202">1.18795366 -0.00029564*(B1156+1) + 0.004647288*(I1156+1)</f>
        <v>1.2275625969314681</v>
      </c>
      <c r="T1156">
        <f t="shared" ref="T1156:T1219" si="203">449.9767142 + 5.670176939*(B1156+1)- 11.5045814*(I1156+1)</f>
        <v>565.67841831964188</v>
      </c>
      <c r="U1156">
        <f t="shared" ref="U1156:U1219" si="204">0.205149333-0.000695171*(B1156+1)+0.002844611*(I1156+1)</f>
        <v>0.20713636588534845</v>
      </c>
      <c r="V1156">
        <f t="shared" si="198"/>
        <v>307.5752533710949</v>
      </c>
      <c r="W1156">
        <f t="shared" ref="W1156:W1219" si="205">U1156/S1156*($AI$3/3.6*(D1156-M1156)-T1156)</f>
        <v>3187.0744078280536</v>
      </c>
      <c r="X1156">
        <f t="shared" si="200"/>
        <v>10.632892265263042</v>
      </c>
      <c r="Y1156">
        <f t="shared" ref="Y1156:Y1219" si="206">IFERROR((Q1156-X1156)^2,0)</f>
        <v>6.0909852889984162</v>
      </c>
      <c r="AA1156">
        <f t="shared" ref="AA1156:AA1219" si="207">AB1156/P1156</f>
        <v>0.73458364260619669</v>
      </c>
      <c r="AB1156" s="3">
        <f t="shared" ref="AB1156:AB1219" si="208">0.5*(X1156 + SQRT(X1156^2 + $AE$7^2) )</f>
        <v>10.632894616457229</v>
      </c>
    </row>
    <row r="1157" spans="1:28" x14ac:dyDescent="0.4">
      <c r="A1157" s="4">
        <v>161.88844311918572</v>
      </c>
      <c r="B1157" s="4">
        <v>42.260243219844249</v>
      </c>
      <c r="C1157" s="5">
        <v>373.57331226395297</v>
      </c>
      <c r="D1157" s="5" cm="1">
        <f t="array" ref="D1157">[2]!PropsSI("H","P",(B1157+1)*100*1000,"T",C1157+273.15,"WATER")/1000</f>
        <v>3144.6141283433717</v>
      </c>
      <c r="E1157" s="5" cm="1">
        <f t="array" ref="E1157">[2]!PropsSI("S","P",(B1157+1)*100*1000,"T",C1157+273.15,"WATER")/1000</f>
        <v>6.6315432601944675</v>
      </c>
      <c r="F1157" s="5" cm="1">
        <f t="array" ref="F1157">[2]!PropsSI("T","P",(B1157+1)*100*1000,"Q",1,"WATER")-273.15</f>
        <v>255.04384680482349</v>
      </c>
      <c r="G1157" s="9"/>
      <c r="H1157" s="4">
        <v>53.615275853962125</v>
      </c>
      <c r="I1157" s="6">
        <v>10.276117732739984</v>
      </c>
      <c r="J1157" s="5">
        <v>260.98942593414188</v>
      </c>
      <c r="K1157" s="5" cm="1">
        <f t="array" ref="K1157">[2]!PropsSI("H","P",(I1157+1)*100*1000,"T",J1157+273.15,"WATER")/1000</f>
        <v>2962.8993592802085</v>
      </c>
      <c r="L1157" s="5" cm="1">
        <f t="array" ref="L1157">[2]!PropsSI("S","P",(I1157+1)*100*1000,"T",J1157+273.15,"WATER")/1000</f>
        <v>6.9105011110798706</v>
      </c>
      <c r="M1157" s="5" cm="1">
        <f t="array" ref="M1157">[2]!PropsSI("H","P",(I1157+1)*100*1000,"S",E1157*1000,"WATER")/1000</f>
        <v>2822.6242941122773</v>
      </c>
      <c r="N1157" s="5" cm="1">
        <f t="array" ref="N1157">[2]!PropsSI("T","P",(I1157+1)*100*1000,"Q",1,"WATER")-273.15</f>
        <v>185.16421569501307</v>
      </c>
      <c r="O1157" s="5"/>
      <c r="P1157" s="5">
        <f t="shared" si="201"/>
        <v>14.479564712187933</v>
      </c>
      <c r="Q1157">
        <f t="shared" si="199"/>
        <v>8.1715336264994072</v>
      </c>
      <c r="S1157">
        <f t="shared" si="202"/>
        <v>1.227567568320435</v>
      </c>
      <c r="T1157">
        <f t="shared" si="203"/>
        <v>565.54293334840145</v>
      </c>
      <c r="U1157">
        <f t="shared" si="204"/>
        <v>0.20715223500046484</v>
      </c>
      <c r="V1157">
        <f t="shared" si="198"/>
        <v>307.4252973467166</v>
      </c>
      <c r="W1157">
        <f t="shared" si="205"/>
        <v>3185.7227425111018</v>
      </c>
      <c r="X1157">
        <f t="shared" si="200"/>
        <v>10.638889136075758</v>
      </c>
      <c r="Y1157">
        <f t="shared" si="206"/>
        <v>6.0878432106367715</v>
      </c>
      <c r="AA1157">
        <f t="shared" si="207"/>
        <v>0.73475216261090548</v>
      </c>
      <c r="AB1157" s="3">
        <f t="shared" si="208"/>
        <v>10.638891485944637</v>
      </c>
    </row>
    <row r="1158" spans="1:28" x14ac:dyDescent="0.4">
      <c r="A1158" s="4">
        <v>160.30490236398308</v>
      </c>
      <c r="B1158" s="4">
        <v>42.197480104971241</v>
      </c>
      <c r="C1158" s="5">
        <v>373.67547583891229</v>
      </c>
      <c r="D1158" s="5" cm="1">
        <f t="array" ref="D1158">[2]!PropsSI("H","P",(B1158+1)*100*1000,"T",C1158+273.15,"WATER")/1000</f>
        <v>3144.9941134920487</v>
      </c>
      <c r="E1158" s="5" cm="1">
        <f t="array" ref="E1158">[2]!PropsSI("S","P",(B1158+1)*100*1000,"T",C1158+273.15,"WATER")/1000</f>
        <v>6.6327539141253613</v>
      </c>
      <c r="F1158" s="5" cm="1">
        <f t="array" ref="F1158">[2]!PropsSI("T","P",(B1158+1)*100*1000,"Q",1,"WATER")-273.15</f>
        <v>254.95615957670543</v>
      </c>
      <c r="G1158" s="9"/>
      <c r="H1158" s="4">
        <v>51.91091443253584</v>
      </c>
      <c r="I1158" s="6">
        <v>10.278314400404112</v>
      </c>
      <c r="J1158" s="5">
        <v>261.69154969749934</v>
      </c>
      <c r="K1158" s="5" cm="1">
        <f t="array" ref="K1158">[2]!PropsSI("H","P",(I1158+1)*100*1000,"T",J1158+273.15,"WATER")/1000</f>
        <v>2964.4506250729983</v>
      </c>
      <c r="L1158" s="5" cm="1">
        <f t="array" ref="L1158">[2]!PropsSI("S","P",(I1158+1)*100*1000,"T",J1158+273.15,"WATER")/1000</f>
        <v>6.913316895991481</v>
      </c>
      <c r="M1158" s="5" cm="1">
        <f t="array" ref="M1158">[2]!PropsSI("H","P",(I1158+1)*100*1000,"S",E1158*1000,"WATER")/1000</f>
        <v>2823.2381432944339</v>
      </c>
      <c r="N1158" s="5" cm="1">
        <f t="array" ref="N1158">[2]!PropsSI("T","P",(I1158+1)*100*1000,"Q",1,"WATER")-273.15</f>
        <v>185.17289995419662</v>
      </c>
      <c r="O1158" s="5"/>
      <c r="P1158" s="5">
        <f t="shared" si="201"/>
        <v>14.327516496543687</v>
      </c>
      <c r="Q1158">
        <f t="shared" si="199"/>
        <v>8.0394461898524394</v>
      </c>
      <c r="S1158">
        <f t="shared" si="202"/>
        <v>1.2275963321549916</v>
      </c>
      <c r="T1158">
        <f t="shared" si="203"/>
        <v>565.16178363987797</v>
      </c>
      <c r="U1158">
        <f t="shared" si="204"/>
        <v>0.20720211476279499</v>
      </c>
      <c r="V1158">
        <f t="shared" ref="V1158:V1221" si="209">(1+U1158)/S1158*((D1158-M1158)-T1158/($AI$3/3.6))</f>
        <v>307.20702477683687</v>
      </c>
      <c r="W1158">
        <f t="shared" si="205"/>
        <v>3184.0958446259056</v>
      </c>
      <c r="X1158">
        <f t="shared" si="200"/>
        <v>10.495568631035363</v>
      </c>
      <c r="Y1158">
        <f t="shared" si="206"/>
        <v>6.0325374460823644</v>
      </c>
      <c r="AA1158">
        <f t="shared" si="207"/>
        <v>0.73254642669749392</v>
      </c>
      <c r="AB1158" s="3">
        <f t="shared" si="208"/>
        <v>10.495571012992475</v>
      </c>
    </row>
    <row r="1159" spans="1:28" x14ac:dyDescent="0.4">
      <c r="A1159" s="4">
        <v>161.74878480647411</v>
      </c>
      <c r="B1159" s="4">
        <v>42.066079074787382</v>
      </c>
      <c r="C1159" s="5">
        <v>374.44184628211462</v>
      </c>
      <c r="D1159" s="5" cm="1">
        <f t="array" ref="D1159">[2]!PropsSI("H","P",(B1159+1)*100*1000,"T",C1159+273.15,"WATER")/1000</f>
        <v>3147.1463297764335</v>
      </c>
      <c r="E1159" s="5" cm="1">
        <f t="array" ref="E1159">[2]!PropsSI("S","P",(B1159+1)*100*1000,"T",C1159+273.15,"WATER")/1000</f>
        <v>6.6373873717050378</v>
      </c>
      <c r="F1159" s="5" cm="1">
        <f t="array" ref="F1159">[2]!PropsSI("T","P",(B1159+1)*100*1000,"Q",1,"WATER")-273.15</f>
        <v>254.77226127673498</v>
      </c>
      <c r="G1159" s="9"/>
      <c r="H1159" s="4">
        <v>52.586535883598472</v>
      </c>
      <c r="I1159" s="6">
        <v>10.275565861416403</v>
      </c>
      <c r="J1159" s="5">
        <v>262.22884820569482</v>
      </c>
      <c r="K1159" s="5" cm="1">
        <f t="array" ref="K1159">[2]!PropsSI("H","P",(I1159+1)*100*1000,"T",J1159+273.15,"WATER")/1000</f>
        <v>2965.6522752156402</v>
      </c>
      <c r="L1159" s="5" cm="1">
        <f t="array" ref="L1159">[2]!PropsSI("S","P",(I1159+1)*100*1000,"T",J1159+273.15,"WATER")/1000</f>
        <v>6.9156708161232041</v>
      </c>
      <c r="M1159" s="5" cm="1">
        <f t="array" ref="M1159">[2]!PropsSI("H","P",(I1159+1)*100*1000,"S",E1159*1000,"WATER")/1000</f>
        <v>2825.3873806210622</v>
      </c>
      <c r="N1159" s="5" cm="1">
        <f t="array" ref="N1159">[2]!PropsSI("T","P",(I1159+1)*100*1000,"Q",1,"WATER")-273.15</f>
        <v>185.16203372984785</v>
      </c>
      <c r="O1159" s="5"/>
      <c r="P1159" s="5">
        <f t="shared" si="201"/>
        <v>14.456699729580384</v>
      </c>
      <c r="Q1159">
        <f t="shared" si="199"/>
        <v>8.1545674374467296</v>
      </c>
      <c r="S1159">
        <f t="shared" si="202"/>
        <v>1.2276224063032999</v>
      </c>
      <c r="T1159">
        <f t="shared" si="203"/>
        <v>564.44833733928374</v>
      </c>
      <c r="U1159">
        <f t="shared" si="204"/>
        <v>0.20728564242411054</v>
      </c>
      <c r="V1159">
        <f t="shared" si="209"/>
        <v>307.2363039104913</v>
      </c>
      <c r="W1159">
        <f t="shared" si="205"/>
        <v>3185.4626074801895</v>
      </c>
      <c r="X1159">
        <f t="shared" si="200"/>
        <v>10.618731505284959</v>
      </c>
      <c r="Y1159">
        <f t="shared" si="206"/>
        <v>6.0721045532250502</v>
      </c>
      <c r="AA1159">
        <f t="shared" si="207"/>
        <v>0.73451991521185367</v>
      </c>
      <c r="AB1159" s="3">
        <f t="shared" si="208"/>
        <v>10.618733859614611</v>
      </c>
    </row>
    <row r="1160" spans="1:28" x14ac:dyDescent="0.4">
      <c r="A1160" s="4">
        <v>146.0150976759592</v>
      </c>
      <c r="B1160" s="4">
        <v>42.335194679400232</v>
      </c>
      <c r="C1160" s="5">
        <v>374.04248942161098</v>
      </c>
      <c r="D1160" s="5" cm="1">
        <f t="array" ref="D1160">[2]!PropsSI("H","P",(B1160+1)*100*1000,"T",C1160+273.15,"WATER")/1000</f>
        <v>3145.6151963762054</v>
      </c>
      <c r="E1160" s="5" cm="1">
        <f t="array" ref="E1160">[2]!PropsSI("S","P",(B1160+1)*100*1000,"T",C1160+273.15,"WATER")/1000</f>
        <v>6.6323476604902307</v>
      </c>
      <c r="F1160" s="5" cm="1">
        <f t="array" ref="F1160">[2]!PropsSI("T","P",(B1160+1)*100*1000,"Q",1,"WATER")-273.15</f>
        <v>255.1484351356371</v>
      </c>
      <c r="G1160" s="9"/>
      <c r="H1160" s="4">
        <v>48.628830031692189</v>
      </c>
      <c r="I1160" s="6">
        <v>10.269866619169974</v>
      </c>
      <c r="J1160" s="5">
        <v>266.42437599880861</v>
      </c>
      <c r="K1160" s="5" cm="1">
        <f t="array" ref="K1160">[2]!PropsSI("H","P",(I1160+1)*100*1000,"T",J1160+273.15,"WATER")/1000</f>
        <v>2974.9596521356052</v>
      </c>
      <c r="L1160" s="5" cm="1">
        <f t="array" ref="L1160">[2]!PropsSI("S","P",(I1160+1)*100*1000,"T",J1160+273.15,"WATER")/1000</f>
        <v>6.9332125808406468</v>
      </c>
      <c r="M1160" s="5" cm="1">
        <f t="array" ref="M1160">[2]!PropsSI("H","P",(I1160+1)*100*1000,"S",E1160*1000,"WATER")/1000</f>
        <v>2822.892054365625</v>
      </c>
      <c r="N1160" s="5" cm="1">
        <f t="array" ref="N1160">[2]!PropsSI("T","P",(I1160+1)*100*1000,"Q",1,"WATER")-273.15</f>
        <v>185.13949540342907</v>
      </c>
      <c r="O1160" s="5"/>
      <c r="P1160" s="5">
        <f t="shared" si="201"/>
        <v>13.089569750824264</v>
      </c>
      <c r="Q1160">
        <f t="shared" si="199"/>
        <v>6.9217461003431149</v>
      </c>
      <c r="S1160">
        <f t="shared" si="202"/>
        <v>1.2275163589458513</v>
      </c>
      <c r="T1160">
        <f t="shared" si="203"/>
        <v>566.03983783082685</v>
      </c>
      <c r="U1160">
        <f t="shared" si="204"/>
        <v>0.20708234893295038</v>
      </c>
      <c r="V1160">
        <f t="shared" si="209"/>
        <v>308.13333279916986</v>
      </c>
      <c r="W1160">
        <f t="shared" si="205"/>
        <v>3192.167400817566</v>
      </c>
      <c r="X1160">
        <f t="shared" si="200"/>
        <v>9.3056433452628884</v>
      </c>
      <c r="Y1160">
        <f t="shared" si="206"/>
        <v>5.682966074336087</v>
      </c>
      <c r="AA1160">
        <f t="shared" si="207"/>
        <v>0.7109206955574644</v>
      </c>
      <c r="AB1160" s="3">
        <f t="shared" si="208"/>
        <v>9.3056460318039314</v>
      </c>
    </row>
    <row r="1161" spans="1:28" x14ac:dyDescent="0.4">
      <c r="A1161" s="4">
        <v>142.70568753150201</v>
      </c>
      <c r="B1161" s="4">
        <v>42.373157803265443</v>
      </c>
      <c r="C1161" s="5">
        <v>371.94760312697031</v>
      </c>
      <c r="D1161" s="5" cm="1">
        <f t="array" ref="D1161">[2]!PropsSI("H","P",(B1161+1)*100*1000,"T",C1161+273.15,"WATER")/1000</f>
        <v>3140.3754186590845</v>
      </c>
      <c r="E1161" s="5" cm="1">
        <f t="array" ref="E1161">[2]!PropsSI("S","P",(B1161+1)*100*1000,"T",C1161+273.15,"WATER")/1000</f>
        <v>6.6238627341130156</v>
      </c>
      <c r="F1161" s="5" cm="1">
        <f t="array" ref="F1161">[2]!PropsSI("T","P",(B1161+1)*100*1000,"Q",1,"WATER")-273.15</f>
        <v>255.20135663466442</v>
      </c>
      <c r="G1161" s="9"/>
      <c r="H1161" s="4">
        <v>59.620139769973264</v>
      </c>
      <c r="I1161" s="6">
        <v>10.265601743976536</v>
      </c>
      <c r="J1161" s="5">
        <v>265.54532523212754</v>
      </c>
      <c r="K1161" s="5" cm="1">
        <f t="array" ref="K1161">[2]!PropsSI("H","P",(I1161+1)*100*1000,"T",J1161+273.15,"WATER")/1000</f>
        <v>2973.030919419225</v>
      </c>
      <c r="L1161" s="5" cm="1">
        <f t="array" ref="L1161">[2]!PropsSI("S","P",(I1161+1)*100*1000,"T",J1161+273.15,"WATER")/1000</f>
        <v>6.9298035248020851</v>
      </c>
      <c r="M1161" s="5" cm="1">
        <f t="array" ref="M1161">[2]!PropsSI("H","P",(I1161+1)*100*1000,"S",E1161*1000,"WATER")/1000</f>
        <v>2818.7993260721737</v>
      </c>
      <c r="N1161" s="5" cm="1">
        <f t="array" ref="N1161">[2]!PropsSI("T","P",(I1161+1)*100*1000,"Q",1,"WATER")-273.15</f>
        <v>185.12262359459652</v>
      </c>
      <c r="O1161" s="5"/>
      <c r="P1161" s="5">
        <f t="shared" si="201"/>
        <v>12.747427051752515</v>
      </c>
      <c r="Q1161">
        <f t="shared" si="199"/>
        <v>6.6336143940664067</v>
      </c>
      <c r="S1161">
        <f t="shared" si="202"/>
        <v>1.2274853154246039</v>
      </c>
      <c r="T1161">
        <f t="shared" si="203"/>
        <v>566.3041610641236</v>
      </c>
      <c r="U1161">
        <f t="shared" si="204"/>
        <v>0.20704382615928099</v>
      </c>
      <c r="V1161">
        <f t="shared" si="209"/>
        <v>306.99903986106227</v>
      </c>
      <c r="W1161">
        <f t="shared" si="205"/>
        <v>3179.9263145008254</v>
      </c>
      <c r="X1161">
        <f t="shared" si="200"/>
        <v>8.989659534078033</v>
      </c>
      <c r="Y1161">
        <f t="shared" si="206"/>
        <v>5.5509487017724037</v>
      </c>
      <c r="AA1161">
        <f t="shared" si="207"/>
        <v>0.70521386618284077</v>
      </c>
      <c r="AB1161" s="3">
        <f t="shared" si="208"/>
        <v>8.989662315050122</v>
      </c>
    </row>
    <row r="1162" spans="1:28" x14ac:dyDescent="0.4">
      <c r="A1162" s="4">
        <v>52.810322353724139</v>
      </c>
      <c r="B1162" s="4">
        <v>21.667353321168004</v>
      </c>
      <c r="C1162" s="5">
        <v>344.01984079755545</v>
      </c>
      <c r="D1162" s="5" cm="1">
        <f t="array" ref="D1162">[2]!PropsSI("H","P",(B1162+1)*100*1000,"T",C1162+273.15,"WATER")/1000</f>
        <v>3118.4388055192658</v>
      </c>
      <c r="E1162" s="5" cm="1">
        <f t="array" ref="E1162">[2]!PropsSI("S","P",(B1162+1)*100*1000,"T",C1162+273.15,"WATER")/1000</f>
        <v>6.8717929763011592</v>
      </c>
      <c r="F1162" s="5" cm="1">
        <f t="array" ref="F1162">[2]!PropsSI("T","P",(B1162+1)*100*1000,"Q",1,"WATER")-273.15</f>
        <v>218.79798175951657</v>
      </c>
      <c r="G1162" s="9"/>
      <c r="H1162" s="4">
        <v>14.574304439660276</v>
      </c>
      <c r="I1162" s="6">
        <v>7.7061774325884258</v>
      </c>
      <c r="J1162" s="5">
        <v>342.28926873373985</v>
      </c>
      <c r="K1162" s="5" cm="1">
        <f t="array" ref="K1162">[2]!PropsSI("H","P",(I1162+1)*100*1000,"T",J1162+273.15,"WATER")/1000</f>
        <v>3144.484217771645</v>
      </c>
      <c r="L1162" s="5" cm="1">
        <f t="array" ref="L1162">[2]!PropsSI("S","P",(I1162+1)*100*1000,"T",J1162+273.15,"WATER")/1000</f>
        <v>7.3436138404405735</v>
      </c>
      <c r="M1162" s="5" cm="1">
        <f t="array" ref="M1162">[2]!PropsSI("H","P",(I1162+1)*100*1000,"S",E1162*1000,"WATER")/1000</f>
        <v>2884.024020357007</v>
      </c>
      <c r="N1162" s="5" cm="1">
        <f t="array" ref="N1162">[2]!PropsSI("T","P",(I1162+1)*100*1000,"Q",1,"WATER")-273.15</f>
        <v>173.9448497098258</v>
      </c>
      <c r="O1162" s="5"/>
      <c r="P1162" s="5">
        <f t="shared" si="201"/>
        <v>3.4387556580271879</v>
      </c>
      <c r="Q1162">
        <f t="shared" si="199"/>
        <v>-0.38207406024549589</v>
      </c>
      <c r="S1162">
        <f t="shared" si="202"/>
        <v>1.2217123975724689</v>
      </c>
      <c r="T1162">
        <f t="shared" si="203"/>
        <v>478.34369131379538</v>
      </c>
      <c r="U1162">
        <f t="shared" si="204"/>
        <v>0.21415733441706311</v>
      </c>
      <c r="V1162">
        <f t="shared" si="209"/>
        <v>225.09279994605939</v>
      </c>
      <c r="W1162">
        <f t="shared" si="205"/>
        <v>2397.5097499280882</v>
      </c>
      <c r="X1162">
        <f t="shared" si="200"/>
        <v>0.9044967291423941</v>
      </c>
      <c r="Y1162">
        <f t="shared" si="206"/>
        <v>1.6552643961061781</v>
      </c>
      <c r="AA1162">
        <f t="shared" si="207"/>
        <v>0.26303827835694044</v>
      </c>
      <c r="AB1162" s="3">
        <f t="shared" si="208"/>
        <v>0.90452436797765934</v>
      </c>
    </row>
    <row r="1163" spans="1:28" x14ac:dyDescent="0.4">
      <c r="A1163" s="4">
        <v>6.1002141430286132</v>
      </c>
      <c r="B1163" s="4">
        <v>3.0234370494521339</v>
      </c>
      <c r="C1163" s="5">
        <v>298.9736329344027</v>
      </c>
      <c r="D1163" s="5" cm="1">
        <f t="array" ref="D1163">[2]!PropsSI("H","P",(B1163+1)*100*1000,"T",C1163+273.15,"WATER")/1000</f>
        <v>3064.9113970123594</v>
      </c>
      <c r="E1163" s="5" cm="1">
        <f t="array" ref="E1163">[2]!PropsSI("S","P",(B1163+1)*100*1000,"T",C1163+273.15,"WATER")/1000</f>
        <v>7.5612321974071754</v>
      </c>
      <c r="F1163" s="5" cm="1">
        <f t="array" ref="F1163">[2]!PropsSI("T","P",(B1163+1)*100*1000,"Q",1,"WATER")-273.15</f>
        <v>143.81906531019689</v>
      </c>
      <c r="G1163" s="9"/>
      <c r="H1163" s="4">
        <v>0</v>
      </c>
      <c r="I1163" s="6">
        <v>3.0455582233769429</v>
      </c>
      <c r="J1163" s="5">
        <v>293.5589905004947</v>
      </c>
      <c r="K1163" s="5" cm="1">
        <f t="array" ref="K1163">[2]!PropsSI("H","P",(I1163+1)*100*1000,"T",J1163+273.15,"WATER")/1000</f>
        <v>3053.7389641454715</v>
      </c>
      <c r="L1163" s="5" cm="1">
        <f t="array" ref="L1163">[2]!PropsSI("S","P",(I1163+1)*100*1000,"T",J1163+273.15,"WATER")/1000</f>
        <v>7.5391060588144567</v>
      </c>
      <c r="M1163" s="5" cm="1">
        <f t="array" ref="M1163">[2]!PropsSI("H","P",(I1163+1)*100*1000,"S",E1163*1000,"WATER")/1000</f>
        <v>3066.3458604751772</v>
      </c>
      <c r="N1163" s="5" cm="1">
        <f t="array" ref="N1163">[2]!PropsSI("T","P",(I1163+1)*100*1000,"Q",1,"WATER")-273.15</f>
        <v>144.01703752299539</v>
      </c>
      <c r="O1163" s="5"/>
      <c r="P1163" s="5">
        <f t="shared" si="201"/>
        <v>-2.4307039732052666E-3</v>
      </c>
      <c r="Q1163">
        <f t="shared" si="199"/>
        <v>1.893173138517425E-2</v>
      </c>
      <c r="S1163">
        <f t="shared" si="202"/>
        <v>1.2055650452555009</v>
      </c>
      <c r="T1163">
        <f t="shared" si="203"/>
        <v>426.24786028404225</v>
      </c>
      <c r="U1163">
        <f t="shared" si="204"/>
        <v>0.21386039566625381</v>
      </c>
      <c r="V1163">
        <f t="shared" si="209"/>
        <v>-8.5515498100955991</v>
      </c>
      <c r="W1163">
        <f t="shared" si="205"/>
        <v>-90.980275429473906</v>
      </c>
      <c r="X1163">
        <f t="shared" si="200"/>
        <v>7.6489640680485332E-2</v>
      </c>
      <c r="Y1163">
        <f t="shared" si="206"/>
        <v>3.3129129224472582E-3</v>
      </c>
      <c r="AA1163">
        <f t="shared" si="207"/>
        <v>-31.601996121892743</v>
      </c>
      <c r="AB1163" s="3">
        <f t="shared" si="208"/>
        <v>7.6815097534702115E-2</v>
      </c>
    </row>
    <row r="1164" spans="1:28" x14ac:dyDescent="0.4">
      <c r="A1164" s="4">
        <v>11.648641097943939</v>
      </c>
      <c r="B1164" s="4">
        <v>2.9359941563941754</v>
      </c>
      <c r="C1164" s="5">
        <v>258.13954542972164</v>
      </c>
      <c r="D1164" s="5" cm="1">
        <f t="array" ref="D1164">[2]!PropsSI("H","P",(B1164+1)*100*1000,"T",C1164+273.15,"WATER")/1000</f>
        <v>2981.3989606938148</v>
      </c>
      <c r="E1164" s="5" cm="1">
        <f t="array" ref="E1164">[2]!PropsSI("S","P",(B1164+1)*100*1000,"T",C1164+273.15,"WATER")/1000</f>
        <v>7.4198201236148336</v>
      </c>
      <c r="F1164" s="5" cm="1">
        <f t="array" ref="F1164">[2]!PropsSI("T","P",(B1164+1)*100*1000,"Q",1,"WATER")-273.15</f>
        <v>143.02782423155287</v>
      </c>
      <c r="G1164" s="9"/>
      <c r="H1164" s="4">
        <v>0</v>
      </c>
      <c r="I1164" s="6">
        <v>3.0493596272216688</v>
      </c>
      <c r="J1164" s="5">
        <v>246.06211307224476</v>
      </c>
      <c r="K1164" s="5" cm="1">
        <f t="array" ref="K1164">[2]!PropsSI("H","P",(I1164+1)*100*1000,"T",J1164+273.15,"WATER")/1000</f>
        <v>2956.2043641641367</v>
      </c>
      <c r="L1164" s="5" cm="1">
        <f t="array" ref="L1164">[2]!PropsSI("S","P",(I1164+1)*100*1000,"T",J1164+273.15,"WATER")/1000</f>
        <v>7.3589253494765119</v>
      </c>
      <c r="M1164" s="5" cm="1">
        <f t="array" ref="M1164">[2]!PropsSI("H","P",(I1164+1)*100*1000,"S",E1164*1000,"WATER")/1000</f>
        <v>2988.294546648161</v>
      </c>
      <c r="N1164" s="5" cm="1">
        <f t="array" ref="N1164">[2]!PropsSI("T","P",(I1164+1)*100*1000,"Q",1,"WATER")-273.15</f>
        <v>144.0509702658855</v>
      </c>
      <c r="O1164" s="5"/>
      <c r="P1164" s="5">
        <f t="shared" si="201"/>
        <v>-2.2312279428389443E-2</v>
      </c>
      <c r="Q1164">
        <f t="shared" si="199"/>
        <v>8.1523003494923557E-2</v>
      </c>
      <c r="S1164">
        <f t="shared" si="202"/>
        <v>1.2056085630908753</v>
      </c>
      <c r="T1164">
        <f t="shared" si="203"/>
        <v>425.70831004837964</v>
      </c>
      <c r="U1164">
        <f t="shared" si="204"/>
        <v>0.21393199694485596</v>
      </c>
      <c r="V1164">
        <f t="shared" si="209"/>
        <v>-14.041574608384048</v>
      </c>
      <c r="W1164">
        <f t="shared" si="205"/>
        <v>-149.43006722867142</v>
      </c>
      <c r="X1164">
        <f t="shared" si="200"/>
        <v>0.10399527193337463</v>
      </c>
      <c r="Y1164">
        <f t="shared" si="206"/>
        <v>5.0500284876980417E-4</v>
      </c>
      <c r="AA1164">
        <f t="shared" si="207"/>
        <v>-4.6716479447134942</v>
      </c>
      <c r="AB1164" s="3">
        <f t="shared" si="208"/>
        <v>0.10423511433350871</v>
      </c>
    </row>
    <row r="1165" spans="1:28" x14ac:dyDescent="0.4">
      <c r="A1165" s="4">
        <v>13.494889431920823</v>
      </c>
      <c r="B1165" s="4">
        <v>2.8485512633362169</v>
      </c>
      <c r="C1165" s="5">
        <v>222.57622290914006</v>
      </c>
      <c r="D1165" s="5" cm="1">
        <f t="array" ref="D1165">[2]!PropsSI("H","P",(B1165+1)*100*1000,"T",C1165+273.15,"WATER")/1000</f>
        <v>2908.5673243437946</v>
      </c>
      <c r="E1165" s="5" cm="1">
        <f t="array" ref="E1165">[2]!PropsSI("S","P",(B1165+1)*100*1000,"T",C1165+273.15,"WATER")/1000</f>
        <v>7.2881437759013945</v>
      </c>
      <c r="F1165" s="5" cm="1">
        <f t="array" ref="F1165">[2]!PropsSI("T","P",(B1165+1)*100*1000,"Q",1,"WATER")-273.15</f>
        <v>142.22230808508755</v>
      </c>
      <c r="G1165" s="9"/>
      <c r="H1165" s="4">
        <v>0</v>
      </c>
      <c r="I1165" s="6">
        <v>3.0468440299390229</v>
      </c>
      <c r="J1165" s="5">
        <v>206.39563921462292</v>
      </c>
      <c r="K1165" s="5" cm="1">
        <f t="array" ref="K1165">[2]!PropsSI("H","P",(I1165+1)*100*1000,"T",J1165+273.15,"WATER")/1000</f>
        <v>2874.0852961563573</v>
      </c>
      <c r="L1165" s="5" cm="1">
        <f t="array" ref="L1165">[2]!PropsSI("S","P",(I1165+1)*100*1000,"T",J1165+273.15,"WATER")/1000</f>
        <v>7.1946617752529995</v>
      </c>
      <c r="M1165" s="5" cm="1">
        <f t="array" ref="M1165">[2]!PropsSI("H","P",(I1165+1)*100*1000,"S",E1165*1000,"WATER")/1000</f>
        <v>2919.9363240762073</v>
      </c>
      <c r="N1165" s="5" cm="1">
        <f t="array" ref="N1165">[2]!PropsSI("T","P",(I1165+1)*100*1000,"Q",1,"WATER")-273.15</f>
        <v>144.02851797886007</v>
      </c>
      <c r="O1165" s="5"/>
      <c r="P1165" s="5">
        <f t="shared" si="201"/>
        <v>-4.2617609539013016E-2</v>
      </c>
      <c r="Q1165">
        <f t="shared" si="199"/>
        <v>0.12925865493828953</v>
      </c>
      <c r="S1165">
        <f t="shared" si="202"/>
        <v>1.2056227240027146</v>
      </c>
      <c r="T1165">
        <f t="shared" si="203"/>
        <v>425.2414342663908</v>
      </c>
      <c r="U1165">
        <f t="shared" si="204"/>
        <v>0.21398562881256417</v>
      </c>
      <c r="V1165">
        <f t="shared" si="209"/>
        <v>-18.538688954876221</v>
      </c>
      <c r="W1165">
        <f t="shared" si="205"/>
        <v>-197.32898097741966</v>
      </c>
      <c r="X1165">
        <f t="shared" si="200"/>
        <v>0.127835214961079</v>
      </c>
      <c r="Y1165">
        <f t="shared" si="206"/>
        <v>2.0261813687211236E-6</v>
      </c>
      <c r="AA1165">
        <f t="shared" si="207"/>
        <v>-3.0041685196982599</v>
      </c>
      <c r="AB1165" s="3">
        <f t="shared" si="208"/>
        <v>0.12803048096189518</v>
      </c>
    </row>
    <row r="1166" spans="1:28" x14ac:dyDescent="0.4">
      <c r="A1166" s="4">
        <v>13.598177180863367</v>
      </c>
      <c r="B1166" s="4">
        <v>2.7611083702782584</v>
      </c>
      <c r="C1166" s="5">
        <v>193.74021103896104</v>
      </c>
      <c r="D1166" s="5" cm="1">
        <f t="array" ref="D1166">[2]!PropsSI("H","P",(B1166+1)*100*1000,"T",C1166+273.15,"WATER")/1000</f>
        <v>2849.0352231658867</v>
      </c>
      <c r="E1166" s="5" cm="1">
        <f t="array" ref="E1166">[2]!PropsSI("S","P",(B1166+1)*100*1000,"T",C1166+273.15,"WATER")/1000</f>
        <v>7.1748184264601411</v>
      </c>
      <c r="F1166" s="5" cm="1">
        <f t="array" ref="F1166">[2]!PropsSI("T","P",(B1166+1)*100*1000,"Q",1,"WATER")-273.15</f>
        <v>141.40191843266206</v>
      </c>
      <c r="G1166" s="9"/>
      <c r="H1166" s="4">
        <v>0</v>
      </c>
      <c r="I1166" s="6">
        <v>2.997311244054353</v>
      </c>
      <c r="J1166" s="5">
        <v>176.05717431126527</v>
      </c>
      <c r="K1166" s="5" cm="1">
        <f t="array" ref="K1166">[2]!PropsSI("H","P",(I1166+1)*100*1000,"T",J1166+273.15,"WATER")/1000</f>
        <v>2810.1754811008473</v>
      </c>
      <c r="L1166" s="5" cm="1">
        <f t="array" ref="L1166">[2]!PropsSI("S","P",(I1166+1)*100*1000,"T",J1166+273.15,"WATER")/1000</f>
        <v>7.062519051233358</v>
      </c>
      <c r="M1166" s="5" cm="1">
        <f t="array" ref="M1166">[2]!PropsSI("H","P",(I1166+1)*100*1000,"S",E1166*1000,"WATER")/1000</f>
        <v>2861.9754249613161</v>
      </c>
      <c r="N1166" s="5" cm="1">
        <f t="array" ref="N1166">[2]!PropsSI("T","P",(I1166+1)*100*1000,"Q",1,"WATER")-273.15</f>
        <v>143.58412308431809</v>
      </c>
      <c r="O1166" s="5"/>
      <c r="P1166" s="5">
        <f t="shared" si="201"/>
        <v>-4.8878654658437569E-2</v>
      </c>
      <c r="Q1166">
        <f t="shared" si="199"/>
        <v>0.14678379383418205</v>
      </c>
      <c r="S1166">
        <f t="shared" si="202"/>
        <v>1.2054183824981699</v>
      </c>
      <c r="T1166">
        <f t="shared" si="203"/>
        <v>425.31547155787314</v>
      </c>
      <c r="U1166">
        <f t="shared" si="204"/>
        <v>0.21390551506838598</v>
      </c>
      <c r="V1166">
        <f t="shared" si="209"/>
        <v>-20.124107298059926</v>
      </c>
      <c r="W1166">
        <f t="shared" si="205"/>
        <v>-214.13838123476316</v>
      </c>
      <c r="X1166">
        <f t="shared" si="200"/>
        <v>0.13812416549983972</v>
      </c>
      <c r="Y1166">
        <f t="shared" si="206"/>
        <v>7.4989162888944584E-5</v>
      </c>
      <c r="AA1166">
        <f t="shared" si="207"/>
        <v>-2.8295567150598719</v>
      </c>
      <c r="AB1166" s="3">
        <f t="shared" si="208"/>
        <v>0.13830492551187451</v>
      </c>
    </row>
    <row r="1167" spans="1:28" x14ac:dyDescent="0.4">
      <c r="A1167" s="4">
        <v>13.701464929805914</v>
      </c>
      <c r="B1167" s="4">
        <v>2.6736654772202999</v>
      </c>
      <c r="C1167" s="5">
        <v>168.50102502528819</v>
      </c>
      <c r="D1167" s="5" cm="1">
        <f t="array" ref="D1167">[2]!PropsSI("H","P",(B1167+1)*100*1000,"T",C1167+273.15,"WATER")/1000</f>
        <v>2796.0504478567605</v>
      </c>
      <c r="E1167" s="5" cm="1">
        <f t="array" ref="E1167">[2]!PropsSI("S","P",(B1167+1)*100*1000,"T",C1167+273.15,"WATER")/1000</f>
        <v>7.0687392329409846</v>
      </c>
      <c r="F1167" s="5" cm="1">
        <f t="array" ref="F1167">[2]!PropsSI("T","P",(B1167+1)*100*1000,"Q",1,"WATER")-273.15</f>
        <v>140.56601697548592</v>
      </c>
      <c r="G1167" s="9"/>
      <c r="H1167" s="4">
        <v>0</v>
      </c>
      <c r="I1167" s="6">
        <v>2.9909235400505438</v>
      </c>
      <c r="J1167" s="5">
        <v>147.31424274550773</v>
      </c>
      <c r="K1167" s="5" cm="1">
        <f t="array" ref="K1167">[2]!PropsSI("H","P",(I1167+1)*100*1000,"T",J1167+273.15,"WATER")/1000</f>
        <v>2746.7261382630722</v>
      </c>
      <c r="L1167" s="5" cm="1">
        <f t="array" ref="L1167">[2]!PropsSI("S","P",(I1167+1)*100*1000,"T",J1167+273.15,"WATER")/1000</f>
        <v>6.9172136280324112</v>
      </c>
      <c r="M1167" s="5" cm="1">
        <f t="array" ref="M1167">[2]!PropsSI("H","P",(I1167+1)*100*1000,"S",E1167*1000,"WATER")/1000</f>
        <v>2812.6499876459866</v>
      </c>
      <c r="N1167" s="5" cm="1">
        <f t="array" ref="N1167">[2]!PropsSI("T","P",(I1167+1)*100*1000,"Q",1,"WATER")-273.15</f>
        <v>143.52649234291187</v>
      </c>
      <c r="O1167" s="5"/>
      <c r="P1167" s="5">
        <f t="shared" si="201"/>
        <v>-6.3177225631388792E-2</v>
      </c>
      <c r="Q1167">
        <f t="shared" si="199"/>
        <v>0.18772647169022455</v>
      </c>
      <c r="S1167">
        <f t="shared" si="202"/>
        <v>1.205414548614909</v>
      </c>
      <c r="T1167">
        <f t="shared" si="203"/>
        <v>424.89314274284737</v>
      </c>
      <c r="U1167">
        <f t="shared" si="204"/>
        <v>0.213948132298722</v>
      </c>
      <c r="V1167">
        <f t="shared" si="209"/>
        <v>-23.803078381429557</v>
      </c>
      <c r="W1167">
        <f t="shared" si="205"/>
        <v>-253.32747163766379</v>
      </c>
      <c r="X1167">
        <f t="shared" si="200"/>
        <v>0.16273384839750313</v>
      </c>
      <c r="Y1167">
        <f t="shared" si="206"/>
        <v>6.246312190518814E-4</v>
      </c>
      <c r="AA1167">
        <f t="shared" si="207"/>
        <v>-2.578260236876408</v>
      </c>
      <c r="AB1167" s="3">
        <f t="shared" si="208"/>
        <v>0.16288732872157874</v>
      </c>
    </row>
    <row r="1168" spans="1:28" x14ac:dyDescent="0.4">
      <c r="A1168" s="4">
        <v>13.804752678748457</v>
      </c>
      <c r="B1168" s="4">
        <v>2.586222584162341</v>
      </c>
      <c r="C1168" s="5">
        <v>150.94290199404264</v>
      </c>
      <c r="D1168" s="5" cm="1">
        <f t="array" ref="D1168">[2]!PropsSI("H","P",(B1168+1)*100*1000,"T",C1168+273.15,"WATER")/1000</f>
        <v>2758.4245114050063</v>
      </c>
      <c r="E1168" s="5" cm="1">
        <f t="array" ref="E1168">[2]!PropsSI("S","P",(B1168+1)*100*1000,"T",C1168+273.15,"WATER")/1000</f>
        <v>6.9925966320028756</v>
      </c>
      <c r="F1168" s="5" cm="1">
        <f t="array" ref="F1168">[2]!PropsSI("T","P",(B1168+1)*100*1000,"Q",1,"WATER")-273.15</f>
        <v>139.71392187110303</v>
      </c>
      <c r="G1168" s="9"/>
      <c r="H1168" s="4">
        <v>0</v>
      </c>
      <c r="I1168" s="6">
        <v>3.0301121887308797</v>
      </c>
      <c r="J1168" s="5">
        <v>143.87889613333675</v>
      </c>
      <c r="K1168" s="5" t="e" cm="1">
        <f t="array" ref="K1168">[2]!PropsSI("H","P",(I1168+1)*100*1000,"T",J1168+273.15,"WATER")/1000</f>
        <v>#VALUE!</v>
      </c>
      <c r="L1168" s="5" t="e" cm="1">
        <f t="array" ref="L1168">[2]!PropsSI("S","P",(I1168+1)*100*1000,"T",J1168+273.15,"WATER")/1000</f>
        <v>#VALUE!</v>
      </c>
      <c r="M1168" s="5" cm="1">
        <f t="array" ref="M1168">[2]!PropsSI("H","P",(I1168+1)*100*1000,"S",E1168*1000,"WATER")/1000</f>
        <v>2780.8588323501567</v>
      </c>
      <c r="N1168" s="5" cm="1">
        <f t="array" ref="N1168">[2]!PropsSI("T","P",(I1168+1)*100*1000,"Q",1,"WATER")-273.15</f>
        <v>143.87889613333675</v>
      </c>
      <c r="O1168" s="5"/>
      <c r="P1168" s="5">
        <f t="shared" si="201"/>
        <v>-8.6027847823185358E-2</v>
      </c>
      <c r="Q1168" t="e">
        <f t="shared" si="199"/>
        <v>#VALUE!</v>
      </c>
      <c r="S1168">
        <f t="shared" si="202"/>
        <v>1.2056225211685609</v>
      </c>
      <c r="T1168">
        <f t="shared" si="203"/>
        <v>423.94647706845171</v>
      </c>
      <c r="U1168">
        <f t="shared" si="204"/>
        <v>0.21412039652324319</v>
      </c>
      <c r="V1168">
        <f t="shared" si="209"/>
        <v>-29.662470057333827</v>
      </c>
      <c r="W1168">
        <f t="shared" si="205"/>
        <v>-315.89619174083828</v>
      </c>
      <c r="X1168">
        <f t="shared" si="200"/>
        <v>0.20215089646798409</v>
      </c>
      <c r="Y1168">
        <f t="shared" si="206"/>
        <v>0</v>
      </c>
      <c r="AA1168">
        <f t="shared" si="207"/>
        <v>-2.3512675954850843</v>
      </c>
      <c r="AB1168" s="3">
        <f t="shared" si="208"/>
        <v>0.20227449089597777</v>
      </c>
    </row>
    <row r="1169" spans="1:28" x14ac:dyDescent="0.4">
      <c r="A1169" s="4">
        <v>13.908040427691002</v>
      </c>
      <c r="B1169" s="4">
        <v>2.4987796911043829</v>
      </c>
      <c r="C1169" s="5">
        <v>142.77863181358131</v>
      </c>
      <c r="D1169" s="5" cm="1">
        <f t="array" ref="D1169">[2]!PropsSI("H","P",(B1169+1)*100*1000,"T",C1169+273.15,"WATER")/1000</f>
        <v>2740.9184097383459</v>
      </c>
      <c r="E1169" s="5" cm="1">
        <f t="array" ref="E1169">[2]!PropsSI("S","P",(B1169+1)*100*1000,"T",C1169+273.15,"WATER")/1000</f>
        <v>6.9619385926611681</v>
      </c>
      <c r="F1169" s="5" cm="1">
        <f t="array" ref="F1169">[2]!PropsSI("T","P",(B1169+1)*100*1000,"Q",1,"WATER")-273.15</f>
        <v>138.84490361053378</v>
      </c>
      <c r="G1169" s="9"/>
      <c r="H1169" s="4">
        <v>0</v>
      </c>
      <c r="I1169" s="6">
        <v>3.0305009812851691</v>
      </c>
      <c r="J1169" s="5">
        <v>143.8823785141106</v>
      </c>
      <c r="K1169" s="5" t="e" cm="1">
        <f t="array" ref="K1169">[2]!PropsSI("H","P",(I1169+1)*100*1000,"T",J1169+273.15,"WATER")/1000</f>
        <v>#VALUE!</v>
      </c>
      <c r="L1169" s="5" t="e" cm="1">
        <f t="array" ref="L1169">[2]!PropsSI("S","P",(I1169+1)*100*1000,"T",J1169+273.15,"WATER")/1000</f>
        <v>#VALUE!</v>
      </c>
      <c r="M1169" s="5" cm="1">
        <f t="array" ref="M1169">[2]!PropsSI("H","P",(I1169+1)*100*1000,"S",E1169*1000,"WATER")/1000</f>
        <v>2767.6080989148272</v>
      </c>
      <c r="N1169" s="5" cm="1">
        <f t="array" ref="N1169">[2]!PropsSI("T","P",(I1169+1)*100*1000,"Q",1,"WATER")-273.15</f>
        <v>143.88237851411037</v>
      </c>
      <c r="O1169" s="5"/>
      <c r="P1169" s="5">
        <f t="shared" si="201"/>
        <v>-0.10311146557472489</v>
      </c>
      <c r="Q1169" t="e">
        <f t="shared" si="199"/>
        <v>#VALUE!</v>
      </c>
      <c r="S1169">
        <f t="shared" si="202"/>
        <v>1.2056501796164367</v>
      </c>
      <c r="T1169">
        <f t="shared" si="203"/>
        <v>423.44618749716653</v>
      </c>
      <c r="U1169">
        <f t="shared" si="204"/>
        <v>0.21418229025022986</v>
      </c>
      <c r="V1169">
        <f t="shared" si="209"/>
        <v>-33.940440781748151</v>
      </c>
      <c r="W1169">
        <f t="shared" si="205"/>
        <v>-361.54131712727542</v>
      </c>
      <c r="X1169">
        <f t="shared" si="200"/>
        <v>0.23041769975888496</v>
      </c>
      <c r="Y1169">
        <f t="shared" si="206"/>
        <v>0</v>
      </c>
      <c r="AA1169">
        <f t="shared" si="207"/>
        <v>-2.2356984845653058</v>
      </c>
      <c r="AB1169" s="3">
        <f t="shared" si="208"/>
        <v>0.23052614732672017</v>
      </c>
    </row>
    <row r="1170" spans="1:28" x14ac:dyDescent="0.4">
      <c r="A1170" s="4">
        <v>14.011328176633548</v>
      </c>
      <c r="B1170" s="4">
        <v>2.6983441723870554</v>
      </c>
      <c r="C1170" s="5">
        <v>142.99611062445751</v>
      </c>
      <c r="D1170" s="5" cm="1">
        <f t="array" ref="D1170">[2]!PropsSI("H","P",(B1170+1)*100*1000,"T",C1170+273.15,"WATER")/1000</f>
        <v>2739.5331082267153</v>
      </c>
      <c r="E1170" s="5" cm="1">
        <f t="array" ref="E1170">[2]!PropsSI("S","P",(B1170+1)*100*1000,"T",C1170+273.15,"WATER")/1000</f>
        <v>6.9338903181659282</v>
      </c>
      <c r="F1170" s="5" cm="1">
        <f t="array" ref="F1170">[2]!PropsSI("T","P",(B1170+1)*100*1000,"Q",1,"WATER")-273.15</f>
        <v>140.80354030033214</v>
      </c>
      <c r="G1170" s="9"/>
      <c r="H1170" s="4">
        <v>0</v>
      </c>
      <c r="I1170" s="6">
        <v>3.0257311638452675</v>
      </c>
      <c r="J1170" s="5">
        <v>143.83963698868257</v>
      </c>
      <c r="K1170" s="5" t="e" cm="1">
        <f t="array" ref="K1170">[2]!PropsSI("H","P",(I1170+1)*100*1000,"T",J1170+273.15,"WATER")/1000</f>
        <v>#VALUE!</v>
      </c>
      <c r="L1170" s="5" t="e" cm="1">
        <f t="array" ref="L1170">[2]!PropsSI("S","P",(I1170+1)*100*1000,"T",J1170+273.15,"WATER")/1000</f>
        <v>#VALUE!</v>
      </c>
      <c r="M1170" s="5" cm="1">
        <f t="array" ref="M1170">[2]!PropsSI("H","P",(I1170+1)*100*1000,"S",E1170*1000,"WATER")/1000</f>
        <v>2755.4029783077867</v>
      </c>
      <c r="N1170" s="5" cm="1">
        <f t="array" ref="N1170">[2]!PropsSI("T","P",(I1170+1)*100*1000,"Q",1,"WATER")-273.15</f>
        <v>143.83963698868229</v>
      </c>
      <c r="O1170" s="5"/>
      <c r="P1170" s="5">
        <f t="shared" si="201"/>
        <v>-6.1766099396230553E-2</v>
      </c>
      <c r="Q1170" t="e">
        <f t="shared" si="199"/>
        <v>#VALUE!</v>
      </c>
      <c r="S1170">
        <f t="shared" si="202"/>
        <v>1.2055690136578396</v>
      </c>
      <c r="T1170">
        <f t="shared" si="203"/>
        <v>424.63262816977954</v>
      </c>
      <c r="U1170">
        <f t="shared" si="204"/>
        <v>0.21402999053505456</v>
      </c>
      <c r="V1170">
        <f t="shared" si="209"/>
        <v>-23.062498356213766</v>
      </c>
      <c r="W1170">
        <f t="shared" si="205"/>
        <v>-245.52310235089686</v>
      </c>
      <c r="X1170">
        <f t="shared" si="200"/>
        <v>0.15576303761701274</v>
      </c>
      <c r="Y1170">
        <f t="shared" si="206"/>
        <v>0</v>
      </c>
      <c r="AA1170">
        <f t="shared" si="207"/>
        <v>-2.5244166995825434</v>
      </c>
      <c r="AB1170" s="3">
        <f t="shared" si="208"/>
        <v>0.15592337278391966</v>
      </c>
    </row>
    <row r="1171" spans="1:28" x14ac:dyDescent="0.4">
      <c r="A1171" s="4">
        <v>14.114615925576093</v>
      </c>
      <c r="B1171" s="4">
        <v>3.6150227131707746</v>
      </c>
      <c r="C1171" s="5">
        <v>224.01808739612821</v>
      </c>
      <c r="D1171" s="5" cm="1">
        <f t="array" ref="D1171">[2]!PropsSI("H","P",(B1171+1)*100*1000,"T",C1171+273.15,"WATER")/1000</f>
        <v>2908.372377651212</v>
      </c>
      <c r="E1171" s="5" cm="1">
        <f t="array" ref="E1171">[2]!PropsSI("S","P",(B1171+1)*100*1000,"T",C1171+273.15,"WATER")/1000</f>
        <v>7.205462078163646</v>
      </c>
      <c r="F1171" s="5" cm="1">
        <f t="array" ref="F1171">[2]!PropsSI("T","P",(B1171+1)*100*1000,"Q",1,"WATER")-273.15</f>
        <v>148.83681747925095</v>
      </c>
      <c r="G1171" s="9"/>
      <c r="H1171" s="4">
        <v>0</v>
      </c>
      <c r="I1171" s="6">
        <v>3.1049671176377167</v>
      </c>
      <c r="J1171" s="5">
        <v>259.01682582946705</v>
      </c>
      <c r="K1171" s="5" cm="1">
        <f t="array" ref="K1171">[2]!PropsSI("H","P",(I1171+1)*100*1000,"T",J1171+273.15,"WATER")/1000</f>
        <v>2982.6552389853359</v>
      </c>
      <c r="L1171" s="5" cm="1">
        <f t="array" ref="L1171">[2]!PropsSI("S","P",(I1171+1)*100*1000,"T",J1171+273.15,"WATER")/1000</f>
        <v>7.4030376329175702</v>
      </c>
      <c r="M1171" s="5" cm="1">
        <f t="array" ref="M1171">[2]!PropsSI("H","P",(I1171+1)*100*1000,"S",E1171*1000,"WATER")/1000</f>
        <v>2882.392740774917</v>
      </c>
      <c r="N1171" s="5" cm="1">
        <f t="array" ref="N1171">[2]!PropsSI("T","P",(I1171+1)*100*1000,"Q",1,"WATER")-273.15</f>
        <v>144.5444387136688</v>
      </c>
      <c r="O1171" s="5"/>
      <c r="P1171" s="5">
        <f t="shared" si="201"/>
        <v>0.10185905455412145</v>
      </c>
      <c r="Q1171">
        <f t="shared" si="199"/>
        <v>-0.29124279377332951</v>
      </c>
      <c r="S1171">
        <f t="shared" si="202"/>
        <v>1.2056662391112705</v>
      </c>
      <c r="T1171">
        <f t="shared" si="203"/>
        <v>428.91878121199568</v>
      </c>
      <c r="U1171">
        <f t="shared" si="204"/>
        <v>0.21361813766293289</v>
      </c>
      <c r="V1171">
        <f t="shared" si="209"/>
        <v>19.001260803548327</v>
      </c>
      <c r="W1171">
        <f t="shared" si="205"/>
        <v>201.96647176979829</v>
      </c>
      <c r="X1171">
        <f t="shared" si="200"/>
        <v>-0.12746772222985717</v>
      </c>
      <c r="Y1171">
        <f t="shared" si="206"/>
        <v>2.6822274059069486E-2</v>
      </c>
      <c r="AA1171">
        <f t="shared" si="207"/>
        <v>1.92253144920469E-3</v>
      </c>
      <c r="AB1171" s="3">
        <f t="shared" si="208"/>
        <v>1.958272357665547E-4</v>
      </c>
    </row>
    <row r="1172" spans="1:28" x14ac:dyDescent="0.4">
      <c r="A1172" s="4">
        <v>14.294077530443817</v>
      </c>
      <c r="B1172" s="4">
        <v>15.171785346042176</v>
      </c>
      <c r="C1172" s="5">
        <v>313.87729344693952</v>
      </c>
      <c r="D1172" s="5" cm="1">
        <f t="array" ref="D1172">[2]!PropsSI("H","P",(B1172+1)*100*1000,"T",C1172+273.15,"WATER")/1000</f>
        <v>3065.9835945116888</v>
      </c>
      <c r="E1172" s="5" cm="1">
        <f t="array" ref="E1172">[2]!PropsSI("S","P",(B1172+1)*100*1000,"T",C1172+273.15,"WATER")/1000</f>
        <v>6.9342798503936267</v>
      </c>
      <c r="F1172" s="5" cm="1">
        <f t="array" ref="F1172">[2]!PropsSI("T","P",(B1172+1)*100*1000,"Q",1,"WATER")-273.15</f>
        <v>201.88489332214607</v>
      </c>
      <c r="G1172" s="9"/>
      <c r="H1172" s="4">
        <v>0</v>
      </c>
      <c r="I1172" s="6">
        <v>3.1659968549940323</v>
      </c>
      <c r="J1172" s="5">
        <v>697.03872290718209</v>
      </c>
      <c r="K1172" s="5" cm="1">
        <f t="array" ref="K1172">[2]!PropsSI("H","P",(I1172+1)*100*1000,"T",J1172+273.15,"WATER")/1000</f>
        <v>3920.7682144545352</v>
      </c>
      <c r="L1172" s="5" cm="1">
        <f t="array" ref="L1172">[2]!PropsSI("S","P",(I1172+1)*100*1000,"T",J1172+273.15,"WATER")/1000</f>
        <v>8.675417071689969</v>
      </c>
      <c r="M1172" s="5" cm="1">
        <f t="array" ref="M1172">[2]!PropsSI("H","P",(I1172+1)*100*1000,"S",E1172*1000,"WATER")/1000</f>
        <v>2762.0675176351015</v>
      </c>
      <c r="N1172" s="5" cm="1">
        <f t="array" ref="N1172">[2]!PropsSI("T","P",(I1172+1)*100*1000,"Q",1,"WATER")-273.15</f>
        <v>145.07987707858894</v>
      </c>
      <c r="O1172" s="5"/>
      <c r="P1172" s="5">
        <f t="shared" si="201"/>
        <v>1.2067222126728507</v>
      </c>
      <c r="Q1172">
        <f t="shared" si="199"/>
        <v>-3.3939882303594437</v>
      </c>
      <c r="S1172">
        <f t="shared" si="202"/>
        <v>1.2025332205725476</v>
      </c>
      <c r="T1172">
        <f t="shared" si="203"/>
        <v>493.7455486011637</v>
      </c>
      <c r="U1172">
        <f t="shared" si="204"/>
        <v>0.20575781728888792</v>
      </c>
      <c r="V1172">
        <f t="shared" si="209"/>
        <v>296.53269867736236</v>
      </c>
      <c r="W1172">
        <f t="shared" si="205"/>
        <v>3055.6924530236533</v>
      </c>
      <c r="X1172">
        <f t="shared" si="200"/>
        <v>-1.8782865126886668</v>
      </c>
      <c r="Y1172">
        <f t="shared" si="206"/>
        <v>2.2973516969501437</v>
      </c>
      <c r="AA1172">
        <f t="shared" si="207"/>
        <v>1.1029803721871018E-5</v>
      </c>
      <c r="AB1172" s="3">
        <f t="shared" si="208"/>
        <v>1.3309909152603439E-5</v>
      </c>
    </row>
    <row r="1173" spans="1:28" x14ac:dyDescent="0.4">
      <c r="A1173" s="4">
        <v>80.599457149331499</v>
      </c>
      <c r="B1173" s="4">
        <v>42.157761604863545</v>
      </c>
      <c r="C1173" s="5">
        <v>376.31271867246869</v>
      </c>
      <c r="D1173" s="5" cm="1">
        <f t="array" ref="D1173">[2]!PropsSI("H","P",(B1173+1)*100*1000,"T",C1173+273.15,"WATER")/1000</f>
        <v>3151.5514218969583</v>
      </c>
      <c r="E1173" s="5" cm="1">
        <f t="array" ref="E1173">[2]!PropsSI("S","P",(B1173+1)*100*1000,"T",C1173+273.15,"WATER")/1000</f>
        <v>6.6432661102091934</v>
      </c>
      <c r="F1173" s="5" cm="1">
        <f t="array" ref="F1173">[2]!PropsSI("T","P",(B1173+1)*100*1000,"Q",1,"WATER")-273.15</f>
        <v>254.90061793930374</v>
      </c>
      <c r="G1173" s="9"/>
      <c r="H1173" s="4">
        <v>39.540895252246877</v>
      </c>
      <c r="I1173" s="6">
        <v>6.7809765494369207</v>
      </c>
      <c r="J1173" s="5">
        <v>300.5150047273379</v>
      </c>
      <c r="K1173" s="5" cm="1">
        <f t="array" ref="K1173">[2]!PropsSI("H","P",(I1173+1)*100*1000,"T",J1173+273.15,"WATER")/1000</f>
        <v>3058.5153599866776</v>
      </c>
      <c r="L1173" s="5" cm="1">
        <f t="array" ref="L1173">[2]!PropsSI("S","P",(I1173+1)*100*1000,"T",J1173+273.15,"WATER")/1000</f>
        <v>7.2499086007532556</v>
      </c>
      <c r="M1173" s="5" cm="1">
        <f t="array" ref="M1173">[2]!PropsSI("H","P",(I1173+1)*100*1000,"S",E1173*1000,"WATER")/1000</f>
        <v>2754.8584679719684</v>
      </c>
      <c r="N1173" s="5" cm="1">
        <f t="array" ref="N1173">[2]!PropsSI("T","P",(I1173+1)*100*1000,"Q",1,"WATER")-273.15</f>
        <v>169.25887524919335</v>
      </c>
      <c r="O1173" s="5"/>
      <c r="P1173" s="5">
        <f t="shared" si="201"/>
        <v>8.8814546503663792</v>
      </c>
      <c r="Q1173">
        <f t="shared" si="199"/>
        <v>2.0829600236889516</v>
      </c>
      <c r="S1173">
        <f t="shared" si="202"/>
        <v>1.2113549383056177</v>
      </c>
      <c r="T1173">
        <f t="shared" si="203"/>
        <v>605.17198070626876</v>
      </c>
      <c r="U1173">
        <f t="shared" si="204"/>
        <v>0.19728116019065572</v>
      </c>
      <c r="V1173">
        <f t="shared" si="209"/>
        <v>382.1789025172618</v>
      </c>
      <c r="W1173">
        <f t="shared" si="205"/>
        <v>3802.7429262328756</v>
      </c>
      <c r="X1173">
        <f t="shared" si="200"/>
        <v>4.7537604284389525</v>
      </c>
      <c r="Y1173">
        <f t="shared" si="206"/>
        <v>7.1331748020127685</v>
      </c>
      <c r="AA1173">
        <f t="shared" si="207"/>
        <v>0.53524629405516833</v>
      </c>
      <c r="AB1173" s="3">
        <f t="shared" si="208"/>
        <v>4.753765687427645</v>
      </c>
    </row>
    <row r="1174" spans="1:28" x14ac:dyDescent="0.4">
      <c r="A1174" s="4">
        <v>173.53959634866345</v>
      </c>
      <c r="B1174" s="4">
        <v>41.842707408721566</v>
      </c>
      <c r="C1174" s="5">
        <v>380.576581950167</v>
      </c>
      <c r="D1174" s="5" cm="1">
        <f t="array" ref="D1174">[2]!PropsSI("H","P",(B1174+1)*100*1000,"T",C1174+273.15,"WATER")/1000</f>
        <v>3162.5993074333865</v>
      </c>
      <c r="E1174" s="5" cm="1">
        <f t="array" ref="E1174">[2]!PropsSI("S","P",(B1174+1)*100*1000,"T",C1174+273.15,"WATER")/1000</f>
        <v>6.6633746749254996</v>
      </c>
      <c r="F1174" s="5" cm="1">
        <f t="array" ref="F1174">[2]!PropsSI("T","P",(B1174+1)*100*1000,"Q",1,"WATER")-273.15</f>
        <v>254.45866087461354</v>
      </c>
      <c r="G1174" s="9"/>
      <c r="H1174" s="4">
        <v>93.561696277012445</v>
      </c>
      <c r="I1174" s="6">
        <v>10.324140341229848</v>
      </c>
      <c r="J1174" s="5">
        <v>265.48000272832905</v>
      </c>
      <c r="K1174" s="5" cm="1">
        <f t="array" ref="K1174">[2]!PropsSI("H","P",(I1174+1)*100*1000,"T",J1174+273.15,"WATER")/1000</f>
        <v>2972.690090453676</v>
      </c>
      <c r="L1174" s="5" cm="1">
        <f t="array" ref="L1174">[2]!PropsSI("S","P",(I1174+1)*100*1000,"T",J1174+273.15,"WATER")/1000</f>
        <v>6.9268654087090811</v>
      </c>
      <c r="M1174" s="5" cm="1">
        <f t="array" ref="M1174">[2]!PropsSI("H","P",(I1174+1)*100*1000,"S",E1174*1000,"WATER")/1000</f>
        <v>2838.6932541800438</v>
      </c>
      <c r="N1174" s="5" cm="1">
        <f t="array" ref="N1174">[2]!PropsSI("T","P",(I1174+1)*100*1000,"Q",1,"WATER")-273.15</f>
        <v>185.35376507141001</v>
      </c>
      <c r="O1174" s="5"/>
      <c r="P1174" s="5">
        <f t="shared" si="201"/>
        <v>15.614034926798267</v>
      </c>
      <c r="Q1174">
        <f t="shared" si="199"/>
        <v>9.1546580159860262</v>
      </c>
      <c r="S1174">
        <f t="shared" si="202"/>
        <v>1.2279141834997989</v>
      </c>
      <c r="T1174">
        <f t="shared" si="203"/>
        <v>562.62295141255493</v>
      </c>
      <c r="U1174">
        <f t="shared" si="204"/>
        <v>0.20757909942817779</v>
      </c>
      <c r="V1174">
        <f t="shared" si="209"/>
        <v>309.3792353983381</v>
      </c>
      <c r="W1174">
        <f t="shared" si="205"/>
        <v>3211.4413216706821</v>
      </c>
      <c r="X1174">
        <f t="shared" si="200"/>
        <v>11.702321908797574</v>
      </c>
      <c r="Y1174">
        <f t="shared" si="206"/>
        <v>6.4905913107356872</v>
      </c>
      <c r="AA1174">
        <f t="shared" si="207"/>
        <v>0.74947469376033837</v>
      </c>
      <c r="AB1174" s="3">
        <f t="shared" si="208"/>
        <v>11.702324045125359</v>
      </c>
    </row>
    <row r="1175" spans="1:28" x14ac:dyDescent="0.4">
      <c r="A1175" s="4">
        <v>174.65087522843569</v>
      </c>
      <c r="B1175" s="4">
        <v>41.905511263520346</v>
      </c>
      <c r="C1175" s="5">
        <v>382.4887535583963</v>
      </c>
      <c r="D1175" s="5" cm="1">
        <f t="array" ref="D1175">[2]!PropsSI("H","P",(B1175+1)*100*1000,"T",C1175+273.15,"WATER")/1000</f>
        <v>3167.1312539719083</v>
      </c>
      <c r="E1175" s="5" cm="1">
        <f t="array" ref="E1175">[2]!PropsSI("S","P",(B1175+1)*100*1000,"T",C1175+273.15,"WATER")/1000</f>
        <v>6.6696655650314876</v>
      </c>
      <c r="F1175" s="5" cm="1">
        <f t="array" ref="F1175">[2]!PropsSI("T","P",(B1175+1)*100*1000,"Q",1,"WATER")-273.15</f>
        <v>254.54695986998127</v>
      </c>
      <c r="G1175" s="9"/>
      <c r="H1175" s="4">
        <v>65.548979543542814</v>
      </c>
      <c r="I1175" s="6">
        <v>10.391304260388463</v>
      </c>
      <c r="J1175" s="5">
        <v>267.27490277687059</v>
      </c>
      <c r="K1175" s="5" cm="1">
        <f t="array" ref="K1175">[2]!PropsSI("H","P",(I1175+1)*100*1000,"T",J1175+273.15,"WATER")/1000</f>
        <v>2976.4359039910782</v>
      </c>
      <c r="L1175" s="5" cm="1">
        <f t="array" ref="L1175">[2]!PropsSI("S","P",(I1175+1)*100*1000,"T",J1175+273.15,"WATER")/1000</f>
        <v>6.9311776604678732</v>
      </c>
      <c r="M1175" s="5" cm="1">
        <f t="array" ref="M1175">[2]!PropsSI("H","P",(I1175+1)*100*1000,"S",E1175*1000,"WATER")/1000</f>
        <v>2842.9576184360335</v>
      </c>
      <c r="N1175" s="5" cm="1">
        <f t="array" ref="N1175">[2]!PropsSI("T","P",(I1175+1)*100*1000,"Q",1,"WATER")-273.15</f>
        <v>185.61781091622913</v>
      </c>
      <c r="O1175" s="5"/>
      <c r="P1175" s="5">
        <f t="shared" si="201"/>
        <v>15.727002547867905</v>
      </c>
      <c r="Q1175">
        <f t="shared" si="199"/>
        <v>9.2514193822624531</v>
      </c>
      <c r="S1175">
        <f t="shared" si="202"/>
        <v>1.2282077462437051</v>
      </c>
      <c r="T1175">
        <f t="shared" si="203"/>
        <v>562.20636760661193</v>
      </c>
      <c r="U1175">
        <f t="shared" si="204"/>
        <v>0.20772649523287517</v>
      </c>
      <c r="V1175">
        <f t="shared" si="209"/>
        <v>309.61294564385349</v>
      </c>
      <c r="W1175">
        <f t="shared" si="205"/>
        <v>3215.7568588133063</v>
      </c>
      <c r="X1175">
        <f t="shared" si="200"/>
        <v>11.804846457506999</v>
      </c>
      <c r="Y1175">
        <f t="shared" si="206"/>
        <v>6.5199898285919158</v>
      </c>
      <c r="AA1175">
        <f t="shared" si="207"/>
        <v>0.75061020301552983</v>
      </c>
      <c r="AB1175" s="3">
        <f t="shared" si="208"/>
        <v>11.804848575280882</v>
      </c>
    </row>
    <row r="1176" spans="1:28" x14ac:dyDescent="0.4">
      <c r="A1176" s="4">
        <v>174.86696379484954</v>
      </c>
      <c r="B1176" s="4">
        <v>41.720602655051721</v>
      </c>
      <c r="C1176" s="5">
        <v>380.23797957920794</v>
      </c>
      <c r="D1176" s="5" cm="1">
        <f t="array" ref="D1176">[2]!PropsSI("H","P",(B1176+1)*100*1000,"T",C1176+273.15,"WATER")/1000</f>
        <v>3162.0145215169568</v>
      </c>
      <c r="E1176" s="5" cm="1">
        <f t="array" ref="E1176">[2]!PropsSI("S","P",(B1176+1)*100*1000,"T",C1176+273.15,"WATER")/1000</f>
        <v>6.6637098525672789</v>
      </c>
      <c r="F1176" s="5" cm="1">
        <f t="array" ref="F1176">[2]!PropsSI("T","P",(B1176+1)*100*1000,"Q",1,"WATER")-273.15</f>
        <v>254.28670405377852</v>
      </c>
      <c r="G1176" s="9"/>
      <c r="H1176" s="4">
        <v>64.947608360920114</v>
      </c>
      <c r="I1176" s="6">
        <v>10.39143775261773</v>
      </c>
      <c r="J1176" s="5">
        <v>265.50593921002485</v>
      </c>
      <c r="K1176" s="5" cm="1">
        <f t="array" ref="K1176">[2]!PropsSI("H","P",(I1176+1)*100*1000,"T",J1176+273.15,"WATER")/1000</f>
        <v>2972.5215836598513</v>
      </c>
      <c r="L1176" s="5" cm="1">
        <f t="array" ref="L1176">[2]!PropsSI("S","P",(I1176+1)*100*1000,"T",J1176+273.15,"WATER")/1000</f>
        <v>6.9239175227220242</v>
      </c>
      <c r="M1176" s="5" cm="1">
        <f t="array" ref="M1176">[2]!PropsSI("H","P",(I1176+1)*100*1000,"S",E1176*1000,"WATER")/1000</f>
        <v>2840.0902725497194</v>
      </c>
      <c r="N1176" s="5" cm="1">
        <f t="array" ref="N1176">[2]!PropsSI("T","P",(I1176+1)*100*1000,"Q",1,"WATER")-273.15</f>
        <v>185.61833450415065</v>
      </c>
      <c r="O1176" s="5"/>
      <c r="P1176" s="5">
        <f t="shared" si="201"/>
        <v>15.637198885788344</v>
      </c>
      <c r="Q1176">
        <f t="shared" si="199"/>
        <v>9.2044596398994862</v>
      </c>
      <c r="S1176">
        <f t="shared" si="202"/>
        <v>1.228263033001548</v>
      </c>
      <c r="T1176">
        <f t="shared" si="203"/>
        <v>561.15636730683275</v>
      </c>
      <c r="U1176">
        <f t="shared" si="204"/>
        <v>0.2078554180685967</v>
      </c>
      <c r="V1176">
        <f t="shared" si="209"/>
        <v>307.43714458275804</v>
      </c>
      <c r="W1176">
        <f t="shared" si="205"/>
        <v>3194.7989220065092</v>
      </c>
      <c r="X1176">
        <f t="shared" si="200"/>
        <v>11.738701086589346</v>
      </c>
      <c r="Y1176">
        <f t="shared" si="206"/>
        <v>6.4223797101207145</v>
      </c>
      <c r="AA1176">
        <f t="shared" si="207"/>
        <v>0.75069091990414238</v>
      </c>
      <c r="AB1176" s="3">
        <f t="shared" si="208"/>
        <v>11.738703216296482</v>
      </c>
    </row>
    <row r="1177" spans="1:28" x14ac:dyDescent="0.4">
      <c r="A1177" s="4">
        <v>173.81864819394792</v>
      </c>
      <c r="B1177" s="4">
        <v>42.323542422681236</v>
      </c>
      <c r="C1177" s="5">
        <v>379.70986976566473</v>
      </c>
      <c r="D1177" s="5" cm="1">
        <f t="array" ref="D1177">[2]!PropsSI("H","P",(B1177+1)*100*1000,"T",C1177+273.15,"WATER")/1000</f>
        <v>3159.536216457715</v>
      </c>
      <c r="E1177" s="5" cm="1">
        <f t="array" ref="E1177">[2]!PropsSI("S","P",(B1177+1)*100*1000,"T",C1177+273.15,"WATER")/1000</f>
        <v>6.6538795741579211</v>
      </c>
      <c r="F1177" s="5" cm="1">
        <f t="array" ref="F1177">[2]!PropsSI("T","P",(B1177+1)*100*1000,"Q",1,"WATER")-273.15</f>
        <v>255.13218449951694</v>
      </c>
      <c r="G1177" s="9"/>
      <c r="H1177" s="4">
        <v>65.109775241825602</v>
      </c>
      <c r="I1177" s="6">
        <v>10.393555474175347</v>
      </c>
      <c r="J1177" s="5">
        <v>264.07225264850706</v>
      </c>
      <c r="K1177" s="5" cm="1">
        <f t="array" ref="K1177">[2]!PropsSI("H","P",(I1177+1)*100*1000,"T",J1177+273.15,"WATER")/1000</f>
        <v>2969.337669274963</v>
      </c>
      <c r="L1177" s="5" cm="1">
        <f t="array" ref="L1177">[2]!PropsSI("S","P",(I1177+1)*100*1000,"T",J1177+273.15,"WATER")/1000</f>
        <v>6.9179161511553282</v>
      </c>
      <c r="M1177" s="5" cm="1">
        <f t="array" ref="M1177">[2]!PropsSI("H","P",(I1177+1)*100*1000,"S",E1177*1000,"WATER")/1000</f>
        <v>2835.4072786806464</v>
      </c>
      <c r="N1177" s="5" cm="1">
        <f t="array" ref="N1177">[2]!PropsSI("T","P",(I1177+1)*100*1000,"Q",1,"WATER")-273.15</f>
        <v>185.62664006186003</v>
      </c>
      <c r="O1177" s="5"/>
      <c r="P1177" s="5">
        <f t="shared" si="201"/>
        <v>15.64990383470842</v>
      </c>
      <c r="Q1177">
        <f t="shared" si="199"/>
        <v>9.1833484332663264</v>
      </c>
      <c r="S1177">
        <f t="shared" si="202"/>
        <v>1.2280946215506281</v>
      </c>
      <c r="T1177">
        <f t="shared" si="203"/>
        <v>564.55077897280944</v>
      </c>
      <c r="U1177">
        <f t="shared" si="204"/>
        <v>0.20744229592143165</v>
      </c>
      <c r="V1177">
        <f t="shared" si="209"/>
        <v>309.48648466495013</v>
      </c>
      <c r="W1177">
        <f t="shared" si="205"/>
        <v>3210.8011309010849</v>
      </c>
      <c r="X1177">
        <f t="shared" si="200"/>
        <v>11.732121757642975</v>
      </c>
      <c r="Y1177">
        <f t="shared" si="206"/>
        <v>6.496245459053994</v>
      </c>
      <c r="AA1177">
        <f t="shared" si="207"/>
        <v>0.74966108497899464</v>
      </c>
      <c r="AB1177" s="3">
        <f t="shared" si="208"/>
        <v>11.732123888544443</v>
      </c>
    </row>
    <row r="1178" spans="1:28" x14ac:dyDescent="0.4">
      <c r="A1178" s="4">
        <v>175.49538491875464</v>
      </c>
      <c r="B1178" s="4">
        <v>41.983618698746113</v>
      </c>
      <c r="C1178" s="5">
        <v>379.83043269488746</v>
      </c>
      <c r="D1178" s="5" cm="1">
        <f t="array" ref="D1178">[2]!PropsSI("H","P",(B1178+1)*100*1000,"T",C1178+273.15,"WATER")/1000</f>
        <v>3160.5025081873605</v>
      </c>
      <c r="E1178" s="5" cm="1">
        <f t="array" ref="E1178">[2]!PropsSI("S","P",(B1178+1)*100*1000,"T",C1178+273.15,"WATER")/1000</f>
        <v>6.6587508111748592</v>
      </c>
      <c r="F1178" s="5" cm="1">
        <f t="array" ref="F1178">[2]!PropsSI("T","P",(B1178+1)*100*1000,"Q",1,"WATER")-273.15</f>
        <v>254.65663706810847</v>
      </c>
      <c r="G1178" s="9"/>
      <c r="H1178" s="4">
        <v>66.15814944973026</v>
      </c>
      <c r="I1178" s="6">
        <v>10.391235604745372</v>
      </c>
      <c r="J1178" s="5">
        <v>264.43248327578249</v>
      </c>
      <c r="K1178" s="5" cm="1">
        <f t="array" ref="K1178">[2]!PropsSI("H","P",(I1178+1)*100*1000,"T",J1178+273.15,"WATER")/1000</f>
        <v>2970.1441307918371</v>
      </c>
      <c r="L1178" s="5" cm="1">
        <f t="array" ref="L1178">[2]!PropsSI("S","P",(I1178+1)*100*1000,"T",J1178+273.15,"WATER")/1000</f>
        <v>6.919507331787198</v>
      </c>
      <c r="M1178" s="5" cm="1">
        <f t="array" ref="M1178">[2]!PropsSI("H","P",(I1178+1)*100*1000,"S",E1178*1000,"WATER")/1000</f>
        <v>2837.7023393134546</v>
      </c>
      <c r="N1178" s="5" cm="1">
        <f t="array" ref="N1178">[2]!PropsSI("T","P",(I1178+1)*100*1000,"Q",1,"WATER")-273.15</f>
        <v>185.61754163077228</v>
      </c>
      <c r="O1178" s="5"/>
      <c r="P1178" s="5">
        <f t="shared" si="201"/>
        <v>15.736094413434756</v>
      </c>
      <c r="Q1178">
        <f t="shared" si="199"/>
        <v>9.2797268648713693</v>
      </c>
      <c r="S1178">
        <f t="shared" si="202"/>
        <v>1.2281843354990087</v>
      </c>
      <c r="T1178">
        <f t="shared" si="203"/>
        <v>562.65004043902809</v>
      </c>
      <c r="U1178">
        <f t="shared" si="204"/>
        <v>0.20767200191042429</v>
      </c>
      <c r="V1178">
        <f t="shared" si="209"/>
        <v>308.2471246624479</v>
      </c>
      <c r="W1178">
        <f t="shared" si="205"/>
        <v>3200.8754774487447</v>
      </c>
      <c r="X1178">
        <f t="shared" si="200"/>
        <v>11.825776687200046</v>
      </c>
      <c r="Y1178">
        <f t="shared" si="206"/>
        <v>6.4823696977798839</v>
      </c>
      <c r="AA1178">
        <f t="shared" si="207"/>
        <v>0.75150659944753584</v>
      </c>
      <c r="AB1178" s="3">
        <f t="shared" si="208"/>
        <v>11.82577880122572</v>
      </c>
    </row>
    <row r="1179" spans="1:28" x14ac:dyDescent="0.4">
      <c r="A1179" s="4">
        <v>176.0813678971995</v>
      </c>
      <c r="B1179" s="4">
        <v>41.786026950085763</v>
      </c>
      <c r="C1179" s="5">
        <v>380.57839775850539</v>
      </c>
      <c r="D1179" s="5" cm="1">
        <f t="array" ref="D1179">[2]!PropsSI("H","P",(B1179+1)*100*1000,"T",C1179+273.15,"WATER")/1000</f>
        <v>3162.7150920931449</v>
      </c>
      <c r="E1179" s="5" cm="1">
        <f t="array" ref="E1179">[2]!PropsSI("S","P",(B1179+1)*100*1000,"T",C1179+273.15,"WATER")/1000</f>
        <v>6.6641223018758309</v>
      </c>
      <c r="F1179" s="5" cm="1">
        <f t="array" ref="F1179">[2]!PropsSI("T","P",(B1179+1)*100*1000,"Q",1,"WATER")-273.15</f>
        <v>254.37888600808196</v>
      </c>
      <c r="G1179" s="9"/>
      <c r="H1179" s="4">
        <v>66.060877950730998</v>
      </c>
      <c r="I1179" s="6">
        <v>10.390945998580367</v>
      </c>
      <c r="J1179" s="5">
        <v>265.38169466352224</v>
      </c>
      <c r="K1179" s="5" cm="1">
        <f t="array" ref="K1179">[2]!PropsSI("H","P",(I1179+1)*100*1000,"T",J1179+273.15,"WATER")/1000</f>
        <v>2972.2481057582545</v>
      </c>
      <c r="L1179" s="5" cm="1">
        <f t="array" ref="L1179">[2]!PropsSI("S","P",(I1179+1)*100*1000,"T",J1179+273.15,"WATER")/1000</f>
        <v>6.9234289556515742</v>
      </c>
      <c r="M1179" s="5" cm="1">
        <f t="array" ref="M1179">[2]!PropsSI("H","P",(I1179+1)*100*1000,"S",E1179*1000,"WATER")/1000</f>
        <v>2840.2797765826781</v>
      </c>
      <c r="N1179" s="5" cm="1">
        <f t="array" ref="N1179">[2]!PropsSI("T","P",(I1179+1)*100*1000,"Q",1,"WATER")-273.15</f>
        <v>185.61640570533569</v>
      </c>
      <c r="O1179" s="5"/>
      <c r="P1179" s="5">
        <f t="shared" si="201"/>
        <v>15.770792059291139</v>
      </c>
      <c r="Q1179">
        <f t="shared" si="199"/>
        <v>9.316024303640198</v>
      </c>
      <c r="S1179">
        <f t="shared" si="202"/>
        <v>1.2282414056403272</v>
      </c>
      <c r="T1179">
        <f t="shared" si="203"/>
        <v>561.53299206013662</v>
      </c>
      <c r="U1179">
        <f t="shared" si="204"/>
        <v>0.20780853814704964</v>
      </c>
      <c r="V1179">
        <f t="shared" si="209"/>
        <v>307.92705680677608</v>
      </c>
      <c r="W1179">
        <f t="shared" si="205"/>
        <v>3199.2924159952936</v>
      </c>
      <c r="X1179">
        <f t="shared" si="200"/>
        <v>11.861879077086869</v>
      </c>
      <c r="Y1179">
        <f t="shared" si="206"/>
        <v>6.4813765274811983</v>
      </c>
      <c r="AA1179">
        <f t="shared" si="207"/>
        <v>0.75214238702044844</v>
      </c>
      <c r="AB1179" s="3">
        <f t="shared" si="208"/>
        <v>11.861881184678371</v>
      </c>
    </row>
    <row r="1180" spans="1:28" x14ac:dyDescent="0.4">
      <c r="A1180" s="4">
        <v>177.67348386338875</v>
      </c>
      <c r="B1180" s="4">
        <v>41.583333324278243</v>
      </c>
      <c r="C1180" s="5">
        <v>380.43877839963591</v>
      </c>
      <c r="D1180" s="5" cm="1">
        <f t="array" ref="D1180">[2]!PropsSI("H","P",(B1180+1)*100*1000,"T",C1180+273.15,"WATER")/1000</f>
        <v>3162.7733301693092</v>
      </c>
      <c r="E1180" s="5" cm="1">
        <f t="array" ref="E1180">[2]!PropsSI("S","P",(B1180+1)*100*1000,"T",C1180+273.15,"WATER")/1000</f>
        <v>6.6662582025101003</v>
      </c>
      <c r="F1180" s="5" cm="1">
        <f t="array" ref="F1180">[2]!PropsSI("T","P",(B1180+1)*100*1000,"Q",1,"WATER")-273.15</f>
        <v>254.09294182798124</v>
      </c>
      <c r="G1180" s="9"/>
      <c r="H1180" s="4">
        <v>66.855320797718562</v>
      </c>
      <c r="I1180" s="6">
        <v>10.388503174328411</v>
      </c>
      <c r="J1180" s="5">
        <v>265.25997475906922</v>
      </c>
      <c r="K1180" s="5" cm="1">
        <f t="array" ref="K1180">[2]!PropsSI("H","P",(I1180+1)*100*1000,"T",J1180+273.15,"WATER")/1000</f>
        <v>2971.986754264201</v>
      </c>
      <c r="L1180" s="5" cm="1">
        <f t="array" ref="L1180">[2]!PropsSI("S","P",(I1180+1)*100*1000,"T",J1180+273.15,"WATER")/1000</f>
        <v>6.9230389624457969</v>
      </c>
      <c r="M1180" s="5" cm="1">
        <f t="array" ref="M1180">[2]!PropsSI("H","P",(I1180+1)*100*1000,"S",E1180*1000,"WATER")/1000</f>
        <v>2841.2635081799253</v>
      </c>
      <c r="N1180" s="5" cm="1">
        <f t="array" ref="N1180">[2]!PropsSI("T","P",(I1180+1)*100*1000,"Q",1,"WATER")-273.15</f>
        <v>185.60682328656804</v>
      </c>
      <c r="O1180" s="5"/>
      <c r="P1180" s="5">
        <f t="shared" si="201"/>
        <v>15.867713935875498</v>
      </c>
      <c r="Q1180">
        <f t="shared" si="199"/>
        <v>9.416032115396515</v>
      </c>
      <c r="S1180">
        <f t="shared" si="202"/>
        <v>1.2282899774760287</v>
      </c>
      <c r="T1180">
        <f t="shared" si="203"/>
        <v>560.41178700785304</v>
      </c>
      <c r="U1180">
        <f t="shared" si="204"/>
        <v>0.20794249599285769</v>
      </c>
      <c r="V1180">
        <f t="shared" si="209"/>
        <v>307.05712829937727</v>
      </c>
      <c r="W1180">
        <f t="shared" si="205"/>
        <v>3191.9565426181516</v>
      </c>
      <c r="X1180">
        <f t="shared" si="200"/>
        <v>11.962462826836822</v>
      </c>
      <c r="Y1180">
        <f t="shared" si="206"/>
        <v>6.4843093681663859</v>
      </c>
      <c r="AA1180">
        <f t="shared" si="207"/>
        <v>0.75388710466105857</v>
      </c>
      <c r="AB1180" s="3">
        <f t="shared" si="208"/>
        <v>11.962464916707109</v>
      </c>
    </row>
    <row r="1181" spans="1:28" x14ac:dyDescent="0.4">
      <c r="A1181" s="4">
        <v>178.1401321696861</v>
      </c>
      <c r="B1181" s="4">
        <v>41.648321676130422</v>
      </c>
      <c r="C1181" s="5">
        <v>379.4140316675111</v>
      </c>
      <c r="D1181" s="5" cm="1">
        <f t="array" ref="D1181">[2]!PropsSI("H","P",(B1181+1)*100*1000,"T",C1181+273.15,"WATER")/1000</f>
        <v>3160.149435411749</v>
      </c>
      <c r="E1181" s="5" cm="1">
        <f t="array" ref="E1181">[2]!PropsSI("S","P",(B1181+1)*100*1000,"T",C1181+273.15,"WATER")/1000</f>
        <v>6.6615832364692649</v>
      </c>
      <c r="F1181" s="5" cm="1">
        <f t="array" ref="F1181">[2]!PropsSI("T","P",(B1181+1)*100*1000,"Q",1,"WATER")-273.15</f>
        <v>254.18473546502355</v>
      </c>
      <c r="G1181" s="9"/>
      <c r="H1181" s="4">
        <v>67.157817322990496</v>
      </c>
      <c r="I1181" s="6">
        <v>10.385323023579502</v>
      </c>
      <c r="J1181" s="5">
        <v>264.04242018463356</v>
      </c>
      <c r="K1181" s="5" cm="1">
        <f t="array" ref="K1181">[2]!PropsSI("H","P",(I1181+1)*100*1000,"T",J1181+273.15,"WATER")/1000</f>
        <v>2969.2994630240528</v>
      </c>
      <c r="L1181" s="5" cm="1">
        <f t="array" ref="L1181">[2]!PropsSI("S","P",(I1181+1)*100*1000,"T",J1181+273.15,"WATER")/1000</f>
        <v>6.9181663047969142</v>
      </c>
      <c r="M1181" s="5" cm="1">
        <f t="array" ref="M1181">[2]!PropsSI("H","P",(I1181+1)*100*1000,"S",E1181*1000,"WATER")/1000</f>
        <v>2838.955296156591</v>
      </c>
      <c r="N1181" s="5" cm="1">
        <f t="array" ref="N1181">[2]!PropsSI("T","P",(I1181+1)*100*1000,"Q",1,"WATER")-273.15</f>
        <v>185.59434615328138</v>
      </c>
      <c r="O1181" s="5"/>
      <c r="P1181" s="5">
        <f t="shared" si="201"/>
        <v>15.893768449734001</v>
      </c>
      <c r="Q1181">
        <f t="shared" si="199"/>
        <v>9.4438998071458737</v>
      </c>
      <c r="S1181">
        <f t="shared" si="202"/>
        <v>1.2282559852432735</v>
      </c>
      <c r="T1181">
        <f t="shared" si="203"/>
        <v>560.81686876498395</v>
      </c>
      <c r="U1181">
        <f t="shared" si="204"/>
        <v>0.20788827168351023</v>
      </c>
      <c r="V1181">
        <f t="shared" si="209"/>
        <v>306.73479726735684</v>
      </c>
      <c r="W1181">
        <f t="shared" si="205"/>
        <v>3187.9174343741834</v>
      </c>
      <c r="X1181">
        <f t="shared" si="200"/>
        <v>11.990354045139377</v>
      </c>
      <c r="Y1181">
        <f t="shared" si="206"/>
        <v>6.4844291861950714</v>
      </c>
      <c r="AA1181">
        <f t="shared" si="207"/>
        <v>0.75440611633857102</v>
      </c>
      <c r="AB1181" s="3">
        <f t="shared" si="208"/>
        <v>11.990356130148339</v>
      </c>
    </row>
    <row r="1182" spans="1:28" x14ac:dyDescent="0.4">
      <c r="A1182" s="4">
        <v>175.73775390252607</v>
      </c>
      <c r="B1182" s="4">
        <v>42.096850423122547</v>
      </c>
      <c r="C1182" s="5">
        <v>379.46193144451991</v>
      </c>
      <c r="D1182" s="5" cm="1">
        <f t="array" ref="D1182">[2]!PropsSI("H","P",(B1182+1)*100*1000,"T",C1182+273.15,"WATER")/1000</f>
        <v>3159.3790952646809</v>
      </c>
      <c r="E1182" s="5" cm="1">
        <f t="array" ref="E1182">[2]!PropsSI("S","P",(B1182+1)*100*1000,"T",C1182+273.15,"WATER")/1000</f>
        <v>6.6558970849127492</v>
      </c>
      <c r="F1182" s="5" cm="1">
        <f t="array" ref="F1182">[2]!PropsSI("T","P",(B1182+1)*100*1000,"Q",1,"WATER")-273.15</f>
        <v>254.81536482560421</v>
      </c>
      <c r="G1182" s="9"/>
      <c r="H1182" s="4">
        <v>65.979873692984526</v>
      </c>
      <c r="I1182" s="6">
        <v>10.38443282060156</v>
      </c>
      <c r="J1182" s="5">
        <v>263.75619678754083</v>
      </c>
      <c r="K1182" s="5" cm="1">
        <f t="array" ref="K1182">[2]!PropsSI("H","P",(I1182+1)*100*1000,"T",J1182+273.15,"WATER")/1000</f>
        <v>2968.6677977595255</v>
      </c>
      <c r="L1182" s="5" cm="1">
        <f t="array" ref="L1182">[2]!PropsSI("S","P",(I1182+1)*100*1000,"T",J1182+273.15,"WATER")/1000</f>
        <v>6.9170248805986754</v>
      </c>
      <c r="M1182" s="5" cm="1">
        <f t="array" ref="M1182">[2]!PropsSI("H","P",(I1182+1)*100*1000,"S",E1182*1000,"WATER")/1000</f>
        <v>2836.2083244454561</v>
      </c>
      <c r="N1182" s="5" cm="1">
        <f t="array" ref="N1182">[2]!PropsSI("T","P",(I1182+1)*100*1000,"Q",1,"WATER")-273.15</f>
        <v>185.59085300437289</v>
      </c>
      <c r="O1182" s="5"/>
      <c r="P1182" s="5">
        <f t="shared" si="201"/>
        <v>15.775918164088495</v>
      </c>
      <c r="Q1182">
        <f t="shared" si="199"/>
        <v>9.3097708520534557</v>
      </c>
      <c r="S1182">
        <f t="shared" si="202"/>
        <v>1.2281192451748959</v>
      </c>
      <c r="T1182">
        <f t="shared" si="203"/>
        <v>563.37034753527973</v>
      </c>
      <c r="U1182">
        <f t="shared" si="204"/>
        <v>0.20757393522475168</v>
      </c>
      <c r="V1182">
        <f t="shared" si="209"/>
        <v>308.59110322712399</v>
      </c>
      <c r="W1182">
        <f t="shared" si="205"/>
        <v>3203.1943005076209</v>
      </c>
      <c r="X1182">
        <f t="shared" si="200"/>
        <v>11.861002187113861</v>
      </c>
      <c r="Y1182">
        <f t="shared" si="206"/>
        <v>6.5087813249941</v>
      </c>
      <c r="AA1182">
        <f t="shared" si="207"/>
        <v>0.7518424076172614</v>
      </c>
      <c r="AB1182" s="3">
        <f t="shared" si="208"/>
        <v>11.86100429486118</v>
      </c>
    </row>
    <row r="1183" spans="1:28" x14ac:dyDescent="0.4">
      <c r="A1183" s="4">
        <v>177.46348176567915</v>
      </c>
      <c r="B1183" s="4">
        <v>41.872289751599013</v>
      </c>
      <c r="C1183" s="5">
        <v>377.98112026377817</v>
      </c>
      <c r="D1183" s="5" cm="1">
        <f t="array" ref="D1183">[2]!PropsSI("H","P",(B1183+1)*100*1000,"T",C1183+273.15,"WATER")/1000</f>
        <v>3156.2077202030391</v>
      </c>
      <c r="E1183" s="5" cm="1">
        <f t="array" ref="E1183">[2]!PropsSI("S","P",(B1183+1)*100*1000,"T",C1183+273.15,"WATER")/1000</f>
        <v>6.6532807895745769</v>
      </c>
      <c r="F1183" s="5" cm="1">
        <f t="array" ref="F1183">[2]!PropsSI("T","P",(B1183+1)*100*1000,"Q",1,"WATER")-273.15</f>
        <v>254.50026445733829</v>
      </c>
      <c r="G1183" s="9"/>
      <c r="H1183" s="4">
        <v>66.284353934080016</v>
      </c>
      <c r="I1183" s="6">
        <v>10.381248816169965</v>
      </c>
      <c r="J1183" s="5">
        <v>262.39236449993689</v>
      </c>
      <c r="K1183" s="5" cm="1">
        <f t="array" ref="K1183">[2]!PropsSI("H","P",(I1183+1)*100*1000,"T",J1183+273.15,"WATER")/1000</f>
        <v>2965.6521119580193</v>
      </c>
      <c r="L1183" s="5" cm="1">
        <f t="array" ref="L1183">[2]!PropsSI("S","P",(I1183+1)*100*1000,"T",J1183+273.15,"WATER")/1000</f>
        <v>6.9115252444323074</v>
      </c>
      <c r="M1183" s="5" cm="1">
        <f t="array" ref="M1183">[2]!PropsSI("H","P",(I1183+1)*100*1000,"S",E1183*1000,"WATER")/1000</f>
        <v>2834.8959566543472</v>
      </c>
      <c r="N1183" s="5" cm="1">
        <f t="array" ref="N1183">[2]!PropsSI("T","P",(I1183+1)*100*1000,"Q",1,"WATER")-273.15</f>
        <v>185.57835724244075</v>
      </c>
      <c r="O1183" s="5"/>
      <c r="P1183" s="5">
        <f t="shared" si="201"/>
        <v>15.839195636561527</v>
      </c>
      <c r="Q1183">
        <f t="shared" si="199"/>
        <v>9.3935171414272158</v>
      </c>
      <c r="S1183">
        <f t="shared" si="202"/>
        <v>1.2281708373062381</v>
      </c>
      <c r="T1183">
        <f t="shared" si="203"/>
        <v>562.13367943236187</v>
      </c>
      <c r="U1183">
        <f t="shared" si="204"/>
        <v>0.20772098603730521</v>
      </c>
      <c r="V1183">
        <f t="shared" si="209"/>
        <v>306.80780147010285</v>
      </c>
      <c r="W1183">
        <f t="shared" si="205"/>
        <v>3186.5515953667136</v>
      </c>
      <c r="X1183">
        <f t="shared" si="200"/>
        <v>11.937665260677091</v>
      </c>
      <c r="Y1183">
        <f t="shared" si="206"/>
        <v>6.4726896526826794</v>
      </c>
      <c r="AA1183">
        <f t="shared" si="207"/>
        <v>0.7536788880448525</v>
      </c>
      <c r="AB1183" s="3">
        <f t="shared" si="208"/>
        <v>11.937667354888571</v>
      </c>
    </row>
    <row r="1184" spans="1:28" x14ac:dyDescent="0.4">
      <c r="A1184" s="4">
        <v>177.086540030587</v>
      </c>
      <c r="B1184" s="4">
        <v>41.555009390999089</v>
      </c>
      <c r="C1184" s="5">
        <v>379.60080474165397</v>
      </c>
      <c r="D1184" s="5" cm="1">
        <f t="array" ref="D1184">[2]!PropsSI("H","P",(B1184+1)*100*1000,"T",C1184+273.15,"WATER")/1000</f>
        <v>3160.788807934784</v>
      </c>
      <c r="E1184" s="5" cm="1">
        <f t="array" ref="E1184">[2]!PropsSI("S","P",(B1184+1)*100*1000,"T",C1184+273.15,"WATER")/1000</f>
        <v>6.6635066935914997</v>
      </c>
      <c r="F1184" s="5" cm="1">
        <f t="array" ref="F1184">[2]!PropsSI("T","P",(B1184+1)*100*1000,"Q",1,"WATER")-273.15</f>
        <v>254.05290178510711</v>
      </c>
      <c r="G1184" s="9"/>
      <c r="H1184" s="4">
        <v>67.941881817601839</v>
      </c>
      <c r="I1184" s="6">
        <v>10.381903048413951</v>
      </c>
      <c r="J1184" s="5">
        <v>264.64149502165992</v>
      </c>
      <c r="K1184" s="5" cm="1">
        <f t="array" ref="K1184">[2]!PropsSI("H","P",(I1184+1)*100*1000,"T",J1184+273.15,"WATER")/1000</f>
        <v>2970.6388974588262</v>
      </c>
      <c r="L1184" s="5" cm="1">
        <f t="array" ref="L1184">[2]!PropsSI("S","P",(I1184+1)*100*1000,"T",J1184+273.15,"WATER")/1000</f>
        <v>6.9207918615376585</v>
      </c>
      <c r="M1184" s="5" cm="1">
        <f t="array" ref="M1184">[2]!PropsSI("H","P",(I1184+1)*100*1000,"S",E1184*1000,"WATER")/1000</f>
        <v>2839.8177555655993</v>
      </c>
      <c r="N1184" s="5" cm="1">
        <f t="array" ref="N1184">[2]!PropsSI("T","P",(I1184+1)*100*1000,"Q",1,"WATER")-273.15</f>
        <v>185.58092502897034</v>
      </c>
      <c r="O1184" s="5"/>
      <c r="P1184" s="5">
        <f t="shared" si="201"/>
        <v>15.788792531676462</v>
      </c>
      <c r="Q1184">
        <f t="shared" si="199"/>
        <v>9.3536082592536758</v>
      </c>
      <c r="S1184">
        <f t="shared" si="202"/>
        <v>1.2282676784777027</v>
      </c>
      <c r="T1184">
        <f t="shared" si="203"/>
        <v>560.32711698038509</v>
      </c>
      <c r="U1184">
        <f t="shared" si="204"/>
        <v>0.20794341117910164</v>
      </c>
      <c r="V1184">
        <f t="shared" si="209"/>
        <v>306.53445989939291</v>
      </c>
      <c r="W1184">
        <f t="shared" si="205"/>
        <v>3186.5348484276515</v>
      </c>
      <c r="X1184">
        <f t="shared" si="200"/>
        <v>11.892111513719074</v>
      </c>
      <c r="Y1184">
        <f t="shared" si="206"/>
        <v>6.4439987729314199</v>
      </c>
      <c r="AA1184">
        <f t="shared" si="207"/>
        <v>0.75319968845584018</v>
      </c>
      <c r="AB1184" s="3">
        <f t="shared" si="208"/>
        <v>11.892113615952606</v>
      </c>
    </row>
    <row r="1185" spans="1:28" x14ac:dyDescent="0.4">
      <c r="A1185" s="4">
        <v>177.07490991157178</v>
      </c>
      <c r="B1185" s="4">
        <v>42.18992611233427</v>
      </c>
      <c r="C1185" s="5">
        <v>379.66985454890124</v>
      </c>
      <c r="D1185" s="5" cm="1">
        <f t="array" ref="D1185">[2]!PropsSI("H","P",(B1185+1)*100*1000,"T",C1185+273.15,"WATER")/1000</f>
        <v>3159.7027711664118</v>
      </c>
      <c r="E1185" s="5" cm="1">
        <f t="array" ref="E1185">[2]!PropsSI("S","P",(B1185+1)*100*1000,"T",C1185+273.15,"WATER")/1000</f>
        <v>6.6554642535862518</v>
      </c>
      <c r="F1185" s="5" cm="1">
        <f t="array" ref="F1185">[2]!PropsSI("T","P",(B1185+1)*100*1000,"Q",1,"WATER")-273.15</f>
        <v>254.94559921823702</v>
      </c>
      <c r="G1185" s="9"/>
      <c r="H1185" s="4">
        <v>66.774091742080657</v>
      </c>
      <c r="I1185" s="6">
        <v>10.380565347432235</v>
      </c>
      <c r="J1185" s="5">
        <v>263.40401710042318</v>
      </c>
      <c r="K1185" s="5" cm="1">
        <f t="array" ref="K1185">[2]!PropsSI("H","P",(I1185+1)*100*1000,"T",J1185+273.15,"WATER")/1000</f>
        <v>2967.8998069220638</v>
      </c>
      <c r="L1185" s="5" cm="1">
        <f t="array" ref="L1185">[2]!PropsSI("S","P",(I1185+1)*100*1000,"T",J1185+273.15,"WATER")/1000</f>
        <v>6.9157450140822032</v>
      </c>
      <c r="M1185" s="5" cm="1">
        <f t="array" ref="M1185">[2]!PropsSI("H","P",(I1185+1)*100*1000,"S",E1185*1000,"WATER")/1000</f>
        <v>2835.9301248427382</v>
      </c>
      <c r="N1185" s="5" cm="1">
        <f t="array" ref="N1185">[2]!PropsSI("T","P",(I1185+1)*100*1000,"Q",1,"WATER")-273.15</f>
        <v>185.5756745822419</v>
      </c>
      <c r="O1185" s="5"/>
      <c r="P1185" s="5">
        <f t="shared" si="201"/>
        <v>15.925558938776579</v>
      </c>
      <c r="Q1185">
        <f t="shared" si="199"/>
        <v>9.4343035039834291</v>
      </c>
      <c r="S1185">
        <f t="shared" si="202"/>
        <v>1.2280737550164873</v>
      </c>
      <c r="T1185">
        <f t="shared" si="203"/>
        <v>563.94259682171833</v>
      </c>
      <c r="U1185">
        <f t="shared" si="204"/>
        <v>0.207498230248087</v>
      </c>
      <c r="V1185">
        <f t="shared" si="209"/>
        <v>309.1656610193516</v>
      </c>
      <c r="W1185">
        <f t="shared" si="205"/>
        <v>3208.1889495135993</v>
      </c>
      <c r="X1185">
        <f t="shared" si="200"/>
        <v>11.998889265140075</v>
      </c>
      <c r="Y1185">
        <f t="shared" si="206"/>
        <v>6.5771001263274149</v>
      </c>
      <c r="AA1185">
        <f t="shared" si="207"/>
        <v>0.75343612081647104</v>
      </c>
      <c r="AB1185" s="3">
        <f t="shared" si="208"/>
        <v>11.9988913486659</v>
      </c>
    </row>
    <row r="1186" spans="1:28" x14ac:dyDescent="0.4">
      <c r="A1186" s="4">
        <v>178.79806767042589</v>
      </c>
      <c r="B1186" s="4">
        <v>41.831389776463709</v>
      </c>
      <c r="C1186" s="5">
        <v>380.66687201123273</v>
      </c>
      <c r="D1186" s="5" cm="1">
        <f t="array" ref="D1186">[2]!PropsSI("H","P",(B1186+1)*100*1000,"T",C1186+273.15,"WATER")/1000</f>
        <v>3162.8415057189295</v>
      </c>
      <c r="E1186" s="5" cm="1">
        <f t="array" ref="E1186">[2]!PropsSI("S","P",(B1186+1)*100*1000,"T",C1186+273.15,"WATER")/1000</f>
        <v>6.6638589920599216</v>
      </c>
      <c r="F1186" s="5" cm="1">
        <f t="array" ref="F1186">[2]!PropsSI("T","P",(B1186+1)*100*1000,"Q",1,"WATER")-273.15</f>
        <v>254.44273833622754</v>
      </c>
      <c r="G1186" s="9"/>
      <c r="H1186" s="4">
        <v>68.41487636365936</v>
      </c>
      <c r="I1186" s="6">
        <v>10.381576799320326</v>
      </c>
      <c r="J1186" s="5">
        <v>264.64538068380659</v>
      </c>
      <c r="K1186" s="5" cm="1">
        <f t="array" ref="K1186">[2]!PropsSI("H","P",(I1186+1)*100*1000,"T",J1186+273.15,"WATER")/1000</f>
        <v>2970.6486098044975</v>
      </c>
      <c r="L1186" s="5" cm="1">
        <f t="array" ref="L1186">[2]!PropsSI("S","P",(I1186+1)*100*1000,"T",J1186+273.15,"WATER")/1000</f>
        <v>6.9208226643255504</v>
      </c>
      <c r="M1186" s="5" cm="1">
        <f t="array" ref="M1186">[2]!PropsSI("H","P",(I1186+1)*100*1000,"S",E1186*1000,"WATER")/1000</f>
        <v>2839.9812897715565</v>
      </c>
      <c r="N1186" s="5" cm="1">
        <f t="array" ref="N1186">[2]!PropsSI("T","P",(I1186+1)*100*1000,"Q",1,"WATER")-273.15</f>
        <v>185.57964455317887</v>
      </c>
      <c r="O1186" s="5"/>
      <c r="P1186" s="5">
        <f t="shared" si="201"/>
        <v>16.035217427512979</v>
      </c>
      <c r="Q1186">
        <f t="shared" si="199"/>
        <v>9.5454773359677052</v>
      </c>
      <c r="S1186">
        <f t="shared" si="202"/>
        <v>1.2281844532070461</v>
      </c>
      <c r="T1186">
        <f t="shared" si="203"/>
        <v>561.89799602769267</v>
      </c>
      <c r="U1186">
        <f t="shared" si="204"/>
        <v>0.20775035149839735</v>
      </c>
      <c r="V1186">
        <f t="shared" si="209"/>
        <v>308.33838777929208</v>
      </c>
      <c r="W1186">
        <f t="shared" si="205"/>
        <v>3202.8233464842478</v>
      </c>
      <c r="X1186">
        <f t="shared" si="200"/>
        <v>12.111151076724607</v>
      </c>
      <c r="Y1186">
        <f t="shared" si="206"/>
        <v>6.5826817440095118</v>
      </c>
      <c r="AA1186">
        <f t="shared" si="207"/>
        <v>0.75528462246838624</v>
      </c>
      <c r="AB1186" s="3">
        <f t="shared" si="208"/>
        <v>12.111153140937628</v>
      </c>
    </row>
    <row r="1187" spans="1:28" x14ac:dyDescent="0.4">
      <c r="A1187" s="4">
        <v>180.51535962774909</v>
      </c>
      <c r="B1187" s="4">
        <v>41.66174739064725</v>
      </c>
      <c r="C1187" s="5">
        <v>380.16980009559035</v>
      </c>
      <c r="D1187" s="5" cm="1">
        <f t="array" ref="D1187">[2]!PropsSI("H","P",(B1187+1)*100*1000,"T",C1187+273.15,"WATER")/1000</f>
        <v>3161.9642812970797</v>
      </c>
      <c r="E1187" s="5" cm="1">
        <f t="array" ref="E1187">[2]!PropsSI("S","P",(B1187+1)*100*1000,"T",C1187+273.15,"WATER")/1000</f>
        <v>6.6642270976262195</v>
      </c>
      <c r="F1187" s="5" cm="1">
        <f t="array" ref="F1187">[2]!PropsSI("T","P",(B1187+1)*100*1000,"Q",1,"WATER")-273.15</f>
        <v>254.20368544986184</v>
      </c>
      <c r="G1187" s="9"/>
      <c r="H1187" s="4">
        <v>69.807411397954468</v>
      </c>
      <c r="I1187" s="6">
        <v>10.381132940217245</v>
      </c>
      <c r="J1187" s="5">
        <v>264.12086840692587</v>
      </c>
      <c r="K1187" s="5" cm="1">
        <f t="array" ref="K1187">[2]!PropsSI("H","P",(I1187+1)*100*1000,"T",J1187+273.15,"WATER")/1000</f>
        <v>2969.4876026699485</v>
      </c>
      <c r="L1187" s="5" cm="1">
        <f t="array" ref="L1187">[2]!PropsSI("S","P",(I1187+1)*100*1000,"T",J1187+273.15,"WATER")/1000</f>
        <v>6.9186801201301149</v>
      </c>
      <c r="M1187" s="5" cm="1">
        <f t="array" ref="M1187">[2]!PropsSI("H","P",(I1187+1)*100*1000,"S",E1187*1000,"WATER")/1000</f>
        <v>2840.1502963395351</v>
      </c>
      <c r="N1187" s="5" cm="1">
        <f t="array" ref="N1187">[2]!PropsSI("T","P",(I1187+1)*100*1000,"Q",1,"WATER")-273.15</f>
        <v>185.57790243053313</v>
      </c>
      <c r="O1187" s="5"/>
      <c r="P1187" s="5">
        <f t="shared" si="201"/>
        <v>16.136768674402834</v>
      </c>
      <c r="Q1187">
        <f t="shared" si="199"/>
        <v>9.6513880173142415</v>
      </c>
      <c r="S1187">
        <f t="shared" si="202"/>
        <v>1.2282325435409054</v>
      </c>
      <c r="T1187">
        <f t="shared" si="203"/>
        <v>560.94120009694086</v>
      </c>
      <c r="U1187">
        <f t="shared" si="204"/>
        <v>0.20786701935890067</v>
      </c>
      <c r="V1187">
        <f t="shared" si="209"/>
        <v>307.3427976967381</v>
      </c>
      <c r="W1187">
        <f t="shared" si="205"/>
        <v>3193.9660790417502</v>
      </c>
      <c r="X1187">
        <f t="shared" si="200"/>
        <v>12.217171602965253</v>
      </c>
      <c r="Y1187">
        <f t="shared" si="206"/>
        <v>6.5832454083961629</v>
      </c>
      <c r="AA1187">
        <f t="shared" si="207"/>
        <v>0.75710161654883912</v>
      </c>
      <c r="AB1187" s="3">
        <f t="shared" si="208"/>
        <v>12.217173649265053</v>
      </c>
    </row>
    <row r="1188" spans="1:28" x14ac:dyDescent="0.4">
      <c r="A1188" s="4">
        <v>181.28380645405915</v>
      </c>
      <c r="B1188" s="4">
        <v>41.527661408011269</v>
      </c>
      <c r="C1188" s="5">
        <v>378.95596646665831</v>
      </c>
      <c r="D1188" s="5" cm="1">
        <f t="array" ref="D1188">[2]!PropsSI("H","P",(B1188+1)*100*1000,"T",C1188+273.15,"WATER")/1000</f>
        <v>3159.2717699280247</v>
      </c>
      <c r="E1188" s="5" cm="1">
        <f t="array" ref="E1188">[2]!PropsSI("S","P",(B1188+1)*100*1000,"T",C1188+273.15,"WATER")/1000</f>
        <v>6.6614584812790545</v>
      </c>
      <c r="F1188" s="5" cm="1">
        <f t="array" ref="F1188">[2]!PropsSI("T","P",(B1188+1)*100*1000,"Q",1,"WATER")-273.15</f>
        <v>254.01422203934544</v>
      </c>
      <c r="G1188" s="9"/>
      <c r="H1188" s="4">
        <v>69.716268792433482</v>
      </c>
      <c r="I1188" s="6">
        <v>10.381677097235606</v>
      </c>
      <c r="J1188" s="5">
        <v>263.09774862627319</v>
      </c>
      <c r="K1188" s="5" cm="1">
        <f t="array" ref="K1188">[2]!PropsSI("H","P",(I1188+1)*100*1000,"T",J1188+273.15,"WATER")/1000</f>
        <v>2967.2164810097925</v>
      </c>
      <c r="L1188" s="5" cm="1">
        <f t="array" ref="L1188">[2]!PropsSI("S","P",(I1188+1)*100*1000,"T",J1188+273.15,"WATER")/1000</f>
        <v>6.9144276962714306</v>
      </c>
      <c r="M1188" s="5" cm="1">
        <f t="array" ref="M1188">[2]!PropsSI("H","P",(I1188+1)*100*1000,"S",E1188*1000,"WATER")/1000</f>
        <v>2838.8285540086331</v>
      </c>
      <c r="N1188" s="5" cm="1">
        <f t="array" ref="N1188">[2]!PropsSI("T","P",(I1188+1)*100*1000,"Q",1,"WATER")-273.15</f>
        <v>185.5800382096084</v>
      </c>
      <c r="O1188" s="5"/>
      <c r="P1188" s="5">
        <f t="shared" si="201"/>
        <v>16.136434981735352</v>
      </c>
      <c r="Q1188">
        <f t="shared" si="199"/>
        <v>9.6712538402031161</v>
      </c>
      <c r="S1188">
        <f t="shared" si="202"/>
        <v>1.2282747135751935</v>
      </c>
      <c r="T1188">
        <f t="shared" si="203"/>
        <v>560.17464855164303</v>
      </c>
      <c r="U1188">
        <f t="shared" si="204"/>
        <v>0.20796177996057585</v>
      </c>
      <c r="V1188">
        <f t="shared" si="209"/>
        <v>306.02074142932622</v>
      </c>
      <c r="W1188">
        <f t="shared" si="205"/>
        <v>3181.4271955104714</v>
      </c>
      <c r="X1188">
        <f t="shared" si="200"/>
        <v>12.22874082121221</v>
      </c>
      <c r="Y1188">
        <f t="shared" si="206"/>
        <v>6.5407396580310069</v>
      </c>
      <c r="AA1188">
        <f t="shared" si="207"/>
        <v>0.75783423534489791</v>
      </c>
      <c r="AB1188" s="3">
        <f t="shared" si="208"/>
        <v>12.228742865576072</v>
      </c>
    </row>
    <row r="1189" spans="1:28" x14ac:dyDescent="0.4">
      <c r="A1189" s="4">
        <v>183.06362974369529</v>
      </c>
      <c r="B1189" s="4">
        <v>41.443232394248412</v>
      </c>
      <c r="C1189" s="5">
        <v>379.4724063799971</v>
      </c>
      <c r="D1189" s="5" cm="1">
        <f t="array" ref="D1189">[2]!PropsSI("H","P",(B1189+1)*100*1000,"T",C1189+273.15,"WATER")/1000</f>
        <v>3160.6967595700908</v>
      </c>
      <c r="E1189" s="5" cm="1">
        <f t="array" ref="E1189">[2]!PropsSI("S","P",(B1189+1)*100*1000,"T",C1189+273.15,"WATER")/1000</f>
        <v>6.6644991891890495</v>
      </c>
      <c r="F1189" s="5" cm="1">
        <f t="array" ref="F1189">[2]!PropsSI("T","P",(B1189+1)*100*1000,"Q",1,"WATER")-273.15</f>
        <v>253.89468928771487</v>
      </c>
      <c r="G1189" s="9"/>
      <c r="H1189" s="4">
        <v>72.499901028509484</v>
      </c>
      <c r="I1189" s="6">
        <v>10.384164819751589</v>
      </c>
      <c r="J1189" s="5">
        <v>263.35635102677588</v>
      </c>
      <c r="K1189" s="5" cm="1">
        <f t="array" ref="K1189">[2]!PropsSI("H","P",(I1189+1)*100*1000,"T",J1189+273.15,"WATER")/1000</f>
        <v>2967.7817835825213</v>
      </c>
      <c r="L1189" s="5" cm="1">
        <f t="array" ref="L1189">[2]!PropsSI("S","P",(I1189+1)*100*1000,"T",J1189+273.15,"WATER")/1000</f>
        <v>6.9153845063654718</v>
      </c>
      <c r="M1189" s="5" cm="1">
        <f t="array" ref="M1189">[2]!PropsSI("H","P",(I1189+1)*100*1000,"S",E1189*1000,"WATER")/1000</f>
        <v>2840.3368647461521</v>
      </c>
      <c r="N1189" s="5" cm="1">
        <f t="array" ref="N1189">[2]!PropsSI("T","P",(I1189+1)*100*1000,"Q",1,"WATER")-273.15</f>
        <v>185.58980132931634</v>
      </c>
      <c r="O1189" s="5"/>
      <c r="P1189" s="5">
        <f t="shared" si="201"/>
        <v>16.290623658549631</v>
      </c>
      <c r="Q1189">
        <f t="shared" si="199"/>
        <v>9.8099210378339681</v>
      </c>
      <c r="S1189">
        <f t="shared" si="202"/>
        <v>1.2283112353318182</v>
      </c>
      <c r="T1189">
        <f t="shared" si="203"/>
        <v>559.66730089863665</v>
      </c>
      <c r="U1189">
        <f t="shared" si="204"/>
        <v>0.20802754916533633</v>
      </c>
      <c r="V1189">
        <f t="shared" si="209"/>
        <v>305.95462140146424</v>
      </c>
      <c r="W1189">
        <f t="shared" si="205"/>
        <v>3181.5725074773068</v>
      </c>
      <c r="X1189">
        <f t="shared" si="200"/>
        <v>12.376528473247724</v>
      </c>
      <c r="Y1189">
        <f t="shared" si="206"/>
        <v>6.5874737275211777</v>
      </c>
      <c r="AA1189">
        <f t="shared" si="207"/>
        <v>0.75973337501443561</v>
      </c>
      <c r="AB1189" s="3">
        <f t="shared" si="208"/>
        <v>12.376530493199924</v>
      </c>
    </row>
    <row r="1190" spans="1:28" x14ac:dyDescent="0.4">
      <c r="A1190" s="4">
        <v>187.08582634157423</v>
      </c>
      <c r="B1190" s="4">
        <v>41.542285977953071</v>
      </c>
      <c r="C1190" s="5">
        <v>378.37078035162727</v>
      </c>
      <c r="D1190" s="5" cm="1">
        <f t="array" ref="D1190">[2]!PropsSI("H","P",(B1190+1)*100*1000,"T",C1190+273.15,"WATER")/1000</f>
        <v>3157.81606325847</v>
      </c>
      <c r="E1190" s="5" cm="1">
        <f t="array" ref="E1190">[2]!PropsSI("S","P",(B1190+1)*100*1000,"T",C1190+273.15,"WATER")/1000</f>
        <v>6.6590770496991025</v>
      </c>
      <c r="F1190" s="5" cm="1">
        <f t="array" ref="F1190">[2]!PropsSI("T","P",(B1190+1)*100*1000,"Q",1,"WATER")-273.15</f>
        <v>254.03490873370288</v>
      </c>
      <c r="G1190" s="9"/>
      <c r="H1190" s="4">
        <v>75.572487260187017</v>
      </c>
      <c r="I1190" s="6">
        <v>10.384167071380068</v>
      </c>
      <c r="J1190" s="5">
        <v>261.23735592714991</v>
      </c>
      <c r="K1190" s="5" cm="1">
        <f t="array" ref="K1190">[2]!PropsSI("H","P",(I1190+1)*100*1000,"T",J1190+273.15,"WATER")/1000</f>
        <v>2963.0757355980195</v>
      </c>
      <c r="L1190" s="5" cm="1">
        <f t="array" ref="L1190">[2]!PropsSI("S","P",(I1190+1)*100*1000,"T",J1190+273.15,"WATER")/1000</f>
        <v>6.9065953905695041</v>
      </c>
      <c r="M1190" s="5" cm="1">
        <f t="array" ref="M1190">[2]!PropsSI("H","P",(I1190+1)*100*1000,"S",E1190*1000,"WATER")/1000</f>
        <v>2837.7298080020978</v>
      </c>
      <c r="N1190" s="5" cm="1">
        <f t="array" ref="N1190">[2]!PropsSI("T","P",(I1190+1)*100*1000,"Q",1,"WATER")-273.15</f>
        <v>185.58981016512104</v>
      </c>
      <c r="O1190" s="5"/>
      <c r="P1190" s="5">
        <f t="shared" si="201"/>
        <v>16.634333768116235</v>
      </c>
      <c r="Q1190">
        <f t="shared" si="199"/>
        <v>10.120320867328973</v>
      </c>
      <c r="S1190">
        <f t="shared" si="202"/>
        <v>1.2282819615942977</v>
      </c>
      <c r="T1190">
        <f t="shared" si="203"/>
        <v>560.22892634064101</v>
      </c>
      <c r="U1190">
        <f t="shared" si="204"/>
        <v>0.20795869639150588</v>
      </c>
      <c r="V1190">
        <f t="shared" si="209"/>
        <v>305.66621611826326</v>
      </c>
      <c r="W1190">
        <f t="shared" si="205"/>
        <v>3177.7025027026571</v>
      </c>
      <c r="X1190">
        <f t="shared" si="200"/>
        <v>12.707246560404981</v>
      </c>
      <c r="Y1190">
        <f t="shared" si="206"/>
        <v>6.6921845414967844</v>
      </c>
      <c r="AA1190">
        <f t="shared" si="207"/>
        <v>0.7639168905064645</v>
      </c>
      <c r="AB1190" s="3">
        <f t="shared" si="208"/>
        <v>12.707248527786035</v>
      </c>
    </row>
    <row r="1191" spans="1:28" x14ac:dyDescent="0.4">
      <c r="A1191" s="4">
        <v>188.66714514311863</v>
      </c>
      <c r="B1191" s="4">
        <v>41.522217603969445</v>
      </c>
      <c r="C1191" s="5">
        <v>378.4449979285406</v>
      </c>
      <c r="D1191" s="5" cm="1">
        <f t="array" ref="D1191">[2]!PropsSI("H","P",(B1191+1)*100*1000,"T",C1191+273.15,"WATER")/1000</f>
        <v>3158.036930844487</v>
      </c>
      <c r="E1191" s="5" cm="1">
        <f t="array" ref="E1191">[2]!PropsSI("S","P",(B1191+1)*100*1000,"T",C1191+273.15,"WATER")/1000</f>
        <v>6.6596192698304097</v>
      </c>
      <c r="F1191" s="5" cm="1">
        <f t="array" ref="F1191">[2]!PropsSI("T","P",(B1191+1)*100*1000,"Q",1,"WATER")-273.15</f>
        <v>254.0065202990877</v>
      </c>
      <c r="G1191" s="9"/>
      <c r="H1191" s="4">
        <v>76.305884956315325</v>
      </c>
      <c r="I1191" s="6">
        <v>10.38448983688081</v>
      </c>
      <c r="J1191" s="5">
        <v>261.00824316992362</v>
      </c>
      <c r="K1191" s="5" cm="1">
        <f t="array" ref="K1191">[2]!PropsSI("H","P",(I1191+1)*100*1000,"T",J1191+273.15,"WATER")/1000</f>
        <v>2962.5651914074638</v>
      </c>
      <c r="L1191" s="5" cm="1">
        <f t="array" ref="L1191">[2]!PropsSI("S","P",(I1191+1)*100*1000,"T",J1191+273.15,"WATER")/1000</f>
        <v>6.9056272128776985</v>
      </c>
      <c r="M1191" s="5" cm="1">
        <f t="array" ref="M1191">[2]!PropsSI("H","P",(I1191+1)*100*1000,"S",E1191*1000,"WATER")/1000</f>
        <v>2837.9961663250342</v>
      </c>
      <c r="N1191" s="5" cm="1">
        <f t="array" ref="N1191">[2]!PropsSI("T","P",(I1191+1)*100*1000,"Q",1,"WATER")-273.15</f>
        <v>185.59107674219518</v>
      </c>
      <c r="O1191" s="5"/>
      <c r="P1191" s="5">
        <f t="shared" si="201"/>
        <v>16.772549269807289</v>
      </c>
      <c r="Q1191">
        <f t="shared" si="199"/>
        <v>10.244193065484087</v>
      </c>
      <c r="S1191">
        <f t="shared" si="202"/>
        <v>1.2282893945926208</v>
      </c>
      <c r="T1191">
        <f t="shared" si="203"/>
        <v>560.11142182729941</v>
      </c>
      <c r="U1191">
        <f t="shared" si="204"/>
        <v>0.20797356548541029</v>
      </c>
      <c r="V1191">
        <f t="shared" si="209"/>
        <v>305.6253042463008</v>
      </c>
      <c r="W1191">
        <f t="shared" si="205"/>
        <v>3177.4652470973465</v>
      </c>
      <c r="X1191">
        <f t="shared" si="200"/>
        <v>12.839605207248939</v>
      </c>
      <c r="Y1191">
        <f t="shared" si="206"/>
        <v>6.7361641856204155</v>
      </c>
      <c r="AA1191">
        <f t="shared" si="207"/>
        <v>0.76551315770834716</v>
      </c>
      <c r="AB1191" s="3">
        <f t="shared" si="208"/>
        <v>12.839607154349011</v>
      </c>
    </row>
    <row r="1192" spans="1:28" x14ac:dyDescent="0.4">
      <c r="A1192" s="4">
        <v>189.56736979157583</v>
      </c>
      <c r="B1192" s="4">
        <v>41.609000588061008</v>
      </c>
      <c r="C1192" s="5">
        <v>379.01094861821969</v>
      </c>
      <c r="D1192" s="5" cm="1">
        <f t="array" ref="D1192">[2]!PropsSI("H","P",(B1192+1)*100*1000,"T",C1192+273.15,"WATER")/1000</f>
        <v>3159.2446798576689</v>
      </c>
      <c r="E1192" s="5" cm="1">
        <f t="array" ref="E1192">[2]!PropsSI("S","P",(B1192+1)*100*1000,"T",C1192+273.15,"WATER")/1000</f>
        <v>6.6605937358275229</v>
      </c>
      <c r="F1192" s="5" cm="1">
        <f t="array" ref="F1192">[2]!PropsSI("T","P",(B1192+1)*100*1000,"Q",1,"WATER")-273.15</f>
        <v>254.12920868351546</v>
      </c>
      <c r="G1192" s="9"/>
      <c r="H1192" s="4">
        <v>77.272631159783998</v>
      </c>
      <c r="I1192" s="6">
        <v>10.389195522732205</v>
      </c>
      <c r="J1192" s="5">
        <v>261.18708880116446</v>
      </c>
      <c r="K1192" s="5" cm="1">
        <f t="array" ref="K1192">[2]!PropsSI("H","P",(I1192+1)*100*1000,"T",J1192+273.15,"WATER")/1000</f>
        <v>2962.9465452929439</v>
      </c>
      <c r="L1192" s="5" cm="1">
        <f t="array" ref="L1192">[2]!PropsSI("S","P",(I1192+1)*100*1000,"T",J1192+273.15,"WATER")/1000</f>
        <v>6.9061575098732817</v>
      </c>
      <c r="M1192" s="5" cm="1">
        <f t="array" ref="M1192">[2]!PropsSI("H","P",(I1192+1)*100*1000,"S",E1192*1000,"WATER")/1000</f>
        <v>2838.5505045596874</v>
      </c>
      <c r="N1192" s="5" cm="1">
        <f t="array" ref="N1192">[2]!PropsSI("T","P",(I1192+1)*100*1000,"Q",1,"WATER")-273.15</f>
        <v>185.60953931193649</v>
      </c>
      <c r="O1192" s="5"/>
      <c r="P1192" s="5">
        <f t="shared" si="201"/>
        <v>16.88698647742136</v>
      </c>
      <c r="Q1192">
        <f t="shared" si="199"/>
        <v>10.336589184563255</v>
      </c>
      <c r="S1192">
        <f t="shared" si="202"/>
        <v>1.2282856067485928</v>
      </c>
      <c r="T1192">
        <f t="shared" si="203"/>
        <v>560.54935975647277</v>
      </c>
      <c r="U1192">
        <f t="shared" si="204"/>
        <v>0.20792662231731179</v>
      </c>
      <c r="V1192">
        <f t="shared" si="209"/>
        <v>306.24981816719111</v>
      </c>
      <c r="W1192">
        <f t="shared" si="205"/>
        <v>3183.3631065085028</v>
      </c>
      <c r="X1192">
        <f t="shared" si="200"/>
        <v>12.943018151575599</v>
      </c>
      <c r="Y1192">
        <f t="shared" si="206"/>
        <v>6.7934719600810309</v>
      </c>
      <c r="AA1192">
        <f t="shared" si="207"/>
        <v>0.76644936622789361</v>
      </c>
      <c r="AB1192" s="3">
        <f t="shared" si="208"/>
        <v>12.943020083118611</v>
      </c>
    </row>
    <row r="1193" spans="1:28" x14ac:dyDescent="0.4">
      <c r="A1193" s="4">
        <v>192.56033254366329</v>
      </c>
      <c r="B1193" s="4">
        <v>41.44082668534368</v>
      </c>
      <c r="C1193" s="5">
        <v>380.07877804375175</v>
      </c>
      <c r="D1193" s="5" cm="1">
        <f t="array" ref="D1193">[2]!PropsSI("H","P",(B1193+1)*100*1000,"T",C1193+273.15,"WATER")/1000</f>
        <v>3162.1774124007979</v>
      </c>
      <c r="E1193" s="5" cm="1">
        <f t="array" ref="E1193">[2]!PropsSI("S","P",(B1193+1)*100*1000,"T",C1193+273.15,"WATER")/1000</f>
        <v>6.6667913442330047</v>
      </c>
      <c r="F1193" s="5" cm="1">
        <f t="array" ref="F1193">[2]!PropsSI("T","P",(B1193+1)*100*1000,"Q",1,"WATER")-273.15</f>
        <v>253.8912806729976</v>
      </c>
      <c r="G1193" s="9"/>
      <c r="H1193" s="4">
        <v>79.348099092414643</v>
      </c>
      <c r="I1193" s="6">
        <v>10.391185041126</v>
      </c>
      <c r="J1193" s="5">
        <v>261.90728450163931</v>
      </c>
      <c r="K1193" s="5" cm="1">
        <f t="array" ref="K1193">[2]!PropsSI("H","P",(I1193+1)*100*1000,"T",J1193+273.15,"WATER")/1000</f>
        <v>2964.5404279820818</v>
      </c>
      <c r="L1193" s="5" cm="1">
        <f t="array" ref="L1193">[2]!PropsSI("S","P",(I1193+1)*100*1000,"T",J1193+273.15,"WATER")/1000</f>
        <v>6.9090608411055436</v>
      </c>
      <c r="M1193" s="5" cm="1">
        <f t="array" ref="M1193">[2]!PropsSI("H","P",(I1193+1)*100*1000,"S",E1193*1000,"WATER")/1000</f>
        <v>2841.5696005883769</v>
      </c>
      <c r="N1193" s="5" cm="1">
        <f t="array" ref="N1193">[2]!PropsSI("T","P",(I1193+1)*100*1000,"Q",1,"WATER")-273.15</f>
        <v>185.61734330616719</v>
      </c>
      <c r="O1193" s="5"/>
      <c r="P1193" s="5">
        <f t="shared" si="201"/>
        <v>17.148985238526667</v>
      </c>
      <c r="Q1193">
        <f t="shared" si="199"/>
        <v>10.571400956276326</v>
      </c>
      <c r="S1193">
        <f t="shared" si="202"/>
        <v>1.2283445715461494</v>
      </c>
      <c r="T1193">
        <f t="shared" si="203"/>
        <v>559.57289539523526</v>
      </c>
      <c r="U1193">
        <f t="shared" si="204"/>
        <v>0.20804919134334543</v>
      </c>
      <c r="V1193">
        <f t="shared" si="209"/>
        <v>306.19715746606744</v>
      </c>
      <c r="W1193">
        <f t="shared" si="205"/>
        <v>3184.3688095364464</v>
      </c>
      <c r="X1193">
        <f t="shared" si="200"/>
        <v>13.193805208683104</v>
      </c>
      <c r="Y1193">
        <f t="shared" si="206"/>
        <v>6.8770040630411504</v>
      </c>
      <c r="AA1193">
        <f t="shared" si="207"/>
        <v>0.76936372152624244</v>
      </c>
      <c r="AB1193" s="3">
        <f t="shared" si="208"/>
        <v>13.193807103511473</v>
      </c>
    </row>
    <row r="1194" spans="1:28" x14ac:dyDescent="0.4">
      <c r="A1194" s="4">
        <v>191.51044534325379</v>
      </c>
      <c r="B1194" s="4">
        <v>41.176802662889898</v>
      </c>
      <c r="C1194" s="5">
        <v>380.57531019715555</v>
      </c>
      <c r="D1194" s="5" cm="1">
        <f t="array" ref="D1194">[2]!PropsSI("H","P",(B1194+1)*100*1000,"T",C1194+273.15,"WATER")/1000</f>
        <v>3163.9029340368334</v>
      </c>
      <c r="E1194" s="5" cm="1">
        <f t="array" ref="E1194">[2]!PropsSI("S","P",(B1194+1)*100*1000,"T",C1194+273.15,"WATER")/1000</f>
        <v>6.6721232523298735</v>
      </c>
      <c r="F1194" s="5" cm="1">
        <f t="array" ref="F1194">[2]!PropsSI("T","P",(B1194+1)*100*1000,"Q",1,"WATER")-273.15</f>
        <v>253.51628709825388</v>
      </c>
      <c r="G1194" s="9"/>
      <c r="H1194" s="4">
        <v>78.774358212220847</v>
      </c>
      <c r="I1194" s="6">
        <v>10.3919760260573</v>
      </c>
      <c r="J1194" s="5">
        <v>263.14165765000394</v>
      </c>
      <c r="K1194" s="5" cm="1">
        <f t="array" ref="K1194">[2]!PropsSI("H","P",(I1194+1)*100*1000,"T",J1194+273.15,"WATER")/1000</f>
        <v>2967.2787274365242</v>
      </c>
      <c r="L1194" s="5" cm="1">
        <f t="array" ref="L1194">[2]!PropsSI("S","P",(I1194+1)*100*1000,"T",J1194+273.15,"WATER")/1000</f>
        <v>6.9141418687780547</v>
      </c>
      <c r="M1194" s="5" cm="1">
        <f t="array" ref="M1194">[2]!PropsSI("H","P",(I1194+1)*100*1000,"S",E1194*1000,"WATER")/1000</f>
        <v>2844.156269675821</v>
      </c>
      <c r="N1194" s="5" cm="1">
        <f t="array" ref="N1194">[2]!PropsSI("T","P",(I1194+1)*100*1000,"Q",1,"WATER")-273.15</f>
        <v>185.62044569031343</v>
      </c>
      <c r="O1194" s="5"/>
      <c r="P1194" s="5">
        <f t="shared" si="201"/>
        <v>17.009673913554824</v>
      </c>
      <c r="Q1194">
        <f t="shared" si="199"/>
        <v>10.459885936469211</v>
      </c>
      <c r="S1194">
        <f t="shared" si="202"/>
        <v>1.228426303542927</v>
      </c>
      <c r="T1194">
        <f t="shared" si="203"/>
        <v>558.06673252124745</v>
      </c>
      <c r="U1194">
        <f t="shared" si="204"/>
        <v>0.20823498323149503</v>
      </c>
      <c r="V1194">
        <f t="shared" si="209"/>
        <v>305.40141245371876</v>
      </c>
      <c r="W1194">
        <f t="shared" si="205"/>
        <v>3178.4407570960175</v>
      </c>
      <c r="X1194">
        <f t="shared" si="200"/>
        <v>13.068103828312431</v>
      </c>
      <c r="Y1194">
        <f t="shared" si="206"/>
        <v>6.8028005713310886</v>
      </c>
      <c r="AA1194">
        <f t="shared" si="207"/>
        <v>0.76827491272206072</v>
      </c>
      <c r="AB1194" s="3">
        <f t="shared" si="208"/>
        <v>13.068105741367045</v>
      </c>
    </row>
    <row r="1195" spans="1:28" x14ac:dyDescent="0.4">
      <c r="A1195" s="4">
        <v>189.15791287725304</v>
      </c>
      <c r="B1195" s="4">
        <v>41.854730618183773</v>
      </c>
      <c r="C1195" s="5">
        <v>379.9324408584701</v>
      </c>
      <c r="D1195" s="5" cm="1">
        <f t="array" ref="D1195">[2]!PropsSI("H","P",(B1195+1)*100*1000,"T",C1195+273.15,"WATER")/1000</f>
        <v>3161.0056627924</v>
      </c>
      <c r="E1195" s="5" cm="1">
        <f t="array" ref="E1195">[2]!PropsSI("S","P",(B1195+1)*100*1000,"T",C1195+273.15,"WATER")/1000</f>
        <v>6.6608147919858274</v>
      </c>
      <c r="F1195" s="5" cm="1">
        <f t="array" ref="F1195">[2]!PropsSI("T","P",(B1195+1)*100*1000,"Q",1,"WATER")-273.15</f>
        <v>254.47557255011543</v>
      </c>
      <c r="G1195" s="9"/>
      <c r="H1195" s="4">
        <v>76.668574919962765</v>
      </c>
      <c r="I1195" s="6">
        <v>10.393010185284801</v>
      </c>
      <c r="J1195" s="5">
        <v>261.63647550952555</v>
      </c>
      <c r="K1195" s="5" cm="1">
        <f t="array" ref="K1195">[2]!PropsSI("H","P",(I1195+1)*100*1000,"T",J1195+273.15,"WATER")/1000</f>
        <v>2963.9323281508991</v>
      </c>
      <c r="L1195" s="5" cm="1">
        <f t="array" ref="L1195">[2]!PropsSI("S","P",(I1195+1)*100*1000,"T",J1195+273.15,"WATER")/1000</f>
        <v>6.9078528800783365</v>
      </c>
      <c r="M1195" s="5" cm="1">
        <f t="array" ref="M1195">[2]!PropsSI("H","P",(I1195+1)*100*1000,"S",E1195*1000,"WATER")/1000</f>
        <v>2838.7265496240602</v>
      </c>
      <c r="N1195" s="5" cm="1">
        <f t="array" ref="N1195">[2]!PropsSI("T","P",(I1195+1)*100*1000,"Q",1,"WATER")-273.15</f>
        <v>185.62450159236312</v>
      </c>
      <c r="O1195" s="5"/>
      <c r="P1195" s="5">
        <f t="shared" si="201"/>
        <v>16.933790114126442</v>
      </c>
      <c r="Q1195">
        <f t="shared" si="199"/>
        <v>10.354994629040766</v>
      </c>
      <c r="S1195">
        <f t="shared" si="202"/>
        <v>1.228230686957992</v>
      </c>
      <c r="T1195">
        <f t="shared" si="203"/>
        <v>561.89880641064474</v>
      </c>
      <c r="U1195">
        <f t="shared" si="204"/>
        <v>0.20776664915759974</v>
      </c>
      <c r="V1195">
        <f t="shared" si="209"/>
        <v>307.75950777230241</v>
      </c>
      <c r="W1195">
        <f t="shared" si="205"/>
        <v>3197.0179516203434</v>
      </c>
      <c r="X1195">
        <f t="shared" si="200"/>
        <v>12.973855981251731</v>
      </c>
      <c r="Y1195">
        <f t="shared" si="206"/>
        <v>6.8584347821042453</v>
      </c>
      <c r="AA1195">
        <f t="shared" si="207"/>
        <v>0.76615204397629899</v>
      </c>
      <c r="AB1195" s="3">
        <f t="shared" si="208"/>
        <v>12.97385790820362</v>
      </c>
    </row>
    <row r="1196" spans="1:28" x14ac:dyDescent="0.4">
      <c r="A1196" s="4">
        <v>190.18490594350226</v>
      </c>
      <c r="B1196" s="4">
        <v>41.758650548573563</v>
      </c>
      <c r="C1196" s="5">
        <v>380.47560176844883</v>
      </c>
      <c r="D1196" s="5" cm="1">
        <f t="array" ref="D1196">[2]!PropsSI("H","P",(B1196+1)*100*1000,"T",C1196+273.15,"WATER")/1000</f>
        <v>3162.5185012903562</v>
      </c>
      <c r="E1196" s="5" cm="1">
        <f t="array" ref="E1196">[2]!PropsSI("S","P",(B1196+1)*100*1000,"T",C1196+273.15,"WATER")/1000</f>
        <v>6.664097395608672</v>
      </c>
      <c r="F1196" s="5" cm="1">
        <f t="array" ref="F1196">[2]!PropsSI("T","P",(B1196+1)*100*1000,"Q",1,"WATER")-273.15</f>
        <v>254.34032615539081</v>
      </c>
      <c r="G1196" s="9"/>
      <c r="H1196" s="4">
        <v>76.091540488770278</v>
      </c>
      <c r="I1196" s="6">
        <v>10.392872586962621</v>
      </c>
      <c r="J1196" s="5">
        <v>262.11546344945179</v>
      </c>
      <c r="K1196" s="5" cm="1">
        <f t="array" ref="K1196">[2]!PropsSI("H","P",(I1196+1)*100*1000,"T",J1196+273.15,"WATER")/1000</f>
        <v>2964.9971240967043</v>
      </c>
      <c r="L1196" s="5" cm="1">
        <f t="array" ref="L1196">[2]!PropsSI("S","P",(I1196+1)*100*1000,"T",J1196+273.15,"WATER")/1000</f>
        <v>6.9098484209959636</v>
      </c>
      <c r="M1196" s="5" cm="1">
        <f t="array" ref="M1196">[2]!PropsSI("H","P",(I1196+1)*100*1000,"S",E1196*1000,"WATER")/1000</f>
        <v>2840.3030960182919</v>
      </c>
      <c r="N1196" s="5" cm="1">
        <f t="array" ref="N1196">[2]!PropsSI("T","P",(I1196+1)*100*1000,"Q",1,"WATER")-273.15</f>
        <v>185.62396195778871</v>
      </c>
      <c r="O1196" s="5"/>
      <c r="P1196" s="5">
        <f t="shared" si="201"/>
        <v>17.022362929226393</v>
      </c>
      <c r="Q1196">
        <f t="shared" si="199"/>
        <v>10.434884595390479</v>
      </c>
      <c r="S1196">
        <f t="shared" si="202"/>
        <v>1.2282584526107401</v>
      </c>
      <c r="T1196">
        <f t="shared" si="203"/>
        <v>561.35559842674149</v>
      </c>
      <c r="U1196">
        <f t="shared" si="204"/>
        <v>0.2078330498219699</v>
      </c>
      <c r="V1196">
        <f t="shared" si="209"/>
        <v>307.7156677358829</v>
      </c>
      <c r="W1196">
        <f t="shared" si="205"/>
        <v>3197.4083497232323</v>
      </c>
      <c r="X1196">
        <f t="shared" si="200"/>
        <v>13.058945907413122</v>
      </c>
      <c r="Y1196">
        <f t="shared" si="206"/>
        <v>6.8856977692539969</v>
      </c>
      <c r="AA1196">
        <f t="shared" si="207"/>
        <v>0.76716422250567062</v>
      </c>
      <c r="AB1196" s="3">
        <f t="shared" si="208"/>
        <v>13.058947821809316</v>
      </c>
    </row>
    <row r="1197" spans="1:28" x14ac:dyDescent="0.4">
      <c r="A1197" s="4">
        <v>191.25477432978386</v>
      </c>
      <c r="B1197" s="4">
        <v>41.764758016593348</v>
      </c>
      <c r="C1197" s="5">
        <v>379.40329827036317</v>
      </c>
      <c r="D1197" s="5" cm="1">
        <f t="array" ref="D1197">[2]!PropsSI("H","P",(B1197+1)*100*1000,"T",C1197+273.15,"WATER")/1000</f>
        <v>3159.8930703778969</v>
      </c>
      <c r="E1197" s="5" cm="1">
        <f t="array" ref="E1197">[2]!PropsSI("S","P",(B1197+1)*100*1000,"T",C1197+273.15,"WATER")/1000</f>
        <v>6.6600158390102431</v>
      </c>
      <c r="F1197" s="5" cm="1">
        <f t="array" ref="F1197">[2]!PropsSI("T","P",(B1197+1)*100*1000,"Q",1,"WATER")-273.15</f>
        <v>254.34893020316713</v>
      </c>
      <c r="G1197" s="9"/>
      <c r="H1197" s="4">
        <v>79.225713259203673</v>
      </c>
      <c r="I1197" s="6">
        <v>10.395378704057372</v>
      </c>
      <c r="J1197" s="5">
        <v>260.90831418641426</v>
      </c>
      <c r="K1197" s="5" cm="1">
        <f t="array" ref="K1197">[2]!PropsSI("H","P",(I1197+1)*100*1000,"T",J1197+273.15,"WATER")/1000</f>
        <v>2962.3051340220645</v>
      </c>
      <c r="L1197" s="5" cm="1">
        <f t="array" ref="L1197">[2]!PropsSI("S","P",(I1197+1)*100*1000,"T",J1197+273.15,"WATER")/1000</f>
        <v>6.9047157945491033</v>
      </c>
      <c r="M1197" s="5" cm="1">
        <f t="array" ref="M1197">[2]!PropsSI("H","P",(I1197+1)*100*1000,"S",E1197*1000,"WATER")/1000</f>
        <v>2838.3858454812535</v>
      </c>
      <c r="N1197" s="5" cm="1">
        <f t="array" ref="N1197">[2]!PropsSI("T","P",(I1197+1)*100*1000,"Q",1,"WATER")-273.15</f>
        <v>185.63378967262639</v>
      </c>
      <c r="O1197" s="5"/>
      <c r="P1197" s="5">
        <f t="shared" si="201"/>
        <v>17.080497706389615</v>
      </c>
      <c r="Q1197">
        <f t="shared" si="199"/>
        <v>10.497121160561784</v>
      </c>
      <c r="S1197">
        <f t="shared" si="202"/>
        <v>1.2282682936467957</v>
      </c>
      <c r="T1197">
        <f t="shared" si="203"/>
        <v>561.36139702294849</v>
      </c>
      <c r="U1197">
        <f t="shared" si="204"/>
        <v>0.20783593301557413</v>
      </c>
      <c r="V1197">
        <f t="shared" si="209"/>
        <v>307.01744266193418</v>
      </c>
      <c r="W1197">
        <f t="shared" si="205"/>
        <v>3190.1898814358683</v>
      </c>
      <c r="X1197">
        <f t="shared" si="200"/>
        <v>13.120518927346234</v>
      </c>
      <c r="Y1197">
        <f t="shared" si="206"/>
        <v>6.8822158427696394</v>
      </c>
      <c r="AA1197">
        <f t="shared" si="207"/>
        <v>0.76815799271763407</v>
      </c>
      <c r="AB1197" s="3">
        <f t="shared" si="208"/>
        <v>13.120520832758398</v>
      </c>
    </row>
    <row r="1198" spans="1:28" x14ac:dyDescent="0.4">
      <c r="A1198" s="4">
        <v>183.87220804980251</v>
      </c>
      <c r="B1198" s="4">
        <v>41.824966689287606</v>
      </c>
      <c r="C1198" s="5">
        <v>379.04449061579982</v>
      </c>
      <c r="D1198" s="5" cm="1">
        <f t="array" ref="D1198">[2]!PropsSI("H","P",(B1198+1)*100*1000,"T",C1198+273.15,"WATER")/1000</f>
        <v>3158.8985701059469</v>
      </c>
      <c r="E1198" s="5" cm="1">
        <f t="array" ref="E1198">[2]!PropsSI("S","P",(B1198+1)*100*1000,"T",C1198+273.15,"WATER")/1000</f>
        <v>6.6578854602871154</v>
      </c>
      <c r="F1198" s="5" cm="1">
        <f t="array" ref="F1198">[2]!PropsSI("T","P",(B1198+1)*100*1000,"Q",1,"WATER")-273.15</f>
        <v>254.43370039845786</v>
      </c>
      <c r="G1198" s="9"/>
      <c r="H1198" s="4">
        <v>71.391401215013133</v>
      </c>
      <c r="I1198" s="6">
        <v>10.394666928326641</v>
      </c>
      <c r="J1198" s="5">
        <v>262.05592515681212</v>
      </c>
      <c r="K1198" s="5" cm="1">
        <f t="array" ref="K1198">[2]!PropsSI("H","P",(I1198+1)*100*1000,"T",J1198+273.15,"WATER")/1000</f>
        <v>2964.8586751923604</v>
      </c>
      <c r="L1198" s="5" cm="1">
        <f t="array" ref="L1198">[2]!PropsSI("S","P",(I1198+1)*100*1000,"T",J1198+273.15,"WATER")/1000</f>
        <v>6.9095197970244131</v>
      </c>
      <c r="M1198" s="5" cm="1">
        <f t="array" ref="M1198">[2]!PropsSI("H","P",(I1198+1)*100*1000,"S",E1198*1000,"WATER")/1000</f>
        <v>2837.3494573191688</v>
      </c>
      <c r="N1198" s="5" cm="1">
        <f t="array" ref="N1198">[2]!PropsSI("T","P",(I1198+1)*100*1000,"Q",1,"WATER")-273.15</f>
        <v>185.63099862328698</v>
      </c>
      <c r="O1198" s="5"/>
      <c r="P1198" s="5">
        <f t="shared" si="201"/>
        <v>16.423318156822187</v>
      </c>
      <c r="Q1198">
        <f t="shared" si="199"/>
        <v>9.9107066465313327</v>
      </c>
      <c r="S1198">
        <f t="shared" si="202"/>
        <v>1.2282471857279884</v>
      </c>
      <c r="T1198">
        <f t="shared" si="203"/>
        <v>561.71097953221988</v>
      </c>
      <c r="U1198">
        <f t="shared" si="204"/>
        <v>0.20779205296729542</v>
      </c>
      <c r="V1198">
        <f t="shared" si="209"/>
        <v>307.04706253634066</v>
      </c>
      <c r="W1198">
        <f t="shared" si="205"/>
        <v>3189.9399433022904</v>
      </c>
      <c r="X1198">
        <f t="shared" si="200"/>
        <v>12.492677102187363</v>
      </c>
      <c r="Y1198">
        <f t="shared" si="206"/>
        <v>6.666571433880609</v>
      </c>
      <c r="AA1198">
        <f t="shared" si="207"/>
        <v>0.76066717968134712</v>
      </c>
      <c r="AB1198" s="3">
        <f t="shared" si="208"/>
        <v>12.492679103359393</v>
      </c>
    </row>
    <row r="1199" spans="1:28" x14ac:dyDescent="0.4">
      <c r="A1199" s="4">
        <v>175.21627473691117</v>
      </c>
      <c r="B1199" s="4">
        <v>41.87935679321842</v>
      </c>
      <c r="C1199" s="5">
        <v>378.68568296123652</v>
      </c>
      <c r="D1199" s="5" cm="1">
        <f t="array" ref="D1199">[2]!PropsSI("H","P",(B1199+1)*100*1000,"T",C1199+273.15,"WATER")/1000</f>
        <v>3157.9147602090125</v>
      </c>
      <c r="E1199" s="5" cm="1">
        <f t="array" ref="E1199">[2]!PropsSI("S","P",(B1199+1)*100*1000,"T",C1199+273.15,"WATER")/1000</f>
        <v>6.6558300762758211</v>
      </c>
      <c r="F1199" s="5" cm="1">
        <f t="array" ref="F1199">[2]!PropsSI("T","P",(B1199+1)*100*1000,"Q",1,"WATER")-273.15</f>
        <v>254.51020004997793</v>
      </c>
      <c r="G1199" s="9"/>
      <c r="H1199" s="4">
        <v>64.609391658282036</v>
      </c>
      <c r="I1199" s="6">
        <v>10.392920119674116</v>
      </c>
      <c r="J1199" s="5">
        <v>263.66121299660119</v>
      </c>
      <c r="K1199" s="5" cm="1">
        <f t="array" ref="K1199">[2]!PropsSI("H","P",(I1199+1)*100*1000,"T",J1199+273.15,"WATER")/1000</f>
        <v>2968.4282489702782</v>
      </c>
      <c r="L1199" s="5" cm="1">
        <f t="array" ref="L1199">[2]!PropsSI("S","P",(I1199+1)*100*1000,"T",J1199+273.15,"WATER")/1000</f>
        <v>6.9162474685439763</v>
      </c>
      <c r="M1199" s="5" cm="1">
        <f t="array" ref="M1199">[2]!PropsSI("H","P",(I1199+1)*100*1000,"S",E1199*1000,"WATER")/1000</f>
        <v>2836.3310776351695</v>
      </c>
      <c r="N1199" s="5" cm="1">
        <f t="array" ref="N1199">[2]!PropsSI("T","P",(I1199+1)*100*1000,"Q",1,"WATER")-273.15</f>
        <v>185.62414837266419</v>
      </c>
      <c r="O1199" s="5"/>
      <c r="P1199" s="5">
        <f t="shared" si="201"/>
        <v>15.651859687990582</v>
      </c>
      <c r="Q1199">
        <f t="shared" si="199"/>
        <v>9.2225335033735742</v>
      </c>
      <c r="S1199">
        <f t="shared" si="202"/>
        <v>1.228222987914773</v>
      </c>
      <c r="T1199">
        <f t="shared" si="203"/>
        <v>562.03947734757151</v>
      </c>
      <c r="U1199">
        <f t="shared" si="204"/>
        <v>0.20774927355324788</v>
      </c>
      <c r="V1199">
        <f t="shared" si="209"/>
        <v>307.07088044528268</v>
      </c>
      <c r="W1199">
        <f t="shared" si="205"/>
        <v>3189.6435820883903</v>
      </c>
      <c r="X1199">
        <f t="shared" si="200"/>
        <v>11.755860793413236</v>
      </c>
      <c r="Y1199">
        <f t="shared" si="206"/>
        <v>6.4177471584596955</v>
      </c>
      <c r="AA1199">
        <f t="shared" si="207"/>
        <v>0.75108409827055767</v>
      </c>
      <c r="AB1199" s="3">
        <f t="shared" si="208"/>
        <v>11.755862920011698</v>
      </c>
    </row>
    <row r="1200" spans="1:28" x14ac:dyDescent="0.4">
      <c r="A1200" s="4">
        <v>175.43827219415726</v>
      </c>
      <c r="B1200" s="4">
        <v>41.706772644123348</v>
      </c>
      <c r="C1200" s="5">
        <v>378.3530639392751</v>
      </c>
      <c r="D1200" s="5" cm="1">
        <f t="array" ref="D1200">[2]!PropsSI("H","P",(B1200+1)*100*1000,"T",C1200+273.15,"WATER")/1000</f>
        <v>3157.4457937024213</v>
      </c>
      <c r="E1200" s="5" cm="1">
        <f t="array" ref="E1200">[2]!PropsSI("S","P",(B1200+1)*100*1000,"T",C1200+273.15,"WATER")/1000</f>
        <v>6.6568468538795278</v>
      </c>
      <c r="F1200" s="5" cm="1">
        <f t="array" ref="F1200">[2]!PropsSI("T","P",(B1200+1)*100*1000,"Q",1,"WATER")-273.15</f>
        <v>254.267203927369</v>
      </c>
      <c r="G1200" s="9"/>
      <c r="H1200" s="4">
        <v>66.74184003117108</v>
      </c>
      <c r="I1200" s="6">
        <v>10.393160198635526</v>
      </c>
      <c r="J1200" s="5">
        <v>263.65019864788587</v>
      </c>
      <c r="K1200" s="5" cm="1">
        <f t="array" ref="K1200">[2]!PropsSI("H","P",(I1200+1)*100*1000,"T",J1200+273.15,"WATER")/1000</f>
        <v>2968.4029998943038</v>
      </c>
      <c r="L1200" s="5" cm="1">
        <f t="array" ref="L1200">[2]!PropsSI("S","P",(I1200+1)*100*1000,"T",J1200+273.15,"WATER")/1000</f>
        <v>6.9161910678294625</v>
      </c>
      <c r="M1200" s="5" cm="1">
        <f t="array" ref="M1200">[2]!PropsSI("H","P",(I1200+1)*100*1000,"S",E1200*1000,"WATER")/1000</f>
        <v>2836.8233571774922</v>
      </c>
      <c r="N1200" s="5" cm="1">
        <f t="array" ref="N1200">[2]!PropsSI("T","P",(I1200+1)*100*1000,"Q",1,"WATER")-273.15</f>
        <v>185.6250899104993</v>
      </c>
      <c r="O1200" s="5"/>
      <c r="P1200" s="5">
        <f t="shared" si="201"/>
        <v>15.624846191837337</v>
      </c>
      <c r="Q1200">
        <f t="shared" si="199"/>
        <v>9.2125947545701301</v>
      </c>
      <c r="S1200">
        <f t="shared" si="202"/>
        <v>1.228275126408688</v>
      </c>
      <c r="T1200">
        <f t="shared" si="203"/>
        <v>561.05813267738176</v>
      </c>
      <c r="U1200">
        <f t="shared" si="204"/>
        <v>0.20786993198001294</v>
      </c>
      <c r="V1200">
        <f t="shared" si="209"/>
        <v>306.15922596931557</v>
      </c>
      <c r="W1200">
        <f t="shared" si="205"/>
        <v>3181.7030806970888</v>
      </c>
      <c r="X1200">
        <f t="shared" si="200"/>
        <v>11.738309591624379</v>
      </c>
      <c r="Y1200">
        <f t="shared" si="206"/>
        <v>6.3792354381159706</v>
      </c>
      <c r="AA1200">
        <f t="shared" si="207"/>
        <v>0.75125934535821681</v>
      </c>
      <c r="AB1200" s="3">
        <f t="shared" si="208"/>
        <v>11.738311721402544</v>
      </c>
    </row>
    <row r="1201" spans="1:28" x14ac:dyDescent="0.4">
      <c r="A1201" s="4">
        <v>177.53286353851573</v>
      </c>
      <c r="B1201" s="4">
        <v>41.755816892957839</v>
      </c>
      <c r="C1201" s="5">
        <v>378.04850771521387</v>
      </c>
      <c r="D1201" s="5" cm="1">
        <f t="array" ref="D1201">[2]!PropsSI("H","P",(B1201+1)*100*1000,"T",C1201+273.15,"WATER")/1000</f>
        <v>3156.6045706403402</v>
      </c>
      <c r="E1201" s="5" cm="1">
        <f t="array" ref="E1201">[2]!PropsSI("S","P",(B1201+1)*100*1000,"T",C1201+273.15,"WATER")/1000</f>
        <v>6.6550612063693002</v>
      </c>
      <c r="F1201" s="5" cm="1">
        <f t="array" ref="F1201">[2]!PropsSI("T","P",(B1201+1)*100*1000,"Q",1,"WATER")-273.15</f>
        <v>254.33633385311759</v>
      </c>
      <c r="G1201" s="9"/>
      <c r="H1201" s="4">
        <v>67.392754951621782</v>
      </c>
      <c r="I1201" s="6">
        <v>10.390987289866239</v>
      </c>
      <c r="J1201" s="5">
        <v>262.73866225493668</v>
      </c>
      <c r="K1201" s="5" cm="1">
        <f t="array" ref="K1201">[2]!PropsSI("H","P",(I1201+1)*100*1000,"T",J1201+273.15,"WATER")/1000</f>
        <v>2966.3875944054453</v>
      </c>
      <c r="L1201" s="5" cm="1">
        <f t="array" ref="L1201">[2]!PropsSI("S","P",(I1201+1)*100*1000,"T",J1201+273.15,"WATER")/1000</f>
        <v>6.912518152090307</v>
      </c>
      <c r="M1201" s="5" cm="1">
        <f t="array" ref="M1201">[2]!PropsSI("H","P",(I1201+1)*100*1000,"S",E1201*1000,"WATER")/1000</f>
        <v>2835.927019357468</v>
      </c>
      <c r="N1201" s="5" cm="1">
        <f t="array" ref="N1201">[2]!PropsSI("T","P",(I1201+1)*100*1000,"Q",1,"WATER")-273.15</f>
        <v>185.61656766398517</v>
      </c>
      <c r="O1201" s="5"/>
      <c r="P1201" s="5">
        <f t="shared" si="201"/>
        <v>15.814112208824312</v>
      </c>
      <c r="Q1201">
        <f t="shared" si="199"/>
        <v>9.3804901346163003</v>
      </c>
      <c r="S1201">
        <f t="shared" si="202"/>
        <v>1.2282505288341139</v>
      </c>
      <c r="T1201">
        <f t="shared" si="203"/>
        <v>561.36122065192467</v>
      </c>
      <c r="U1201">
        <f t="shared" si="204"/>
        <v>0.20782965676031928</v>
      </c>
      <c r="V1201">
        <f t="shared" si="209"/>
        <v>306.20441123697452</v>
      </c>
      <c r="W1201">
        <f t="shared" si="205"/>
        <v>3181.662197195139</v>
      </c>
      <c r="X1201">
        <f t="shared" si="200"/>
        <v>11.918711679200792</v>
      </c>
      <c r="Y1201">
        <f t="shared" si="206"/>
        <v>6.4425686093928807</v>
      </c>
      <c r="AA1201">
        <f t="shared" si="207"/>
        <v>0.75367580673241286</v>
      </c>
      <c r="AB1201" s="3">
        <f t="shared" si="208"/>
        <v>11.918713776742562</v>
      </c>
    </row>
    <row r="1202" spans="1:28" x14ac:dyDescent="0.4">
      <c r="A1202" s="4">
        <v>175.06369425553683</v>
      </c>
      <c r="B1202" s="4">
        <v>41.9052005675183</v>
      </c>
      <c r="C1202" s="5">
        <v>378.44779247517261</v>
      </c>
      <c r="D1202" s="5" cm="1">
        <f t="array" ref="D1202">[2]!PropsSI("H","P",(B1202+1)*100*1000,"T",C1202+273.15,"WATER")/1000</f>
        <v>3157.282367141087</v>
      </c>
      <c r="E1202" s="5" cm="1">
        <f t="array" ref="E1202">[2]!PropsSI("S","P",(B1202+1)*100*1000,"T",C1202+273.15,"WATER")/1000</f>
        <v>6.6546003479042808</v>
      </c>
      <c r="F1202" s="5" cm="1">
        <f t="array" ref="F1202">[2]!PropsSI("T","P",(B1202+1)*100*1000,"Q",1,"WATER")-273.15</f>
        <v>254.54652329079477</v>
      </c>
      <c r="G1202" s="9"/>
      <c r="H1202" s="4">
        <v>63.96913952897664</v>
      </c>
      <c r="I1202" s="6">
        <v>10.389520145539313</v>
      </c>
      <c r="J1202" s="5">
        <v>263.40395803903107</v>
      </c>
      <c r="K1202" s="5" cm="1">
        <f t="array" ref="K1202">[2]!PropsSI("H","P",(I1202+1)*100*1000,"T",J1202+273.15,"WATER")/1000</f>
        <v>2967.8691392875839</v>
      </c>
      <c r="L1202" s="5" cm="1">
        <f t="array" ref="L1202">[2]!PropsSI("S","P",(I1202+1)*100*1000,"T",J1202+273.15,"WATER")/1000</f>
        <v>6.9153383224748026</v>
      </c>
      <c r="M1202" s="5" cm="1">
        <f t="array" ref="M1202">[2]!PropsSI("H","P",(I1202+1)*100*1000,"S",E1202*1000,"WATER")/1000</f>
        <v>2835.6792664503669</v>
      </c>
      <c r="N1202" s="5" cm="1">
        <f t="array" ref="N1202">[2]!PropsSI("T","P",(I1202+1)*100*1000,"Q",1,"WATER")-273.15</f>
        <v>185.6108127356452</v>
      </c>
      <c r="O1202" s="5"/>
      <c r="P1202" s="5">
        <f t="shared" si="201"/>
        <v>15.639174136375791</v>
      </c>
      <c r="Q1202">
        <f t="shared" si="199"/>
        <v>9.2109387246944401</v>
      </c>
      <c r="S1202">
        <f t="shared" si="202"/>
        <v>1.2281995468023421</v>
      </c>
      <c r="T1202">
        <f t="shared" si="203"/>
        <v>562.22513139981515</v>
      </c>
      <c r="U1202">
        <f t="shared" si="204"/>
        <v>0.20772163610700045</v>
      </c>
      <c r="V1202">
        <f t="shared" si="209"/>
        <v>307.08578534836778</v>
      </c>
      <c r="W1202">
        <f t="shared" si="205"/>
        <v>3189.4470420933644</v>
      </c>
      <c r="X1202">
        <f t="shared" si="200"/>
        <v>11.743767412475542</v>
      </c>
      <c r="Y1202">
        <f t="shared" si="206"/>
        <v>6.4152211616469375</v>
      </c>
      <c r="AA1202">
        <f t="shared" si="207"/>
        <v>0.75092005746956925</v>
      </c>
      <c r="AB1202" s="3">
        <f t="shared" si="208"/>
        <v>11.74376954126391</v>
      </c>
    </row>
    <row r="1203" spans="1:28" x14ac:dyDescent="0.4">
      <c r="A1203" s="4">
        <v>178.60950943995945</v>
      </c>
      <c r="B1203" s="4">
        <v>41.853758893327729</v>
      </c>
      <c r="C1203" s="5">
        <v>378.64176723208277</v>
      </c>
      <c r="D1203" s="5" cm="1">
        <f t="array" ref="D1203">[2]!PropsSI("H","P",(B1203+1)*100*1000,"T",C1203+273.15,"WATER")/1000</f>
        <v>3157.8583849957454</v>
      </c>
      <c r="E1203" s="5" cm="1">
        <f t="array" ref="E1203">[2]!PropsSI("S","P",(B1203+1)*100*1000,"T",C1203+273.15,"WATER")/1000</f>
        <v>6.6560006752716863</v>
      </c>
      <c r="F1203" s="5" cm="1">
        <f t="array" ref="F1203">[2]!PropsSI("T","P",(B1203+1)*100*1000,"Q",1,"WATER")-273.15</f>
        <v>254.47420587058173</v>
      </c>
      <c r="G1203" s="9"/>
      <c r="H1203" s="4">
        <v>66.623774929212985</v>
      </c>
      <c r="I1203" s="6">
        <v>10.38615575734347</v>
      </c>
      <c r="J1203" s="5">
        <v>262.7974622248131</v>
      </c>
      <c r="K1203" s="5" cm="1">
        <f t="array" ref="K1203">[2]!PropsSI("H","P",(I1203+1)*100*1000,"T",J1203+273.15,"WATER")/1000</f>
        <v>2966.5346828232487</v>
      </c>
      <c r="L1203" s="5" cm="1">
        <f t="array" ref="L1203">[2]!PropsSI("S","P",(I1203+1)*100*1000,"T",J1203+273.15,"WATER")/1000</f>
        <v>6.9129811058498092</v>
      </c>
      <c r="M1203" s="5" cm="1">
        <f t="array" ref="M1203">[2]!PropsSI("H","P",(I1203+1)*100*1000,"S",E1203*1000,"WATER")/1000</f>
        <v>2836.2894695850428</v>
      </c>
      <c r="N1203" s="5" cm="1">
        <f t="array" ref="N1203">[2]!PropsSI("T","P",(I1203+1)*100*1000,"Q",1,"WATER")-273.15</f>
        <v>185.59761359935868</v>
      </c>
      <c r="O1203" s="5"/>
      <c r="P1203" s="5">
        <f t="shared" si="201"/>
        <v>15.954240620179283</v>
      </c>
      <c r="Q1203">
        <f t="shared" si="199"/>
        <v>9.4922868303518193</v>
      </c>
      <c r="S1203">
        <f t="shared" si="202"/>
        <v>1.2281991197380098</v>
      </c>
      <c r="T1203">
        <f t="shared" si="203"/>
        <v>561.9721538829765</v>
      </c>
      <c r="U1203">
        <f t="shared" si="204"/>
        <v>0.20774782649141904</v>
      </c>
      <c r="V1203">
        <f t="shared" si="209"/>
        <v>307.06305501708266</v>
      </c>
      <c r="W1203">
        <f t="shared" si="205"/>
        <v>3189.5439017490107</v>
      </c>
      <c r="X1203">
        <f t="shared" si="200"/>
        <v>12.045006549288882</v>
      </c>
      <c r="Y1203">
        <f t="shared" si="206"/>
        <v>6.5163779634501156</v>
      </c>
      <c r="AA1203">
        <f t="shared" si="207"/>
        <v>0.75497223036755623</v>
      </c>
      <c r="AB1203" s="3">
        <f t="shared" si="208"/>
        <v>12.045008624837417</v>
      </c>
    </row>
    <row r="1204" spans="1:28" x14ac:dyDescent="0.4">
      <c r="A1204" s="4">
        <v>182.19290830842138</v>
      </c>
      <c r="B1204" s="4">
        <v>41.899299584197138</v>
      </c>
      <c r="C1204" s="5">
        <v>378.68709810747043</v>
      </c>
      <c r="D1204" s="5" cm="1">
        <f t="array" ref="D1204">[2]!PropsSI("H","P",(B1204+1)*100*1000,"T",C1204+273.15,"WATER")/1000</f>
        <v>3157.8785950800657</v>
      </c>
      <c r="E1204" s="5" cm="1">
        <f t="array" ref="E1204">[2]!PropsSI("S","P",(B1204+1)*100*1000,"T",C1204+273.15,"WATER")/1000</f>
        <v>6.6555744143061393</v>
      </c>
      <c r="F1204" s="5" cm="1">
        <f t="array" ref="F1204">[2]!PropsSI("T","P",(B1204+1)*100*1000,"Q",1,"WATER")-273.15</f>
        <v>254.5382309756053</v>
      </c>
      <c r="G1204" s="9"/>
      <c r="H1204" s="4">
        <v>69.03757191069684</v>
      </c>
      <c r="I1204" s="6">
        <v>10.385325604052642</v>
      </c>
      <c r="J1204" s="5">
        <v>261.89625796919802</v>
      </c>
      <c r="K1204" s="5" cm="1">
        <f t="array" ref="K1204">[2]!PropsSI("H","P",(I1204+1)*100*1000,"T",J1204+273.15,"WATER")/1000</f>
        <v>2964.5361350543753</v>
      </c>
      <c r="L1204" s="5" cm="1">
        <f t="array" ref="L1204">[2]!PropsSI("S","P",(I1204+1)*100*1000,"T",J1204+273.15,"WATER")/1000</f>
        <v>6.9092813583434545</v>
      </c>
      <c r="M1204" s="5" cm="1">
        <f t="array" ref="M1204">[2]!PropsSI("H","P",(I1204+1)*100*1000,"S",E1204*1000,"WATER")/1000</f>
        <v>2836.0698520476785</v>
      </c>
      <c r="N1204" s="5" cm="1">
        <f t="array" ref="N1204">[2]!PropsSI("T","P",(I1204+1)*100*1000,"Q",1,"WATER")-273.15</f>
        <v>185.59435627872443</v>
      </c>
      <c r="O1204" s="5"/>
      <c r="P1204" s="5">
        <f t="shared" si="201"/>
        <v>16.286464114485572</v>
      </c>
      <c r="Q1204">
        <f t="shared" si="199"/>
        <v>9.784895858773675</v>
      </c>
      <c r="S1204">
        <f t="shared" si="202"/>
        <v>1.2281817981267347</v>
      </c>
      <c r="T1204">
        <f t="shared" si="203"/>
        <v>562.23992822423918</v>
      </c>
      <c r="U1204">
        <f t="shared" si="204"/>
        <v>0.20771380646062387</v>
      </c>
      <c r="V1204">
        <f t="shared" si="209"/>
        <v>307.29020654113202</v>
      </c>
      <c r="W1204">
        <f t="shared" si="205"/>
        <v>3191.4705870932094</v>
      </c>
      <c r="X1204">
        <f t="shared" si="200"/>
        <v>12.360222864135773</v>
      </c>
      <c r="Y1204">
        <f t="shared" si="206"/>
        <v>6.6323091845473119</v>
      </c>
      <c r="AA1204">
        <f t="shared" si="207"/>
        <v>0.75892623468584641</v>
      </c>
      <c r="AB1204" s="3">
        <f t="shared" si="208"/>
        <v>12.360224886752693</v>
      </c>
    </row>
    <row r="1205" spans="1:28" x14ac:dyDescent="0.4">
      <c r="A1205" s="4">
        <v>179.93477690280204</v>
      </c>
      <c r="B1205" s="4">
        <v>41.896327347912468</v>
      </c>
      <c r="C1205" s="5">
        <v>378.7247337212516</v>
      </c>
      <c r="D1205" s="5" cm="1">
        <f t="array" ref="D1205">[2]!PropsSI("H","P",(B1205+1)*100*1000,"T",C1205+273.15,"WATER")/1000</f>
        <v>3157.976407177845</v>
      </c>
      <c r="E1205" s="5" cm="1">
        <f t="array" ref="E1205">[2]!PropsSI("S","P",(B1205+1)*100*1000,"T",C1205+273.15,"WATER")/1000</f>
        <v>6.6557542943956971</v>
      </c>
      <c r="F1205" s="5" cm="1">
        <f t="array" ref="F1205">[2]!PropsSI("T","P",(B1205+1)*100*1000,"Q",1,"WATER")-273.15</f>
        <v>254.53405393108233</v>
      </c>
      <c r="G1205" s="9"/>
      <c r="H1205" s="4">
        <v>68.882121270053318</v>
      </c>
      <c r="I1205" s="6">
        <v>10.383128443256386</v>
      </c>
      <c r="J1205" s="5">
        <v>262.45135733248344</v>
      </c>
      <c r="K1205" s="5" cm="1">
        <f t="array" ref="K1205">[2]!PropsSI("H","P",(I1205+1)*100*1000,"T",J1205+273.15,"WATER")/1000</f>
        <v>2965.7766522571842</v>
      </c>
      <c r="L1205" s="5" cm="1">
        <f t="array" ref="L1205">[2]!PropsSI("S","P",(I1205+1)*100*1000,"T",J1205+273.15,"WATER")/1000</f>
        <v>6.9116844163546851</v>
      </c>
      <c r="M1205" s="5" cm="1">
        <f t="array" ref="M1205">[2]!PropsSI("H","P",(I1205+1)*100*1000,"S",E1205*1000,"WATER")/1000</f>
        <v>2836.1160208111223</v>
      </c>
      <c r="N1205" s="5" cm="1">
        <f t="array" ref="N1205">[2]!PropsSI("T","P",(I1205+1)*100*1000,"Q",1,"WATER")-273.15</f>
        <v>185.58573425139781</v>
      </c>
      <c r="O1205" s="5"/>
      <c r="P1205" s="5">
        <f t="shared" si="201"/>
        <v>16.087188004096085</v>
      </c>
      <c r="Q1205">
        <f t="shared" si="199"/>
        <v>9.6065055617839796</v>
      </c>
      <c r="S1205">
        <f t="shared" si="202"/>
        <v>1.2281724659996673</v>
      </c>
      <c r="T1205">
        <f t="shared" si="203"/>
        <v>562.24835253382992</v>
      </c>
      <c r="U1205">
        <f t="shared" si="204"/>
        <v>0.20770962260532433</v>
      </c>
      <c r="V1205">
        <f t="shared" si="209"/>
        <v>307.342122615731</v>
      </c>
      <c r="W1205">
        <f t="shared" si="205"/>
        <v>3191.9565428302703</v>
      </c>
      <c r="X1205">
        <f t="shared" si="200"/>
        <v>12.169581308751727</v>
      </c>
      <c r="Y1205">
        <f t="shared" si="206"/>
        <v>6.5693572846942772</v>
      </c>
      <c r="AA1205">
        <f t="shared" si="207"/>
        <v>0.75647672918071074</v>
      </c>
      <c r="AB1205" s="3">
        <f t="shared" si="208"/>
        <v>12.169583363053773</v>
      </c>
    </row>
    <row r="1206" spans="1:28" x14ac:dyDescent="0.4">
      <c r="A1206" s="4">
        <v>179.91733053585727</v>
      </c>
      <c r="B1206" s="4">
        <v>41.837608730670098</v>
      </c>
      <c r="C1206" s="5">
        <v>378.6130750696484</v>
      </c>
      <c r="D1206" s="5" cm="1">
        <f t="array" ref="D1206">[2]!PropsSI("H","P",(B1206+1)*100*1000,"T",C1206+273.15,"WATER")/1000</f>
        <v>3157.8204197763862</v>
      </c>
      <c r="E1206" s="5" cm="1">
        <f t="array" ref="E1206">[2]!PropsSI("S","P",(B1206+1)*100*1000,"T",C1206+273.15,"WATER")/1000</f>
        <v>6.6561047106975</v>
      </c>
      <c r="F1206" s="5" cm="1">
        <f t="array" ref="F1206">[2]!PropsSI("T","P",(B1206+1)*100*1000,"Q",1,"WATER")-273.15</f>
        <v>254.45148805021643</v>
      </c>
      <c r="G1206" s="9"/>
      <c r="H1206" s="4">
        <v>70.051631942773625</v>
      </c>
      <c r="I1206" s="6">
        <v>10.382657578635349</v>
      </c>
      <c r="J1206" s="5">
        <v>262.4693378138785</v>
      </c>
      <c r="K1206" s="5" cm="1">
        <f t="array" ref="K1206">[2]!PropsSI("H","P",(I1206+1)*100*1000,"T",J1206+273.15,"WATER")/1000</f>
        <v>2965.8181946002796</v>
      </c>
      <c r="L1206" s="5" cm="1">
        <f t="array" ref="L1206">[2]!PropsSI("S","P",(I1206+1)*100*1000,"T",J1206+273.15,"WATER")/1000</f>
        <v>6.9117803548108299</v>
      </c>
      <c r="M1206" s="5" cm="1">
        <f t="array" ref="M1206">[2]!PropsSI("H","P",(I1206+1)*100*1000,"S",E1206*1000,"WATER")/1000</f>
        <v>2836.2755075746718</v>
      </c>
      <c r="N1206" s="5" cm="1">
        <f t="array" ref="N1206">[2]!PropsSI("T","P",(I1206+1)*100*1000,"Q",1,"WATER")-273.15</f>
        <v>185.58388632966188</v>
      </c>
      <c r="O1206" s="5"/>
      <c r="P1206" s="5">
        <f t="shared" si="201"/>
        <v>16.069861736310848</v>
      </c>
      <c r="Q1206">
        <f t="shared" si="199"/>
        <v>9.595702169619349</v>
      </c>
      <c r="S1206">
        <f t="shared" si="202"/>
        <v>1.2281876373281659</v>
      </c>
      <c r="T1206">
        <f t="shared" si="203"/>
        <v>561.9208246848134</v>
      </c>
      <c r="U1206">
        <f t="shared" si="204"/>
        <v>0.20774910265851082</v>
      </c>
      <c r="V1206">
        <f t="shared" si="209"/>
        <v>307.0434823294961</v>
      </c>
      <c r="W1206">
        <f t="shared" si="205"/>
        <v>3189.3568168045394</v>
      </c>
      <c r="X1206">
        <f t="shared" si="200"/>
        <v>12.155766432961183</v>
      </c>
      <c r="Y1206">
        <f t="shared" si="206"/>
        <v>6.5539290324399682</v>
      </c>
      <c r="AA1206">
        <f t="shared" si="207"/>
        <v>0.75643267434785744</v>
      </c>
      <c r="AB1206" s="3">
        <f t="shared" si="208"/>
        <v>12.155768489597918</v>
      </c>
    </row>
    <row r="1207" spans="1:28" x14ac:dyDescent="0.4">
      <c r="A1207" s="4">
        <v>183.13117209493052</v>
      </c>
      <c r="B1207" s="4">
        <v>41.778156202601437</v>
      </c>
      <c r="C1207" s="5">
        <v>378.47754310669376</v>
      </c>
      <c r="D1207" s="5" cm="1">
        <f t="array" ref="D1207">[2]!PropsSI("H","P",(B1207+1)*100*1000,"T",C1207+273.15,"WATER")/1000</f>
        <v>3157.6076982766608</v>
      </c>
      <c r="E1207" s="5" cm="1">
        <f t="array" ref="E1207">[2]!PropsSI("S","P",(B1207+1)*100*1000,"T",C1207+273.15,"WATER")/1000</f>
        <v>6.6563762497449721</v>
      </c>
      <c r="F1207" s="5" cm="1">
        <f t="array" ref="F1207">[2]!PropsSI("T","P",(B1207+1)*100*1000,"Q",1,"WATER")-273.15</f>
        <v>254.36780193897221</v>
      </c>
      <c r="G1207" s="9"/>
      <c r="H1207" s="4">
        <v>72.35441969192523</v>
      </c>
      <c r="I1207" s="6">
        <v>10.381580046541412</v>
      </c>
      <c r="J1207" s="5">
        <v>261.71202475064422</v>
      </c>
      <c r="K1207" s="5" cm="1">
        <f t="array" ref="K1207">[2]!PropsSI("H","P",(I1207+1)*100*1000,"T",J1207+273.15,"WATER")/1000</f>
        <v>2964.1397061848411</v>
      </c>
      <c r="L1207" s="5" cm="1">
        <f t="array" ref="L1207">[2]!PropsSI("S","P",(I1207+1)*100*1000,"T",J1207+273.15,"WATER")/1000</f>
        <v>6.908686457213256</v>
      </c>
      <c r="M1207" s="5" cm="1">
        <f t="array" ref="M1207">[2]!PropsSI("H","P",(I1207+1)*100*1000,"S",E1207*1000,"WATER")/1000</f>
        <v>2836.3860926719276</v>
      </c>
      <c r="N1207" s="5" cm="1">
        <f t="array" ref="N1207">[2]!PropsSI("T","P",(I1207+1)*100*1000,"Q",1,"WATER")-273.15</f>
        <v>185.57965729814703</v>
      </c>
      <c r="O1207" s="5"/>
      <c r="P1207" s="5">
        <f t="shared" si="201"/>
        <v>16.340469204613971</v>
      </c>
      <c r="Q1207">
        <f t="shared" si="199"/>
        <v>9.841672265174358</v>
      </c>
      <c r="S1207">
        <f t="shared" si="202"/>
        <v>1.2282002062715942</v>
      </c>
      <c r="T1207">
        <f t="shared" si="203"/>
        <v>561.59611488687904</v>
      </c>
      <c r="U1207">
        <f t="shared" si="204"/>
        <v>0.20778736717225357</v>
      </c>
      <c r="V1207">
        <f t="shared" si="209"/>
        <v>306.73742257665134</v>
      </c>
      <c r="W1207">
        <f t="shared" si="205"/>
        <v>3186.6635667154555</v>
      </c>
      <c r="X1207">
        <f t="shared" si="200"/>
        <v>12.416998578240145</v>
      </c>
      <c r="Y1207">
        <f t="shared" si="206"/>
        <v>6.6323056187690206</v>
      </c>
      <c r="AA1207">
        <f t="shared" si="207"/>
        <v>0.7598925365070115</v>
      </c>
      <c r="AB1207" s="3">
        <f t="shared" si="208"/>
        <v>12.417000591608819</v>
      </c>
    </row>
    <row r="1208" spans="1:28" x14ac:dyDescent="0.4">
      <c r="A1208" s="4">
        <v>183.88517084260712</v>
      </c>
      <c r="B1208" s="4">
        <v>41.748866861137358</v>
      </c>
      <c r="C1208" s="5">
        <v>378.34201114373917</v>
      </c>
      <c r="D1208" s="5" cm="1">
        <f t="array" ref="D1208">[2]!PropsSI("H","P",(B1208+1)*100*1000,"T",C1208+273.15,"WATER")/1000</f>
        <v>3157.3350757463631</v>
      </c>
      <c r="E1208" s="5" cm="1">
        <f t="array" ref="E1208">[2]!PropsSI("S","P",(B1208+1)*100*1000,"T",C1208+273.15,"WATER")/1000</f>
        <v>6.6562527265121378</v>
      </c>
      <c r="F1208" s="5" cm="1">
        <f t="array" ref="F1208">[2]!PropsSI("T","P",(B1208+1)*100*1000,"Q",1,"WATER")-273.15</f>
        <v>254.32654118228515</v>
      </c>
      <c r="G1208" s="9"/>
      <c r="H1208" s="4">
        <v>70.625108333731532</v>
      </c>
      <c r="I1208" s="6">
        <v>10.383943956414235</v>
      </c>
      <c r="J1208" s="5">
        <v>261.49134398072556</v>
      </c>
      <c r="K1208" s="5" cm="1">
        <f t="array" ref="K1208">[2]!PropsSI("H","P",(I1208+1)*100*1000,"T",J1208+273.15,"WATER")/1000</f>
        <v>2963.6411037323301</v>
      </c>
      <c r="L1208" s="5" cm="1">
        <f t="array" ref="L1208">[2]!PropsSI("S","P",(I1208+1)*100*1000,"T",J1208+273.15,"WATER")/1000</f>
        <v>6.9076618178610145</v>
      </c>
      <c r="M1208" s="5" cm="1">
        <f t="array" ref="M1208">[2]!PropsSI("H","P",(I1208+1)*100*1000,"S",E1208*1000,"WATER")/1000</f>
        <v>2836.3700036016553</v>
      </c>
      <c r="N1208" s="5" cm="1">
        <f t="array" ref="N1208">[2]!PropsSI("T","P",(I1208+1)*100*1000,"Q",1,"WATER")-273.15</f>
        <v>185.58893461423401</v>
      </c>
      <c r="O1208" s="5"/>
      <c r="P1208" s="5">
        <f t="shared" si="201"/>
        <v>16.394643646066481</v>
      </c>
      <c r="Q1208">
        <f t="shared" si="199"/>
        <v>9.8937358708287881</v>
      </c>
      <c r="S1208">
        <f t="shared" si="202"/>
        <v>1.2282198511424898</v>
      </c>
      <c r="T1208">
        <f t="shared" si="203"/>
        <v>561.40284334479679</v>
      </c>
      <c r="U1208">
        <f t="shared" si="204"/>
        <v>0.20781445267707574</v>
      </c>
      <c r="V1208">
        <f t="shared" si="209"/>
        <v>306.49027106657593</v>
      </c>
      <c r="W1208">
        <f t="shared" si="205"/>
        <v>3184.4395750762114</v>
      </c>
      <c r="X1208">
        <f t="shared" si="200"/>
        <v>12.47084260733331</v>
      </c>
      <c r="Y1208">
        <f t="shared" si="206"/>
        <v>6.6414791313369879</v>
      </c>
      <c r="AA1208">
        <f t="shared" si="207"/>
        <v>0.76066579312330285</v>
      </c>
      <c r="AB1208" s="3">
        <f t="shared" si="208"/>
        <v>12.470844612009078</v>
      </c>
    </row>
    <row r="1209" spans="1:28" x14ac:dyDescent="0.4">
      <c r="A1209" s="4">
        <v>184.03123329351052</v>
      </c>
      <c r="B1209" s="4">
        <v>41.727536731338276</v>
      </c>
      <c r="C1209" s="5">
        <v>378.30198806231942</v>
      </c>
      <c r="D1209" s="5" cm="1">
        <f t="array" ref="D1209">[2]!PropsSI("H","P",(B1209+1)*100*1000,"T",C1209+273.15,"WATER")/1000</f>
        <v>3157.2798089178132</v>
      </c>
      <c r="E1209" s="5" cm="1">
        <f t="array" ref="E1209">[2]!PropsSI("S","P",(B1209+1)*100*1000,"T",C1209+273.15,"WATER")/1000</f>
        <v>6.656382777727698</v>
      </c>
      <c r="F1209" s="5" cm="1">
        <f t="array" ref="F1209">[2]!PropsSI("T","P",(B1209+1)*100*1000,"Q",1,"WATER")-273.15</f>
        <v>254.29647918889395</v>
      </c>
      <c r="G1209" s="9"/>
      <c r="H1209" s="4">
        <v>70.593397776723506</v>
      </c>
      <c r="I1209" s="6">
        <v>10.383188892765197</v>
      </c>
      <c r="J1209" s="5">
        <v>261.46051419413379</v>
      </c>
      <c r="K1209" s="5" cm="1">
        <f t="array" ref="K1209">[2]!PropsSI("H","P",(I1209+1)*100*1000,"T",J1209+273.15,"WATER")/1000</f>
        <v>2963.575191533675</v>
      </c>
      <c r="L1209" s="5" cm="1">
        <f t="array" ref="L1209">[2]!PropsSI("S","P",(I1209+1)*100*1000,"T",J1209+273.15,"WATER")/1000</f>
        <v>6.9075679904277187</v>
      </c>
      <c r="M1209" s="5" cm="1">
        <f t="array" ref="M1209">[2]!PropsSI("H","P",(I1209+1)*100*1000,"S",E1209*1000,"WATER")/1000</f>
        <v>2836.4186074179584</v>
      </c>
      <c r="N1209" s="5" cm="1">
        <f t="array" ref="N1209">[2]!PropsSI("T","P",(I1209+1)*100*1000,"Q",1,"WATER")-273.15</f>
        <v>185.58597148288487</v>
      </c>
      <c r="O1209" s="5"/>
      <c r="P1209" s="5">
        <f t="shared" si="201"/>
        <v>16.402356285571074</v>
      </c>
      <c r="Q1209">
        <f t="shared" si="199"/>
        <v>9.9021387866251445</v>
      </c>
      <c r="S1209">
        <f t="shared" si="202"/>
        <v>1.2282226481838281</v>
      </c>
      <c r="T1209">
        <f t="shared" si="203"/>
        <v>561.29058442591668</v>
      </c>
      <c r="U1209">
        <f t="shared" si="204"/>
        <v>0.20782713290237653</v>
      </c>
      <c r="V1209">
        <f t="shared" si="209"/>
        <v>306.39247310513525</v>
      </c>
      <c r="W1209">
        <f t="shared" si="205"/>
        <v>3183.5842727454287</v>
      </c>
      <c r="X1209">
        <f t="shared" si="200"/>
        <v>12.479133698750902</v>
      </c>
      <c r="Y1209">
        <f t="shared" si="206"/>
        <v>6.6409027771220392</v>
      </c>
      <c r="AA1209">
        <f t="shared" si="207"/>
        <v>0.76081359804825688</v>
      </c>
      <c r="AB1209" s="3">
        <f t="shared" si="208"/>
        <v>12.479135702094771</v>
      </c>
    </row>
    <row r="1210" spans="1:28" x14ac:dyDescent="0.4">
      <c r="A1210" s="4">
        <v>184.14730620425053</v>
      </c>
      <c r="B1210" s="4">
        <v>41.695997653009449</v>
      </c>
      <c r="C1210" s="5">
        <v>378.44523809523804</v>
      </c>
      <c r="D1210" s="5" cm="1">
        <f t="array" ref="D1210">[2]!PropsSI("H","P",(B1210+1)*100*1000,"T",C1210+273.15,"WATER")/1000</f>
        <v>3157.6921819705581</v>
      </c>
      <c r="E1210" s="5" cm="1">
        <f t="array" ref="E1210">[2]!PropsSI("S","P",(B1210+1)*100*1000,"T",C1210+273.15,"WATER")/1000</f>
        <v>6.6573336661126019</v>
      </c>
      <c r="F1210" s="5" cm="1">
        <f t="array" ref="F1210">[2]!PropsSI("T","P",(B1210+1)*100*1000,"Q",1,"WATER")-273.15</f>
        <v>254.2520079886641</v>
      </c>
      <c r="G1210" s="9"/>
      <c r="H1210" s="4">
        <v>71.370399276575682</v>
      </c>
      <c r="I1210" s="6">
        <v>10.380222214747786</v>
      </c>
      <c r="J1210" s="5">
        <v>261.61246160759231</v>
      </c>
      <c r="K1210" s="5" cm="1">
        <f t="array" ref="K1210">[2]!PropsSI("H","P",(I1210+1)*100*1000,"T",J1210+273.15,"WATER")/1000</f>
        <v>2963.9231493096113</v>
      </c>
      <c r="L1210" s="5" cm="1">
        <f t="array" ref="L1210">[2]!PropsSI("S","P",(I1210+1)*100*1000,"T",J1210+273.15,"WATER")/1000</f>
        <v>6.9083345282813697</v>
      </c>
      <c r="M1210" s="5" cm="1">
        <f t="array" ref="M1210">[2]!PropsSI("H","P",(I1210+1)*100*1000,"S",E1210*1000,"WATER")/1000</f>
        <v>2836.8206824931435</v>
      </c>
      <c r="N1210" s="5" cm="1">
        <f t="array" ref="N1210">[2]!PropsSI("T","P",(I1210+1)*100*1000,"Q",1,"WATER")-273.15</f>
        <v>185.5743277159641</v>
      </c>
      <c r="O1210" s="5"/>
      <c r="P1210" s="5">
        <f t="shared" si="201"/>
        <v>16.413228407356797</v>
      </c>
      <c r="Q1210">
        <f t="shared" si="199"/>
        <v>9.9116792750879963</v>
      </c>
      <c r="S1210">
        <f t="shared" si="202"/>
        <v>1.2282181853897951</v>
      </c>
      <c r="T1210">
        <f t="shared" si="203"/>
        <v>561.14588266003807</v>
      </c>
      <c r="U1210">
        <f t="shared" si="204"/>
        <v>0.20784061891007566</v>
      </c>
      <c r="V1210">
        <f t="shared" si="209"/>
        <v>306.40949105959209</v>
      </c>
      <c r="W1210">
        <f t="shared" si="205"/>
        <v>3183.9321441749189</v>
      </c>
      <c r="X1210">
        <f t="shared" si="200"/>
        <v>12.489535181947099</v>
      </c>
      <c r="Y1210">
        <f t="shared" si="206"/>
        <v>6.6453410765283678</v>
      </c>
      <c r="AA1210">
        <f t="shared" si="207"/>
        <v>0.76094336066294221</v>
      </c>
      <c r="AB1210" s="3">
        <f t="shared" si="208"/>
        <v>12.489537183622552</v>
      </c>
    </row>
    <row r="1211" spans="1:28" x14ac:dyDescent="0.4">
      <c r="A1211" s="4">
        <v>183.17113840331459</v>
      </c>
      <c r="B1211" s="4">
        <v>41.70011848549791</v>
      </c>
      <c r="C1211" s="5">
        <v>378.59302134646964</v>
      </c>
      <c r="D1211" s="5" cm="1">
        <f t="array" ref="D1211">[2]!PropsSI("H","P",(B1211+1)*100*1000,"T",C1211+273.15,"WATER")/1000</f>
        <v>3158.0446231713918</v>
      </c>
      <c r="E1211" s="5" cm="1">
        <f t="array" ref="E1211">[2]!PropsSI("S","P",(B1211+1)*100*1000,"T",C1211+273.15,"WATER")/1000</f>
        <v>6.657832934430516</v>
      </c>
      <c r="F1211" s="5" cm="1">
        <f t="array" ref="F1211">[2]!PropsSI("T","P",(B1211+1)*100*1000,"Q",1,"WATER")-273.15</f>
        <v>254.25781993319106</v>
      </c>
      <c r="G1211" s="9"/>
      <c r="H1211" s="4">
        <v>71.606411052870186</v>
      </c>
      <c r="I1211" s="6">
        <v>10.38224252162555</v>
      </c>
      <c r="J1211" s="5">
        <v>261.97490971092259</v>
      </c>
      <c r="K1211" s="5" cm="1">
        <f t="array" ref="K1211">[2]!PropsSI("H","P",(I1211+1)*100*1000,"T",J1211+273.15,"WATER")/1000</f>
        <v>2964.7215007737991</v>
      </c>
      <c r="L1211" s="5" cm="1">
        <f t="array" ref="L1211">[2]!PropsSI("S","P",(I1211+1)*100*1000,"T",J1211+273.15,"WATER")/1000</f>
        <v>6.9097480834356562</v>
      </c>
      <c r="M1211" s="5" cm="1">
        <f t="array" ref="M1211">[2]!PropsSI("H","P",(I1211+1)*100*1000,"S",E1211*1000,"WATER")/1000</f>
        <v>2837.0972429283629</v>
      </c>
      <c r="N1211" s="5" cm="1">
        <f t="array" ref="N1211">[2]!PropsSI("T","P",(I1211+1)*100*1000,"Q",1,"WATER")-273.15</f>
        <v>185.58225737672643</v>
      </c>
      <c r="O1211" s="5"/>
      <c r="P1211" s="5">
        <f t="shared" si="201"/>
        <v>16.330082501854744</v>
      </c>
      <c r="Q1211">
        <f t="shared" si="199"/>
        <v>9.8364490025695464</v>
      </c>
      <c r="S1211">
        <f t="shared" si="202"/>
        <v>1.2282263560547877</v>
      </c>
      <c r="T1211">
        <f t="shared" si="203"/>
        <v>561.14600572445545</v>
      </c>
      <c r="U1211">
        <f t="shared" si="204"/>
        <v>0.20784350121400169</v>
      </c>
      <c r="V1211">
        <f t="shared" si="209"/>
        <v>306.48280337989729</v>
      </c>
      <c r="W1211">
        <f t="shared" si="205"/>
        <v>3184.730505009295</v>
      </c>
      <c r="X1211">
        <f t="shared" si="200"/>
        <v>12.40938171613932</v>
      </c>
      <c r="Y1211">
        <f t="shared" si="206"/>
        <v>6.6199827485575193</v>
      </c>
      <c r="AA1211">
        <f t="shared" si="207"/>
        <v>0.75990943274991762</v>
      </c>
      <c r="AB1211" s="3">
        <f t="shared" si="208"/>
        <v>12.409383730743794</v>
      </c>
    </row>
    <row r="1212" spans="1:28" x14ac:dyDescent="0.4">
      <c r="A1212" s="4">
        <v>181.64597150240104</v>
      </c>
      <c r="B1212" s="4">
        <v>41.927454113739451</v>
      </c>
      <c r="C1212" s="5">
        <v>378.63594018874107</v>
      </c>
      <c r="D1212" s="5" cm="1">
        <f t="array" ref="D1212">[2]!PropsSI("H","P",(B1212+1)*100*1000,"T",C1212+273.15,"WATER")/1000</f>
        <v>3157.6977013469941</v>
      </c>
      <c r="E1212" s="5" cm="1">
        <f t="array" ref="E1212">[2]!PropsSI("S","P",(B1212+1)*100*1000,"T",C1212+273.15,"WATER")/1000</f>
        <v>6.6550144564341522</v>
      </c>
      <c r="F1212" s="5" cm="1">
        <f t="array" ref="F1212">[2]!PropsSI("T","P",(B1212+1)*100*1000,"Q",1,"WATER")-273.15</f>
        <v>254.57778708270041</v>
      </c>
      <c r="G1212" s="9"/>
      <c r="H1212" s="4">
        <v>69.381105220199004</v>
      </c>
      <c r="I1212" s="6">
        <v>10.382243355654653</v>
      </c>
      <c r="J1212" s="5">
        <v>261.89794303414862</v>
      </c>
      <c r="K1212" s="5" cm="1">
        <f t="array" ref="K1212">[2]!PropsSI("H","P",(I1212+1)*100*1000,"T",J1212+273.15,"WATER")/1000</f>
        <v>2964.5505077667135</v>
      </c>
      <c r="L1212" s="5" cm="1">
        <f t="array" ref="L1212">[2]!PropsSI("S","P",(I1212+1)*100*1000,"T",J1212+273.15,"WATER")/1000</f>
        <v>6.9094284894123055</v>
      </c>
      <c r="M1212" s="5" cm="1">
        <f t="array" ref="M1212">[2]!PropsSI("H","P",(I1212+1)*100*1000,"S",E1212*1000,"WATER")/1000</f>
        <v>2835.7450672545046</v>
      </c>
      <c r="N1212" s="5" cm="1">
        <f t="array" ref="N1212">[2]!PropsSI("T","P",(I1212+1)*100*1000,"Q",1,"WATER")-273.15</f>
        <v>185.5822606500447</v>
      </c>
      <c r="O1212" s="5"/>
      <c r="P1212" s="5">
        <f t="shared" si="201"/>
        <v>16.24483305485758</v>
      </c>
      <c r="Q1212">
        <f t="shared" si="199"/>
        <v>9.7456693391256639</v>
      </c>
      <c r="S1212">
        <f t="shared" si="202"/>
        <v>1.2281591504256277</v>
      </c>
      <c r="T1212">
        <f t="shared" si="203"/>
        <v>562.43502936596803</v>
      </c>
      <c r="U1212">
        <f t="shared" si="204"/>
        <v>0.20768546645046976</v>
      </c>
      <c r="V1212">
        <f t="shared" si="209"/>
        <v>307.42697748778733</v>
      </c>
      <c r="W1212">
        <f t="shared" si="205"/>
        <v>3192.5303543157556</v>
      </c>
      <c r="X1212">
        <f t="shared" si="200"/>
        <v>12.319378532299774</v>
      </c>
      <c r="Y1212">
        <f t="shared" si="206"/>
        <v>6.6239790110289309</v>
      </c>
      <c r="AA1212">
        <f t="shared" si="207"/>
        <v>0.75835685845591427</v>
      </c>
      <c r="AB1212" s="3">
        <f t="shared" si="208"/>
        <v>12.319380561622587</v>
      </c>
    </row>
    <row r="1213" spans="1:28" x14ac:dyDescent="0.4">
      <c r="A1213" s="4">
        <v>180.59144150474989</v>
      </c>
      <c r="B1213" s="4">
        <v>41.688120431523835</v>
      </c>
      <c r="C1213" s="5">
        <v>379.68632357386241</v>
      </c>
      <c r="D1213" s="5" cm="1">
        <f t="array" ref="D1213">[2]!PropsSI("H","P",(B1213+1)*100*1000,"T",C1213+273.15,"WATER")/1000</f>
        <v>3160.7344449898123</v>
      </c>
      <c r="E1213" s="5" cm="1">
        <f t="array" ref="E1213">[2]!PropsSI("S","P",(B1213+1)*100*1000,"T",C1213+273.15,"WATER")/1000</f>
        <v>6.6620776492390439</v>
      </c>
      <c r="F1213" s="5" cm="1">
        <f t="array" ref="F1213">[2]!PropsSI("T","P",(B1213+1)*100*1000,"Q",1,"WATER")-273.15</f>
        <v>254.24089690950666</v>
      </c>
      <c r="G1213" s="9"/>
      <c r="H1213" s="4">
        <v>68.732042477884562</v>
      </c>
      <c r="I1213" s="6">
        <v>10.384853925718923</v>
      </c>
      <c r="J1213" s="5">
        <v>263.62523624230244</v>
      </c>
      <c r="K1213" s="5" cm="1">
        <f t="array" ref="K1213">[2]!PropsSI("H","P",(I1213+1)*100*1000,"T",J1213+273.15,"WATER")/1000</f>
        <v>2968.3759078195021</v>
      </c>
      <c r="L1213" s="5" cm="1">
        <f t="array" ref="L1213">[2]!PropsSI("S","P",(I1213+1)*100*1000,"T",J1213+273.15,"WATER")/1000</f>
        <v>6.9164647235011945</v>
      </c>
      <c r="M1213" s="5" cm="1">
        <f t="array" ref="M1213">[2]!PropsSI("H","P",(I1213+1)*100*1000,"S",E1213*1000,"WATER")/1000</f>
        <v>2839.184439779991</v>
      </c>
      <c r="N1213" s="5" cm="1">
        <f t="array" ref="N1213">[2]!PropsSI("T","P",(I1213+1)*100*1000,"Q",1,"WATER")-273.15</f>
        <v>185.59250544399868</v>
      </c>
      <c r="O1213" s="5"/>
      <c r="P1213" s="5">
        <f t="shared" si="201"/>
        <v>16.130327487972632</v>
      </c>
      <c r="Q1213">
        <f t="shared" si="199"/>
        <v>9.6495293092587051</v>
      </c>
      <c r="S1213">
        <f t="shared" si="202"/>
        <v>1.2282420391063709</v>
      </c>
      <c r="T1213">
        <f t="shared" si="203"/>
        <v>561.04793152453828</v>
      </c>
      <c r="U1213">
        <f t="shared" si="204"/>
        <v>0.20785927034199037</v>
      </c>
      <c r="V1213">
        <f t="shared" si="209"/>
        <v>307.07711277364467</v>
      </c>
      <c r="W1213">
        <f t="shared" si="205"/>
        <v>3191.1065380459277</v>
      </c>
      <c r="X1213">
        <f t="shared" si="200"/>
        <v>12.213198586651055</v>
      </c>
      <c r="Y1213">
        <f t="shared" si="206"/>
        <v>6.5724001638454137</v>
      </c>
      <c r="AA1213">
        <f t="shared" si="207"/>
        <v>0.75715763630485122</v>
      </c>
      <c r="AB1213" s="3">
        <f t="shared" si="208"/>
        <v>12.213200633616527</v>
      </c>
    </row>
    <row r="1214" spans="1:28" x14ac:dyDescent="0.4">
      <c r="A1214" s="4">
        <v>173.95937181953468</v>
      </c>
      <c r="B1214" s="4">
        <v>41.897675199765487</v>
      </c>
      <c r="C1214" s="5">
        <v>381.12654715367847</v>
      </c>
      <c r="D1214" s="5" cm="1">
        <f t="array" ref="D1214">[2]!PropsSI("H","P",(B1214+1)*100*1000,"T",C1214+273.15,"WATER")/1000</f>
        <v>3163.8311595702698</v>
      </c>
      <c r="E1214" s="5" cm="1">
        <f t="array" ref="E1214">[2]!PropsSI("S","P",(B1214+1)*100*1000,"T",C1214+273.15,"WATER")/1000</f>
        <v>6.6647056689053521</v>
      </c>
      <c r="F1214" s="5" cm="1">
        <f t="array" ref="F1214">[2]!PropsSI("T","P",(B1214+1)*100*1000,"Q",1,"WATER")-273.15</f>
        <v>254.53594816767895</v>
      </c>
      <c r="G1214" s="9"/>
      <c r="H1214" s="4">
        <v>63.640257880787246</v>
      </c>
      <c r="I1214" s="6">
        <v>10.391865312217494</v>
      </c>
      <c r="J1214" s="5">
        <v>266.20444812969936</v>
      </c>
      <c r="K1214" s="5" cm="1">
        <f t="array" ref="K1214">[2]!PropsSI("H","P",(I1214+1)*100*1000,"T",J1214+273.15,"WATER")/1000</f>
        <v>2974.06637145062</v>
      </c>
      <c r="L1214" s="5" cm="1">
        <f t="array" ref="L1214">[2]!PropsSI("S","P",(I1214+1)*100*1000,"T",J1214+273.15,"WATER")/1000</f>
        <v>6.9267668300730918</v>
      </c>
      <c r="M1214" s="5" cm="1">
        <f t="array" ref="M1214">[2]!PropsSI("H","P",(I1214+1)*100*1000,"S",E1214*1000,"WATER")/1000</f>
        <v>2840.5774663022207</v>
      </c>
      <c r="N1214" s="5" cm="1">
        <f t="array" ref="N1214">[2]!PropsSI("T","P",(I1214+1)*100*1000,"Q",1,"WATER")-273.15</f>
        <v>185.6200114610433</v>
      </c>
      <c r="O1214" s="5"/>
      <c r="P1214" s="5">
        <f t="shared" si="201"/>
        <v>15.620280394237327</v>
      </c>
      <c r="Q1214">
        <f t="shared" si="199"/>
        <v>9.1698231485448325</v>
      </c>
      <c r="S1214">
        <f t="shared" si="202"/>
        <v>1.228212670267026</v>
      </c>
      <c r="T1214">
        <f t="shared" si="203"/>
        <v>562.1554810721799</v>
      </c>
      <c r="U1214">
        <f t="shared" si="204"/>
        <v>0.20773353861135613</v>
      </c>
      <c r="V1214">
        <f t="shared" si="209"/>
        <v>308.70973542283662</v>
      </c>
      <c r="W1214">
        <f t="shared" si="205"/>
        <v>3206.4657953457418</v>
      </c>
      <c r="X1214">
        <f t="shared" si="200"/>
        <v>11.711020773746316</v>
      </c>
      <c r="Y1214">
        <f t="shared" si="206"/>
        <v>6.4576853703296608</v>
      </c>
      <c r="AA1214">
        <f t="shared" si="207"/>
        <v>0.74973192624683693</v>
      </c>
      <c r="AB1214" s="3">
        <f t="shared" si="208"/>
        <v>11.711022908487251</v>
      </c>
    </row>
    <row r="1215" spans="1:28" x14ac:dyDescent="0.4">
      <c r="A1215" s="4">
        <v>171.95508045391676</v>
      </c>
      <c r="B1215" s="4">
        <v>41.874764687689698</v>
      </c>
      <c r="C1215" s="5">
        <v>381.42855322549559</v>
      </c>
      <c r="D1215" s="5" cm="1">
        <f t="array" ref="D1215">[2]!PropsSI("H","P",(B1215+1)*100*1000,"T",C1215+273.15,"WATER")/1000</f>
        <v>3164.6114037893708</v>
      </c>
      <c r="E1215" s="5" cm="1">
        <f t="array" ref="E1215">[2]!PropsSI("S","P",(B1215+1)*100*1000,"T",C1215+273.15,"WATER")/1000</f>
        <v>6.6661281850807956</v>
      </c>
      <c r="F1215" s="5" cm="1">
        <f t="array" ref="F1215">[2]!PropsSI("T","P",(B1215+1)*100*1000,"Q",1,"WATER")-273.15</f>
        <v>254.50374412613348</v>
      </c>
      <c r="G1215" s="9"/>
      <c r="H1215" s="4">
        <v>61.290888728197459</v>
      </c>
      <c r="I1215" s="6">
        <v>10.387779353159146</v>
      </c>
      <c r="J1215" s="5">
        <v>267.0245345624603</v>
      </c>
      <c r="K1215" s="5" cm="1">
        <f t="array" ref="K1215">[2]!PropsSI("H","P",(I1215+1)*100*1000,"T",J1215+273.15,"WATER")/1000</f>
        <v>2975.8940424820848</v>
      </c>
      <c r="L1215" s="5" cm="1">
        <f t="array" ref="L1215">[2]!PropsSI("S","P",(I1215+1)*100*1000,"T",J1215+273.15,"WATER")/1000</f>
        <v>6.930312455095696</v>
      </c>
      <c r="M1215" s="5" cm="1">
        <f t="array" ref="M1215">[2]!PropsSI("H","P",(I1215+1)*100*1000,"S",E1215*1000,"WATER")/1000</f>
        <v>2841.1875918701821</v>
      </c>
      <c r="N1215" s="5" cm="1">
        <f t="array" ref="N1215">[2]!PropsSI("T","P",(I1215+1)*100*1000,"Q",1,"WATER")-273.15</f>
        <v>185.60398365752849</v>
      </c>
      <c r="O1215" s="5"/>
      <c r="P1215" s="5">
        <f t="shared" si="201"/>
        <v>15.448435444243479</v>
      </c>
      <c r="Q1215">
        <f t="shared" si="199"/>
        <v>9.0141414018458974</v>
      </c>
      <c r="S1215">
        <f t="shared" si="202"/>
        <v>1.2282004549023158</v>
      </c>
      <c r="T1215">
        <f t="shared" si="203"/>
        <v>562.07258166353097</v>
      </c>
      <c r="U1215">
        <f t="shared" si="204"/>
        <v>0.20773784237086346</v>
      </c>
      <c r="V1215">
        <f t="shared" si="209"/>
        <v>308.88254017184829</v>
      </c>
      <c r="W1215">
        <f t="shared" si="205"/>
        <v>3208.3156959720068</v>
      </c>
      <c r="X1215">
        <f t="shared" si="200"/>
        <v>11.545551539044755</v>
      </c>
      <c r="Y1215">
        <f t="shared" si="206"/>
        <v>6.4080372827131402</v>
      </c>
      <c r="AA1215">
        <f t="shared" si="207"/>
        <v>0.74736071144878857</v>
      </c>
      <c r="AB1215" s="3">
        <f t="shared" si="208"/>
        <v>11.545553704380488</v>
      </c>
    </row>
    <row r="1216" spans="1:28" x14ac:dyDescent="0.4">
      <c r="A1216" s="4">
        <v>166.28130014270886</v>
      </c>
      <c r="B1216" s="4">
        <v>41.345260661858148</v>
      </c>
      <c r="C1216" s="5">
        <v>380.65092118465975</v>
      </c>
      <c r="D1216" s="5" cm="1">
        <f t="array" ref="D1216">[2]!PropsSI("H","P",(B1216+1)*100*1000,"T",C1216+273.15,"WATER")/1000</f>
        <v>3163.7564862248951</v>
      </c>
      <c r="E1216" s="5" cm="1">
        <f t="array" ref="E1216">[2]!PropsSI("S","P",(B1216+1)*100*1000,"T",C1216+273.15,"WATER")/1000</f>
        <v>6.6701797279964055</v>
      </c>
      <c r="F1216" s="5" cm="1">
        <f t="array" ref="F1216">[2]!PropsSI("T","P",(B1216+1)*100*1000,"Q",1,"WATER")-273.15</f>
        <v>253.75575480120995</v>
      </c>
      <c r="G1216" s="9"/>
      <c r="H1216" s="4">
        <v>60.122359483375583</v>
      </c>
      <c r="I1216" s="6">
        <v>10.386419091592694</v>
      </c>
      <c r="J1216" s="5">
        <v>268.89516372063224</v>
      </c>
      <c r="K1216" s="5" cm="1">
        <f t="array" ref="K1216">[2]!PropsSI("H","P",(I1216+1)*100*1000,"T",J1216+273.15,"WATER")/1000</f>
        <v>2980.0313916282253</v>
      </c>
      <c r="L1216" s="5" cm="1">
        <f t="array" ref="L1216">[2]!PropsSI("S","P",(I1216+1)*100*1000,"T",J1216+273.15,"WATER")/1000</f>
        <v>6.9380116663396754</v>
      </c>
      <c r="M1216" s="5" cm="1">
        <f t="array" ref="M1216">[2]!PropsSI("H","P",(I1216+1)*100*1000,"S",E1216*1000,"WATER")/1000</f>
        <v>2843.1158606557192</v>
      </c>
      <c r="N1216" s="5" cm="1">
        <f t="array" ref="N1216">[2]!PropsSI("T","P",(I1216+1)*100*1000,"Q",1,"WATER")-273.15</f>
        <v>185.59864682027467</v>
      </c>
      <c r="O1216" s="5"/>
      <c r="P1216" s="5">
        <f t="shared" si="201"/>
        <v>14.810150027281685</v>
      </c>
      <c r="Q1216">
        <f t="shared" si="199"/>
        <v>8.4861243328823424</v>
      </c>
      <c r="S1216">
        <f t="shared" si="202"/>
        <v>1.228350675945258</v>
      </c>
      <c r="T1216">
        <f t="shared" si="203"/>
        <v>559.08584938706986</v>
      </c>
      <c r="U1216">
        <f t="shared" si="204"/>
        <v>0.20810206879898999</v>
      </c>
      <c r="V1216">
        <f t="shared" si="209"/>
        <v>306.24924361325498</v>
      </c>
      <c r="W1216">
        <f t="shared" si="205"/>
        <v>3185.5805275565162</v>
      </c>
      <c r="X1216">
        <f t="shared" si="200"/>
        <v>10.959842360147153</v>
      </c>
      <c r="Y1216">
        <f t="shared" si="206"/>
        <v>6.1192808784149069</v>
      </c>
      <c r="AA1216">
        <f t="shared" si="207"/>
        <v>0.74002252651136713</v>
      </c>
      <c r="AB1216" s="3">
        <f t="shared" si="208"/>
        <v>10.959844641201386</v>
      </c>
    </row>
    <row r="1217" spans="1:28" x14ac:dyDescent="0.4">
      <c r="A1217" s="4">
        <v>153.69201204159239</v>
      </c>
      <c r="B1217" s="4">
        <v>42.466654285831737</v>
      </c>
      <c r="C1217" s="5">
        <v>377.44217053563534</v>
      </c>
      <c r="D1217" s="5" cm="1">
        <f t="array" ref="D1217">[2]!PropsSI("H","P",(B1217+1)*100*1000,"T",C1217+273.15,"WATER")/1000</f>
        <v>3153.6995302196829</v>
      </c>
      <c r="E1217" s="5" cm="1">
        <f t="array" ref="E1217">[2]!PropsSI("S","P",(B1217+1)*100*1000,"T",C1217+273.15,"WATER")/1000</f>
        <v>6.6435054148855608</v>
      </c>
      <c r="F1217" s="5" cm="1">
        <f t="array" ref="F1217">[2]!PropsSI("T","P",(B1217+1)*100*1000,"Q",1,"WATER")-273.15</f>
        <v>255.3315420387645</v>
      </c>
      <c r="G1217" s="9"/>
      <c r="H1217" s="4">
        <v>60.202678689872045</v>
      </c>
      <c r="I1217" s="6">
        <v>10.389351865688367</v>
      </c>
      <c r="J1217" s="5">
        <v>267.46646533178796</v>
      </c>
      <c r="K1217" s="5" cm="1">
        <f t="array" ref="K1217">[2]!PropsSI("H","P",(I1217+1)*100*1000,"T",J1217+273.15,"WATER")/1000</f>
        <v>2976.8658318304806</v>
      </c>
      <c r="L1217" s="5" cm="1">
        <f t="array" ref="L1217">[2]!PropsSI("S","P",(I1217+1)*100*1000,"T",J1217+273.15,"WATER")/1000</f>
        <v>6.9320493174807316</v>
      </c>
      <c r="M1217" s="5" cm="1">
        <f t="array" ref="M1217">[2]!PropsSI("H","P",(I1217+1)*100*1000,"S",E1217*1000,"WATER")/1000</f>
        <v>2830.3683690865159</v>
      </c>
      <c r="N1217" s="5" cm="1">
        <f t="array" ref="N1217">[2]!PropsSI("T","P",(I1217+1)*100*1000,"Q",1,"WATER")-273.15</f>
        <v>185.61015261444498</v>
      </c>
      <c r="O1217" s="5"/>
      <c r="P1217" s="5">
        <f t="shared" si="201"/>
        <v>13.803726863972427</v>
      </c>
      <c r="Q1217">
        <f t="shared" si="199"/>
        <v>7.5494241394979413</v>
      </c>
      <c r="S1217">
        <f t="shared" si="202"/>
        <v>1.228032776580128</v>
      </c>
      <c r="T1217">
        <f t="shared" si="203"/>
        <v>565.41060931495497</v>
      </c>
      <c r="U1217">
        <f t="shared" si="204"/>
        <v>0.20733085107347171</v>
      </c>
      <c r="V1217">
        <f t="shared" si="209"/>
        <v>308.67517759991222</v>
      </c>
      <c r="W1217">
        <f t="shared" si="205"/>
        <v>3200.9591542586104</v>
      </c>
      <c r="X1217">
        <f t="shared" si="200"/>
        <v>9.9770711548042748</v>
      </c>
      <c r="Y1217">
        <f t="shared" si="206"/>
        <v>5.8934700309257488</v>
      </c>
      <c r="AA1217">
        <f t="shared" si="207"/>
        <v>0.72278115605062299</v>
      </c>
      <c r="AB1217" s="3">
        <f t="shared" si="208"/>
        <v>9.9770736605490313</v>
      </c>
    </row>
    <row r="1218" spans="1:28" x14ac:dyDescent="0.4">
      <c r="A1218" s="4">
        <v>148.86666995084238</v>
      </c>
      <c r="B1218" s="4">
        <v>42.263771475837785</v>
      </c>
      <c r="C1218" s="5">
        <v>378.4410869321614</v>
      </c>
      <c r="D1218" s="5" cm="1">
        <f t="array" ref="D1218">[2]!PropsSI("H","P",(B1218+1)*100*1000,"T",C1218+273.15,"WATER")/1000</f>
        <v>3156.5520220488752</v>
      </c>
      <c r="E1218" s="5" cm="1">
        <f t="array" ref="E1218">[2]!PropsSI("S","P",(B1218+1)*100*1000,"T",C1218+273.15,"WATER")/1000</f>
        <v>6.6498982049036206</v>
      </c>
      <c r="F1218" s="5" cm="1">
        <f t="array" ref="F1218">[2]!PropsSI("T","P",(B1218+1)*100*1000,"Q",1,"WATER")-273.15</f>
        <v>255.04877329096985</v>
      </c>
      <c r="G1218" s="9"/>
      <c r="H1218" s="4">
        <v>62.665232873000932</v>
      </c>
      <c r="I1218" s="6">
        <v>10.39213836669922</v>
      </c>
      <c r="J1218" s="5">
        <v>270.4595745433985</v>
      </c>
      <c r="K1218" s="5" cm="1">
        <f t="array" ref="K1218">[2]!PropsSI("H","P",(I1218+1)*100*1000,"T",J1218+273.15,"WATER")/1000</f>
        <v>2983.464068144277</v>
      </c>
      <c r="L1218" s="5" cm="1">
        <f t="array" ref="L1218">[2]!PropsSI("S","P",(I1218+1)*100*1000,"T",J1218+273.15,"WATER")/1000</f>
        <v>6.9441118047520849</v>
      </c>
      <c r="M1218" s="5" cm="1">
        <f t="array" ref="M1218">[2]!PropsSI("H","P",(I1218+1)*100*1000,"S",E1218*1000,"WATER")/1000</f>
        <v>2833.4744726536246</v>
      </c>
      <c r="N1218" s="5" cm="1">
        <f t="array" ref="N1218">[2]!PropsSI("T","P",(I1218+1)*100*1000,"Q",1,"WATER")-273.15</f>
        <v>185.62108239838119</v>
      </c>
      <c r="O1218" s="5"/>
      <c r="P1218" s="5">
        <f t="shared" si="201"/>
        <v>13.359855253986039</v>
      </c>
      <c r="Q1218">
        <f t="shared" si="199"/>
        <v>7.1575075851062318</v>
      </c>
      <c r="S1218">
        <f t="shared" si="202"/>
        <v>1.2281057065267842</v>
      </c>
      <c r="T1218">
        <f t="shared" si="203"/>
        <v>564.22817035670721</v>
      </c>
      <c r="U1218">
        <f t="shared" si="204"/>
        <v>0.20747981583080499</v>
      </c>
      <c r="V1218">
        <f t="shared" si="209"/>
        <v>308.46483029569396</v>
      </c>
      <c r="W1218">
        <f t="shared" si="205"/>
        <v>3200.6812269342754</v>
      </c>
      <c r="X1218">
        <f t="shared" si="200"/>
        <v>9.5549110183634127</v>
      </c>
      <c r="Y1218">
        <f t="shared" si="206"/>
        <v>5.7475432217933182</v>
      </c>
      <c r="AA1218">
        <f t="shared" si="207"/>
        <v>0.71519589495308733</v>
      </c>
      <c r="AB1218" s="3">
        <f t="shared" si="208"/>
        <v>9.5549136348182504</v>
      </c>
    </row>
    <row r="1219" spans="1:28" x14ac:dyDescent="0.4">
      <c r="A1219" s="4">
        <v>148.52529700062217</v>
      </c>
      <c r="B1219" s="4">
        <v>42.381185524571634</v>
      </c>
      <c r="C1219" s="5">
        <v>380.47986022311824</v>
      </c>
      <c r="D1219" s="5" cm="1">
        <f t="array" ref="D1219">[2]!PropsSI("H","P",(B1219+1)*100*1000,"T",C1219+273.15,"WATER")/1000</f>
        <v>3161.303819570529</v>
      </c>
      <c r="E1219" s="5" cm="1">
        <f t="array" ref="E1219">[2]!PropsSI("S","P",(B1219+1)*100*1000,"T",C1219+273.15,"WATER")/1000</f>
        <v>6.6560131308234478</v>
      </c>
      <c r="F1219" s="5" cm="1">
        <f t="array" ref="F1219">[2]!PropsSI("T","P",(B1219+1)*100*1000,"Q",1,"WATER")-273.15</f>
        <v>255.21254293073275</v>
      </c>
      <c r="G1219" s="9"/>
      <c r="H1219" s="4">
        <v>61.623512873665959</v>
      </c>
      <c r="I1219" s="6">
        <v>10.393214920992232</v>
      </c>
      <c r="J1219" s="5">
        <v>272.30032124997854</v>
      </c>
      <c r="K1219" s="5" cm="1">
        <f t="array" ref="K1219">[2]!PropsSI("H","P",(I1219+1)*100*1000,"T",J1219+273.15,"WATER")/1000</f>
        <v>2987.51597560956</v>
      </c>
      <c r="L1219" s="5" cm="1">
        <f t="array" ref="L1219">[2]!PropsSI("S","P",(I1219+1)*100*1000,"T",J1219+273.15,"WATER")/1000</f>
        <v>6.9515108358652471</v>
      </c>
      <c r="M1219" s="5" cm="1">
        <f t="array" ref="M1219">[2]!PropsSI("H","P",(I1219+1)*100*1000,"S",E1219*1000,"WATER")/1000</f>
        <v>2836.4242799614299</v>
      </c>
      <c r="N1219" s="5" cm="1">
        <f t="array" ref="N1219">[2]!PropsSI("T","P",(I1219+1)*100*1000,"Q",1,"WATER")-273.15</f>
        <v>185.62530451758386</v>
      </c>
      <c r="O1219" s="5"/>
      <c r="P1219" s="5">
        <f t="shared" si="201"/>
        <v>13.403563919407455</v>
      </c>
      <c r="Q1219">
        <f t="shared" ref="Q1219:Q1282" si="210">A1219/3.6*(D1219-K1219)/1000</f>
        <v>7.1699697609446398</v>
      </c>
      <c r="S1219">
        <f t="shared" si="202"/>
        <v>1.228075997295264</v>
      </c>
      <c r="T1219">
        <f t="shared" si="203"/>
        <v>564.88154348165699</v>
      </c>
      <c r="U1219">
        <f t="shared" si="204"/>
        <v>0.20740125536731663</v>
      </c>
      <c r="V1219">
        <f t="shared" si="209"/>
        <v>310.2132388158642</v>
      </c>
      <c r="W1219">
        <f t="shared" si="205"/>
        <v>3217.8135739135259</v>
      </c>
      <c r="X1219">
        <f t="shared" ref="X1219:X1282" si="211">(V1219*A1219/3.6-W1219)/1000</f>
        <v>9.5806623784895741</v>
      </c>
      <c r="Y1219">
        <f t="shared" si="206"/>
        <v>5.8114388962856474</v>
      </c>
      <c r="AA1219">
        <f t="shared" si="207"/>
        <v>0.71478489195247763</v>
      </c>
      <c r="AB1219" s="3">
        <f t="shared" si="208"/>
        <v>9.5806649879117849</v>
      </c>
    </row>
    <row r="1220" spans="1:28" x14ac:dyDescent="0.4">
      <c r="A1220" s="4">
        <v>146.37665046268631</v>
      </c>
      <c r="B1220" s="4">
        <v>42.254235886055028</v>
      </c>
      <c r="C1220" s="5">
        <v>380.61453232353142</v>
      </c>
      <c r="D1220" s="5" cm="1">
        <f t="array" ref="D1220">[2]!PropsSI("H","P",(B1220+1)*100*1000,"T",C1220+273.15,"WATER")/1000</f>
        <v>3161.882635438848</v>
      </c>
      <c r="E1220" s="5" cm="1">
        <f t="array" ref="E1220">[2]!PropsSI("S","P",(B1220+1)*100*1000,"T",C1220+273.15,"WATER")/1000</f>
        <v>6.6581603866294294</v>
      </c>
      <c r="F1220" s="5" cm="1">
        <f t="array" ref="F1220">[2]!PropsSI("T","P",(B1220+1)*100*1000,"Q",1,"WATER")-273.15</f>
        <v>255.03545808758781</v>
      </c>
      <c r="G1220" s="9"/>
      <c r="H1220" s="4">
        <v>61.354281684027775</v>
      </c>
      <c r="I1220" s="6">
        <v>10.393671709979023</v>
      </c>
      <c r="J1220" s="5">
        <v>273.44726177525649</v>
      </c>
      <c r="K1220" s="5" cm="1">
        <f t="array" ref="K1220">[2]!PropsSI("H","P",(I1220+1)*100*1000,"T",J1220+273.15,"WATER")/1000</f>
        <v>2990.0383536997247</v>
      </c>
      <c r="L1220" s="5" cm="1">
        <f t="array" ref="L1220">[2]!PropsSI("S","P",(I1220+1)*100*1000,"T",J1220+273.15,"WATER")/1000</f>
        <v>6.9561125121407557</v>
      </c>
      <c r="M1220" s="5" cm="1">
        <f t="array" ref="M1220">[2]!PropsSI("H","P",(I1220+1)*100*1000,"S",E1220*1000,"WATER")/1000</f>
        <v>2837.4632957900089</v>
      </c>
      <c r="N1220" s="5" cm="1">
        <f t="array" ref="N1220">[2]!PropsSI("T","P",(I1220+1)*100*1000,"Q",1,"WATER")-273.15</f>
        <v>185.62709589556403</v>
      </c>
      <c r="O1220" s="5"/>
      <c r="P1220" s="5">
        <f t="shared" ref="P1220:P1283" si="212">A1220/3.6*(D1220-M1220)/1000</f>
        <v>13.190948967531559</v>
      </c>
      <c r="Q1220">
        <f t="shared" si="210"/>
        <v>6.987219545038621</v>
      </c>
      <c r="S1220">
        <f t="shared" ref="S1220:S1283" si="213">1.18795366 -0.00029564*(B1220+1) + 0.004647288*(I1220+1)</f>
        <v>1.2281156515163716</v>
      </c>
      <c r="T1220">
        <f t="shared" ref="T1220:T1283" si="214">449.9767142 + 5.670176939*(B1220+1)- 11.5045814*(I1220+1)</f>
        <v>564.15646140284457</v>
      </c>
      <c r="U1220">
        <f t="shared" ref="U1220:U1283" si="215">0.205149333-0.000695171*(B1220+1)+0.002844611*(I1220+1)</f>
        <v>0.20749080646145035</v>
      </c>
      <c r="V1220">
        <f t="shared" si="209"/>
        <v>309.78556400660239</v>
      </c>
      <c r="W1220">
        <f t="shared" ref="W1220:W1283" si="216">U1220/S1220*($AI$3/3.6*(D1220-M1220)-T1220)</f>
        <v>3214.5263881908772</v>
      </c>
      <c r="X1220">
        <f t="shared" si="211"/>
        <v>9.3814106176370586</v>
      </c>
      <c r="Y1220">
        <f t="shared" ref="Y1220:Y1283" si="217">IFERROR((Q1220-X1220)^2,0)</f>
        <v>5.7321508921100577</v>
      </c>
      <c r="AA1220">
        <f t="shared" ref="AA1220:AA1283" si="218">AB1220/P1220</f>
        <v>0.71120078665851338</v>
      </c>
      <c r="AB1220" s="3">
        <f t="shared" ref="AB1220:AB1283" si="219">0.5*(X1220 + SQRT(X1220^2 + $AE$7^2) )</f>
        <v>9.3814132824807501</v>
      </c>
    </row>
    <row r="1221" spans="1:28" x14ac:dyDescent="0.4">
      <c r="A1221" s="4">
        <v>148.65442474271461</v>
      </c>
      <c r="B1221" s="4">
        <v>42.434395207489274</v>
      </c>
      <c r="C1221" s="5">
        <v>379.95013743781965</v>
      </c>
      <c r="D1221" s="5" cm="1">
        <f t="array" ref="D1221">[2]!PropsSI("H","P",(B1221+1)*100*1000,"T",C1221+273.15,"WATER")/1000</f>
        <v>3159.90430910653</v>
      </c>
      <c r="E1221" s="5" cm="1">
        <f t="array" ref="E1221">[2]!PropsSI("S","P",(B1221+1)*100*1000,"T",C1221+273.15,"WATER")/1000</f>
        <v>6.6533435170841333</v>
      </c>
      <c r="F1221" s="5" cm="1">
        <f t="array" ref="F1221">[2]!PropsSI("T","P",(B1221+1)*100*1000,"Q",1,"WATER")-273.15</f>
        <v>255.28664841061777</v>
      </c>
      <c r="G1221" s="9"/>
      <c r="H1221" s="4">
        <v>63.851373035266178</v>
      </c>
      <c r="I1221" s="6">
        <v>10.397970320719548</v>
      </c>
      <c r="J1221" s="5">
        <v>271.67611022141682</v>
      </c>
      <c r="K1221" s="5" cm="1">
        <f t="array" ref="K1221">[2]!PropsSI("H","P",(I1221+1)*100*1000,"T",J1221+273.15,"WATER")/1000</f>
        <v>2986.1261636083518</v>
      </c>
      <c r="L1221" s="5" cm="1">
        <f t="array" ref="L1221">[2]!PropsSI("S","P",(I1221+1)*100*1000,"T",J1221+273.15,"WATER")/1000</f>
        <v>6.948775466869848</v>
      </c>
      <c r="M1221" s="5" cm="1">
        <f t="array" ref="M1221">[2]!PropsSI("H","P",(I1221+1)*100*1000,"S",E1221*1000,"WATER")/1000</f>
        <v>2835.2307613503231</v>
      </c>
      <c r="N1221" s="5" cm="1">
        <f t="array" ref="N1221">[2]!PropsSI("T","P",(I1221+1)*100*1000,"Q",1,"WATER")-273.15</f>
        <v>185.64395088855281</v>
      </c>
      <c r="O1221" s="5"/>
      <c r="P1221" s="5">
        <f t="shared" si="212"/>
        <v>13.406710964132008</v>
      </c>
      <c r="Q1221">
        <f t="shared" si="210"/>
        <v>7.1758028477465121</v>
      </c>
      <c r="S1221">
        <f t="shared" si="213"/>
        <v>1.228082366096694</v>
      </c>
      <c r="T1221">
        <f t="shared" si="214"/>
        <v>565.12854291541566</v>
      </c>
      <c r="U1221">
        <f t="shared" si="215"/>
        <v>0.20737779280120683</v>
      </c>
      <c r="V1221">
        <f t="shared" si="209"/>
        <v>309.99906161653001</v>
      </c>
      <c r="W1221">
        <f t="shared" si="216"/>
        <v>3215.2906453714299</v>
      </c>
      <c r="X1221">
        <f t="shared" si="211"/>
        <v>9.5854682922359622</v>
      </c>
      <c r="Y1221">
        <f t="shared" si="217"/>
        <v>5.8064875543665391</v>
      </c>
      <c r="AA1221">
        <f t="shared" si="218"/>
        <v>0.71497557648513577</v>
      </c>
      <c r="AB1221" s="3">
        <f t="shared" si="219"/>
        <v>9.5854709003498737</v>
      </c>
    </row>
    <row r="1222" spans="1:28" x14ac:dyDescent="0.4">
      <c r="A1222" s="4">
        <v>169.68675663220722</v>
      </c>
      <c r="B1222" s="4">
        <v>41.897148019416392</v>
      </c>
      <c r="C1222" s="5">
        <v>380.28948525523936</v>
      </c>
      <c r="D1222" s="5" cm="1">
        <f t="array" ref="D1222">[2]!PropsSI("H","P",(B1222+1)*100*1000,"T",C1222+273.15,"WATER")/1000</f>
        <v>3161.79255672615</v>
      </c>
      <c r="E1222" s="5" cm="1">
        <f t="array" ref="E1222">[2]!PropsSI("S","P",(B1222+1)*100*1000,"T",C1222+273.15,"WATER")/1000</f>
        <v>6.6615931571215548</v>
      </c>
      <c r="F1222" s="5" cm="1">
        <f t="array" ref="F1222">[2]!PropsSI("T","P",(B1222+1)*100*1000,"Q",1,"WATER")-273.15</f>
        <v>254.53520728729188</v>
      </c>
      <c r="G1222" s="9"/>
      <c r="H1222" s="4">
        <v>64.190038640468558</v>
      </c>
      <c r="I1222" s="6">
        <v>10.396394844223924</v>
      </c>
      <c r="J1222" s="5">
        <v>266.57279377312534</v>
      </c>
      <c r="K1222" s="5" cm="1">
        <f t="array" ref="K1222">[2]!PropsSI("H","P",(I1222+1)*100*1000,"T",J1222+273.15,"WATER")/1000</f>
        <v>2974.86625615396</v>
      </c>
      <c r="L1222" s="5" cm="1">
        <f t="array" ref="L1222">[2]!PropsSI("S","P",(I1222+1)*100*1000,"T",J1222+273.15,"WATER")/1000</f>
        <v>6.9280725516354424</v>
      </c>
      <c r="M1222" s="5" cm="1">
        <f t="array" ref="M1222">[2]!PropsSI("H","P",(I1222+1)*100*1000,"S",E1222*1000,"WATER")/1000</f>
        <v>2839.1627198757142</v>
      </c>
      <c r="N1222" s="5" cm="1">
        <f t="array" ref="N1222">[2]!PropsSI("T","P",(I1222+1)*100*1000,"Q",1,"WATER")-273.15</f>
        <v>185.63777397329528</v>
      </c>
      <c r="O1222" s="5"/>
      <c r="P1222" s="5">
        <f t="shared" si="212"/>
        <v>15.207225168869064</v>
      </c>
      <c r="Q1222">
        <f t="shared" si="210"/>
        <v>8.8108104648200083</v>
      </c>
      <c r="S1222">
        <f t="shared" si="213"/>
        <v>1.2282338761623635</v>
      </c>
      <c r="T1222">
        <f t="shared" si="214"/>
        <v>562.1003814966499</v>
      </c>
      <c r="U1222">
        <f t="shared" si="215"/>
        <v>0.20774678984841694</v>
      </c>
      <c r="V1222">
        <f t="shared" ref="V1222:V1285" si="220">(1+U1222)/S1222*((D1222-M1222)-T1222/($AI$3/3.6))</f>
        <v>308.09523934822107</v>
      </c>
      <c r="W1222">
        <f t="shared" si="216"/>
        <v>3200.2522469706505</v>
      </c>
      <c r="X1222">
        <f t="shared" si="211"/>
        <v>11.321881613813579</v>
      </c>
      <c r="Y1222">
        <f t="shared" si="217"/>
        <v>6.3054783153078908</v>
      </c>
      <c r="AA1222">
        <f t="shared" si="218"/>
        <v>0.74450688381361485</v>
      </c>
      <c r="AB1222" s="3">
        <f t="shared" si="219"/>
        <v>11.321883821926679</v>
      </c>
    </row>
    <row r="1223" spans="1:28" x14ac:dyDescent="0.4">
      <c r="A1223" s="4">
        <v>171.62247756194583</v>
      </c>
      <c r="B1223" s="4">
        <v>42.022879093251333</v>
      </c>
      <c r="C1223" s="5">
        <v>380.54318038409633</v>
      </c>
      <c r="D1223" s="5" cm="1">
        <f t="array" ref="D1223">[2]!PropsSI("H","P",(B1223+1)*100*1000,"T",C1223+273.15,"WATER")/1000</f>
        <v>3162.1637008959365</v>
      </c>
      <c r="E1223" s="5" cm="1">
        <f t="array" ref="E1223">[2]!PropsSI("S","P",(B1223+1)*100*1000,"T",C1223+273.15,"WATER")/1000</f>
        <v>6.6609002061854321</v>
      </c>
      <c r="F1223" s="5" cm="1">
        <f t="array" ref="F1223">[2]!PropsSI("T","P",(B1223+1)*100*1000,"Q",1,"WATER")-273.15</f>
        <v>254.71170831169616</v>
      </c>
      <c r="G1223" s="9"/>
      <c r="H1223" s="4">
        <v>61.013454921472189</v>
      </c>
      <c r="I1223" s="6">
        <v>10.394329044402593</v>
      </c>
      <c r="J1223" s="5">
        <v>266.0288607915636</v>
      </c>
      <c r="K1223" s="5" cm="1">
        <f t="array" ref="K1223">[2]!PropsSI("H","P",(I1223+1)*100*1000,"T",J1223+273.15,"WATER")/1000</f>
        <v>2973.669540994239</v>
      </c>
      <c r="L1223" s="5" cm="1">
        <f t="array" ref="L1223">[2]!PropsSI("S","P",(I1223+1)*100*1000,"T",J1223+273.15,"WATER")/1000</f>
        <v>6.9259347847689599</v>
      </c>
      <c r="M1223" s="5" cm="1">
        <f t="array" ref="M1223">[2]!PropsSI("H","P",(I1223+1)*100*1000,"S",E1223*1000,"WATER")/1000</f>
        <v>2838.7917370135647</v>
      </c>
      <c r="N1223" s="5" cm="1">
        <f t="array" ref="N1223">[2]!PropsSI("T","P",(I1223+1)*100*1000,"Q",1,"WATER")-273.15</f>
        <v>185.62967364862635</v>
      </c>
      <c r="O1223" s="5"/>
      <c r="P1223" s="5">
        <f t="shared" si="212"/>
        <v>15.416082670990196</v>
      </c>
      <c r="Q1223">
        <f t="shared" si="210"/>
        <v>8.9860652023019156</v>
      </c>
      <c r="S1223">
        <f t="shared" si="213"/>
        <v>1.2281871046609747</v>
      </c>
      <c r="T1223">
        <f t="shared" si="214"/>
        <v>562.83706509422507</v>
      </c>
      <c r="U1223">
        <f t="shared" si="215"/>
        <v>0.20765350885519249</v>
      </c>
      <c r="V1223">
        <f t="shared" si="220"/>
        <v>308.80089953790116</v>
      </c>
      <c r="W1223">
        <f t="shared" si="216"/>
        <v>3206.389494269773</v>
      </c>
      <c r="X1223">
        <f t="shared" si="211"/>
        <v>11.515048131300262</v>
      </c>
      <c r="Y1223">
        <f t="shared" si="217"/>
        <v>6.3957546551650521</v>
      </c>
      <c r="AA1223">
        <f t="shared" si="218"/>
        <v>0.7469504768575782</v>
      </c>
      <c r="AB1223" s="3">
        <f t="shared" si="219"/>
        <v>11.515050302371975</v>
      </c>
    </row>
    <row r="1224" spans="1:28" x14ac:dyDescent="0.4">
      <c r="A1224" s="4">
        <v>171.15649910413924</v>
      </c>
      <c r="B1224" s="4">
        <v>42.007295649102389</v>
      </c>
      <c r="C1224" s="5">
        <v>380.45602774515191</v>
      </c>
      <c r="D1224" s="5" cm="1">
        <f t="array" ref="D1224">[2]!PropsSI("H","P",(B1224+1)*100*1000,"T",C1224+273.15,"WATER")/1000</f>
        <v>3161.9818317514646</v>
      </c>
      <c r="E1224" s="5" cm="1">
        <f t="array" ref="E1224">[2]!PropsSI("S","P",(B1224+1)*100*1000,"T",C1224+273.15,"WATER")/1000</f>
        <v>6.6607780303811479</v>
      </c>
      <c r="F1224" s="5" cm="1">
        <f t="array" ref="F1224">[2]!PropsSI("T","P",(B1224+1)*100*1000,"Q",1,"WATER")-273.15</f>
        <v>254.68985374458259</v>
      </c>
      <c r="G1224" s="9"/>
      <c r="H1224" s="4">
        <v>63.03043419549104</v>
      </c>
      <c r="I1224" s="6">
        <v>10.393392998589411</v>
      </c>
      <c r="J1224" s="5">
        <v>266.09585791398297</v>
      </c>
      <c r="K1224" s="5" cm="1">
        <f t="array" ref="K1224">[2]!PropsSI("H","P",(I1224+1)*100*1000,"T",J1224+273.15,"WATER")/1000</f>
        <v>2973.8209520564828</v>
      </c>
      <c r="L1224" s="5" cm="1">
        <f t="array" ref="L1224">[2]!PropsSI("S","P",(I1224+1)*100*1000,"T",J1224+273.15,"WATER")/1000</f>
        <v>6.9262521217351374</v>
      </c>
      <c r="M1224" s="5" cm="1">
        <f t="array" ref="M1224">[2]!PropsSI("H","P",(I1224+1)*100*1000,"S",E1224*1000,"WATER")/1000</f>
        <v>2838.7158804192127</v>
      </c>
      <c r="N1224" s="5" cm="1">
        <f t="array" ref="N1224">[2]!PropsSI("T","P",(I1224+1)*100*1000,"Q",1,"WATER")-273.15</f>
        <v>185.62600288676339</v>
      </c>
      <c r="O1224" s="5"/>
      <c r="P1224" s="5">
        <f t="shared" si="212"/>
        <v>15.36918569711036</v>
      </c>
      <c r="Q1224">
        <f t="shared" si="210"/>
        <v>8.9458215102633893</v>
      </c>
      <c r="S1224">
        <f t="shared" si="213"/>
        <v>1.2281873616759278</v>
      </c>
      <c r="T1224">
        <f t="shared" si="214"/>
        <v>562.75947302383349</v>
      </c>
      <c r="U1224">
        <f t="shared" si="215"/>
        <v>0.20766167932742827</v>
      </c>
      <c r="V1224">
        <f t="shared" si="220"/>
        <v>308.69994673049604</v>
      </c>
      <c r="W1224">
        <f t="shared" si="216"/>
        <v>3205.4456981779672</v>
      </c>
      <c r="X1224">
        <f t="shared" si="211"/>
        <v>11.471221567384804</v>
      </c>
      <c r="Y1224">
        <f t="shared" si="217"/>
        <v>6.3776454485088436</v>
      </c>
      <c r="AA1224">
        <f t="shared" si="218"/>
        <v>0.74637810830199047</v>
      </c>
      <c r="AB1224" s="3">
        <f t="shared" si="219"/>
        <v>11.471223746751239</v>
      </c>
    </row>
    <row r="1225" spans="1:28" x14ac:dyDescent="0.4">
      <c r="A1225" s="4">
        <v>173.52759297399763</v>
      </c>
      <c r="B1225" s="4">
        <v>41.92991005560468</v>
      </c>
      <c r="C1225" s="5">
        <v>380.2825058170651</v>
      </c>
      <c r="D1225" s="5" cm="1">
        <f t="array" ref="D1225">[2]!PropsSI("H","P",(B1225+1)*100*1000,"T",C1225+273.15,"WATER")/1000</f>
        <v>3161.7110398496511</v>
      </c>
      <c r="E1225" s="5" cm="1">
        <f t="array" ref="E1225">[2]!PropsSI("S","P",(B1225+1)*100*1000,"T",C1225+273.15,"WATER")/1000</f>
        <v>6.6611395064325549</v>
      </c>
      <c r="F1225" s="5" cm="1">
        <f t="array" ref="F1225">[2]!PropsSI("T","P",(B1225+1)*100*1000,"Q",1,"WATER")-273.15</f>
        <v>254.58123665196172</v>
      </c>
      <c r="G1225" s="9"/>
      <c r="H1225" s="4">
        <v>63.798650758951325</v>
      </c>
      <c r="I1225" s="6">
        <v>10.391720366947233</v>
      </c>
      <c r="J1225" s="5">
        <v>265.46344471397424</v>
      </c>
      <c r="K1225" s="5" cm="1">
        <f t="array" ref="K1225">[2]!PropsSI("H","P",(I1225+1)*100*1000,"T",J1225+273.15,"WATER")/1000</f>
        <v>2972.4265368412107</v>
      </c>
      <c r="L1225" s="5" cm="1">
        <f t="array" ref="L1225">[2]!PropsSI("S","P",(I1225+1)*100*1000,"T",J1225+273.15,"WATER")/1000</f>
        <v>6.9237300322890141</v>
      </c>
      <c r="M1225" s="5" cm="1">
        <f t="array" ref="M1225">[2]!PropsSI("H","P",(I1225+1)*100*1000,"S",E1225*1000,"WATER")/1000</f>
        <v>2838.8590565043446</v>
      </c>
      <c r="N1225" s="5" cm="1">
        <f t="array" ref="N1225">[2]!PropsSI("T","P",(I1225+1)*100*1000,"Q",1,"WATER")-273.15</f>
        <v>185.61944296812965</v>
      </c>
      <c r="O1225" s="5"/>
      <c r="P1225" s="5">
        <f t="shared" si="212"/>
        <v>15.562146543553393</v>
      </c>
      <c r="Q1225">
        <f t="shared" si="210"/>
        <v>9.123912276203912</v>
      </c>
      <c r="S1225">
        <f t="shared" si="213"/>
        <v>1.2282024667518305</v>
      </c>
      <c r="T1225">
        <f t="shared" si="214"/>
        <v>562.33992594305164</v>
      </c>
      <c r="U1225">
        <f t="shared" si="215"/>
        <v>0.20771071756147735</v>
      </c>
      <c r="V1225">
        <f t="shared" si="220"/>
        <v>308.30845563402306</v>
      </c>
      <c r="W1225">
        <f t="shared" si="216"/>
        <v>3202.0065435659285</v>
      </c>
      <c r="X1225">
        <f t="shared" si="211"/>
        <v>11.65911128968478</v>
      </c>
      <c r="Y1225">
        <f t="shared" si="217"/>
        <v>6.427234037954368</v>
      </c>
      <c r="AA1225">
        <f t="shared" si="218"/>
        <v>0.74919699549802343</v>
      </c>
      <c r="AB1225" s="3">
        <f t="shared" si="219"/>
        <v>11.659113433930152</v>
      </c>
    </row>
    <row r="1226" spans="1:28" x14ac:dyDescent="0.4">
      <c r="A1226" s="4">
        <v>170.92292009403704</v>
      </c>
      <c r="B1226" s="4">
        <v>41.932158397555206</v>
      </c>
      <c r="C1226" s="5">
        <v>379.71324539708712</v>
      </c>
      <c r="D1226" s="5" cm="1">
        <f t="array" ref="D1226">[2]!PropsSI("H","P",(B1226+1)*100*1000,"T",C1226+273.15,"WATER")/1000</f>
        <v>3160.3182213851069</v>
      </c>
      <c r="E1226" s="5" cm="1">
        <f t="array" ref="E1226">[2]!PropsSI("S","P",(B1226+1)*100*1000,"T",C1226+273.15,"WATER")/1000</f>
        <v>6.6589844775635898</v>
      </c>
      <c r="F1226" s="5" cm="1">
        <f t="array" ref="F1226">[2]!PropsSI("T","P",(B1226+1)*100*1000,"Q",1,"WATER")-273.15</f>
        <v>254.58439449796674</v>
      </c>
      <c r="G1226" s="9"/>
      <c r="H1226" s="4">
        <v>61.201254827903973</v>
      </c>
      <c r="I1226" s="6">
        <v>10.388243775530659</v>
      </c>
      <c r="J1226" s="5">
        <v>265.58417560154066</v>
      </c>
      <c r="K1226" s="5" cm="1">
        <f t="array" ref="K1226">[2]!PropsSI("H","P",(I1226+1)*100*1000,"T",J1226+273.15,"WATER")/1000</f>
        <v>2972.7055355219604</v>
      </c>
      <c r="L1226" s="5" cm="1">
        <f t="array" ref="L1226">[2]!PropsSI("S","P",(I1226+1)*100*1000,"T",J1226+273.15,"WATER")/1000</f>
        <v>6.9243836962439262</v>
      </c>
      <c r="M1226" s="5" cm="1">
        <f t="array" ref="M1226">[2]!PropsSI("H","P",(I1226+1)*100*1000,"S",E1226*1000,"WATER")/1000</f>
        <v>2837.7598851852354</v>
      </c>
      <c r="N1226" s="5" cm="1">
        <f t="array" ref="N1226">[2]!PropsSI("T","P",(I1226+1)*100*1000,"Q",1,"WATER")-273.15</f>
        <v>185.60580565321112</v>
      </c>
      <c r="O1226" s="5"/>
      <c r="P1226" s="5">
        <f t="shared" si="212"/>
        <v>15.314614645543381</v>
      </c>
      <c r="Q1226">
        <f t="shared" si="210"/>
        <v>8.9075855873372909</v>
      </c>
      <c r="S1226">
        <f t="shared" si="213"/>
        <v>1.2281856453304452</v>
      </c>
      <c r="T1226">
        <f t="shared" si="214"/>
        <v>562.39267116867688</v>
      </c>
      <c r="U1226">
        <f t="shared" si="215"/>
        <v>0.20769926502916919</v>
      </c>
      <c r="V1226">
        <f t="shared" si="220"/>
        <v>308.02014665151728</v>
      </c>
      <c r="W1226">
        <f t="shared" si="216"/>
        <v>3198.8661966506543</v>
      </c>
      <c r="X1226">
        <f t="shared" si="211"/>
        <v>11.425495723757919</v>
      </c>
      <c r="Y1226">
        <f t="shared" si="217"/>
        <v>6.3398714550897468</v>
      </c>
      <c r="AA1226">
        <f t="shared" si="218"/>
        <v>0.74605193642082512</v>
      </c>
      <c r="AB1226" s="3">
        <f t="shared" si="219"/>
        <v>11.425497911846367</v>
      </c>
    </row>
    <row r="1227" spans="1:28" x14ac:dyDescent="0.4">
      <c r="A1227" s="4">
        <v>169.91758664419802</v>
      </c>
      <c r="B1227" s="4">
        <v>42.010839034707239</v>
      </c>
      <c r="C1227" s="5">
        <v>379.21440505754254</v>
      </c>
      <c r="D1227" s="5" cm="1">
        <f t="array" ref="D1227">[2]!PropsSI("H","P",(B1227+1)*100*1000,"T",C1227+273.15,"WATER")/1000</f>
        <v>3158.9449692292569</v>
      </c>
      <c r="E1227" s="5" cm="1">
        <f t="array" ref="E1227">[2]!PropsSI("S","P",(B1227+1)*100*1000,"T",C1227+273.15,"WATER")/1000</f>
        <v>6.6560918111683165</v>
      </c>
      <c r="F1227" s="5" cm="1">
        <f t="array" ref="F1227">[2]!PropsSI("T","P",(B1227+1)*100*1000,"Q",1,"WATER")-273.15</f>
        <v>254.69482359905919</v>
      </c>
      <c r="G1227" s="9"/>
      <c r="H1227" s="4">
        <v>62.835318166499</v>
      </c>
      <c r="I1227" s="6">
        <v>10.388806167286445</v>
      </c>
      <c r="J1227" s="5">
        <v>265.23052808599664</v>
      </c>
      <c r="K1227" s="5" cm="1">
        <f t="array" ref="K1227">[2]!PropsSI("H","P",(I1227+1)*100*1000,"T",J1227+273.15,"WATER")/1000</f>
        <v>2971.9205174252024</v>
      </c>
      <c r="L1227" s="5" cm="1">
        <f t="array" ref="L1227">[2]!PropsSI("S","P",(I1227+1)*100*1000,"T",J1227+273.15,"WATER")/1000</f>
        <v>6.9229041065884651</v>
      </c>
      <c r="M1227" s="5" cm="1">
        <f t="array" ref="M1227">[2]!PropsSI("H","P",(I1227+1)*100*1000,"S",E1227*1000,"WATER")/1000</f>
        <v>2836.3815709303667</v>
      </c>
      <c r="N1227" s="5" cm="1">
        <f t="array" ref="N1227">[2]!PropsSI("T","P",(I1227+1)*100*1000,"Q",1,"WATER")-273.15</f>
        <v>185.60801191876686</v>
      </c>
      <c r="O1227" s="5"/>
      <c r="P1227" s="5">
        <f t="shared" si="212"/>
        <v>15.22477616074962</v>
      </c>
      <c r="Q1227">
        <f t="shared" si="210"/>
        <v>8.8274287483330731</v>
      </c>
      <c r="S1227">
        <f t="shared" si="213"/>
        <v>1.2281649977833353</v>
      </c>
      <c r="T1227">
        <f t="shared" si="214"/>
        <v>562.83233422126909</v>
      </c>
      <c r="U1227">
        <f t="shared" si="215"/>
        <v>0.20764616831773439</v>
      </c>
      <c r="V1227">
        <f t="shared" si="220"/>
        <v>308.00960097280472</v>
      </c>
      <c r="W1227">
        <f t="shared" si="216"/>
        <v>3198.0795438579785</v>
      </c>
      <c r="X1227">
        <f t="shared" si="211"/>
        <v>11.339767139625744</v>
      </c>
      <c r="Y1227">
        <f t="shared" si="217"/>
        <v>6.3118441923630453</v>
      </c>
      <c r="AA1227">
        <f t="shared" si="218"/>
        <v>0.74482338686139282</v>
      </c>
      <c r="AB1227" s="3">
        <f t="shared" si="219"/>
        <v>11.339769344256124</v>
      </c>
    </row>
    <row r="1228" spans="1:28" x14ac:dyDescent="0.4">
      <c r="A1228" s="4">
        <v>169.82959087719701</v>
      </c>
      <c r="B1228" s="4">
        <v>42.163241302390929</v>
      </c>
      <c r="C1228" s="5">
        <v>379.30906254063188</v>
      </c>
      <c r="D1228" s="5" cm="1">
        <f t="array" ref="D1228">[2]!PropsSI("H","P",(B1228+1)*100*1000,"T",C1228+273.15,"WATER")/1000</f>
        <v>3158.8741607698539</v>
      </c>
      <c r="E1228" s="5" cm="1">
        <f t="array" ref="E1228">[2]!PropsSI("S","P",(B1228+1)*100*1000,"T",C1228+273.15,"WATER")/1000</f>
        <v>6.6544606585545729</v>
      </c>
      <c r="F1228" s="5" cm="1">
        <f t="array" ref="F1228">[2]!PropsSI("T","P",(B1228+1)*100*1000,"Q",1,"WATER")-273.15</f>
        <v>254.90828297445023</v>
      </c>
      <c r="G1228" s="9"/>
      <c r="H1228" s="4">
        <v>61.906912375478868</v>
      </c>
      <c r="I1228" s="6">
        <v>10.385894411871597</v>
      </c>
      <c r="J1228" s="5">
        <v>265.01759569572175</v>
      </c>
      <c r="K1228" s="5" cm="1">
        <f t="array" ref="K1228">[2]!PropsSI("H","P",(I1228+1)*100*1000,"T",J1228+273.15,"WATER")/1000</f>
        <v>2971.4586807128107</v>
      </c>
      <c r="L1228" s="5" cm="1">
        <f t="array" ref="L1228">[2]!PropsSI("S","P",(I1228+1)*100*1000,"T",J1228+273.15,"WATER")/1000</f>
        <v>6.9221598011838035</v>
      </c>
      <c r="M1228" s="5" cm="1">
        <f t="array" ref="M1228">[2]!PropsSI("H","P",(I1228+1)*100*1000,"S",E1228*1000,"WATER")/1000</f>
        <v>2835.5461640237199</v>
      </c>
      <c r="N1228" s="5" cm="1">
        <f t="array" ref="N1228">[2]!PropsSI("T","P",(I1228+1)*100*1000,"Q",1,"WATER")-273.15</f>
        <v>185.59658816307905</v>
      </c>
      <c r="O1228" s="5"/>
      <c r="P1228" s="5">
        <f t="shared" si="212"/>
        <v>15.252961501816561</v>
      </c>
      <c r="Q1228">
        <f t="shared" si="210"/>
        <v>8.8413039728169771</v>
      </c>
      <c r="S1228">
        <f t="shared" si="213"/>
        <v>1.2281064098109189</v>
      </c>
      <c r="T1228">
        <f t="shared" si="214"/>
        <v>563.72998057212749</v>
      </c>
      <c r="U1228">
        <f t="shared" si="215"/>
        <v>0.20753193986942406</v>
      </c>
      <c r="V1228">
        <f t="shared" si="220"/>
        <v>308.7323327331369</v>
      </c>
      <c r="W1228">
        <f t="shared" si="216"/>
        <v>3204.1233485587536</v>
      </c>
      <c r="X1228">
        <f t="shared" si="211"/>
        <v>11.360289362172159</v>
      </c>
      <c r="Y1228">
        <f t="shared" si="217"/>
        <v>6.3452873917848764</v>
      </c>
      <c r="AA1228">
        <f t="shared" si="218"/>
        <v>0.7447925153070728</v>
      </c>
      <c r="AB1228" s="3">
        <f t="shared" si="219"/>
        <v>11.360291562819903</v>
      </c>
    </row>
    <row r="1229" spans="1:28" x14ac:dyDescent="0.4">
      <c r="A1229" s="4">
        <v>170.10041111483594</v>
      </c>
      <c r="B1229" s="4">
        <v>42.182238322389168</v>
      </c>
      <c r="C1229" s="5">
        <v>379.53481470448247</v>
      </c>
      <c r="D1229" s="5" cm="1">
        <f t="array" ref="D1229">[2]!PropsSI("H","P",(B1229+1)*100*1000,"T",C1229+273.15,"WATER")/1000</f>
        <v>3159.3880967483201</v>
      </c>
      <c r="E1229" s="5" cm="1">
        <f t="array" ref="E1229">[2]!PropsSI("S","P",(B1229+1)*100*1000,"T",C1229+273.15,"WATER")/1000</f>
        <v>6.6550588097805017</v>
      </c>
      <c r="F1229" s="5" cm="1">
        <f t="array" ref="F1229">[2]!PropsSI("T","P",(B1229+1)*100*1000,"Q",1,"WATER")-273.15</f>
        <v>254.93485036257437</v>
      </c>
      <c r="G1229" s="9"/>
      <c r="H1229" s="4">
        <v>60.574732765245464</v>
      </c>
      <c r="I1229" s="6">
        <v>10.384781623940599</v>
      </c>
      <c r="J1229" s="5">
        <v>265.11067086266189</v>
      </c>
      <c r="K1229" s="5" cm="1">
        <f t="array" ref="K1229">[2]!PropsSI("H","P",(I1229+1)*100*1000,"T",J1229+273.15,"WATER")/1000</f>
        <v>2971.6685958854705</v>
      </c>
      <c r="L1229" s="5" cm="1">
        <f t="array" ref="L1229">[2]!PropsSI("S","P",(I1229+1)*100*1000,"T",J1229+273.15,"WATER")/1000</f>
        <v>6.9225932790969891</v>
      </c>
      <c r="M1229" s="5" cm="1">
        <f t="array" ref="M1229">[2]!PropsSI("H","P",(I1229+1)*100*1000,"S",E1229*1000,"WATER")/1000</f>
        <v>2835.8126554360651</v>
      </c>
      <c r="N1229" s="5" cm="1">
        <f t="array" ref="N1229">[2]!PropsSI("T","P",(I1229+1)*100*1000,"Q",1,"WATER")-273.15</f>
        <v>185.59222173125892</v>
      </c>
      <c r="O1229" s="5"/>
      <c r="P1229" s="5">
        <f t="shared" si="212"/>
        <v>15.288976553855285</v>
      </c>
      <c r="Q1229">
        <f t="shared" si="210"/>
        <v>8.8697678530673656</v>
      </c>
      <c r="S1229">
        <f t="shared" si="213"/>
        <v>1.2280956220859287</v>
      </c>
      <c r="T1229">
        <f t="shared" si="214"/>
        <v>563.85049919616426</v>
      </c>
      <c r="U1229">
        <f t="shared" si="215"/>
        <v>0.20751556824324568</v>
      </c>
      <c r="V1229">
        <f t="shared" si="220"/>
        <v>308.97219449179033</v>
      </c>
      <c r="W1229">
        <f t="shared" si="216"/>
        <v>3206.4032222396422</v>
      </c>
      <c r="X1229">
        <f t="shared" si="211"/>
        <v>11.392568251678854</v>
      </c>
      <c r="Y1229">
        <f t="shared" si="217"/>
        <v>6.3645218512342874</v>
      </c>
      <c r="AA1229">
        <f t="shared" si="218"/>
        <v>0.7451493176120203</v>
      </c>
      <c r="AB1229" s="3">
        <f t="shared" si="219"/>
        <v>11.392570446091444</v>
      </c>
    </row>
    <row r="1230" spans="1:28" x14ac:dyDescent="0.4">
      <c r="A1230" s="4">
        <v>172.8909711469629</v>
      </c>
      <c r="B1230" s="4">
        <v>41.361920022855792</v>
      </c>
      <c r="C1230" s="5">
        <v>380.1993405501911</v>
      </c>
      <c r="D1230" s="5" cm="1">
        <f t="array" ref="D1230">[2]!PropsSI("H","P",(B1230+1)*100*1000,"T",C1230+273.15,"WATER")/1000</f>
        <v>3162.6258504652656</v>
      </c>
      <c r="E1230" s="5" cm="1">
        <f t="array" ref="E1230">[2]!PropsSI("S","P",(B1230+1)*100*1000,"T",C1230+273.15,"WATER")/1000</f>
        <v>6.6682801685877235</v>
      </c>
      <c r="F1230" s="5" cm="1">
        <f t="array" ref="F1230">[2]!PropsSI("T","P",(B1230+1)*100*1000,"Q",1,"WATER")-273.15</f>
        <v>253.77939691458084</v>
      </c>
      <c r="G1230" s="9"/>
      <c r="H1230" s="4">
        <v>60.991739674522556</v>
      </c>
      <c r="I1230" s="6">
        <v>10.385129507559316</v>
      </c>
      <c r="J1230" s="5">
        <v>266.66579826103759</v>
      </c>
      <c r="K1230" s="5" cm="1">
        <f t="array" ref="K1230">[2]!PropsSI("H","P",(I1230+1)*100*1000,"T",J1230+273.15,"WATER")/1000</f>
        <v>2975.109509442233</v>
      </c>
      <c r="L1230" s="5" cm="1">
        <f t="array" ref="L1230">[2]!PropsSI("S","P",(I1230+1)*100*1000,"T",J1230+273.15,"WATER")/1000</f>
        <v>6.9289631277894586</v>
      </c>
      <c r="M1230" s="5" cm="1">
        <f t="array" ref="M1230">[2]!PropsSI("H","P",(I1230+1)*100*1000,"S",E1230*1000,"WATER")/1000</f>
        <v>2842.1759916923693</v>
      </c>
      <c r="N1230" s="5" cm="1">
        <f t="array" ref="N1230">[2]!PropsSI("T","P",(I1230+1)*100*1000,"Q",1,"WATER")-273.15</f>
        <v>185.59358681630812</v>
      </c>
      <c r="O1230" s="5"/>
      <c r="P1230" s="5">
        <f t="shared" si="212"/>
        <v>15.389690913098095</v>
      </c>
      <c r="Q1230">
        <f t="shared" si="210"/>
        <v>9.0055228626103236</v>
      </c>
      <c r="S1230">
        <f t="shared" si="213"/>
        <v>1.2283397577033695</v>
      </c>
      <c r="T1230">
        <f t="shared" si="214"/>
        <v>559.19514703610116</v>
      </c>
      <c r="U1230">
        <f t="shared" si="215"/>
        <v>0.20808681932941914</v>
      </c>
      <c r="V1230">
        <f t="shared" si="220"/>
        <v>306.05869848543699</v>
      </c>
      <c r="W1230">
        <f t="shared" si="216"/>
        <v>3183.4053849267234</v>
      </c>
      <c r="X1230">
        <f t="shared" si="211"/>
        <v>11.515146173162915</v>
      </c>
      <c r="Y1230">
        <f t="shared" si="217"/>
        <v>6.2982091608689474</v>
      </c>
      <c r="AA1230">
        <f t="shared" si="218"/>
        <v>0.74823779172950466</v>
      </c>
      <c r="AB1230" s="3">
        <f t="shared" si="219"/>
        <v>11.515148344216144</v>
      </c>
    </row>
    <row r="1231" spans="1:28" x14ac:dyDescent="0.4">
      <c r="A1231" s="4">
        <v>172.72906852475296</v>
      </c>
      <c r="B1231" s="4">
        <v>41.748843205626173</v>
      </c>
      <c r="C1231" s="5">
        <v>380.96597452725814</v>
      </c>
      <c r="D1231" s="5" cm="1">
        <f t="array" ref="D1231">[2]!PropsSI("H","P",(B1231+1)*100*1000,"T",C1231+273.15,"WATER")/1000</f>
        <v>3163.7318177971865</v>
      </c>
      <c r="E1231" s="5" cm="1">
        <f t="array" ref="E1231">[2]!PropsSI("S","P",(B1231+1)*100*1000,"T",C1231+273.15,"WATER")/1000</f>
        <v>6.6660518584245754</v>
      </c>
      <c r="F1231" s="5" cm="1">
        <f t="array" ref="F1231">[2]!PropsSI("T","P",(B1231+1)*100*1000,"Q",1,"WATER")-273.15</f>
        <v>254.32650784933128</v>
      </c>
      <c r="G1231" s="9"/>
      <c r="H1231" s="4">
        <v>60.901059328187337</v>
      </c>
      <c r="I1231" s="6">
        <v>10.381836097999855</v>
      </c>
      <c r="J1231" s="5">
        <v>266.61013279833878</v>
      </c>
      <c r="K1231" s="5" cm="1">
        <f t="array" ref="K1231">[2]!PropsSI("H","P",(I1231+1)*100*1000,"T",J1231+273.15,"WATER")/1000</f>
        <v>2974.9973539750149</v>
      </c>
      <c r="L1231" s="5" cm="1">
        <f t="array" ref="L1231">[2]!PropsSI("S","P",(I1231+1)*100*1000,"T",J1231+273.15,"WATER")/1000</f>
        <v>6.9288840456516487</v>
      </c>
      <c r="M1231" s="5" cm="1">
        <f t="array" ref="M1231">[2]!PropsSI("H","P",(I1231+1)*100*1000,"S",E1231*1000,"WATER")/1000</f>
        <v>2841.0417393319462</v>
      </c>
      <c r="N1231" s="5" cm="1">
        <f t="array" ref="N1231">[2]!PropsSI("T","P",(I1231+1)*100*1000,"Q",1,"WATER")-273.15</f>
        <v>185.58066226159576</v>
      </c>
      <c r="O1231" s="5"/>
      <c r="P1231" s="5">
        <f t="shared" si="212"/>
        <v>15.482765743188999</v>
      </c>
      <c r="Q1231">
        <f t="shared" si="210"/>
        <v>9.0555355929228867</v>
      </c>
      <c r="S1231">
        <f t="shared" si="213"/>
        <v>1.2282100623108902</v>
      </c>
      <c r="T1231">
        <f t="shared" si="214"/>
        <v>561.42695924257066</v>
      </c>
      <c r="U1231">
        <f t="shared" si="215"/>
        <v>0.20780847308446909</v>
      </c>
      <c r="V1231">
        <f t="shared" si="220"/>
        <v>308.18715623154708</v>
      </c>
      <c r="W1231">
        <f t="shared" si="216"/>
        <v>3201.9939601173783</v>
      </c>
      <c r="X1231">
        <f t="shared" si="211"/>
        <v>11.584917269651411</v>
      </c>
      <c r="Y1231">
        <f t="shared" si="217"/>
        <v>6.3977716665700024</v>
      </c>
      <c r="AA1231">
        <f t="shared" si="218"/>
        <v>0.74824612215847852</v>
      </c>
      <c r="AB1231" s="3">
        <f t="shared" si="219"/>
        <v>11.584919427629302</v>
      </c>
    </row>
    <row r="1232" spans="1:28" x14ac:dyDescent="0.4">
      <c r="A1232" s="4">
        <v>172.4484179725344</v>
      </c>
      <c r="B1232" s="4">
        <v>41.953189816900228</v>
      </c>
      <c r="C1232" s="5">
        <v>381.2915736866168</v>
      </c>
      <c r="D1232" s="5" cm="1">
        <f t="array" ref="D1232">[2]!PropsSI("H","P",(B1232+1)*100*1000,"T",C1232+273.15,"WATER")/1000</f>
        <v>3164.1243801960436</v>
      </c>
      <c r="E1232" s="5" cm="1">
        <f t="array" ref="E1232">[2]!PropsSI("S","P",(B1232+1)*100*1000,"T",C1232+273.15,"WATER")/1000</f>
        <v>6.6645963896783735</v>
      </c>
      <c r="F1232" s="5" cm="1">
        <f t="array" ref="F1232">[2]!PropsSI("T","P",(B1232+1)*100*1000,"Q",1,"WATER")-273.15</f>
        <v>254.61392746673062</v>
      </c>
      <c r="G1232" s="9"/>
      <c r="H1232" s="4">
        <v>60.63225455299127</v>
      </c>
      <c r="I1232" s="6">
        <v>10.380238678379582</v>
      </c>
      <c r="J1232" s="5">
        <v>266.56140592532017</v>
      </c>
      <c r="K1232" s="5" cm="1">
        <f t="array" ref="K1232">[2]!PropsSI("H","P",(I1232+1)*100*1000,"T",J1232+273.15,"WATER")/1000</f>
        <v>2974.8948974304731</v>
      </c>
      <c r="L1232" s="5" cm="1">
        <f t="array" ref="L1232">[2]!PropsSI("S","P",(I1232+1)*100*1000,"T",J1232+273.15,"WATER")/1000</f>
        <v>6.9287566529026572</v>
      </c>
      <c r="M1232" s="5" cm="1">
        <f t="array" ref="M1232">[2]!PropsSI("H","P",(I1232+1)*100*1000,"S",E1232*1000,"WATER")/1000</f>
        <v>2840.3116341852719</v>
      </c>
      <c r="N1232" s="5" cm="1">
        <f t="array" ref="N1232">[2]!PropsSI("T","P",(I1232+1)*100*1000,"Q",1,"WATER")-273.15</f>
        <v>185.57439233982916</v>
      </c>
      <c r="O1232" s="5"/>
      <c r="P1232" s="5">
        <f t="shared" si="212"/>
        <v>15.511387713583243</v>
      </c>
      <c r="Q1232">
        <f t="shared" si="210"/>
        <v>9.0645347046343332</v>
      </c>
      <c r="S1232">
        <f t="shared" si="213"/>
        <v>1.228142225609701</v>
      </c>
      <c r="T1232">
        <f t="shared" si="214"/>
        <v>562.60401832943103</v>
      </c>
      <c r="U1232">
        <f t="shared" si="215"/>
        <v>0.20766187320893964</v>
      </c>
      <c r="V1232">
        <f t="shared" si="220"/>
        <v>309.25154926732461</v>
      </c>
      <c r="W1232">
        <f t="shared" si="216"/>
        <v>3211.175852527927</v>
      </c>
      <c r="X1232">
        <f t="shared" si="211"/>
        <v>11.602696488223573</v>
      </c>
      <c r="Y1232">
        <f t="shared" si="217"/>
        <v>6.4422652396729134</v>
      </c>
      <c r="AA1232">
        <f t="shared" si="218"/>
        <v>0.74801164519498786</v>
      </c>
      <c r="AB1232" s="3">
        <f t="shared" si="219"/>
        <v>11.602698642894723</v>
      </c>
    </row>
    <row r="1233" spans="1:28" x14ac:dyDescent="0.4">
      <c r="A1233" s="4">
        <v>172.82743523381865</v>
      </c>
      <c r="B1233" s="4">
        <v>42.01667810005442</v>
      </c>
      <c r="C1233" s="5">
        <v>380.28699156686366</v>
      </c>
      <c r="D1233" s="5" cm="1">
        <f t="array" ref="D1233">[2]!PropsSI("H","P",(B1233+1)*100*1000,"T",C1233+273.15,"WATER")/1000</f>
        <v>3161.5511090785135</v>
      </c>
      <c r="E1233" s="5" cm="1">
        <f t="array" ref="E1233">[2]!PropsSI("S","P",(B1233+1)*100*1000,"T",C1233+273.15,"WATER")/1000</f>
        <v>6.6600249883526175</v>
      </c>
      <c r="F1233" s="5" cm="1">
        <f t="array" ref="F1233">[2]!PropsSI("T","P",(B1233+1)*100*1000,"Q",1,"WATER")-273.15</f>
        <v>254.70301262705436</v>
      </c>
      <c r="G1233" s="9"/>
      <c r="H1233" s="4">
        <v>63.419494242170664</v>
      </c>
      <c r="I1233" s="6">
        <v>10.37932119936926</v>
      </c>
      <c r="J1233" s="5">
        <v>265.39342437029291</v>
      </c>
      <c r="K1233" s="5" cm="1">
        <f t="array" ref="K1233">[2]!PropsSI("H","P",(I1233+1)*100*1000,"T",J1233+273.15,"WATER")/1000</f>
        <v>2972.3131469513792</v>
      </c>
      <c r="L1233" s="5" cm="1">
        <f t="array" ref="L1233">[2]!PropsSI("S","P",(I1233+1)*100*1000,"T",J1233+273.15,"WATER")/1000</f>
        <v>6.9240037495724733</v>
      </c>
      <c r="M1233" s="5" cm="1">
        <f t="array" ref="M1233">[2]!PropsSI("H","P",(I1233+1)*100*1000,"S",E1233*1000,"WATER")/1000</f>
        <v>2838.096508114123</v>
      </c>
      <c r="N1233" s="5" cm="1">
        <f t="array" ref="N1233">[2]!PropsSI("T","P",(I1233+1)*100*1000,"Q",1,"WATER")-273.15</f>
        <v>185.57079089370302</v>
      </c>
      <c r="O1233" s="5"/>
      <c r="P1233" s="5">
        <f t="shared" si="212"/>
        <v>15.528285860903846</v>
      </c>
      <c r="Q1233">
        <f t="shared" si="210"/>
        <v>9.0848643453630924</v>
      </c>
      <c r="S1233">
        <f t="shared" si="213"/>
        <v>1.2281191921444743</v>
      </c>
      <c r="T1233">
        <f t="shared" si="214"/>
        <v>562.97456334042568</v>
      </c>
      <c r="U1233">
        <f t="shared" si="215"/>
        <v>0.20761512812476604</v>
      </c>
      <c r="V1233">
        <f t="shared" si="220"/>
        <v>308.88717945066935</v>
      </c>
      <c r="W1233">
        <f t="shared" si="216"/>
        <v>3206.7944805869834</v>
      </c>
      <c r="X1233">
        <f t="shared" si="211"/>
        <v>11.622144130820649</v>
      </c>
      <c r="Y1233">
        <f t="shared" si="217"/>
        <v>6.4377887096915449</v>
      </c>
      <c r="AA1233">
        <f t="shared" si="218"/>
        <v>0.74845004696544437</v>
      </c>
      <c r="AB1233" s="3">
        <f t="shared" si="219"/>
        <v>11.62214628188633</v>
      </c>
    </row>
    <row r="1234" spans="1:28" x14ac:dyDescent="0.4">
      <c r="A1234" s="4">
        <v>173.32215046042523</v>
      </c>
      <c r="B1234" s="4">
        <v>41.942129332640683</v>
      </c>
      <c r="C1234" s="5">
        <v>379.89980413373144</v>
      </c>
      <c r="D1234" s="5" cm="1">
        <f t="array" ref="D1234">[2]!PropsSI("H","P",(B1234+1)*100*1000,"T",C1234+273.15,"WATER")/1000</f>
        <v>3160.7536463937472</v>
      </c>
      <c r="E1234" s="5" cm="1">
        <f t="array" ref="E1234">[2]!PropsSI("S","P",(B1234+1)*100*1000,"T",C1234+273.15,"WATER")/1000</f>
        <v>6.6595513117146465</v>
      </c>
      <c r="F1234" s="5" cm="1">
        <f t="array" ref="F1234">[2]!PropsSI("T","P",(B1234+1)*100*1000,"Q",1,"WATER")-273.15</f>
        <v>254.5983973724484</v>
      </c>
      <c r="G1234" s="9"/>
      <c r="H1234" s="4">
        <v>63.28366794943291</v>
      </c>
      <c r="I1234" s="6">
        <v>10.382362564797898</v>
      </c>
      <c r="J1234" s="5">
        <v>265.07573426071303</v>
      </c>
      <c r="K1234" s="5" cm="1">
        <f t="array" ref="K1234">[2]!PropsSI("H","P",(I1234+1)*100*1000,"T",J1234+273.15,"WATER")/1000</f>
        <v>2971.5993600561724</v>
      </c>
      <c r="L1234" s="5" cm="1">
        <f t="array" ref="L1234">[2]!PropsSI("S","P",(I1234+1)*100*1000,"T",J1234+273.15,"WATER")/1000</f>
        <v>6.9225591305138492</v>
      </c>
      <c r="M1234" s="5" cm="1">
        <f t="array" ref="M1234">[2]!PropsSI("H","P",(I1234+1)*100*1000,"S",E1234*1000,"WATER")/1000</f>
        <v>2837.9246054648838</v>
      </c>
      <c r="N1234" s="5" cm="1">
        <f t="array" ref="N1234">[2]!PropsSI("T","P",(I1234+1)*100*1000,"Q",1,"WATER")-273.15</f>
        <v>185.58272850879484</v>
      </c>
      <c r="O1234" s="5"/>
      <c r="P1234" s="5">
        <f t="shared" si="212"/>
        <v>15.542617668018677</v>
      </c>
      <c r="Q1234">
        <f t="shared" si="210"/>
        <v>9.106841021343195</v>
      </c>
      <c r="S1234">
        <f t="shared" si="213"/>
        <v>1.2281553658431326</v>
      </c>
      <c r="T1234">
        <f t="shared" si="214"/>
        <v>562.51686900246455</v>
      </c>
      <c r="U1234">
        <f t="shared" si="215"/>
        <v>0.20767560376751115</v>
      </c>
      <c r="V1234">
        <f t="shared" si="220"/>
        <v>308.28587408601749</v>
      </c>
      <c r="W1234">
        <f t="shared" si="216"/>
        <v>3201.3238311423552</v>
      </c>
      <c r="X1234">
        <f t="shared" si="211"/>
        <v>11.641112461402209</v>
      </c>
      <c r="Y1234">
        <f t="shared" si="217"/>
        <v>6.4225317318987862</v>
      </c>
      <c r="AA1234">
        <f t="shared" si="218"/>
        <v>0.74898031062787251</v>
      </c>
      <c r="AB1234" s="3">
        <f t="shared" si="219"/>
        <v>11.641114608962887</v>
      </c>
    </row>
    <row r="1235" spans="1:28" x14ac:dyDescent="0.4">
      <c r="A1235" s="4">
        <v>176.14451374621197</v>
      </c>
      <c r="B1235" s="4">
        <v>41.659188184245771</v>
      </c>
      <c r="C1235" s="5">
        <v>379.59049921062808</v>
      </c>
      <c r="D1235" s="5" cm="1">
        <f t="array" ref="D1235">[2]!PropsSI("H","P",(B1235+1)*100*1000,"T",C1235+273.15,"WATER")/1000</f>
        <v>3160.5580399929759</v>
      </c>
      <c r="E1235" s="5" cm="1">
        <f t="array" ref="E1235">[2]!PropsSI("S","P",(B1235+1)*100*1000,"T",C1235+273.15,"WATER")/1000</f>
        <v>6.6620995391635445</v>
      </c>
      <c r="F1235" s="5" cm="1">
        <f t="array" ref="F1235">[2]!PropsSI("T","P",(B1235+1)*100*1000,"Q",1,"WATER")-273.15</f>
        <v>254.20007356040037</v>
      </c>
      <c r="G1235" s="9"/>
      <c r="H1235" s="4">
        <v>65.70079732778207</v>
      </c>
      <c r="I1235" s="6">
        <v>10.381420186288951</v>
      </c>
      <c r="J1235" s="5">
        <v>264.64693226023951</v>
      </c>
      <c r="K1235" s="5" cm="1">
        <f t="array" ref="K1235">[2]!PropsSI("H","P",(I1235+1)*100*1000,"T",J1235+273.15,"WATER")/1000</f>
        <v>2970.6525769906525</v>
      </c>
      <c r="L1235" s="5" cm="1">
        <f t="array" ref="L1235">[2]!PropsSI("S","P",(I1235+1)*100*1000,"T",J1235+273.15,"WATER")/1000</f>
        <v>6.9208361584585472</v>
      </c>
      <c r="M1235" s="5" cm="1">
        <f t="array" ref="M1235">[2]!PropsSI("H","P",(I1235+1)*100*1000,"S",E1235*1000,"WATER")/1000</f>
        <v>2839.1320669359297</v>
      </c>
      <c r="N1235" s="5" cm="1">
        <f t="array" ref="N1235">[2]!PropsSI("T","P",(I1235+1)*100*1000,"Q",1,"WATER")-273.15</f>
        <v>185.57902986170728</v>
      </c>
      <c r="O1235" s="5"/>
      <c r="P1235" s="5">
        <f t="shared" si="212"/>
        <v>15.727061591537895</v>
      </c>
      <c r="Q1235">
        <f t="shared" si="210"/>
        <v>9.2918903995259718</v>
      </c>
      <c r="S1235">
        <f t="shared" si="213"/>
        <v>1.228234635059908</v>
      </c>
      <c r="T1235">
        <f t="shared" si="214"/>
        <v>560.92338429800725</v>
      </c>
      <c r="U1235">
        <f t="shared" si="215"/>
        <v>0.20786961554830929</v>
      </c>
      <c r="V1235">
        <f t="shared" si="220"/>
        <v>306.96164668944289</v>
      </c>
      <c r="W1235">
        <f t="shared" si="216"/>
        <v>3190.0380691320388</v>
      </c>
      <c r="X1235">
        <f t="shared" si="211"/>
        <v>11.829298040548082</v>
      </c>
      <c r="Y1235">
        <f t="shared" si="217"/>
        <v>6.4384375367173892</v>
      </c>
      <c r="AA1235">
        <f t="shared" si="218"/>
        <v>0.75216213054759873</v>
      </c>
      <c r="AB1235" s="3">
        <f t="shared" si="219"/>
        <v>11.829300153944452</v>
      </c>
    </row>
    <row r="1236" spans="1:28" x14ac:dyDescent="0.4">
      <c r="A1236" s="4">
        <v>173.1061100676697</v>
      </c>
      <c r="B1236" s="4">
        <v>41.836152557308651</v>
      </c>
      <c r="C1236" s="5">
        <v>379.3696394077291</v>
      </c>
      <c r="D1236" s="5" cm="1">
        <f t="array" ref="D1236">[2]!PropsSI("H","P",(B1236+1)*100*1000,"T",C1236+273.15,"WATER")/1000</f>
        <v>3159.6697526865742</v>
      </c>
      <c r="E1236" s="5" cm="1">
        <f t="array" ref="E1236">[2]!PropsSI("S","P",(B1236+1)*100*1000,"T",C1236+273.15,"WATER")/1000</f>
        <v>6.6589551346079698</v>
      </c>
      <c r="F1236" s="5" cm="1">
        <f t="array" ref="F1236">[2]!PropsSI("T","P",(B1236+1)*100*1000,"Q",1,"WATER")-273.15</f>
        <v>254.44943938445556</v>
      </c>
      <c r="G1236" s="9"/>
      <c r="H1236" s="4">
        <v>62.73419990829629</v>
      </c>
      <c r="I1236" s="6">
        <v>10.383699548717837</v>
      </c>
      <c r="J1236" s="5">
        <v>264.861278875984</v>
      </c>
      <c r="K1236" s="5" cm="1">
        <f t="array" ref="K1236">[2]!PropsSI("H","P",(I1236+1)*100*1000,"T",J1236+273.15,"WATER")/1000</f>
        <v>2971.1197928930601</v>
      </c>
      <c r="L1236" s="5" cm="1">
        <f t="array" ref="L1236">[2]!PropsSI("S","P",(I1236+1)*100*1000,"T",J1236+273.15,"WATER")/1000</f>
        <v>6.9216157170258557</v>
      </c>
      <c r="M1236" s="5" cm="1">
        <f t="array" ref="M1236">[2]!PropsSI("H","P",(I1236+1)*100*1000,"S",E1236*1000,"WATER")/1000</f>
        <v>2837.6627049341055</v>
      </c>
      <c r="N1236" s="5" cm="1">
        <f t="array" ref="N1236">[2]!PropsSI("T","P",(I1236+1)*100*1000,"Q",1,"WATER")-273.15</f>
        <v>185.58797549065036</v>
      </c>
      <c r="O1236" s="5"/>
      <c r="P1236" s="5">
        <f t="shared" si="212"/>
        <v>15.483718736334504</v>
      </c>
      <c r="Q1236">
        <f t="shared" si="210"/>
        <v>9.0664305814640933</v>
      </c>
      <c r="S1236">
        <f t="shared" si="213"/>
        <v>1.2281929101663192</v>
      </c>
      <c r="T1236">
        <f t="shared" si="214"/>
        <v>561.90058049456979</v>
      </c>
      <c r="U1236">
        <f t="shared" si="215"/>
        <v>0.20775307894756098</v>
      </c>
      <c r="V1236">
        <f t="shared" si="220"/>
        <v>307.49794928203301</v>
      </c>
      <c r="W1236">
        <f t="shared" si="216"/>
        <v>3194.1281255082863</v>
      </c>
      <c r="X1236">
        <f t="shared" si="211"/>
        <v>11.591920167269024</v>
      </c>
      <c r="Y1236">
        <f t="shared" si="217"/>
        <v>6.3780976480091578</v>
      </c>
      <c r="AA1236">
        <f t="shared" si="218"/>
        <v>0.74865234388050006</v>
      </c>
      <c r="AB1236" s="3">
        <f t="shared" si="219"/>
        <v>11.591922323943241</v>
      </c>
    </row>
    <row r="1237" spans="1:28" x14ac:dyDescent="0.4">
      <c r="A1237" s="4">
        <v>170.27713353314721</v>
      </c>
      <c r="B1237" s="4">
        <v>41.914164722764639</v>
      </c>
      <c r="C1237" s="5">
        <v>380.07768525449097</v>
      </c>
      <c r="D1237" s="5" cm="1">
        <f t="array" ref="D1237">[2]!PropsSI("H","P",(B1237+1)*100*1000,"T",C1237+273.15,"WATER")/1000</f>
        <v>3161.2426369757654</v>
      </c>
      <c r="E1237" s="5" cm="1">
        <f t="array" ref="E1237">[2]!PropsSI("S","P",(B1237+1)*100*1000,"T",C1237+273.15,"WATER")/1000</f>
        <v>6.6605805863783845</v>
      </c>
      <c r="F1237" s="5" cm="1">
        <f t="array" ref="F1237">[2]!PropsSI("T","P",(B1237+1)*100*1000,"Q",1,"WATER")-273.15</f>
        <v>254.55911843751244</v>
      </c>
      <c r="G1237" s="9"/>
      <c r="H1237" s="4">
        <v>58.967152603379276</v>
      </c>
      <c r="I1237" s="6">
        <v>10.382787812409578</v>
      </c>
      <c r="J1237" s="5">
        <v>266.09724153319542</v>
      </c>
      <c r="K1237" s="5" cm="1">
        <f t="array" ref="K1237">[2]!PropsSI("H","P",(I1237+1)*100*1000,"T",J1237+273.15,"WATER")/1000</f>
        <v>2973.8594716482453</v>
      </c>
      <c r="L1237" s="5" cm="1">
        <f t="array" ref="L1237">[2]!PropsSI("S","P",(I1237+1)*100*1000,"T",J1237+273.15,"WATER")/1000</f>
        <v>6.926737726923597</v>
      </c>
      <c r="M1237" s="5" cm="1">
        <f t="array" ref="M1237">[2]!PropsSI("H","P",(I1237+1)*100*1000,"S",E1237*1000,"WATER")/1000</f>
        <v>2838.4269249717408</v>
      </c>
      <c r="N1237" s="5" cm="1">
        <f t="array" ref="N1237">[2]!PropsSI("T","P",(I1237+1)*100*1000,"Q",1,"WATER")-273.15</f>
        <v>185.58439744185563</v>
      </c>
      <c r="O1237" s="5"/>
      <c r="P1237" s="5">
        <f t="shared" si="212"/>
        <v>15.268926138752024</v>
      </c>
      <c r="Q1237">
        <f t="shared" si="210"/>
        <v>8.8630745178716523</v>
      </c>
      <c r="S1237">
        <f t="shared" si="213"/>
        <v>1.2281656095485192</v>
      </c>
      <c r="T1237">
        <f t="shared" si="214"/>
        <v>562.35341242067352</v>
      </c>
      <c r="U1237">
        <f t="shared" si="215"/>
        <v>0.20769625361735719</v>
      </c>
      <c r="V1237">
        <f t="shared" si="220"/>
        <v>308.27812900967308</v>
      </c>
      <c r="W1237">
        <f t="shared" si="216"/>
        <v>3201.5069720021843</v>
      </c>
      <c r="X1237">
        <f t="shared" si="211"/>
        <v>11.379803066533617</v>
      </c>
      <c r="Y1237">
        <f t="shared" si="217"/>
        <v>6.3339225876501573</v>
      </c>
      <c r="AA1237">
        <f t="shared" si="218"/>
        <v>0.74529178804043072</v>
      </c>
      <c r="AB1237" s="3">
        <f t="shared" si="219"/>
        <v>11.379805263407766</v>
      </c>
    </row>
    <row r="1238" spans="1:28" x14ac:dyDescent="0.4">
      <c r="A1238" s="4">
        <v>171.22408952617147</v>
      </c>
      <c r="B1238" s="4">
        <v>41.591857985788415</v>
      </c>
      <c r="C1238" s="5">
        <v>381.03375388645782</v>
      </c>
      <c r="D1238" s="5" cm="1">
        <f t="array" ref="D1238">[2]!PropsSI("H","P",(B1238+1)*100*1000,"T",C1238+273.15,"WATER")/1000</f>
        <v>3164.204262044409</v>
      </c>
      <c r="E1238" s="5" cm="1">
        <f t="array" ref="E1238">[2]!PropsSI("S","P",(B1238+1)*100*1000,"T",C1238+273.15,"WATER")/1000</f>
        <v>6.668360250472368</v>
      </c>
      <c r="F1238" s="5" cm="1">
        <f t="array" ref="F1238">[2]!PropsSI("T","P",(B1238+1)*100*1000,"Q",1,"WATER")-273.15</f>
        <v>254.10498870090714</v>
      </c>
      <c r="G1238" s="9"/>
      <c r="H1238" s="4">
        <v>62.180808946085939</v>
      </c>
      <c r="I1238" s="6">
        <v>10.386611072911455</v>
      </c>
      <c r="J1238" s="5">
        <v>267.41570436911047</v>
      </c>
      <c r="K1238" s="5" cm="1">
        <f t="array" ref="K1238">[2]!PropsSI("H","P",(I1238+1)*100*1000,"T",J1238+273.15,"WATER")/1000</f>
        <v>2976.7627061650232</v>
      </c>
      <c r="L1238" s="5" cm="1">
        <f t="array" ref="L1238">[2]!PropsSI("S","P",(I1238+1)*100*1000,"T",J1238+273.15,"WATER")/1000</f>
        <v>6.9319656343585923</v>
      </c>
      <c r="M1238" s="5" cm="1">
        <f t="array" ref="M1238">[2]!PropsSI("H","P",(I1238+1)*100*1000,"S",E1238*1000,"WATER")/1000</f>
        <v>2842.2418253668957</v>
      </c>
      <c r="N1238" s="5" cm="1">
        <f t="array" ref="N1238">[2]!PropsSI("T","P",(I1238+1)*100*1000,"Q",1,"WATER")-273.15</f>
        <v>185.59940006828839</v>
      </c>
      <c r="O1238" s="5"/>
      <c r="P1238" s="5">
        <f t="shared" si="212"/>
        <v>15.31325696714857</v>
      </c>
      <c r="Q1238">
        <f t="shared" si="210"/>
        <v>8.9151415957824494</v>
      </c>
      <c r="S1238">
        <f t="shared" si="213"/>
        <v>1.22827866410489</v>
      </c>
      <c r="T1238">
        <f t="shared" si="214"/>
        <v>560.48189118172922</v>
      </c>
      <c r="U1238">
        <f t="shared" si="215"/>
        <v>0.2079311876028872</v>
      </c>
      <c r="V1238">
        <f t="shared" si="220"/>
        <v>307.50105697680647</v>
      </c>
      <c r="W1238">
        <f t="shared" si="216"/>
        <v>3196.4274095600545</v>
      </c>
      <c r="X1238">
        <f t="shared" si="211"/>
        <v>11.429013842992465</v>
      </c>
      <c r="Y1238">
        <f t="shared" si="217"/>
        <v>6.3195536752927319</v>
      </c>
      <c r="AA1238">
        <f t="shared" si="218"/>
        <v>0.74634782495493679</v>
      </c>
      <c r="AB1238" s="3">
        <f t="shared" si="219"/>
        <v>11.429016030407368</v>
      </c>
    </row>
    <row r="1239" spans="1:28" x14ac:dyDescent="0.4">
      <c r="A1239" s="4">
        <v>173.08045235267372</v>
      </c>
      <c r="B1239" s="4">
        <v>42.027056522136355</v>
      </c>
      <c r="C1239" s="5">
        <v>381.8501982647872</v>
      </c>
      <c r="D1239" s="5" cm="1">
        <f t="array" ref="D1239">[2]!PropsSI("H","P",(B1239+1)*100*1000,"T",C1239+273.15,"WATER")/1000</f>
        <v>3165.3404612285503</v>
      </c>
      <c r="E1239" s="5" cm="1">
        <f t="array" ref="E1239">[2]!PropsSI("S","P",(B1239+1)*100*1000,"T",C1239+273.15,"WATER")/1000</f>
        <v>6.6657132290845444</v>
      </c>
      <c r="F1239" s="5" cm="1">
        <f t="array" ref="F1239">[2]!PropsSI("T","P",(B1239+1)*100*1000,"Q",1,"WATER")-273.15</f>
        <v>254.71756580120427</v>
      </c>
      <c r="G1239" s="9"/>
      <c r="H1239" s="4">
        <v>62.211439407510106</v>
      </c>
      <c r="I1239" s="6">
        <v>10.391007971047637</v>
      </c>
      <c r="J1239" s="5">
        <v>266.83605461140837</v>
      </c>
      <c r="K1239" s="5" cm="1">
        <f t="array" ref="K1239">[2]!PropsSI("H","P",(I1239+1)*100*1000,"T",J1239+273.15,"WATER")/1000</f>
        <v>2975.4665084030312</v>
      </c>
      <c r="L1239" s="5" cm="1">
        <f t="array" ref="L1239">[2]!PropsSI("S","P",(I1239+1)*100*1000,"T",J1239+273.15,"WATER")/1000</f>
        <v>6.9293947373802718</v>
      </c>
      <c r="M1239" s="5" cm="1">
        <f t="array" ref="M1239">[2]!PropsSI("H","P",(I1239+1)*100*1000,"S",E1239*1000,"WATER")/1000</f>
        <v>2841.0469508403562</v>
      </c>
      <c r="N1239" s="5" cm="1">
        <f t="array" ref="N1239">[2]!PropsSI("T","P",(I1239+1)*100*1000,"Q",1,"WATER")-273.15</f>
        <v>185.61664878253083</v>
      </c>
      <c r="O1239" s="5"/>
      <c r="P1239" s="5">
        <f t="shared" si="212"/>
        <v>15.591352075840314</v>
      </c>
      <c r="Q1239">
        <f t="shared" si="210"/>
        <v>9.1287415680641892</v>
      </c>
      <c r="S1239">
        <f t="shared" si="213"/>
        <v>1.2281704356615497</v>
      </c>
      <c r="T1239">
        <f t="shared" si="214"/>
        <v>562.89895941390068</v>
      </c>
      <c r="U1239">
        <f t="shared" si="215"/>
        <v>0.20764115766597971</v>
      </c>
      <c r="V1239">
        <f t="shared" si="220"/>
        <v>309.70706708421778</v>
      </c>
      <c r="W1239">
        <f t="shared" si="216"/>
        <v>3215.6401666468969</v>
      </c>
      <c r="X1239">
        <f t="shared" si="211"/>
        <v>11.674426296618735</v>
      </c>
      <c r="Y1239">
        <f t="shared" si="217"/>
        <v>6.480510737195833</v>
      </c>
      <c r="AA1239">
        <f t="shared" si="218"/>
        <v>0.74877588430200259</v>
      </c>
      <c r="AB1239" s="3">
        <f t="shared" si="219"/>
        <v>11.674428438051194</v>
      </c>
    </row>
    <row r="1240" spans="1:28" x14ac:dyDescent="0.4">
      <c r="A1240" s="4">
        <v>181.22036453885568</v>
      </c>
      <c r="B1240" s="4">
        <v>41.662121233900649</v>
      </c>
      <c r="C1240" s="5">
        <v>381.57478983918128</v>
      </c>
      <c r="D1240" s="5" cm="1">
        <f t="array" ref="D1240">[2]!PropsSI("H","P",(B1240+1)*100*1000,"T",C1240+273.15,"WATER")/1000</f>
        <v>3165.3827366300957</v>
      </c>
      <c r="E1240" s="5" cm="1">
        <f t="array" ref="E1240">[2]!PropsSI("S","P",(B1240+1)*100*1000,"T",C1240+273.15,"WATER")/1000</f>
        <v>6.6694501409204392</v>
      </c>
      <c r="F1240" s="5" cm="1">
        <f t="array" ref="F1240">[2]!PropsSI("T","P",(B1240+1)*100*1000,"Q",1,"WATER")-273.15</f>
        <v>254.20421305286993</v>
      </c>
      <c r="G1240" s="9"/>
      <c r="H1240" s="4">
        <v>67.996606012082069</v>
      </c>
      <c r="I1240" s="6">
        <v>10.390683038297784</v>
      </c>
      <c r="J1240" s="5">
        <v>265.31605795638586</v>
      </c>
      <c r="K1240" s="5" cm="1">
        <f t="array" ref="K1240">[2]!PropsSI("H","P",(I1240+1)*100*1000,"T",J1240+273.15,"WATER")/1000</f>
        <v>2972.1036302727716</v>
      </c>
      <c r="L1240" s="5" cm="1">
        <f t="array" ref="L1240">[2]!PropsSI("S","P",(I1240+1)*100*1000,"T",J1240+273.15,"WATER")/1000</f>
        <v>6.92317092741611</v>
      </c>
      <c r="M1240" s="5" cm="1">
        <f t="array" ref="M1240">[2]!PropsSI("H","P",(I1240+1)*100*1000,"S",E1240*1000,"WATER")/1000</f>
        <v>2842.8422753476752</v>
      </c>
      <c r="N1240" s="5" cm="1">
        <f t="array" ref="N1240">[2]!PropsSI("T","P",(I1240+1)*100*1000,"Q",1,"WATER")-273.15</f>
        <v>185.61537427369302</v>
      </c>
      <c r="O1240" s="5"/>
      <c r="P1240" s="5">
        <f t="shared" si="212"/>
        <v>16.236361103369696</v>
      </c>
      <c r="Q1240">
        <f t="shared" si="210"/>
        <v>9.7294750310607014</v>
      </c>
      <c r="S1240">
        <f t="shared" si="213"/>
        <v>1.2282768150740944</v>
      </c>
      <c r="T1240">
        <f t="shared" si="214"/>
        <v>560.8334499735895</v>
      </c>
      <c r="U1240">
        <f t="shared" si="215"/>
        <v>0.20789392578796334</v>
      </c>
      <c r="V1240">
        <f t="shared" si="220"/>
        <v>308.05474146197605</v>
      </c>
      <c r="W1240">
        <f t="shared" si="216"/>
        <v>3201.7078023336885</v>
      </c>
      <c r="X1240">
        <f t="shared" si="211"/>
        <v>12.3054567936836</v>
      </c>
      <c r="Y1240">
        <f t="shared" si="217"/>
        <v>6.6356820413657758</v>
      </c>
      <c r="AA1240">
        <f t="shared" si="218"/>
        <v>0.7578951186758468</v>
      </c>
      <c r="AB1240" s="3">
        <f t="shared" si="219"/>
        <v>12.305458825302278</v>
      </c>
    </row>
    <row r="1241" spans="1:28" x14ac:dyDescent="0.4">
      <c r="A1241" s="4">
        <v>184.02619375953032</v>
      </c>
      <c r="B1241" s="4">
        <v>41.562647603355508</v>
      </c>
      <c r="C1241" s="5">
        <v>381.15034162186379</v>
      </c>
      <c r="D1241" s="5" cm="1">
        <f t="array" ref="D1241">[2]!PropsSI("H","P",(B1241+1)*100*1000,"T",C1241+273.15,"WATER")/1000</f>
        <v>3164.5449813506821</v>
      </c>
      <c r="E1241" s="5" cm="1">
        <f t="array" ref="E1241">[2]!PropsSI("S","P",(B1241+1)*100*1000,"T",C1241+273.15,"WATER")/1000</f>
        <v>6.6691768805774068</v>
      </c>
      <c r="F1241" s="5" cm="1">
        <f t="array" ref="F1241">[2]!PropsSI("T","P",(B1241+1)*100*1000,"Q",1,"WATER")-273.15</f>
        <v>254.06370152829493</v>
      </c>
      <c r="G1241" s="9"/>
      <c r="H1241" s="4">
        <v>71.032890490972207</v>
      </c>
      <c r="I1241" s="6">
        <v>10.391999191941341</v>
      </c>
      <c r="J1241" s="5">
        <v>264.4904017621152</v>
      </c>
      <c r="K1241" s="5" cm="1">
        <f t="array" ref="K1241">[2]!PropsSI("H","P",(I1241+1)*100*1000,"T",J1241+273.15,"WATER")/1000</f>
        <v>2970.2699206793422</v>
      </c>
      <c r="L1241" s="5" cm="1">
        <f t="array" ref="L1241">[2]!PropsSI("S","P",(I1241+1)*100*1000,"T",J1241+273.15,"WATER")/1000</f>
        <v>6.9197115140711114</v>
      </c>
      <c r="M1241" s="5" cm="1">
        <f t="array" ref="M1241">[2]!PropsSI("H","P",(I1241+1)*100*1000,"S",E1241*1000,"WATER")/1000</f>
        <v>2842.7346507083603</v>
      </c>
      <c r="N1241" s="5" cm="1">
        <f t="array" ref="N1241">[2]!PropsSI("T","P",(I1241+1)*100*1000,"Q",1,"WATER")-273.15</f>
        <v>185.62053654849797</v>
      </c>
      <c r="O1241" s="5"/>
      <c r="P1241" s="5">
        <f t="shared" si="212"/>
        <v>16.45042507238956</v>
      </c>
      <c r="Q1241">
        <f t="shared" si="210"/>
        <v>9.9310277660412467</v>
      </c>
      <c r="S1241">
        <f t="shared" si="213"/>
        <v>1.2283123400032627</v>
      </c>
      <c r="T1241">
        <f t="shared" si="214"/>
        <v>560.25427509090662</v>
      </c>
      <c r="U1241">
        <f t="shared" si="215"/>
        <v>0.20796682091631519</v>
      </c>
      <c r="V1241">
        <f t="shared" si="220"/>
        <v>307.35581756837882</v>
      </c>
      <c r="W1241">
        <f t="shared" si="216"/>
        <v>3195.370921248807</v>
      </c>
      <c r="X1241">
        <f t="shared" si="211"/>
        <v>12.516162755683787</v>
      </c>
      <c r="Y1241">
        <f t="shared" si="217"/>
        <v>6.6829229146741378</v>
      </c>
      <c r="AA1241">
        <f t="shared" si="218"/>
        <v>0.76084141887056367</v>
      </c>
      <c r="AB1241" s="3">
        <f t="shared" si="219"/>
        <v>12.516164753100767</v>
      </c>
    </row>
    <row r="1242" spans="1:28" x14ac:dyDescent="0.4">
      <c r="A1242" s="4">
        <v>183.14504197323106</v>
      </c>
      <c r="B1242" s="4">
        <v>41.615458197715249</v>
      </c>
      <c r="C1242" s="5">
        <v>380.7385168744367</v>
      </c>
      <c r="D1242" s="5" cm="1">
        <f t="array" ref="D1242">[2]!PropsSI("H","P",(B1242+1)*100*1000,"T",C1242+273.15,"WATER")/1000</f>
        <v>3163.439728488705</v>
      </c>
      <c r="E1242" s="5" cm="1">
        <f t="array" ref="E1242">[2]!PropsSI("S","P",(B1242+1)*100*1000,"T",C1242+273.15,"WATER")/1000</f>
        <v>6.666952459989461</v>
      </c>
      <c r="F1242" s="5" cm="1">
        <f t="array" ref="F1242">[2]!PropsSI("T","P",(B1242+1)*100*1000,"Q",1,"WATER")-273.15</f>
        <v>254.13833040571853</v>
      </c>
      <c r="G1242" s="9"/>
      <c r="H1242" s="4">
        <v>70.462299476608663</v>
      </c>
      <c r="I1242" s="6">
        <v>10.390940809584166</v>
      </c>
      <c r="J1242" s="5">
        <v>264.19474313185913</v>
      </c>
      <c r="K1242" s="5" cm="1">
        <f t="array" ref="K1242">[2]!PropsSI("H","P",(I1242+1)*100*1000,"T",J1242+273.15,"WATER")/1000</f>
        <v>2969.6181188523487</v>
      </c>
      <c r="L1242" s="5" cm="1">
        <f t="array" ref="L1242">[2]!PropsSI("S","P",(I1242+1)*100*1000,"T",J1242+273.15,"WATER")/1000</f>
        <v>6.9185401422654502</v>
      </c>
      <c r="M1242" s="5" cm="1">
        <f t="array" ref="M1242">[2]!PropsSI("H","P",(I1242+1)*100*1000,"S",E1242*1000,"WATER")/1000</f>
        <v>2841.6427576695651</v>
      </c>
      <c r="N1242" s="5" cm="1">
        <f t="array" ref="N1242">[2]!PropsSI("T","P",(I1242+1)*100*1000,"Q",1,"WATER")-273.15</f>
        <v>185.61638535227189</v>
      </c>
      <c r="O1242" s="5"/>
      <c r="P1242" s="5">
        <f t="shared" si="212"/>
        <v>16.370977702091665</v>
      </c>
      <c r="Q1242">
        <f t="shared" si="210"/>
        <v>9.8604074533804624</v>
      </c>
      <c r="S1242">
        <f t="shared" si="213"/>
        <v>1.2282918084715182</v>
      </c>
      <c r="T1242">
        <f t="shared" si="214"/>
        <v>560.56589675116061</v>
      </c>
      <c r="U1242">
        <f t="shared" si="215"/>
        <v>0.2079270978365281</v>
      </c>
      <c r="V1242">
        <f t="shared" si="220"/>
        <v>307.33263464181448</v>
      </c>
      <c r="W1242">
        <f t="shared" si="216"/>
        <v>3194.6246652594718</v>
      </c>
      <c r="X1242">
        <f t="shared" si="211"/>
        <v>12.440499854523528</v>
      </c>
      <c r="Y1242">
        <f t="shared" si="217"/>
        <v>6.6568767984361914</v>
      </c>
      <c r="AA1242">
        <f t="shared" si="218"/>
        <v>0.75991196680325801</v>
      </c>
      <c r="AB1242" s="3">
        <f t="shared" si="219"/>
        <v>12.440501864088759</v>
      </c>
    </row>
    <row r="1243" spans="1:28" x14ac:dyDescent="0.4">
      <c r="A1243" s="4">
        <v>181.86820222071719</v>
      </c>
      <c r="B1243" s="4">
        <v>41.501292675173268</v>
      </c>
      <c r="C1243" s="5">
        <v>380.6171875</v>
      </c>
      <c r="D1243" s="5" cm="1">
        <f t="array" ref="D1243">[2]!PropsSI("H","P",(B1243+1)*100*1000,"T",C1243+273.15,"WATER")/1000</f>
        <v>3163.3684836794168</v>
      </c>
      <c r="E1243" s="5" cm="1">
        <f t="array" ref="E1243">[2]!PropsSI("S","P",(B1243+1)*100*1000,"T",C1243+273.15,"WATER")/1000</f>
        <v>6.6680001082851383</v>
      </c>
      <c r="F1243" s="5" cm="1">
        <f t="array" ref="F1243">[2]!PropsSI("T","P",(B1243+1)*100*1000,"Q",1,"WATER")-273.15</f>
        <v>253.97690927615645</v>
      </c>
      <c r="G1243" s="9"/>
      <c r="H1243" s="4">
        <v>69.567431198141946</v>
      </c>
      <c r="I1243" s="6">
        <v>10.390265698908863</v>
      </c>
      <c r="J1243" s="5">
        <v>264.60888162373726</v>
      </c>
      <c r="K1243" s="5" cm="1">
        <f t="array" ref="K1243">[2]!PropsSI("H","P",(I1243+1)*100*1000,"T",J1243+273.15,"WATER")/1000</f>
        <v>2970.5383649037731</v>
      </c>
      <c r="L1243" s="5" cm="1">
        <f t="array" ref="L1243">[2]!PropsSI("S","P",(I1243+1)*100*1000,"T",J1243+273.15,"WATER")/1000</f>
        <v>6.920278409366512</v>
      </c>
      <c r="M1243" s="5" cm="1">
        <f t="array" ref="M1243">[2]!PropsSI("H","P",(I1243+1)*100*1000,"S",E1243*1000,"WATER")/1000</f>
        <v>2842.1353318061592</v>
      </c>
      <c r="N1243" s="5" cm="1">
        <f t="array" ref="N1243">[2]!PropsSI("T","P",(I1243+1)*100*1000,"Q",1,"WATER")-273.15</f>
        <v>185.61373726927638</v>
      </c>
      <c r="O1243" s="5"/>
      <c r="P1243" s="5">
        <f t="shared" si="212"/>
        <v>16.228359951356662</v>
      </c>
      <c r="Q1243">
        <f t="shared" si="210"/>
        <v>9.7415741765926942</v>
      </c>
      <c r="S1243">
        <f t="shared" si="213"/>
        <v>1.2283224229328626</v>
      </c>
      <c r="T1243">
        <f t="shared" si="214"/>
        <v>559.92632490373217</v>
      </c>
      <c r="U1243">
        <f t="shared" si="215"/>
        <v>0.20800454196974594</v>
      </c>
      <c r="V1243">
        <f t="shared" si="220"/>
        <v>306.8006017134112</v>
      </c>
      <c r="W1243">
        <f t="shared" si="216"/>
        <v>3190.0776305411487</v>
      </c>
      <c r="X1243">
        <f t="shared" si="211"/>
        <v>12.309165112195624</v>
      </c>
      <c r="Y1243">
        <f t="shared" si="217"/>
        <v>6.5925232125903266</v>
      </c>
      <c r="AA1243">
        <f t="shared" si="218"/>
        <v>0.75849729609757788</v>
      </c>
      <c r="AB1243" s="3">
        <f t="shared" si="219"/>
        <v>12.309167143202249</v>
      </c>
    </row>
    <row r="1244" spans="1:28" x14ac:dyDescent="0.4">
      <c r="A1244" s="4">
        <v>180.1828173866565</v>
      </c>
      <c r="B1244" s="4">
        <v>41.800439158176033</v>
      </c>
      <c r="C1244" s="5">
        <v>380.45181215066981</v>
      </c>
      <c r="D1244" s="5" cm="1">
        <f t="array" ref="D1244">[2]!PropsSI("H","P",(B1244+1)*100*1000,"T",C1244+273.15,"WATER")/1000</f>
        <v>3162.3784054823959</v>
      </c>
      <c r="E1244" s="5" cm="1">
        <f t="array" ref="E1244">[2]!PropsSI("S","P",(B1244+1)*100*1000,"T",C1244+273.15,"WATER")/1000</f>
        <v>6.6634620889840823</v>
      </c>
      <c r="F1244" s="5" cm="1">
        <f t="array" ref="F1244">[2]!PropsSI("T","P",(B1244+1)*100*1000,"Q",1,"WATER")-273.15</f>
        <v>254.39917812043211</v>
      </c>
      <c r="G1244" s="9"/>
      <c r="H1244" s="4">
        <v>68.773668186307205</v>
      </c>
      <c r="I1244" s="6">
        <v>10.392691267136488</v>
      </c>
      <c r="J1244" s="5">
        <v>264.25018484107443</v>
      </c>
      <c r="K1244" s="5" cm="1">
        <f t="array" ref="K1244">[2]!PropsSI("H","P",(I1244+1)*100*1000,"T",J1244+273.15,"WATER")/1000</f>
        <v>2969.7350971230426</v>
      </c>
      <c r="L1244" s="5" cm="1">
        <f t="array" ref="L1244">[2]!PropsSI("S","P",(I1244+1)*100*1000,"T",J1244+273.15,"WATER")/1000</f>
        <v>6.9186895272336617</v>
      </c>
      <c r="M1244" s="5" cm="1">
        <f t="array" ref="M1244">[2]!PropsSI("H","P",(I1244+1)*100*1000,"S",E1244*1000,"WATER")/1000</f>
        <v>2839.9940017436352</v>
      </c>
      <c r="N1244" s="5" cm="1">
        <f t="array" ref="N1244">[2]!PropsSI("T","P",(I1244+1)*100*1000,"Q",1,"WATER")-273.15</f>
        <v>185.62325084793537</v>
      </c>
      <c r="O1244" s="5"/>
      <c r="P1244" s="5">
        <f t="shared" si="212"/>
        <v>16.135591707546464</v>
      </c>
      <c r="Q1244">
        <f t="shared" si="210"/>
        <v>9.641948347465199</v>
      </c>
      <c r="S1244">
        <f t="shared" si="213"/>
        <v>1.2282452555807453</v>
      </c>
      <c r="T1244">
        <f t="shared" si="214"/>
        <v>561.5946332459215</v>
      </c>
      <c r="U1244">
        <f t="shared" si="215"/>
        <v>0.20780348380807201</v>
      </c>
      <c r="V1244">
        <f t="shared" si="220"/>
        <v>307.87373479384308</v>
      </c>
      <c r="W1244">
        <f t="shared" si="216"/>
        <v>3198.6739978830137</v>
      </c>
      <c r="X1244">
        <f t="shared" si="211"/>
        <v>12.210647372813357</v>
      </c>
      <c r="Y1244">
        <f t="shared" si="217"/>
        <v>6.598214682824576</v>
      </c>
      <c r="AA1244">
        <f t="shared" si="218"/>
        <v>0.75675250350414491</v>
      </c>
      <c r="AB1244" s="3">
        <f t="shared" si="219"/>
        <v>12.210649420206508</v>
      </c>
    </row>
    <row r="1245" spans="1:28" x14ac:dyDescent="0.4">
      <c r="A1245" s="4">
        <v>176.86307457471167</v>
      </c>
      <c r="B1245" s="4">
        <v>41.809560594587921</v>
      </c>
      <c r="C1245" s="5">
        <v>379.86170150865405</v>
      </c>
      <c r="D1245" s="5" cm="1">
        <f t="array" ref="D1245">[2]!PropsSI("H","P",(B1245+1)*100*1000,"T",C1245+273.15,"WATER")/1000</f>
        <v>3160.9222930997335</v>
      </c>
      <c r="E1245" s="5" cm="1">
        <f t="array" ref="E1245">[2]!PropsSI("S","P",(B1245+1)*100*1000,"T",C1245+273.15,"WATER")/1000</f>
        <v>6.6611414396288859</v>
      </c>
      <c r="F1245" s="5" cm="1">
        <f t="array" ref="F1245">[2]!PropsSI("T","P",(B1245+1)*100*1000,"Q",1,"WATER")-273.15</f>
        <v>254.41201822683797</v>
      </c>
      <c r="G1245" s="9"/>
      <c r="H1245" s="4">
        <v>66.599843498538164</v>
      </c>
      <c r="I1245" s="6">
        <v>10.391638964034323</v>
      </c>
      <c r="J1245" s="5">
        <v>264.47940311048899</v>
      </c>
      <c r="K1245" s="5" cm="1">
        <f t="array" ref="K1245">[2]!PropsSI("H","P",(I1245+1)*100*1000,"T",J1245+273.15,"WATER")/1000</f>
        <v>2970.2467618862725</v>
      </c>
      <c r="L1245" s="5" cm="1">
        <f t="array" ref="L1245">[2]!PropsSI("S","P",(I1245+1)*100*1000,"T",J1245+273.15,"WATER")/1000</f>
        <v>6.9196824955044995</v>
      </c>
      <c r="M1245" s="5" cm="1">
        <f t="array" ref="M1245">[2]!PropsSI("H","P",(I1245+1)*100*1000,"S",E1245*1000,"WATER")/1000</f>
        <v>2838.8584964058405</v>
      </c>
      <c r="N1245" s="5" cm="1">
        <f t="array" ref="N1245">[2]!PropsSI("T","P",(I1245+1)*100*1000,"Q",1,"WATER")-273.15</f>
        <v>185.61912369355048</v>
      </c>
      <c r="O1245" s="5"/>
      <c r="P1245" s="5">
        <f t="shared" si="212"/>
        <v>15.822553692357436</v>
      </c>
      <c r="Q1245">
        <f t="shared" si="210"/>
        <v>9.3676279712719772</v>
      </c>
      <c r="S1245">
        <f t="shared" si="213"/>
        <v>1.2282376685637051</v>
      </c>
      <c r="T1245">
        <f t="shared" si="214"/>
        <v>561.65845971101101</v>
      </c>
      <c r="U1245">
        <f t="shared" si="215"/>
        <v>0.20779414945702035</v>
      </c>
      <c r="V1245">
        <f t="shared" si="220"/>
        <v>307.55694716063363</v>
      </c>
      <c r="W1245">
        <f t="shared" si="216"/>
        <v>3195.2638727403546</v>
      </c>
      <c r="X1245">
        <f t="shared" si="211"/>
        <v>11.914588149937925</v>
      </c>
      <c r="Y1245">
        <f t="shared" si="217"/>
        <v>6.4870061517100783</v>
      </c>
      <c r="AA1245">
        <f t="shared" si="218"/>
        <v>0.75301310268016897</v>
      </c>
      <c r="AB1245" s="3">
        <f t="shared" si="219"/>
        <v>11.914590248205636</v>
      </c>
    </row>
    <row r="1246" spans="1:28" x14ac:dyDescent="0.4">
      <c r="A1246" s="4">
        <v>178.62814717412886</v>
      </c>
      <c r="B1246" s="4">
        <v>41.566923381549834</v>
      </c>
      <c r="C1246" s="5">
        <v>380.10514920888346</v>
      </c>
      <c r="D1246" s="5" cm="1">
        <f t="array" ref="D1246">[2]!PropsSI("H","P",(B1246+1)*100*1000,"T",C1246+273.15,"WATER")/1000</f>
        <v>3161.9934767131949</v>
      </c>
      <c r="E1246" s="5" cm="1">
        <f t="array" ref="E1246">[2]!PropsSI("S","P",(B1246+1)*100*1000,"T",C1246+273.15,"WATER")/1000</f>
        <v>6.665230859626436</v>
      </c>
      <c r="F1246" s="5" cm="1">
        <f t="array" ref="F1246">[2]!PropsSI("T","P",(B1246+1)*100*1000,"Q",1,"WATER")-273.15</f>
        <v>254.06974644559057</v>
      </c>
      <c r="G1246" s="9"/>
      <c r="H1246" s="4">
        <v>67.246220196232485</v>
      </c>
      <c r="I1246" s="6">
        <v>10.388528775997912</v>
      </c>
      <c r="J1246" s="5">
        <v>264.75352523106471</v>
      </c>
      <c r="K1246" s="5" cm="1">
        <f t="array" ref="K1246">[2]!PropsSI("H","P",(I1246+1)*100*1000,"T",J1246+273.15,"WATER")/1000</f>
        <v>2970.8647549120142</v>
      </c>
      <c r="L1246" s="5" cm="1">
        <f t="array" ref="L1246">[2]!PropsSI("S","P",(I1246+1)*100*1000,"T",J1246+273.15,"WATER")/1000</f>
        <v>6.920953069527263</v>
      </c>
      <c r="M1246" s="5" cm="1">
        <f t="array" ref="M1246">[2]!PropsSI("H","P",(I1246+1)*100*1000,"S",E1246*1000,"WATER")/1000</f>
        <v>2840.7691659663155</v>
      </c>
      <c r="N1246" s="5" cm="1">
        <f t="array" ref="N1246">[2]!PropsSI("T","P",(I1246+1)*100*1000,"Q",1,"WATER")-273.15</f>
        <v>185.60692372210212</v>
      </c>
      <c r="O1246" s="5"/>
      <c r="P1246" s="5">
        <f t="shared" si="212"/>
        <v>15.938806515556021</v>
      </c>
      <c r="Q1246">
        <f t="shared" si="210"/>
        <v>9.4836026241956795</v>
      </c>
      <c r="S1246">
        <f t="shared" si="213"/>
        <v>1.2282949478898286</v>
      </c>
      <c r="T1246">
        <f t="shared" si="214"/>
        <v>560.31844519253343</v>
      </c>
      <c r="U1246">
        <f t="shared" si="215"/>
        <v>0.20795397653594483</v>
      </c>
      <c r="V1246">
        <f t="shared" si="220"/>
        <v>306.77954114458316</v>
      </c>
      <c r="W1246">
        <f t="shared" si="216"/>
        <v>3189.2166940181173</v>
      </c>
      <c r="X1246">
        <f t="shared" si="211"/>
        <v>12.032855813089194</v>
      </c>
      <c r="Y1246">
        <f t="shared" si="217"/>
        <v>6.4986918210837521</v>
      </c>
      <c r="AA1246">
        <f t="shared" si="218"/>
        <v>0.75494095991376342</v>
      </c>
      <c r="AB1246" s="3">
        <f t="shared" si="219"/>
        <v>12.032857890733609</v>
      </c>
    </row>
    <row r="1247" spans="1:28" x14ac:dyDescent="0.4">
      <c r="A1247" s="4">
        <v>181.68957679183103</v>
      </c>
      <c r="B1247" s="4">
        <v>41.79136016333036</v>
      </c>
      <c r="C1247" s="5">
        <v>380.86669682881984</v>
      </c>
      <c r="D1247" s="5" cm="1">
        <f t="array" ref="D1247">[2]!PropsSI("H","P",(B1247+1)*100*1000,"T",C1247+273.15,"WATER")/1000</f>
        <v>3163.4067492620788</v>
      </c>
      <c r="E1247" s="5" cm="1">
        <f t="array" ref="E1247">[2]!PropsSI("S","P",(B1247+1)*100*1000,"T",C1247+273.15,"WATER")/1000</f>
        <v>6.6651263686036613</v>
      </c>
      <c r="F1247" s="5" cm="1">
        <f t="array" ref="F1247">[2]!PropsSI("T","P",(B1247+1)*100*1000,"Q",1,"WATER")-273.15</f>
        <v>254.38639567936298</v>
      </c>
      <c r="G1247" s="9"/>
      <c r="H1247" s="4">
        <v>70.732834016307066</v>
      </c>
      <c r="I1247" s="6">
        <v>10.389871378361965</v>
      </c>
      <c r="J1247" s="5">
        <v>264.27993022411465</v>
      </c>
      <c r="K1247" s="5" cm="1">
        <f t="array" ref="K1247">[2]!PropsSI("H","P",(I1247+1)*100*1000,"T",J1247+273.15,"WATER")/1000</f>
        <v>2969.8105941964786</v>
      </c>
      <c r="L1247" s="5" cm="1">
        <f t="array" ref="L1247">[2]!PropsSI("S","P",(I1247+1)*100*1000,"T",J1247+273.15,"WATER")/1000</f>
        <v>6.9189400444407374</v>
      </c>
      <c r="M1247" s="5" cm="1">
        <f t="array" ref="M1247">[2]!PropsSI("H","P",(I1247+1)*100*1000,"S",E1247*1000,"WATER")/1000</f>
        <v>2840.7434736696387</v>
      </c>
      <c r="N1247" s="5" cm="1">
        <f t="array" ref="N1247">[2]!PropsSI("T","P",(I1247+1)*100*1000,"Q",1,"WATER")-273.15</f>
        <v>185.61219051248207</v>
      </c>
      <c r="O1247" s="5"/>
      <c r="P1247" s="5">
        <f t="shared" si="212"/>
        <v>16.284598330182334</v>
      </c>
      <c r="Q1247">
        <f t="shared" si="210"/>
        <v>9.7706676339984995</v>
      </c>
      <c r="S1247">
        <f t="shared" si="213"/>
        <v>1.2282348348595182</v>
      </c>
      <c r="T1247">
        <f t="shared" si="214"/>
        <v>561.57559537866371</v>
      </c>
      <c r="U1247">
        <f t="shared" si="215"/>
        <v>0.20780177377537107</v>
      </c>
      <c r="V1247">
        <f t="shared" si="220"/>
        <v>308.15045352124184</v>
      </c>
      <c r="W1247">
        <f t="shared" si="216"/>
        <v>3201.5271718907111</v>
      </c>
      <c r="X1247">
        <f t="shared" si="211"/>
        <v>12.350618797132963</v>
      </c>
      <c r="Y1247">
        <f t="shared" si="217"/>
        <v>6.6561480041588714</v>
      </c>
      <c r="AA1247">
        <f t="shared" si="218"/>
        <v>0.75842342383304095</v>
      </c>
      <c r="AB1247" s="3">
        <f t="shared" si="219"/>
        <v>12.350620821322707</v>
      </c>
    </row>
    <row r="1248" spans="1:28" x14ac:dyDescent="0.4">
      <c r="A1248" s="4">
        <v>183.24092996457591</v>
      </c>
      <c r="B1248" s="4">
        <v>41.527573690278579</v>
      </c>
      <c r="C1248" s="5">
        <v>381.00073638463743</v>
      </c>
      <c r="D1248" s="5" cm="1">
        <f t="array" ref="D1248">[2]!PropsSI("H","P",(B1248+1)*100*1000,"T",C1248+273.15,"WATER")/1000</f>
        <v>3164.2498163321311</v>
      </c>
      <c r="E1248" s="5" cm="1">
        <f t="array" ref="E1248">[2]!PropsSI("S","P",(B1248+1)*100*1000,"T",C1248+273.15,"WATER")/1000</f>
        <v>6.6690812310924965</v>
      </c>
      <c r="F1248" s="5" cm="1">
        <f t="array" ref="F1248">[2]!PropsSI("T","P",(B1248+1)*100*1000,"Q",1,"WATER")-273.15</f>
        <v>254.01409794475239</v>
      </c>
      <c r="G1248" s="9"/>
      <c r="H1248" s="4">
        <v>70.110721391628189</v>
      </c>
      <c r="I1248" s="6">
        <v>10.391652077770052</v>
      </c>
      <c r="J1248" s="5">
        <v>264.60165731018287</v>
      </c>
      <c r="K1248" s="5" cm="1">
        <f t="array" ref="K1248">[2]!PropsSI("H","P",(I1248+1)*100*1000,"T",J1248+273.15,"WATER")/1000</f>
        <v>2970.5176685194028</v>
      </c>
      <c r="L1248" s="5" cm="1">
        <f t="array" ref="L1248">[2]!PropsSI("S","P",(I1248+1)*100*1000,"T",J1248+273.15,"WATER")/1000</f>
        <v>6.9201858175136035</v>
      </c>
      <c r="M1248" s="5" cm="1">
        <f t="array" ref="M1248">[2]!PropsSI("H","P",(I1248+1)*100*1000,"S",E1248*1000,"WATER")/1000</f>
        <v>2842.6821365151127</v>
      </c>
      <c r="N1248" s="5" cm="1">
        <f t="array" ref="N1248">[2]!PropsSI("T","P",(I1248+1)*100*1000,"Q",1,"WATER")-273.15</f>
        <v>185.61917512773385</v>
      </c>
      <c r="O1248" s="5"/>
      <c r="P1248" s="5">
        <f t="shared" si="212"/>
        <v>16.367877971172621</v>
      </c>
      <c r="Q1248">
        <f t="shared" si="210"/>
        <v>9.8610163692330577</v>
      </c>
      <c r="S1248">
        <f t="shared" si="213"/>
        <v>1.2283210961154019</v>
      </c>
      <c r="T1248">
        <f t="shared" si="214"/>
        <v>560.05939320105608</v>
      </c>
      <c r="U1248">
        <f t="shared" si="215"/>
        <v>0.20799021587875288</v>
      </c>
      <c r="V1248">
        <f t="shared" si="220"/>
        <v>307.12411845530687</v>
      </c>
      <c r="W1248">
        <f t="shared" si="216"/>
        <v>3193.2594456388938</v>
      </c>
      <c r="X1248">
        <f t="shared" si="211"/>
        <v>12.439437521111383</v>
      </c>
      <c r="Y1248">
        <f t="shared" si="217"/>
        <v>6.648255636453551</v>
      </c>
      <c r="AA1248">
        <f t="shared" si="218"/>
        <v>0.75999097456351883</v>
      </c>
      <c r="AB1248" s="3">
        <f t="shared" si="219"/>
        <v>12.439439530848231</v>
      </c>
    </row>
    <row r="1249" spans="1:28" x14ac:dyDescent="0.4">
      <c r="A1249" s="4">
        <v>181.97246547707624</v>
      </c>
      <c r="B1249" s="4">
        <v>41.289462362756929</v>
      </c>
      <c r="C1249" s="5">
        <v>380.82086142874471</v>
      </c>
      <c r="D1249" s="5" cm="1">
        <f t="array" ref="D1249">[2]!PropsSI("H","P",(B1249+1)*100*1000,"T",C1249+273.15,"WATER")/1000</f>
        <v>3164.2787704815319</v>
      </c>
      <c r="E1249" s="5" cm="1">
        <f t="array" ref="E1249">[2]!PropsSI("S","P",(B1249+1)*100*1000,"T",C1249+273.15,"WATER")/1000</f>
        <v>6.6715472380871255</v>
      </c>
      <c r="F1249" s="5" cm="1">
        <f t="array" ref="F1249">[2]!PropsSI("T","P",(B1249+1)*100*1000,"Q",1,"WATER")-273.15</f>
        <v>253.67651683680037</v>
      </c>
      <c r="G1249" s="9"/>
      <c r="H1249" s="4">
        <v>69.345447605056208</v>
      </c>
      <c r="I1249" s="6">
        <v>10.389559531116664</v>
      </c>
      <c r="J1249" s="5">
        <v>265.2080662753591</v>
      </c>
      <c r="K1249" s="5" cm="1">
        <f t="array" ref="K1249">[2]!PropsSI("H","P",(I1249+1)*100*1000,"T",J1249+273.15,"WATER")/1000</f>
        <v>2971.8682332497206</v>
      </c>
      <c r="L1249" s="5" cm="1">
        <f t="array" ref="L1249">[2]!PropsSI("S","P",(I1249+1)*100*1000,"T",J1249+273.15,"WATER")/1000</f>
        <v>6.9227775796120419</v>
      </c>
      <c r="M1249" s="5" cm="1">
        <f t="array" ref="M1249">[2]!PropsSI("H","P",(I1249+1)*100*1000,"S",E1249*1000,"WATER")/1000</f>
        <v>2843.8336601904457</v>
      </c>
      <c r="N1249" s="5" cm="1">
        <f t="array" ref="N1249">[2]!PropsSI("T","P",(I1249+1)*100*1000,"Q",1,"WATER")-273.15</f>
        <v>185.61096723464425</v>
      </c>
      <c r="O1249" s="5"/>
      <c r="P1249" s="5">
        <f t="shared" si="212"/>
        <v>16.197829658261824</v>
      </c>
      <c r="Q1249">
        <f t="shared" si="210"/>
        <v>9.7259499566226317</v>
      </c>
      <c r="S1249">
        <f t="shared" si="213"/>
        <v>1.2283817666813186</v>
      </c>
      <c r="T1249">
        <f t="shared" si="214"/>
        <v>558.73333371613535</v>
      </c>
      <c r="U1249">
        <f t="shared" si="215"/>
        <v>0.20814979148718918</v>
      </c>
      <c r="V1249">
        <f t="shared" si="220"/>
        <v>306.06703599748658</v>
      </c>
      <c r="W1249">
        <f t="shared" si="216"/>
        <v>3184.2895255770422</v>
      </c>
      <c r="X1249">
        <f t="shared" si="211"/>
        <v>12.286758569346203</v>
      </c>
      <c r="Y1249">
        <f t="shared" si="217"/>
        <v>6.5577407509992209</v>
      </c>
      <c r="AA1249">
        <f t="shared" si="218"/>
        <v>0.75854363598580521</v>
      </c>
      <c r="AB1249" s="3">
        <f t="shared" si="219"/>
        <v>12.286760604056637</v>
      </c>
    </row>
    <row r="1250" spans="1:28" x14ac:dyDescent="0.4">
      <c r="A1250" s="4">
        <v>181.75460405385675</v>
      </c>
      <c r="B1250" s="4">
        <v>41.713247094693735</v>
      </c>
      <c r="C1250" s="5">
        <v>380.64098647285192</v>
      </c>
      <c r="D1250" s="5" cm="1">
        <f t="array" ref="D1250">[2]!PropsSI("H","P",(B1250+1)*100*1000,"T",C1250+273.15,"WATER")/1000</f>
        <v>3163.0104407070644</v>
      </c>
      <c r="E1250" s="5" cm="1">
        <f t="array" ref="E1250">[2]!PropsSI("S","P",(B1250+1)*100*1000,"T",C1250+273.15,"WATER")/1000</f>
        <v>6.6653078351616708</v>
      </c>
      <c r="F1250" s="5" cm="1">
        <f t="array" ref="F1250">[2]!PropsSI("T","P",(B1250+1)*100*1000,"Q",1,"WATER")-273.15</f>
        <v>254.27633341553781</v>
      </c>
      <c r="G1250" s="9"/>
      <c r="H1250" s="4">
        <v>70.085297108913394</v>
      </c>
      <c r="I1250" s="6">
        <v>10.391758965719811</v>
      </c>
      <c r="J1250" s="5">
        <v>264.22915976910338</v>
      </c>
      <c r="K1250" s="5" cm="1">
        <f t="array" ref="K1250">[2]!PropsSI("H","P",(I1250+1)*100*1000,"T",J1250+273.15,"WATER")/1000</f>
        <v>2969.6916458843166</v>
      </c>
      <c r="L1250" s="5" cm="1">
        <f t="array" ref="L1250">[2]!PropsSI("S","P",(I1250+1)*100*1000,"T",J1250+273.15,"WATER")/1000</f>
        <v>6.9186450471936265</v>
      </c>
      <c r="M1250" s="5" cm="1">
        <f t="array" ref="M1250">[2]!PropsSI("H","P",(I1250+1)*100*1000,"S",E1250*1000,"WATER")/1000</f>
        <v>2840.8654772921514</v>
      </c>
      <c r="N1250" s="5" cm="1">
        <f t="array" ref="N1250">[2]!PropsSI("T","P",(I1250+1)*100*1000,"Q",1,"WATER")-273.15</f>
        <v>185.61959435774816</v>
      </c>
      <c r="O1250" s="5"/>
      <c r="P1250" s="5">
        <f t="shared" si="212"/>
        <v>16.264258409283801</v>
      </c>
      <c r="Q1250">
        <f t="shared" si="210"/>
        <v>9.7601613914381371</v>
      </c>
      <c r="S1250">
        <f t="shared" si="213"/>
        <v>1.2282667003692069</v>
      </c>
      <c r="T1250">
        <f t="shared" si="214"/>
        <v>561.11096455583788</v>
      </c>
      <c r="U1250">
        <f t="shared" si="215"/>
        <v>0.20786144516716987</v>
      </c>
      <c r="V1250">
        <f t="shared" si="220"/>
        <v>307.65554780049666</v>
      </c>
      <c r="W1250">
        <f t="shared" si="216"/>
        <v>3197.1452564102046</v>
      </c>
      <c r="X1250">
        <f t="shared" si="211"/>
        <v>12.335580375659704</v>
      </c>
      <c r="Y1250">
        <f t="shared" si="217"/>
        <v>6.6327829442888495</v>
      </c>
      <c r="AA1250">
        <f t="shared" si="218"/>
        <v>0.75844727081290608</v>
      </c>
      <c r="AB1250" s="3">
        <f t="shared" si="219"/>
        <v>12.335582402317156</v>
      </c>
    </row>
    <row r="1251" spans="1:28" x14ac:dyDescent="0.4">
      <c r="A1251" s="4">
        <v>184.15050007143662</v>
      </c>
      <c r="B1251" s="4">
        <v>41.688461158748673</v>
      </c>
      <c r="C1251" s="5">
        <v>380.46111151695925</v>
      </c>
      <c r="D1251" s="5" cm="1">
        <f t="array" ref="D1251">[2]!PropsSI("H","P",(B1251+1)*100*1000,"T",C1251+273.15,"WATER")/1000</f>
        <v>3162.6211502141996</v>
      </c>
      <c r="E1251" s="5" cm="1">
        <f t="array" ref="E1251">[2]!PropsSI("S","P",(B1251+1)*100*1000,"T",C1251+273.15,"WATER")/1000</f>
        <v>6.6649625088635398</v>
      </c>
      <c r="F1251" s="5" cm="1">
        <f t="array" ref="F1251">[2]!PropsSI("T","P",(B1251+1)*100*1000,"Q",1,"WATER")-273.15</f>
        <v>254.24137754888375</v>
      </c>
      <c r="G1251" s="9"/>
      <c r="H1251" s="4">
        <v>70.980616498356326</v>
      </c>
      <c r="I1251" s="6">
        <v>10.390833974461</v>
      </c>
      <c r="J1251" s="5">
        <v>263.55778394754861</v>
      </c>
      <c r="K1251" s="5" cm="1">
        <f t="array" ref="K1251">[2]!PropsSI("H","P",(I1251+1)*100*1000,"T",J1251+273.15,"WATER")/1000</f>
        <v>2968.2059211154883</v>
      </c>
      <c r="L1251" s="5" cm="1">
        <f t="array" ref="L1251">[2]!PropsSI("S","P",(I1251+1)*100*1000,"T",J1251+273.15,"WATER")/1000</f>
        <v>6.9159146479597746</v>
      </c>
      <c r="M1251" s="5" cm="1">
        <f t="array" ref="M1251">[2]!PropsSI("H","P",(I1251+1)*100*1000,"S",E1251*1000,"WATER")/1000</f>
        <v>2840.6822233894895</v>
      </c>
      <c r="N1251" s="5" cm="1">
        <f t="array" ref="N1251">[2]!PropsSI("T","P",(I1251+1)*100*1000,"Q",1,"WATER")-273.15</f>
        <v>185.61596630582159</v>
      </c>
      <c r="O1251" s="5"/>
      <c r="P1251" s="5">
        <f t="shared" si="212"/>
        <v>16.468115102008888</v>
      </c>
      <c r="Q1251">
        <f t="shared" si="210"/>
        <v>9.9449060166751657</v>
      </c>
      <c r="S1251">
        <f t="shared" si="213"/>
        <v>1.2282697293825324</v>
      </c>
      <c r="T1251">
        <f t="shared" si="214"/>
        <v>560.98106555066192</v>
      </c>
      <c r="U1251">
        <f t="shared" si="215"/>
        <v>0.20787604439073698</v>
      </c>
      <c r="V1251">
        <f t="shared" si="220"/>
        <v>307.4580074320333</v>
      </c>
      <c r="W1251">
        <f t="shared" si="216"/>
        <v>3195.2782117541374</v>
      </c>
      <c r="X1251">
        <f t="shared" si="211"/>
        <v>12.532095627017087</v>
      </c>
      <c r="Y1251">
        <f t="shared" si="217"/>
        <v>6.6935500798611836</v>
      </c>
      <c r="AA1251">
        <f t="shared" si="218"/>
        <v>0.76099162194742465</v>
      </c>
      <c r="AB1251" s="3">
        <f t="shared" si="219"/>
        <v>12.532097621894621</v>
      </c>
    </row>
    <row r="1252" spans="1:28" x14ac:dyDescent="0.4">
      <c r="A1252" s="4">
        <v>182.92769813807035</v>
      </c>
      <c r="B1252" s="4">
        <v>41.828864946740843</v>
      </c>
      <c r="C1252" s="5">
        <v>380.28123656106652</v>
      </c>
      <c r="D1252" s="5" cm="1">
        <f t="array" ref="D1252">[2]!PropsSI("H","P",(B1252+1)*100*1000,"T",C1252+273.15,"WATER")/1000</f>
        <v>3161.9068588095979</v>
      </c>
      <c r="E1252" s="5" cm="1">
        <f t="array" ref="E1252">[2]!PropsSI("S","P",(B1252+1)*100*1000,"T",C1252+273.15,"WATER")/1000</f>
        <v>6.6624544484780239</v>
      </c>
      <c r="F1252" s="5" cm="1">
        <f t="array" ref="F1252">[2]!PropsSI("T","P",(B1252+1)*100*1000,"Q",1,"WATER")-273.15</f>
        <v>254.43918576737497</v>
      </c>
      <c r="G1252" s="9"/>
      <c r="H1252" s="4">
        <v>70.536675384898246</v>
      </c>
      <c r="I1252" s="6">
        <v>10.390862741951597</v>
      </c>
      <c r="J1252" s="5">
        <v>263.38119745615575</v>
      </c>
      <c r="K1252" s="5" cm="1">
        <f t="array" ref="K1252">[2]!PropsSI("H","P",(I1252+1)*100*1000,"T",J1252+273.15,"WATER")/1000</f>
        <v>2967.8140620559989</v>
      </c>
      <c r="L1252" s="5" cm="1">
        <f t="array" ref="L1252">[2]!PropsSI("S","P",(I1252+1)*100*1000,"T",J1252+273.15,"WATER")/1000</f>
        <v>6.9151832892818836</v>
      </c>
      <c r="M1252" s="5" cm="1">
        <f t="array" ref="M1252">[2]!PropsSI("H","P",(I1252+1)*100*1000,"S",E1252*1000,"WATER")/1000</f>
        <v>2839.4757073354731</v>
      </c>
      <c r="N1252" s="5" cm="1">
        <f t="array" ref="N1252">[2]!PropsSI("T","P",(I1252+1)*100*1000,"Q",1,"WATER")-273.15</f>
        <v>185.61607914275129</v>
      </c>
      <c r="O1252" s="5"/>
      <c r="P1252" s="5">
        <f t="shared" si="212"/>
        <v>16.383774540880317</v>
      </c>
      <c r="Q1252">
        <f t="shared" si="210"/>
        <v>9.8624857042545013</v>
      </c>
      <c r="S1252">
        <f t="shared" si="213"/>
        <v>1.2282283540974643</v>
      </c>
      <c r="T1252">
        <f t="shared" si="214"/>
        <v>561.77684891354602</v>
      </c>
      <c r="U1252">
        <f t="shared" si="215"/>
        <v>0.20777852158135487</v>
      </c>
      <c r="V1252">
        <f t="shared" si="220"/>
        <v>307.91461049672631</v>
      </c>
      <c r="W1252">
        <f t="shared" si="216"/>
        <v>3198.7805001284805</v>
      </c>
      <c r="X1252">
        <f t="shared" si="211"/>
        <v>12.447361422440038</v>
      </c>
      <c r="Y1252">
        <f t="shared" si="217"/>
        <v>6.6815824784651916</v>
      </c>
      <c r="AA1252">
        <f t="shared" si="218"/>
        <v>0.75973722659813248</v>
      </c>
      <c r="AB1252" s="3">
        <f t="shared" si="219"/>
        <v>12.447363430897504</v>
      </c>
    </row>
    <row r="1253" spans="1:28" x14ac:dyDescent="0.4">
      <c r="A1253" s="4">
        <v>180.94617966795684</v>
      </c>
      <c r="B1253" s="4">
        <v>41.897315498952985</v>
      </c>
      <c r="C1253" s="5">
        <v>380.10136160517379</v>
      </c>
      <c r="D1253" s="5" cm="1">
        <f t="array" ref="D1253">[2]!PropsSI("H","P",(B1253+1)*100*1000,"T",C1253+273.15,"WATER")/1000</f>
        <v>3161.3335779591453</v>
      </c>
      <c r="E1253" s="5" cm="1">
        <f t="array" ref="E1253">[2]!PropsSI("S","P",(B1253+1)*100*1000,"T",C1253+273.15,"WATER")/1000</f>
        <v>6.6608889696401832</v>
      </c>
      <c r="F1253" s="5" cm="1">
        <f t="array" ref="F1253">[2]!PropsSI("T","P",(B1253+1)*100*1000,"Q",1,"WATER")-273.15</f>
        <v>254.53544265779158</v>
      </c>
      <c r="G1253" s="9"/>
      <c r="H1253" s="4">
        <v>69.860837313996214</v>
      </c>
      <c r="I1253" s="6">
        <v>10.38959182856709</v>
      </c>
      <c r="J1253" s="5">
        <v>263.52673959114122</v>
      </c>
      <c r="K1253" s="5" cm="1">
        <f t="array" ref="K1253">[2]!PropsSI("H","P",(I1253+1)*100*1000,"T",J1253+273.15,"WATER")/1000</f>
        <v>2968.1412855788403</v>
      </c>
      <c r="L1253" s="5" cm="1">
        <f t="array" ref="L1253">[2]!PropsSI("S","P",(I1253+1)*100*1000,"T",J1253+273.15,"WATER")/1000</f>
        <v>6.9158426789441547</v>
      </c>
      <c r="M1253" s="5" cm="1">
        <f t="array" ref="M1253">[2]!PropsSI("H","P",(I1253+1)*100*1000,"S",E1253*1000,"WATER")/1000</f>
        <v>2838.6996660044083</v>
      </c>
      <c r="N1253" s="5" cm="1">
        <f t="array" ref="N1253">[2]!PropsSI("T","P",(I1253+1)*100*1000,"Q",1,"WATER")-273.15</f>
        <v>185.61109392851961</v>
      </c>
      <c r="O1253" s="5"/>
      <c r="P1253" s="5">
        <f t="shared" si="212"/>
        <v>16.216492722093776</v>
      </c>
      <c r="Q1253">
        <f t="shared" si="210"/>
        <v>9.7103909020864183</v>
      </c>
      <c r="S1253">
        <f t="shared" si="213"/>
        <v>1.2282022110756874</v>
      </c>
      <c r="T1253">
        <f t="shared" si="214"/>
        <v>562.17959698264553</v>
      </c>
      <c r="U1253">
        <f t="shared" si="215"/>
        <v>0.2077273214883294</v>
      </c>
      <c r="V1253">
        <f t="shared" si="220"/>
        <v>308.10093329587278</v>
      </c>
      <c r="W1253">
        <f t="shared" si="216"/>
        <v>3200.0630674147901</v>
      </c>
      <c r="X1253">
        <f t="shared" si="211"/>
        <v>12.285961052590816</v>
      </c>
      <c r="Y1253">
        <f t="shared" si="217"/>
        <v>6.6335616001692435</v>
      </c>
      <c r="AA1253">
        <f t="shared" si="218"/>
        <v>0.75762147203967289</v>
      </c>
      <c r="AB1253" s="3">
        <f t="shared" si="219"/>
        <v>12.285963087433329</v>
      </c>
    </row>
    <row r="1254" spans="1:28" x14ac:dyDescent="0.4">
      <c r="A1254" s="4">
        <v>183.03361983990081</v>
      </c>
      <c r="B1254" s="4">
        <v>41.465581759473189</v>
      </c>
      <c r="C1254" s="5">
        <v>380.05991788033066</v>
      </c>
      <c r="D1254" s="5" cm="1">
        <f t="array" ref="D1254">[2]!PropsSI("H","P",(B1254+1)*100*1000,"T",C1254+273.15,"WATER")/1000</f>
        <v>3162.0828121467102</v>
      </c>
      <c r="E1254" s="5" cm="1">
        <f t="array" ref="E1254">[2]!PropsSI("S","P",(B1254+1)*100*1000,"T",C1254+273.15,"WATER")/1000</f>
        <v>6.6663951296082331</v>
      </c>
      <c r="F1254" s="5" cm="1">
        <f t="array" ref="F1254">[2]!PropsSI("T","P",(B1254+1)*100*1000,"Q",1,"WATER")-273.15</f>
        <v>253.92634872198539</v>
      </c>
      <c r="G1254" s="9"/>
      <c r="H1254" s="4">
        <v>73.456887076857868</v>
      </c>
      <c r="I1254" s="6">
        <v>10.392007942915507</v>
      </c>
      <c r="J1254" s="5">
        <v>263.91078466911574</v>
      </c>
      <c r="K1254" s="5" cm="1">
        <f t="array" ref="K1254">[2]!PropsSI("H","P",(I1254+1)*100*1000,"T",J1254+273.15,"WATER")/1000</f>
        <v>2968.9848741573915</v>
      </c>
      <c r="L1254" s="5" cm="1">
        <f t="array" ref="L1254">[2]!PropsSI("S","P",(I1254+1)*100*1000,"T",J1254+273.15,"WATER")/1000</f>
        <v>6.9173197233089558</v>
      </c>
      <c r="M1254" s="5" cm="1">
        <f t="array" ref="M1254">[2]!PropsSI("H","P",(I1254+1)*100*1000,"S",E1254*1000,"WATER")/1000</f>
        <v>2841.3937902042248</v>
      </c>
      <c r="N1254" s="5" cm="1">
        <f t="array" ref="N1254">[2]!PropsSI("T","P",(I1254+1)*100*1000,"Q",1,"WATER")-273.15</f>
        <v>185.62057087038005</v>
      </c>
      <c r="O1254" s="5"/>
      <c r="P1254" s="5">
        <f t="shared" si="212"/>
        <v>16.304686813625135</v>
      </c>
      <c r="Q1254">
        <f t="shared" si="210"/>
        <v>9.8176151593904759</v>
      </c>
      <c r="S1254">
        <f t="shared" si="213"/>
        <v>1.2283410772176453</v>
      </c>
      <c r="T1254">
        <f t="shared" si="214"/>
        <v>559.70379390506594</v>
      </c>
      <c r="U1254">
        <f t="shared" si="215"/>
        <v>0.20803432316919007</v>
      </c>
      <c r="V1254">
        <f t="shared" si="220"/>
        <v>306.27199570003489</v>
      </c>
      <c r="W1254">
        <f t="shared" si="216"/>
        <v>3184.9586807849801</v>
      </c>
      <c r="X1254">
        <f t="shared" si="211"/>
        <v>12.386727993817217</v>
      </c>
      <c r="Y1254">
        <f t="shared" si="217"/>
        <v>6.6003407560162062</v>
      </c>
      <c r="AA1254">
        <f t="shared" si="218"/>
        <v>0.75970364556497194</v>
      </c>
      <c r="AB1254" s="3">
        <f t="shared" si="219"/>
        <v>12.386730012106142</v>
      </c>
    </row>
    <row r="1255" spans="1:28" x14ac:dyDescent="0.4">
      <c r="A1255" s="4">
        <v>184.03398288755858</v>
      </c>
      <c r="B1255" s="4">
        <v>41.836918990631951</v>
      </c>
      <c r="C1255" s="5">
        <v>380.22519974325564</v>
      </c>
      <c r="D1255" s="5" cm="1">
        <f t="array" ref="D1255">[2]!PropsSI("H","P",(B1255+1)*100*1000,"T",C1255+273.15,"WATER")/1000</f>
        <v>3161.7544347543671</v>
      </c>
      <c r="E1255" s="5" cm="1">
        <f t="array" ref="E1255">[2]!PropsSI("S","P",(B1255+1)*100*1000,"T",C1255+273.15,"WATER")/1000</f>
        <v>6.6621401537682257</v>
      </c>
      <c r="F1255" s="5" cm="1">
        <f t="array" ref="F1255">[2]!PropsSI("T","P",(B1255+1)*100*1000,"Q",1,"WATER")-273.15</f>
        <v>254.45051767322241</v>
      </c>
      <c r="G1255" s="9"/>
      <c r="H1255" s="4">
        <v>71.97550595787142</v>
      </c>
      <c r="I1255" s="6">
        <v>10.39060755433313</v>
      </c>
      <c r="J1255" s="5">
        <v>263.05839776305322</v>
      </c>
      <c r="K1255" s="5" cm="1">
        <f t="array" ref="K1255">[2]!PropsSI("H","P",(I1255+1)*100*1000,"T",J1255+273.15,"WATER")/1000</f>
        <v>2967.0986244674659</v>
      </c>
      <c r="L1255" s="5" cm="1">
        <f t="array" ref="L1255">[2]!PropsSI("S","P",(I1255+1)*100*1000,"T",J1255+273.15,"WATER")/1000</f>
        <v>6.9138593929186385</v>
      </c>
      <c r="M1255" s="5" cm="1">
        <f t="array" ref="M1255">[2]!PropsSI("H","P",(I1255+1)*100*1000,"S",E1255*1000,"WATER")/1000</f>
        <v>2839.319862727601</v>
      </c>
      <c r="N1255" s="5" cm="1">
        <f t="array" ref="N1255">[2]!PropsSI("T","P",(I1255+1)*100*1000,"Q",1,"WATER")-273.15</f>
        <v>185.61507819301954</v>
      </c>
      <c r="O1255" s="5"/>
      <c r="P1255" s="5">
        <f t="shared" si="212"/>
        <v>16.483032919647538</v>
      </c>
      <c r="Q1255">
        <f t="shared" si="210"/>
        <v>9.9509122386953948</v>
      </c>
      <c r="S1255">
        <f t="shared" si="213"/>
        <v>1.2282247870695713</v>
      </c>
      <c r="T1255">
        <f t="shared" si="214"/>
        <v>561.82545259421204</v>
      </c>
      <c r="U1255">
        <f t="shared" si="215"/>
        <v>0.20777219673410252</v>
      </c>
      <c r="V1255">
        <f t="shared" si="220"/>
        <v>307.91646438796585</v>
      </c>
      <c r="W1255">
        <f t="shared" si="216"/>
        <v>3198.7191377345216</v>
      </c>
      <c r="X1255">
        <f t="shared" si="211"/>
        <v>12.542140122813381</v>
      </c>
      <c r="Y1255">
        <f t="shared" si="217"/>
        <v>6.714461947430574</v>
      </c>
      <c r="AA1255">
        <f t="shared" si="218"/>
        <v>0.76091227732386835</v>
      </c>
      <c r="AB1255" s="3">
        <f t="shared" si="219"/>
        <v>12.542142116093299</v>
      </c>
    </row>
    <row r="1256" spans="1:28" x14ac:dyDescent="0.4">
      <c r="A1256" s="4">
        <v>183.34712820829674</v>
      </c>
      <c r="B1256" s="4">
        <v>42.053732932560692</v>
      </c>
      <c r="C1256" s="5">
        <v>380.39246675735745</v>
      </c>
      <c r="D1256" s="5" cm="1">
        <f t="array" ref="D1256">[2]!PropsSI("H","P",(B1256+1)*100*1000,"T",C1256+273.15,"WATER")/1000</f>
        <v>3161.7354163666719</v>
      </c>
      <c r="E1256" s="5" cm="1">
        <f t="array" ref="E1256">[2]!PropsSI("S","P",(B1256+1)*100*1000,"T",C1256+273.15,"WATER")/1000</f>
        <v>6.6599361516585445</v>
      </c>
      <c r="F1256" s="5" cm="1">
        <f t="array" ref="F1256">[2]!PropsSI("T","P",(B1256+1)*100*1000,"Q",1,"WATER")-273.15</f>
        <v>254.75496056144277</v>
      </c>
      <c r="G1256" s="9"/>
      <c r="H1256" s="4">
        <v>72.608449102288859</v>
      </c>
      <c r="I1256" s="6">
        <v>10.38943581118826</v>
      </c>
      <c r="J1256" s="5">
        <v>262.91628892144206</v>
      </c>
      <c r="K1256" s="5" cm="1">
        <f t="array" ref="K1256">[2]!PropsSI("H","P",(I1256+1)*100*1000,"T",J1256+273.15,"WATER")/1000</f>
        <v>2966.7872178557377</v>
      </c>
      <c r="L1256" s="5" cm="1">
        <f t="array" ref="L1256">[2]!PropsSI("S","P",(I1256+1)*100*1000,"T",J1256+273.15,"WATER")/1000</f>
        <v>6.9133242696079984</v>
      </c>
      <c r="M1256" s="5" cm="1">
        <f t="array" ref="M1256">[2]!PropsSI("H","P",(I1256+1)*100*1000,"S",E1256*1000,"WATER")/1000</f>
        <v>2838.2388804175653</v>
      </c>
      <c r="N1256" s="5" cm="1">
        <f t="array" ref="N1256">[2]!PropsSI("T","P",(I1256+1)*100*1000,"Q",1,"WATER")-273.15</f>
        <v>185.61048191331793</v>
      </c>
      <c r="O1256" s="5"/>
      <c r="P1256" s="5">
        <f t="shared" si="212"/>
        <v>16.475600236555753</v>
      </c>
      <c r="Q1256">
        <f t="shared" si="210"/>
        <v>9.9286645406557579</v>
      </c>
      <c r="S1256">
        <f t="shared" si="213"/>
        <v>1.2281552427679232</v>
      </c>
      <c r="T1256">
        <f t="shared" si="214"/>
        <v>563.06830642218006</v>
      </c>
      <c r="U1256">
        <f t="shared" si="215"/>
        <v>0.20761814081583888</v>
      </c>
      <c r="V1256">
        <f t="shared" si="220"/>
        <v>308.9185904397346</v>
      </c>
      <c r="W1256">
        <f t="shared" si="216"/>
        <v>3207.1591194300727</v>
      </c>
      <c r="X1256">
        <f t="shared" si="211"/>
        <v>12.52598988259224</v>
      </c>
      <c r="Y1256">
        <f t="shared" si="217"/>
        <v>6.7460989318654647</v>
      </c>
      <c r="AA1256">
        <f t="shared" si="218"/>
        <v>0.76027529793116333</v>
      </c>
      <c r="AB1256" s="3">
        <f t="shared" si="219"/>
        <v>12.52599187844217</v>
      </c>
    </row>
    <row r="1257" spans="1:28" x14ac:dyDescent="0.4">
      <c r="A1257" s="4">
        <v>182.66027352903484</v>
      </c>
      <c r="B1257" s="4">
        <v>41.815895619147568</v>
      </c>
      <c r="C1257" s="5">
        <v>380.55973377145926</v>
      </c>
      <c r="D1257" s="5" cm="1">
        <f t="array" ref="D1257">[2]!PropsSI("H","P",(B1257+1)*100*1000,"T",C1257+273.15,"WATER")/1000</f>
        <v>3162.6109443859923</v>
      </c>
      <c r="E1257" s="5" cm="1">
        <f t="array" ref="E1257">[2]!PropsSI("S","P",(B1257+1)*100*1000,"T",C1257+273.15,"WATER")/1000</f>
        <v>6.663662245472767</v>
      </c>
      <c r="F1257" s="5" cm="1">
        <f t="array" ref="F1257">[2]!PropsSI("T","P",(B1257+1)*100*1000,"Q",1,"WATER")-273.15</f>
        <v>254.42093471239582</v>
      </c>
      <c r="G1257" s="9"/>
      <c r="H1257" s="4">
        <v>72.539269608737854</v>
      </c>
      <c r="I1257" s="6">
        <v>10.388797809185318</v>
      </c>
      <c r="J1257" s="5">
        <v>263.71340548205296</v>
      </c>
      <c r="K1257" s="5" cm="1">
        <f t="array" ref="K1257">[2]!PropsSI("H","P",(I1257+1)*100*1000,"T",J1257+273.15,"WATER")/1000</f>
        <v>2968.5580440313747</v>
      </c>
      <c r="L1257" s="5" cm="1">
        <f t="array" ref="L1257">[2]!PropsSI("S","P",(I1257+1)*100*1000,"T",J1257+273.15,"WATER")/1000</f>
        <v>6.9166500813329108</v>
      </c>
      <c r="M1257" s="5" cm="1">
        <f t="array" ref="M1257">[2]!PropsSI("H","P",(I1257+1)*100*1000,"S",E1257*1000,"WATER")/1000</f>
        <v>2840.0189847972306</v>
      </c>
      <c r="N1257" s="5" cm="1">
        <f t="array" ref="N1257">[2]!PropsSI("T","P",(I1257+1)*100*1000,"Q",1,"WATER")-273.15</f>
        <v>185.60797913052198</v>
      </c>
      <c r="O1257" s="5"/>
      <c r="P1257" s="5">
        <f t="shared" si="212"/>
        <v>16.367982104652935</v>
      </c>
      <c r="Q1257">
        <f t="shared" si="210"/>
        <v>9.8460432938547182</v>
      </c>
      <c r="S1257">
        <f t="shared" si="213"/>
        <v>1.2282225920122085</v>
      </c>
      <c r="T1257">
        <f t="shared" si="214"/>
        <v>561.72706671840751</v>
      </c>
      <c r="U1257">
        <f t="shared" si="215"/>
        <v>0.20778166355132599</v>
      </c>
      <c r="V1257">
        <f t="shared" si="220"/>
        <v>308.07579858049161</v>
      </c>
      <c r="W1257">
        <f t="shared" si="216"/>
        <v>3200.4950780376598</v>
      </c>
      <c r="X1257">
        <f t="shared" si="211"/>
        <v>12.430952043181351</v>
      </c>
      <c r="Y1257">
        <f t="shared" si="217"/>
        <v>6.6817532423453789</v>
      </c>
      <c r="AA1257">
        <f t="shared" si="218"/>
        <v>0.75946772026078335</v>
      </c>
      <c r="AB1257" s="3">
        <f t="shared" si="219"/>
        <v>12.430954054290064</v>
      </c>
    </row>
    <row r="1258" spans="1:28" x14ac:dyDescent="0.4">
      <c r="A1258" s="4">
        <v>182.0696194695345</v>
      </c>
      <c r="B1258" s="4">
        <v>41.431818587174881</v>
      </c>
      <c r="C1258" s="5">
        <v>380.70856711251002</v>
      </c>
      <c r="D1258" s="5" cm="1">
        <f t="array" ref="D1258">[2]!PropsSI("H","P",(B1258+1)*100*1000,"T",C1258+273.15,"WATER")/1000</f>
        <v>3163.7269551285713</v>
      </c>
      <c r="E1258" s="5" cm="1">
        <f t="array" ref="E1258">[2]!PropsSI("S","P",(B1258+1)*100*1000,"T",C1258+273.15,"WATER")/1000</f>
        <v>6.6692538620371495</v>
      </c>
      <c r="F1258" s="5" cm="1">
        <f t="array" ref="F1258">[2]!PropsSI("T","P",(B1258+1)*100*1000,"Q",1,"WATER")-273.15</f>
        <v>253.87851591362028</v>
      </c>
      <c r="G1258" s="9"/>
      <c r="H1258" s="4">
        <v>71.085705633474561</v>
      </c>
      <c r="I1258" s="6">
        <v>10.389793678739601</v>
      </c>
      <c r="J1258" s="5">
        <v>264.78760347744219</v>
      </c>
      <c r="K1258" s="5" cm="1">
        <f t="array" ref="K1258">[2]!PropsSI("H","P",(I1258+1)*100*1000,"T",J1258+273.15,"WATER")/1000</f>
        <v>2970.9359935180655</v>
      </c>
      <c r="L1258" s="5" cm="1">
        <f t="array" ref="L1258">[2]!PropsSI("S","P",(I1258+1)*100*1000,"T",J1258+273.15,"WATER")/1000</f>
        <v>6.9210361278328874</v>
      </c>
      <c r="M1258" s="5" cm="1">
        <f t="array" ref="M1258">[2]!PropsSI("H","P",(I1258+1)*100*1000,"S",E1258*1000,"WATER")/1000</f>
        <v>2842.731249958902</v>
      </c>
      <c r="N1258" s="5" cm="1">
        <f t="array" ref="N1258">[2]!PropsSI("T","P",(I1258+1)*100*1000,"Q",1,"WATER")-273.15</f>
        <v>185.61188572396668</v>
      </c>
      <c r="O1258" s="5"/>
      <c r="P1258" s="5">
        <f t="shared" si="212"/>
        <v>16.234323858776825</v>
      </c>
      <c r="Q1258">
        <f t="shared" si="210"/>
        <v>9.7503825048862272</v>
      </c>
      <c r="S1258">
        <f t="shared" si="213"/>
        <v>1.2283407686385699</v>
      </c>
      <c r="T1258">
        <f t="shared" si="214"/>
        <v>559.53782492656546</v>
      </c>
      <c r="U1258">
        <f t="shared" si="215"/>
        <v>0.20805149562720818</v>
      </c>
      <c r="V1258">
        <f t="shared" si="220"/>
        <v>306.58074695134604</v>
      </c>
      <c r="W1258">
        <f t="shared" si="216"/>
        <v>3188.3872694559163</v>
      </c>
      <c r="X1258">
        <f t="shared" si="211"/>
        <v>12.316901601132201</v>
      </c>
      <c r="Y1258">
        <f t="shared" si="217"/>
        <v>6.5870202713952528</v>
      </c>
      <c r="AA1258">
        <f t="shared" si="218"/>
        <v>0.75869520270806801</v>
      </c>
      <c r="AB1258" s="3">
        <f t="shared" si="219"/>
        <v>12.316903630863109</v>
      </c>
    </row>
    <row r="1259" spans="1:28" x14ac:dyDescent="0.4">
      <c r="A1259" s="4">
        <v>183.17002155904328</v>
      </c>
      <c r="B1259" s="4">
        <v>42.082359765366782</v>
      </c>
      <c r="C1259" s="5">
        <v>380.65228474320242</v>
      </c>
      <c r="D1259" s="5" cm="1">
        <f t="array" ref="D1259">[2]!PropsSI("H","P",(B1259+1)*100*1000,"T",C1259+273.15,"WATER")/1000</f>
        <v>3162.3128112744962</v>
      </c>
      <c r="E1259" s="5" cm="1">
        <f t="array" ref="E1259">[2]!PropsSI("S","P",(B1259+1)*100*1000,"T",C1259+273.15,"WATER")/1000</f>
        <v>6.6605331536276564</v>
      </c>
      <c r="F1259" s="5" cm="1">
        <f t="array" ref="F1259">[2]!PropsSI("T","P",(B1259+1)*100*1000,"Q",1,"WATER")-273.15</f>
        <v>254.79506969625936</v>
      </c>
      <c r="G1259" s="9"/>
      <c r="H1259" s="4">
        <v>71.835174526114486</v>
      </c>
      <c r="I1259" s="6">
        <v>10.387247947595592</v>
      </c>
      <c r="J1259" s="5">
        <v>263.12407386013876</v>
      </c>
      <c r="K1259" s="5" cm="1">
        <f t="array" ref="K1259">[2]!PropsSI("H","P",(I1259+1)*100*1000,"T",J1259+273.15,"WATER")/1000</f>
        <v>2967.2558617809614</v>
      </c>
      <c r="L1259" s="5" cm="1">
        <f t="array" ref="L1259">[2]!PropsSI("S","P",(I1259+1)*100*1000,"T",J1259+273.15,"WATER")/1000</f>
        <v>6.9142836915170722</v>
      </c>
      <c r="M1259" s="5" cm="1">
        <f t="array" ref="M1259">[2]!PropsSI("H","P",(I1259+1)*100*1000,"S",E1259*1000,"WATER")/1000</f>
        <v>2838.4857528540924</v>
      </c>
      <c r="N1259" s="5" cm="1">
        <f t="array" ref="N1259">[2]!PropsSI("T","P",(I1259+1)*100*1000,"Q",1,"WATER")-273.15</f>
        <v>185.60189880558755</v>
      </c>
      <c r="O1259" s="5"/>
      <c r="P1259" s="5">
        <f t="shared" si="212"/>
        <v>16.476502575629702</v>
      </c>
      <c r="Q1259">
        <f t="shared" si="210"/>
        <v>9.9246071233255542</v>
      </c>
      <c r="S1259">
        <f t="shared" si="213"/>
        <v>1.2281366118988526</v>
      </c>
      <c r="T1259">
        <f t="shared" si="214"/>
        <v>563.25579608418775</v>
      </c>
      <c r="U1259">
        <f t="shared" si="215"/>
        <v>0.20759201665100807</v>
      </c>
      <c r="V1259">
        <f t="shared" si="220"/>
        <v>309.23853438889171</v>
      </c>
      <c r="W1259">
        <f t="shared" si="216"/>
        <v>3210.1462188737328</v>
      </c>
      <c r="X1259">
        <f t="shared" si="211"/>
        <v>12.524084061931889</v>
      </c>
      <c r="Y1259">
        <f t="shared" si="217"/>
        <v>6.7572803543461637</v>
      </c>
      <c r="AA1259">
        <f t="shared" si="218"/>
        <v>0.76011799231044541</v>
      </c>
      <c r="AB1259" s="3">
        <f t="shared" si="219"/>
        <v>12.524086058085532</v>
      </c>
    </row>
    <row r="1260" spans="1:28" x14ac:dyDescent="0.4">
      <c r="A1260" s="4">
        <v>184.0567600740907</v>
      </c>
      <c r="B1260" s="4">
        <v>42.134564752798823</v>
      </c>
      <c r="C1260" s="5">
        <v>380.53997589355322</v>
      </c>
      <c r="D1260" s="5" cm="1">
        <f t="array" ref="D1260">[2]!PropsSI("H","P",(B1260+1)*100*1000,"T",C1260+273.15,"WATER")/1000</f>
        <v>3161.9361740918603</v>
      </c>
      <c r="E1260" s="5" cm="1">
        <f t="array" ref="E1260">[2]!PropsSI("S","P",(B1260+1)*100*1000,"T",C1260+273.15,"WATER")/1000</f>
        <v>6.6594354203115982</v>
      </c>
      <c r="F1260" s="5" cm="1">
        <f t="array" ref="F1260">[2]!PropsSI("T","P",(B1260+1)*100*1000,"Q",1,"WATER")-273.15</f>
        <v>254.86816178893378</v>
      </c>
      <c r="G1260" s="9"/>
      <c r="H1260" s="4">
        <v>70.792006844534896</v>
      </c>
      <c r="I1260" s="6">
        <v>10.388950007841201</v>
      </c>
      <c r="J1260" s="5">
        <v>262.7213101869504</v>
      </c>
      <c r="K1260" s="5" cm="1">
        <f t="array" ref="K1260">[2]!PropsSI("H","P",(I1260+1)*100*1000,"T",J1260+273.15,"WATER")/1000</f>
        <v>2966.3560538913734</v>
      </c>
      <c r="L1260" s="5" cm="1">
        <f t="array" ref="L1260">[2]!PropsSI("S","P",(I1260+1)*100*1000,"T",J1260+273.15,"WATER")/1000</f>
        <v>6.9125387643031235</v>
      </c>
      <c r="M1260" s="5" cm="1">
        <f t="array" ref="M1260">[2]!PropsSI("H","P",(I1260+1)*100*1000,"S",E1260*1000,"WATER")/1000</f>
        <v>2837.9894139064149</v>
      </c>
      <c r="N1260" s="5" cm="1">
        <f t="array" ref="N1260">[2]!PropsSI("T","P",(I1260+1)*100*1000,"Q",1,"WATER")-273.15</f>
        <v>185.60857619221559</v>
      </c>
      <c r="O1260" s="5"/>
      <c r="P1260" s="5">
        <f t="shared" si="212"/>
        <v>16.562386421175418</v>
      </c>
      <c r="Q1260">
        <f t="shared" si="210"/>
        <v>9.9994009052785628</v>
      </c>
      <c r="S1260">
        <f t="shared" si="213"/>
        <v>1.2281290879805229</v>
      </c>
      <c r="T1260">
        <f t="shared" si="214"/>
        <v>563.53222610938235</v>
      </c>
      <c r="U1260">
        <f t="shared" si="215"/>
        <v>0.20756056695698727</v>
      </c>
      <c r="V1260">
        <f t="shared" si="220"/>
        <v>309.34557125487737</v>
      </c>
      <c r="W1260">
        <f t="shared" si="216"/>
        <v>3210.8544716281622</v>
      </c>
      <c r="X1260">
        <f t="shared" si="211"/>
        <v>12.605018747383365</v>
      </c>
      <c r="Y1260">
        <f t="shared" si="217"/>
        <v>6.7892443390948873</v>
      </c>
      <c r="AA1260">
        <f t="shared" si="218"/>
        <v>0.76106307449777999</v>
      </c>
      <c r="AB1260" s="3">
        <f t="shared" si="219"/>
        <v>12.605020730720048</v>
      </c>
    </row>
    <row r="1261" spans="1:28" x14ac:dyDescent="0.4">
      <c r="A1261" s="4">
        <v>183.86897162028382</v>
      </c>
      <c r="B1261" s="4">
        <v>41.805033124740071</v>
      </c>
      <c r="C1261" s="5">
        <v>380.47885887355858</v>
      </c>
      <c r="D1261" s="5" cm="1">
        <f t="array" ref="D1261">[2]!PropsSI("H","P",(B1261+1)*100*1000,"T",C1261+273.15,"WATER")/1000</f>
        <v>3162.4352666192244</v>
      </c>
      <c r="E1261" s="5" cm="1">
        <f t="array" ref="E1261">[2]!PropsSI("S","P",(B1261+1)*100*1000,"T",C1261+273.15,"WATER")/1000</f>
        <v>6.6635028324590051</v>
      </c>
      <c r="F1261" s="5" cm="1">
        <f t="array" ref="F1261">[2]!PropsSI("T","P",(B1261+1)*100*1000,"Q",1,"WATER")-273.15</f>
        <v>254.40564523847593</v>
      </c>
      <c r="G1261" s="9"/>
      <c r="H1261" s="4">
        <v>71.699700000202185</v>
      </c>
      <c r="I1261" s="6">
        <v>10.390060574476436</v>
      </c>
      <c r="J1261" s="5">
        <v>263.39228833950301</v>
      </c>
      <c r="K1261" s="5" cm="1">
        <f t="array" ref="K1261">[2]!PropsSI("H","P",(I1261+1)*100*1000,"T",J1261+273.15,"WATER")/1000</f>
        <v>2967.8414052519179</v>
      </c>
      <c r="L1261" s="5" cm="1">
        <f t="array" ref="L1261">[2]!PropsSI("S","P",(I1261+1)*100*1000,"T",J1261+273.15,"WATER")/1000</f>
        <v>6.9152655472167988</v>
      </c>
      <c r="M1261" s="5" cm="1">
        <f t="array" ref="M1261">[2]!PropsSI("H","P",(I1261+1)*100*1000,"S",E1261*1000,"WATER")/1000</f>
        <v>2839.9654107725828</v>
      </c>
      <c r="N1261" s="5" cm="1">
        <f t="array" ref="N1261">[2]!PropsSI("T","P",(I1261+1)*100*1000,"Q",1,"WATER")-273.15</f>
        <v>185.61293265601739</v>
      </c>
      <c r="O1261" s="5"/>
      <c r="P1261" s="5">
        <f t="shared" si="212"/>
        <v>16.470055770295321</v>
      </c>
      <c r="Q1261">
        <f t="shared" si="210"/>
        <v>9.9388258814518693</v>
      </c>
      <c r="S1261">
        <f t="shared" si="213"/>
        <v>1.2282316718340394</v>
      </c>
      <c r="T1261">
        <f t="shared" si="214"/>
        <v>561.65094686703742</v>
      </c>
      <c r="U1261">
        <f t="shared" si="215"/>
        <v>0.2077928069184633</v>
      </c>
      <c r="V1261">
        <f t="shared" si="220"/>
        <v>307.95753121927248</v>
      </c>
      <c r="W1261">
        <f t="shared" si="216"/>
        <v>3199.4084969867936</v>
      </c>
      <c r="X1261">
        <f t="shared" si="211"/>
        <v>12.529434438571283</v>
      </c>
      <c r="Y1261">
        <f t="shared" si="217"/>
        <v>6.7112526962203285</v>
      </c>
      <c r="AA1261">
        <f t="shared" si="218"/>
        <v>0.7607403768765657</v>
      </c>
      <c r="AB1261" s="3">
        <f t="shared" si="219"/>
        <v>12.529436433872519</v>
      </c>
    </row>
    <row r="1262" spans="1:28" x14ac:dyDescent="0.4">
      <c r="A1262" s="4">
        <v>185.91350314902306</v>
      </c>
      <c r="B1262" s="4">
        <v>41.709636138663832</v>
      </c>
      <c r="C1262" s="5">
        <v>380.44662335674843</v>
      </c>
      <c r="D1262" s="5" cm="1">
        <f t="array" ref="D1262">[2]!PropsSI("H","P",(B1262+1)*100*1000,"T",C1262+273.15,"WATER")/1000</f>
        <v>3162.5442571212461</v>
      </c>
      <c r="E1262" s="5" cm="1">
        <f t="array" ref="E1262">[2]!PropsSI("S","P",(B1262+1)*100*1000,"T",C1262+273.15,"WATER")/1000</f>
        <v>6.6646311217778198</v>
      </c>
      <c r="F1262" s="5" cm="1">
        <f t="array" ref="F1262">[2]!PropsSI("T","P",(B1262+1)*100*1000,"Q",1,"WATER")-273.15</f>
        <v>254.27124181208274</v>
      </c>
      <c r="G1262" s="9"/>
      <c r="H1262" s="4">
        <v>74.419820681588561</v>
      </c>
      <c r="I1262" s="6">
        <v>10.387520665792385</v>
      </c>
      <c r="J1262" s="5">
        <v>263.08325970561145</v>
      </c>
      <c r="K1262" s="5" cm="1">
        <f t="array" ref="K1262">[2]!PropsSI("H","P",(I1262+1)*100*1000,"T",J1262+273.15,"WATER")/1000</f>
        <v>2967.1643543279047</v>
      </c>
      <c r="L1262" s="5" cm="1">
        <f t="array" ref="L1262">[2]!PropsSI("S","P",(I1262+1)*100*1000,"T",J1262+273.15,"WATER")/1000</f>
        <v>6.9141024075851982</v>
      </c>
      <c r="M1262" s="5" cm="1">
        <f t="array" ref="M1262">[2]!PropsSI("H","P",(I1262+1)*100*1000,"S",E1262*1000,"WATER")/1000</f>
        <v>2840.461917116982</v>
      </c>
      <c r="N1262" s="5" cm="1">
        <f t="array" ref="N1262">[2]!PropsSI("T","P",(I1262+1)*100*1000,"Q",1,"WATER")-273.15</f>
        <v>185.60296876452605</v>
      </c>
      <c r="O1262" s="5"/>
      <c r="P1262" s="5">
        <f t="shared" si="212"/>
        <v>16.633182259063187</v>
      </c>
      <c r="Q1262">
        <f t="shared" si="210"/>
        <v>10.089933937007139</v>
      </c>
      <c r="S1262">
        <f t="shared" si="213"/>
        <v>1.2282480713118544</v>
      </c>
      <c r="T1262">
        <f t="shared" si="214"/>
        <v>561.13924966274203</v>
      </c>
      <c r="U1262">
        <f t="shared" si="215"/>
        <v>0.20785189908448926</v>
      </c>
      <c r="V1262">
        <f t="shared" si="220"/>
        <v>307.59573842413607</v>
      </c>
      <c r="W1262">
        <f t="shared" si="216"/>
        <v>3196.4021805937482</v>
      </c>
      <c r="X1262">
        <f t="shared" si="211"/>
        <v>12.688653731667833</v>
      </c>
      <c r="Y1262">
        <f t="shared" si="217"/>
        <v>6.7533445711613176</v>
      </c>
      <c r="AA1262">
        <f t="shared" si="218"/>
        <v>0.7628519608758475</v>
      </c>
      <c r="AB1262" s="3">
        <f t="shared" si="219"/>
        <v>12.688655701931712</v>
      </c>
    </row>
    <row r="1263" spans="1:28" x14ac:dyDescent="0.4">
      <c r="A1263" s="4">
        <v>184.28543788393145</v>
      </c>
      <c r="B1263" s="4">
        <v>42.142548833567233</v>
      </c>
      <c r="C1263" s="5">
        <v>380.41438783993817</v>
      </c>
      <c r="D1263" s="5" cm="1">
        <f t="array" ref="D1263">[2]!PropsSI("H","P",(B1263+1)*100*1000,"T",C1263+273.15,"WATER")/1000</f>
        <v>3161.6140253318963</v>
      </c>
      <c r="E1263" s="5" cm="1">
        <f t="array" ref="E1263">[2]!PropsSI("S","P",(B1263+1)*100*1000,"T",C1263+273.15,"WATER")/1000</f>
        <v>6.6588628476324105</v>
      </c>
      <c r="F1263" s="5" cm="1">
        <f t="array" ref="F1263">[2]!PropsSI("T","P",(B1263+1)*100*1000,"Q",1,"WATER")-273.15</f>
        <v>254.87933431669023</v>
      </c>
      <c r="G1263" s="9"/>
      <c r="H1263" s="4">
        <v>71.70765250905103</v>
      </c>
      <c r="I1263" s="6">
        <v>10.390512147605307</v>
      </c>
      <c r="J1263" s="5">
        <v>262.54713978553093</v>
      </c>
      <c r="K1263" s="5" cm="1">
        <f t="array" ref="K1263">[2]!PropsSI("H","P",(I1263+1)*100*1000,"T",J1263+273.15,"WATER")/1000</f>
        <v>2965.9639882356428</v>
      </c>
      <c r="L1263" s="5" cm="1">
        <f t="array" ref="L1263">[2]!PropsSI("S","P",(I1263+1)*100*1000,"T",J1263+273.15,"WATER")/1000</f>
        <v>6.9117460689599453</v>
      </c>
      <c r="M1263" s="5" cm="1">
        <f t="array" ref="M1263">[2]!PropsSI("H","P",(I1263+1)*100*1000,"S",E1263*1000,"WATER")/1000</f>
        <v>2837.7429290064629</v>
      </c>
      <c r="N1263" s="5" cm="1">
        <f t="array" ref="N1263">[2]!PropsSI("T","P",(I1263+1)*100*1000,"Q",1,"WATER")-273.15</f>
        <v>185.6147039644689</v>
      </c>
      <c r="O1263" s="5"/>
      <c r="P1263" s="5">
        <f t="shared" si="212"/>
        <v>16.579090778967068</v>
      </c>
      <c r="Q1263">
        <f t="shared" si="210"/>
        <v>10.015403543969587</v>
      </c>
      <c r="S1263">
        <f t="shared" si="213"/>
        <v>1.2281339872802646</v>
      </c>
      <c r="T1263">
        <f t="shared" si="214"/>
        <v>563.5595254959602</v>
      </c>
      <c r="U1263">
        <f t="shared" si="215"/>
        <v>0.20755946033553191</v>
      </c>
      <c r="V1263">
        <f t="shared" si="220"/>
        <v>309.26921292880098</v>
      </c>
      <c r="W1263">
        <f t="shared" si="216"/>
        <v>3210.0477369476312</v>
      </c>
      <c r="X1263">
        <f t="shared" si="211"/>
        <v>12.621566798775403</v>
      </c>
      <c r="Y1263">
        <f t="shared" si="217"/>
        <v>6.7920869107000446</v>
      </c>
      <c r="AA1263">
        <f t="shared" si="218"/>
        <v>0.76129438868408883</v>
      </c>
      <c r="AB1263" s="3">
        <f t="shared" si="219"/>
        <v>12.621568779511747</v>
      </c>
    </row>
    <row r="1264" spans="1:28" x14ac:dyDescent="0.4">
      <c r="A1264" s="4">
        <v>181.2580723146215</v>
      </c>
      <c r="B1264" s="4">
        <v>42.071409401066262</v>
      </c>
      <c r="C1264" s="5">
        <v>380.38215232312791</v>
      </c>
      <c r="D1264" s="5" cm="1">
        <f t="array" ref="D1264">[2]!PropsSI("H","P",(B1264+1)*100*1000,"T",C1264+273.15,"WATER")/1000</f>
        <v>3161.6754537111042</v>
      </c>
      <c r="E1264" s="5" cm="1">
        <f t="array" ref="E1264">[2]!PropsSI("S","P",(B1264+1)*100*1000,"T",C1264+273.15,"WATER")/1000</f>
        <v>6.6596675987363252</v>
      </c>
      <c r="F1264" s="5" cm="1">
        <f t="array" ref="F1264">[2]!PropsSI("T","P",(B1264+1)*100*1000,"Q",1,"WATER")-273.15</f>
        <v>254.77972951890865</v>
      </c>
      <c r="G1264" s="9"/>
      <c r="H1264" s="4">
        <v>69.577282655069652</v>
      </c>
      <c r="I1264" s="6">
        <v>10.389655586046313</v>
      </c>
      <c r="J1264" s="5">
        <v>263.35716338694499</v>
      </c>
      <c r="K1264" s="5" cm="1">
        <f t="array" ref="K1264">[2]!PropsSI("H","P",(I1264+1)*100*1000,"T",J1264+273.15,"WATER")/1000</f>
        <v>2967.7648549982864</v>
      </c>
      <c r="L1264" s="5" cm="1">
        <f t="array" ref="L1264">[2]!PropsSI("S","P",(I1264+1)*100*1000,"T",J1264+273.15,"WATER")/1000</f>
        <v>6.9151386701779076</v>
      </c>
      <c r="M1264" s="5" cm="1">
        <f t="array" ref="M1264">[2]!PropsSI("H","P",(I1264+1)*100*1000,"S",E1264*1000,"WATER")/1000</f>
        <v>2838.1138630176706</v>
      </c>
      <c r="N1264" s="5" cm="1">
        <f t="array" ref="N1264">[2]!PropsSI("T","P",(I1264+1)*100*1000,"Q",1,"WATER")-273.15</f>
        <v>185.6113440304714</v>
      </c>
      <c r="O1264" s="5"/>
      <c r="P1264" s="5">
        <f t="shared" si="212"/>
        <v>16.291152834484539</v>
      </c>
      <c r="Q1264">
        <f t="shared" si="210"/>
        <v>9.7632948122387422</v>
      </c>
      <c r="S1264">
        <f t="shared" si="213"/>
        <v>1.2281510382538348</v>
      </c>
      <c r="T1264">
        <f t="shared" si="214"/>
        <v>563.16600670851915</v>
      </c>
      <c r="U1264">
        <f t="shared" si="215"/>
        <v>0.20760647782153016</v>
      </c>
      <c r="V1264">
        <f t="shared" si="220"/>
        <v>308.9790401655892</v>
      </c>
      <c r="W1264">
        <f t="shared" si="216"/>
        <v>3207.6374826551687</v>
      </c>
      <c r="X1264">
        <f t="shared" si="211"/>
        <v>12.349291741243917</v>
      </c>
      <c r="Y1264">
        <f t="shared" si="217"/>
        <v>6.6873801168241949</v>
      </c>
      <c r="AA1264">
        <f t="shared" si="218"/>
        <v>0.75803682471817646</v>
      </c>
      <c r="AB1264" s="3">
        <f t="shared" si="219"/>
        <v>12.349293765651179</v>
      </c>
    </row>
    <row r="1265" spans="1:28" x14ac:dyDescent="0.4">
      <c r="A1265" s="4">
        <v>180.33777400435244</v>
      </c>
      <c r="B1265" s="4">
        <v>41.839014809591205</v>
      </c>
      <c r="C1265" s="5">
        <v>380.34991680631776</v>
      </c>
      <c r="D1265" s="5" cm="1">
        <f t="array" ref="D1265">[2]!PropsSI("H","P",(B1265+1)*100*1000,"T",C1265+273.15,"WATER")/1000</f>
        <v>3162.0542586592737</v>
      </c>
      <c r="E1265" s="5" cm="1">
        <f t="array" ref="E1265">[2]!PropsSI("S","P",(B1265+1)*100*1000,"T",C1265+273.15,"WATER")/1000</f>
        <v>6.6625779147292432</v>
      </c>
      <c r="F1265" s="5" cm="1">
        <f t="array" ref="F1265">[2]!PropsSI("T","P",(B1265+1)*100*1000,"Q",1,"WATER")-273.15</f>
        <v>254.45346618839619</v>
      </c>
      <c r="G1265" s="9"/>
      <c r="H1265" s="4">
        <v>68.928081085652792</v>
      </c>
      <c r="I1265" s="6">
        <v>10.389221921456389</v>
      </c>
      <c r="J1265" s="5">
        <v>264.01753530466704</v>
      </c>
      <c r="K1265" s="5" cm="1">
        <f t="array" ref="K1265">[2]!PropsSI("H","P",(I1265+1)*100*1000,"T",J1265+273.15,"WATER")/1000</f>
        <v>2969.2310524893887</v>
      </c>
      <c r="L1265" s="5" cm="1">
        <f t="array" ref="L1265">[2]!PropsSI("S","P",(I1265+1)*100*1000,"T",J1265+273.15,"WATER")/1000</f>
        <v>6.9178867690802024</v>
      </c>
      <c r="M1265" s="5" cm="1">
        <f t="array" ref="M1265">[2]!PropsSI("H","P",(I1265+1)*100*1000,"S",E1265*1000,"WATER")/1000</f>
        <v>2839.505048286625</v>
      </c>
      <c r="N1265" s="5" cm="1">
        <f t="array" ref="N1265">[2]!PropsSI("T","P",(I1265+1)*100*1000,"Q",1,"WATER")-273.15</f>
        <v>185.60964286937644</v>
      </c>
      <c r="O1265" s="5"/>
      <c r="P1265" s="5">
        <f t="shared" si="212"/>
        <v>16.157724057073629</v>
      </c>
      <c r="Q1265">
        <f t="shared" si="210"/>
        <v>9.6592521602942725</v>
      </c>
      <c r="S1265">
        <f t="shared" si="213"/>
        <v>1.2282177280266136</v>
      </c>
      <c r="T1265">
        <f t="shared" si="214"/>
        <v>561.85327738476406</v>
      </c>
      <c r="U1265">
        <f t="shared" si="215"/>
        <v>0.20776679819501764</v>
      </c>
      <c r="V1265">
        <f t="shared" si="220"/>
        <v>308.02913416963202</v>
      </c>
      <c r="W1265">
        <f t="shared" si="216"/>
        <v>3199.8207417842741</v>
      </c>
      <c r="X1265">
        <f t="shared" si="211"/>
        <v>12.230537142837795</v>
      </c>
      <c r="Y1265">
        <f t="shared" si="217"/>
        <v>6.6115064614538426</v>
      </c>
      <c r="AA1265">
        <f t="shared" si="218"/>
        <v>0.75694690314673596</v>
      </c>
      <c r="AB1265" s="3">
        <f t="shared" si="219"/>
        <v>12.230539186901398</v>
      </c>
    </row>
    <row r="1266" spans="1:28" x14ac:dyDescent="0.4">
      <c r="A1266" s="4">
        <v>182.23558612580774</v>
      </c>
      <c r="B1266" s="4">
        <v>41.800074518371758</v>
      </c>
      <c r="C1266" s="5">
        <v>380.3176812895075</v>
      </c>
      <c r="D1266" s="5" cm="1">
        <f t="array" ref="D1266">[2]!PropsSI("H","P",(B1266+1)*100*1000,"T",C1266+273.15,"WATER")/1000</f>
        <v>3162.0523226934765</v>
      </c>
      <c r="E1266" s="5" cm="1">
        <f t="array" ref="E1266">[2]!PropsSI("S","P",(B1266+1)*100*1000,"T",C1266+273.15,"WATER")/1000</f>
        <v>6.6629668077208235</v>
      </c>
      <c r="F1266" s="5" cm="1">
        <f t="array" ref="F1266">[2]!PropsSI("T","P",(B1266+1)*100*1000,"Q",1,"WATER")-273.15</f>
        <v>254.39866477904729</v>
      </c>
      <c r="G1266" s="9"/>
      <c r="H1266" s="4">
        <v>71.200004252372239</v>
      </c>
      <c r="I1266" s="6">
        <v>10.391833819613431</v>
      </c>
      <c r="J1266" s="5">
        <v>263.64018519964543</v>
      </c>
      <c r="K1266" s="5" cm="1">
        <f t="array" ref="K1266">[2]!PropsSI("H","P",(I1266+1)*100*1000,"T",J1266+273.15,"WATER")/1000</f>
        <v>2968.3853035615043</v>
      </c>
      <c r="L1266" s="5" cm="1">
        <f t="array" ref="L1266">[2]!PropsSI("S","P",(I1266+1)*100*1000,"T",J1266+273.15,"WATER")/1000</f>
        <v>6.9162098426148164</v>
      </c>
      <c r="M1266" s="5" cm="1">
        <f t="array" ref="M1266">[2]!PropsSI("H","P",(I1266+1)*100*1000,"S",E1266*1000,"WATER")/1000</f>
        <v>2839.7399746671899</v>
      </c>
      <c r="N1266" s="5" cm="1">
        <f t="array" ref="N1266">[2]!PropsSI("T","P",(I1266+1)*100*1000,"Q",1,"WATER")-273.15</f>
        <v>185.61988794371723</v>
      </c>
      <c r="O1266" s="5"/>
      <c r="P1266" s="5">
        <f t="shared" si="212"/>
        <v>16.315772127265465</v>
      </c>
      <c r="Q1266">
        <f t="shared" si="210"/>
        <v>9.8036174290980487</v>
      </c>
      <c r="S1266">
        <f t="shared" si="213"/>
        <v>1.2282413785772723</v>
      </c>
      <c r="T1266">
        <f t="shared" si="214"/>
        <v>561.60243024853742</v>
      </c>
      <c r="U1266">
        <f t="shared" si="215"/>
        <v>0.20780129819043336</v>
      </c>
      <c r="V1266">
        <f t="shared" si="220"/>
        <v>307.80316593922231</v>
      </c>
      <c r="W1266">
        <f t="shared" si="216"/>
        <v>3197.9129700761951</v>
      </c>
      <c r="X1266">
        <f t="shared" si="211"/>
        <v>12.383389906677538</v>
      </c>
      <c r="Y1266">
        <f t="shared" si="217"/>
        <v>6.6552260360766153</v>
      </c>
      <c r="AA1266">
        <f t="shared" si="218"/>
        <v>0.75898289268311703</v>
      </c>
      <c r="AB1266" s="3">
        <f t="shared" si="219"/>
        <v>12.383391925510516</v>
      </c>
    </row>
    <row r="1267" spans="1:28" x14ac:dyDescent="0.4">
      <c r="A1267" s="4">
        <v>179.42848516296635</v>
      </c>
      <c r="B1267" s="4">
        <v>41.900719864079505</v>
      </c>
      <c r="C1267" s="5">
        <v>380.28544577269724</v>
      </c>
      <c r="D1267" s="5" cm="1">
        <f t="array" ref="D1267">[2]!PropsSI("H","P",(B1267+1)*100*1000,"T",C1267+273.15,"WATER")/1000</f>
        <v>3161.7756775996891</v>
      </c>
      <c r="E1267" s="5" cm="1">
        <f t="array" ref="E1267">[2]!PropsSI("S","P",(B1267+1)*100*1000,"T",C1267+273.15,"WATER")/1000</f>
        <v>6.6615314547768252</v>
      </c>
      <c r="F1267" s="5" cm="1">
        <f t="array" ref="F1267">[2]!PropsSI("T","P",(B1267+1)*100*1000,"Q",1,"WATER")-273.15</f>
        <v>254.54022689362432</v>
      </c>
      <c r="G1267" s="9"/>
      <c r="H1267" s="4">
        <v>69.3282447795889</v>
      </c>
      <c r="I1267" s="6">
        <v>10.390692359766968</v>
      </c>
      <c r="J1267" s="5">
        <v>264.05738412583003</v>
      </c>
      <c r="K1267" s="5" cm="1">
        <f t="array" ref="K1267">[2]!PropsSI("H","P",(I1267+1)*100*1000,"T",J1267+273.15,"WATER")/1000</f>
        <v>2969.3144180813315</v>
      </c>
      <c r="L1267" s="5" cm="1">
        <f t="array" ref="L1267">[2]!PropsSI("S","P",(I1267+1)*100*1000,"T",J1267+273.15,"WATER")/1000</f>
        <v>6.9179845768749697</v>
      </c>
      <c r="M1267" s="5" cm="1">
        <f t="array" ref="M1267">[2]!PropsSI("H","P",(I1267+1)*100*1000,"S",E1267*1000,"WATER")/1000</f>
        <v>2839.0286937878677</v>
      </c>
      <c r="N1267" s="5" cm="1">
        <f t="array" ref="N1267">[2]!PropsSI("T","P",(I1267+1)*100*1000,"Q",1,"WATER")-273.15</f>
        <v>185.61541083640969</v>
      </c>
      <c r="O1267" s="5"/>
      <c r="P1267" s="5">
        <f t="shared" si="212"/>
        <v>16.08611177674209</v>
      </c>
      <c r="Q1267">
        <f t="shared" si="210"/>
        <v>9.5925089577598435</v>
      </c>
      <c r="S1267">
        <f t="shared" si="213"/>
        <v>1.2282063190946204</v>
      </c>
      <c r="T1267">
        <f t="shared" si="214"/>
        <v>562.18623918450567</v>
      </c>
      <c r="U1267">
        <f t="shared" si="215"/>
        <v>0.20772808545557706</v>
      </c>
      <c r="V1267">
        <f t="shared" si="220"/>
        <v>308.21117609207175</v>
      </c>
      <c r="W1267">
        <f t="shared" si="216"/>
        <v>3201.2178426897526</v>
      </c>
      <c r="X1267">
        <f t="shared" si="211"/>
        <v>12.160411167448219</v>
      </c>
      <c r="Y1267">
        <f t="shared" si="217"/>
        <v>6.5941217585224399</v>
      </c>
      <c r="AA1267">
        <f t="shared" si="218"/>
        <v>0.75595727495076814</v>
      </c>
      <c r="AB1267" s="3">
        <f t="shared" si="219"/>
        <v>12.160413223299409</v>
      </c>
    </row>
    <row r="1268" spans="1:28" x14ac:dyDescent="0.4">
      <c r="A1268" s="4">
        <v>180.56884694191876</v>
      </c>
      <c r="B1268" s="4">
        <v>41.90844808760658</v>
      </c>
      <c r="C1268" s="5">
        <v>380.25639550196752</v>
      </c>
      <c r="D1268" s="5" cm="1">
        <f t="array" ref="D1268">[2]!PropsSI("H","P",(B1268+1)*100*1000,"T",C1268+273.15,"WATER")/1000</f>
        <v>3161.6896399998386</v>
      </c>
      <c r="E1268" s="5" cm="1">
        <f t="array" ref="E1268">[2]!PropsSI("S","P",(B1268+1)*100*1000,"T",C1268+273.15,"WATER")/1000</f>
        <v>6.6613221813695596</v>
      </c>
      <c r="F1268" s="5" cm="1">
        <f t="array" ref="F1268">[2]!PropsSI("T","P",(B1268+1)*100*1000,"Q",1,"WATER")-273.15</f>
        <v>254.55108647329803</v>
      </c>
      <c r="G1268" s="9"/>
      <c r="H1268" s="4">
        <v>69.116204284284805</v>
      </c>
      <c r="I1268" s="6">
        <v>10.391077625707629</v>
      </c>
      <c r="J1268" s="5">
        <v>263.74594923642076</v>
      </c>
      <c r="K1268" s="5" cm="1">
        <f t="array" ref="K1268">[2]!PropsSI("H","P",(I1268+1)*100*1000,"T",J1268+273.15,"WATER")/1000</f>
        <v>2968.6224682546958</v>
      </c>
      <c r="L1268" s="5" cm="1">
        <f t="array" ref="L1268">[2]!PropsSI("S","P",(I1268+1)*100*1000,"T",J1268+273.15,"WATER")/1000</f>
        <v>6.9166811211981765</v>
      </c>
      <c r="M1268" s="5" cm="1">
        <f t="array" ref="M1268">[2]!PropsSI("H","P",(I1268+1)*100*1000,"S",E1268*1000,"WATER")/1000</f>
        <v>2838.9351222472133</v>
      </c>
      <c r="N1268" s="5" cm="1">
        <f t="array" ref="N1268">[2]!PropsSI("T","P",(I1268+1)*100*1000,"Q",1,"WATER")-273.15</f>
        <v>185.61692199067113</v>
      </c>
      <c r="O1268" s="5"/>
      <c r="P1268" s="5">
        <f t="shared" si="212"/>
        <v>16.1887253099685</v>
      </c>
      <c r="Q1268">
        <f t="shared" si="210"/>
        <v>9.6838657178771737</v>
      </c>
      <c r="S1268">
        <f t="shared" si="213"/>
        <v>1.2282058247643997</v>
      </c>
      <c r="T1268">
        <f t="shared" si="214"/>
        <v>562.22562725595333</v>
      </c>
      <c r="U1268">
        <f t="shared" si="215"/>
        <v>0.20772380895043224</v>
      </c>
      <c r="V1268">
        <f t="shared" si="220"/>
        <v>308.21697569514305</v>
      </c>
      <c r="W1268">
        <f t="shared" si="216"/>
        <v>3201.2235104899705</v>
      </c>
      <c r="X1268">
        <f t="shared" si="211"/>
        <v>12.258327575398191</v>
      </c>
      <c r="Y1268">
        <f t="shared" si="217"/>
        <v>6.6278538558305664</v>
      </c>
      <c r="AA1268">
        <f t="shared" si="218"/>
        <v>0.75721401037544822</v>
      </c>
      <c r="AB1268" s="3">
        <f t="shared" si="219"/>
        <v>12.258329614827769</v>
      </c>
    </row>
    <row r="1269" spans="1:28" x14ac:dyDescent="0.4">
      <c r="A1269" s="4">
        <v>181.31114513889253</v>
      </c>
      <c r="B1269" s="4">
        <v>41.499140617459524</v>
      </c>
      <c r="C1269" s="5">
        <v>380.38878403465338</v>
      </c>
      <c r="D1269" s="5" cm="1">
        <f t="array" ref="D1269">[2]!PropsSI("H","P",(B1269+1)*100*1000,"T",C1269+273.15,"WATER")/1000</f>
        <v>3162.8170583864821</v>
      </c>
      <c r="E1269" s="5" cm="1">
        <f t="array" ref="E1269">[2]!PropsSI("S","P",(B1269+1)*100*1000,"T",C1269+273.15,"WATER")/1000</f>
        <v>6.6671783356095657</v>
      </c>
      <c r="F1269" s="5" cm="1">
        <f t="array" ref="F1269">[2]!PropsSI("T","P",(B1269+1)*100*1000,"Q",1,"WATER")-273.15</f>
        <v>253.97386325071443</v>
      </c>
      <c r="G1269" s="9"/>
      <c r="H1269" s="4">
        <v>71.063252336256909</v>
      </c>
      <c r="I1269" s="6">
        <v>10.392357503255207</v>
      </c>
      <c r="J1269" s="5">
        <v>264.54527526299091</v>
      </c>
      <c r="K1269" s="5" cm="1">
        <f t="array" ref="K1269">[2]!PropsSI("H","P",(I1269+1)*100*1000,"T",J1269+273.15,"WATER")/1000</f>
        <v>2970.3903277087275</v>
      </c>
      <c r="L1269" s="5" cm="1">
        <f t="array" ref="L1269">[2]!PropsSI("S","P",(I1269+1)*100*1000,"T",J1269+273.15,"WATER")/1000</f>
        <v>6.9199214755819822</v>
      </c>
      <c r="M1269" s="5" cm="1">
        <f t="array" ref="M1269">[2]!PropsSI("H","P",(I1269+1)*100*1000,"S",E1269*1000,"WATER")/1000</f>
        <v>2841.7776192752726</v>
      </c>
      <c r="N1269" s="5" cm="1">
        <f t="array" ref="N1269">[2]!PropsSI("T","P",(I1269+1)*100*1000,"Q",1,"WATER")-273.15</f>
        <v>185.62194185154954</v>
      </c>
      <c r="O1269" s="5"/>
      <c r="P1269" s="5">
        <f t="shared" si="212"/>
        <v>16.168896761111434</v>
      </c>
      <c r="Q1269">
        <f t="shared" si="210"/>
        <v>9.6914196929213769</v>
      </c>
      <c r="S1269">
        <f t="shared" si="213"/>
        <v>1.2283327803844422</v>
      </c>
      <c r="T1269">
        <f t="shared" si="214"/>
        <v>559.89005702233692</v>
      </c>
      <c r="U1269">
        <f t="shared" si="215"/>
        <v>0.20801198838751234</v>
      </c>
      <c r="V1269">
        <f t="shared" si="220"/>
        <v>306.60998846988878</v>
      </c>
      <c r="W1269">
        <f t="shared" si="216"/>
        <v>3188.1901346639588</v>
      </c>
      <c r="X1269">
        <f t="shared" si="211"/>
        <v>12.253978787696644</v>
      </c>
      <c r="Y1269">
        <f t="shared" si="217"/>
        <v>6.5667091142154357</v>
      </c>
      <c r="AA1269">
        <f t="shared" si="218"/>
        <v>0.75787365142454322</v>
      </c>
      <c r="AB1269" s="3">
        <f t="shared" si="219"/>
        <v>12.253980827849992</v>
      </c>
    </row>
    <row r="1270" spans="1:28" x14ac:dyDescent="0.4">
      <c r="A1270" s="4">
        <v>181.75948852445077</v>
      </c>
      <c r="B1270" s="4">
        <v>41.541802703988012</v>
      </c>
      <c r="C1270" s="5">
        <v>380.5772502089747</v>
      </c>
      <c r="D1270" s="5" cm="1">
        <f t="array" ref="D1270">[2]!PropsSI("H","P",(B1270+1)*100*1000,"T",C1270+273.15,"WATER")/1000</f>
        <v>3163.1918383751149</v>
      </c>
      <c r="E1270" s="5" cm="1">
        <f t="array" ref="E1270">[2]!PropsSI("S","P",(B1270+1)*100*1000,"T",C1270+273.15,"WATER")/1000</f>
        <v>6.6673191287589031</v>
      </c>
      <c r="F1270" s="5" cm="1">
        <f t="array" ref="F1270">[2]!PropsSI("T","P",(B1270+1)*100*1000,"Q",1,"WATER")-273.15</f>
        <v>254.03422522167421</v>
      </c>
      <c r="G1270" s="9"/>
      <c r="H1270" s="4">
        <v>70.479569094047207</v>
      </c>
      <c r="I1270" s="6">
        <v>10.392309532572622</v>
      </c>
      <c r="J1270" s="5">
        <v>264.526639785214</v>
      </c>
      <c r="K1270" s="5" cm="1">
        <f t="array" ref="K1270">[2]!PropsSI("H","P",(I1270+1)*100*1000,"T",J1270+273.15,"WATER")/1000</f>
        <v>2970.3491877941356</v>
      </c>
      <c r="L1270" s="5" cm="1">
        <f t="array" ref="L1270">[2]!PropsSI("S","P",(I1270+1)*100*1000,"T",J1270+273.15,"WATER")/1000</f>
        <v>6.919846834521076</v>
      </c>
      <c r="M1270" s="5" cm="1">
        <f t="array" ref="M1270">[2]!PropsSI("H","P",(I1270+1)*100*1000,"S",E1270*1000,"WATER")/1000</f>
        <v>2841.8445975282698</v>
      </c>
      <c r="N1270" s="5" cm="1">
        <f t="array" ref="N1270">[2]!PropsSI("T","P",(I1270+1)*100*1000,"Q",1,"WATER")-273.15</f>
        <v>185.62175371173061</v>
      </c>
      <c r="O1270" s="5"/>
      <c r="P1270" s="5">
        <f t="shared" si="212"/>
        <v>16.224419481962794</v>
      </c>
      <c r="Q1270">
        <f t="shared" si="210"/>
        <v>9.7363837598050527</v>
      </c>
      <c r="S1270">
        <f t="shared" si="213"/>
        <v>1.2283199448316033</v>
      </c>
      <c r="T1270">
        <f t="shared" si="214"/>
        <v>560.13251048416305</v>
      </c>
      <c r="U1270">
        <f t="shared" si="215"/>
        <v>0.20798219448422689</v>
      </c>
      <c r="V1270">
        <f t="shared" si="220"/>
        <v>306.90438707403661</v>
      </c>
      <c r="W1270">
        <f t="shared" si="216"/>
        <v>3190.8729585723172</v>
      </c>
      <c r="X1270">
        <f t="shared" si="211"/>
        <v>12.304344936007391</v>
      </c>
      <c r="Y1270">
        <f t="shared" si="217"/>
        <v>6.5944246024824977</v>
      </c>
      <c r="AA1270">
        <f t="shared" si="218"/>
        <v>0.75838442056363187</v>
      </c>
      <c r="AB1270" s="3">
        <f t="shared" si="219"/>
        <v>12.304346967809654</v>
      </c>
    </row>
    <row r="1271" spans="1:28" x14ac:dyDescent="0.4">
      <c r="A1271" s="4">
        <v>181.16918494970324</v>
      </c>
      <c r="B1271" s="4">
        <v>41.707925612655202</v>
      </c>
      <c r="C1271" s="5">
        <v>380.53757011780971</v>
      </c>
      <c r="D1271" s="5" cm="1">
        <f t="array" ref="D1271">[2]!PropsSI("H","P",(B1271+1)*100*1000,"T",C1271+273.15,"WATER")/1000</f>
        <v>3162.769084109796</v>
      </c>
      <c r="E1271" s="5" cm="1">
        <f t="array" ref="E1271">[2]!PropsSI("S","P",(B1271+1)*100*1000,"T",C1271+273.15,"WATER")/1000</f>
        <v>6.6649923444478283</v>
      </c>
      <c r="F1271" s="5" cm="1">
        <f t="array" ref="F1271">[2]!PropsSI("T","P",(B1271+1)*100*1000,"Q",1,"WATER")-273.15</f>
        <v>254.26882978181732</v>
      </c>
      <c r="G1271" s="9"/>
      <c r="H1271" s="4">
        <v>69.192918841982774</v>
      </c>
      <c r="I1271" s="6">
        <v>10.39332740800886</v>
      </c>
      <c r="J1271" s="5">
        <v>264.29139665201046</v>
      </c>
      <c r="K1271" s="5" cm="1">
        <f t="array" ref="K1271">[2]!PropsSI("H","P",(I1271+1)*100*1000,"T",J1271+273.15,"WATER")/1000</f>
        <v>2969.824303418196</v>
      </c>
      <c r="L1271" s="5" cm="1">
        <f t="array" ref="L1271">[2]!PropsSI("S","P",(I1271+1)*100*1000,"T",J1271+273.15,"WATER")/1000</f>
        <v>6.9188306978140757</v>
      </c>
      <c r="M1271" s="5" cm="1">
        <f t="array" ref="M1271">[2]!PropsSI("H","P",(I1271+1)*100*1000,"S",E1271*1000,"WATER")/1000</f>
        <v>2840.7423072121956</v>
      </c>
      <c r="N1271" s="5" cm="1">
        <f t="array" ref="N1271">[2]!PropsSI("T","P",(I1271+1)*100*1000,"Q",1,"WATER")-273.15</f>
        <v>185.62574566034618</v>
      </c>
      <c r="O1271" s="5"/>
      <c r="P1271" s="5">
        <f t="shared" si="212"/>
        <v>16.205924639588389</v>
      </c>
      <c r="Q1271">
        <f t="shared" si="210"/>
        <v>9.7099024050545619</v>
      </c>
      <c r="S1271">
        <f t="shared" si="213"/>
        <v>1.2282755626151853</v>
      </c>
      <c r="T1271">
        <f t="shared" si="214"/>
        <v>561.06274653911601</v>
      </c>
      <c r="U1271">
        <f t="shared" si="215"/>
        <v>0.20786960611534833</v>
      </c>
      <c r="V1271">
        <f t="shared" si="220"/>
        <v>307.53996887113738</v>
      </c>
      <c r="W1271">
        <f t="shared" si="216"/>
        <v>3196.0480476993989</v>
      </c>
      <c r="X1271">
        <f t="shared" si="211"/>
        <v>12.280831257812009</v>
      </c>
      <c r="Y1271">
        <f t="shared" si="217"/>
        <v>6.6096751659407236</v>
      </c>
      <c r="AA1271">
        <f t="shared" si="218"/>
        <v>0.75779898812465463</v>
      </c>
      <c r="AB1271" s="3">
        <f t="shared" si="219"/>
        <v>12.280833293504489</v>
      </c>
    </row>
    <row r="1272" spans="1:28" x14ac:dyDescent="0.4">
      <c r="A1272" s="4">
        <v>178.20664534993017</v>
      </c>
      <c r="B1272" s="4">
        <v>41.871938998444016</v>
      </c>
      <c r="C1272" s="5">
        <v>380.45588799302038</v>
      </c>
      <c r="D1272" s="5" cm="1">
        <f t="array" ref="D1272">[2]!PropsSI("H","P",(B1272+1)*100*1000,"T",C1272+273.15,"WATER")/1000</f>
        <v>3162.2477482129798</v>
      </c>
      <c r="E1272" s="5" cm="1">
        <f t="array" ref="E1272">[2]!PropsSI("S","P",(B1272+1)*100*1000,"T",C1272+273.15,"WATER")/1000</f>
        <v>6.662542945613442</v>
      </c>
      <c r="F1272" s="5" cm="1">
        <f t="array" ref="F1272">[2]!PropsSI("T","P",(B1272+1)*100*1000,"Q",1,"WATER")-273.15</f>
        <v>254.49977129891556</v>
      </c>
      <c r="G1272" s="9"/>
      <c r="H1272" s="4">
        <v>66.600823605491996</v>
      </c>
      <c r="I1272" s="6">
        <v>10.391261328980688</v>
      </c>
      <c r="J1272" s="5">
        <v>264.57239807467602</v>
      </c>
      <c r="K1272" s="5" cm="1">
        <f t="array" ref="K1272">[2]!PropsSI("H","P",(I1272+1)*100*1000,"T",J1272+273.15,"WATER")/1000</f>
        <v>2970.4541454865107</v>
      </c>
      <c r="L1272" s="5" cm="1">
        <f t="array" ref="L1272">[2]!PropsSI("S","P",(I1272+1)*100*1000,"T",J1272+273.15,"WATER")/1000</f>
        <v>6.9200829359208518</v>
      </c>
      <c r="M1272" s="5" cm="1">
        <f t="array" ref="M1272">[2]!PropsSI("H","P",(I1272+1)*100*1000,"S",E1272*1000,"WATER")/1000</f>
        <v>2839.5255761459566</v>
      </c>
      <c r="N1272" s="5" cm="1">
        <f t="array" ref="N1272">[2]!PropsSI("T","P",(I1272+1)*100*1000,"Q",1,"WATER")-273.15</f>
        <v>185.61764252812588</v>
      </c>
      <c r="O1272" s="5"/>
      <c r="P1272" s="5">
        <f t="shared" si="212"/>
        <v>15.97534324002976</v>
      </c>
      <c r="Q1272">
        <f t="shared" si="210"/>
        <v>9.4941373726281331</v>
      </c>
      <c r="S1272">
        <f t="shared" si="213"/>
        <v>1.2282174720335362</v>
      </c>
      <c r="T1272">
        <f t="shared" si="214"/>
        <v>562.01650083126151</v>
      </c>
      <c r="U1272">
        <f t="shared" si="215"/>
        <v>0.20774971157480576</v>
      </c>
      <c r="V1272">
        <f t="shared" si="220"/>
        <v>308.1922620210143</v>
      </c>
      <c r="W1272">
        <f t="shared" si="216"/>
        <v>3201.2973202813432</v>
      </c>
      <c r="X1272">
        <f t="shared" si="211"/>
        <v>12.054788551266336</v>
      </c>
      <c r="Y1272">
        <f t="shared" si="217"/>
        <v>6.5569344586612175</v>
      </c>
      <c r="AA1272">
        <f t="shared" si="218"/>
        <v>0.75458726889352179</v>
      </c>
      <c r="AB1272" s="3">
        <f t="shared" si="219"/>
        <v>12.054790625130643</v>
      </c>
    </row>
    <row r="1273" spans="1:28" x14ac:dyDescent="0.4">
      <c r="A1273" s="4">
        <v>177.26802640086208</v>
      </c>
      <c r="B1273" s="4">
        <v>41.863426967198869</v>
      </c>
      <c r="C1273" s="5">
        <v>380.40247848848833</v>
      </c>
      <c r="D1273" s="5" cm="1">
        <f t="array" ref="D1273">[2]!PropsSI("H","P",(B1273+1)*100*1000,"T",C1273+273.15,"WATER")/1000</f>
        <v>3162.1343272630811</v>
      </c>
      <c r="E1273" s="5" cm="1">
        <f t="array" ref="E1273">[2]!PropsSI("S","P",(B1273+1)*100*1000,"T",C1273+273.15,"WATER")/1000</f>
        <v>6.6624549640716166</v>
      </c>
      <c r="F1273" s="5" cm="1">
        <f t="array" ref="F1273">[2]!PropsSI("T","P",(B1273+1)*100*1000,"Q",1,"WATER")-273.15</f>
        <v>254.48780244898887</v>
      </c>
      <c r="G1273" s="9"/>
      <c r="H1273" s="4">
        <v>67.831039629927488</v>
      </c>
      <c r="I1273" s="6">
        <v>10.388296232841586</v>
      </c>
      <c r="J1273" s="5">
        <v>264.75027094304721</v>
      </c>
      <c r="K1273" s="5" cm="1">
        <f t="array" ref="K1273">[2]!PropsSI("H","P",(I1273+1)*100*1000,"T",J1273+273.15,"WATER")/1000</f>
        <v>2970.8583293276151</v>
      </c>
      <c r="L1273" s="5" cm="1">
        <f t="array" ref="L1273">[2]!PropsSI("S","P",(I1273+1)*100*1000,"T",J1273+273.15,"WATER")/1000</f>
        <v>6.9209502016904354</v>
      </c>
      <c r="M1273" s="5" cm="1">
        <f t="array" ref="M1273">[2]!PropsSI("H","P",(I1273+1)*100*1000,"S",E1273*1000,"WATER")/1000</f>
        <v>2839.4289534501818</v>
      </c>
      <c r="N1273" s="5" cm="1">
        <f t="array" ref="N1273">[2]!PropsSI("T","P",(I1273+1)*100*1000,"Q",1,"WATER")-273.15</f>
        <v>185.60601144711114</v>
      </c>
      <c r="O1273" s="5"/>
      <c r="P1273" s="5">
        <f t="shared" si="212"/>
        <v>15.890373534656973</v>
      </c>
      <c r="Q1273">
        <f t="shared" si="210"/>
        <v>9.4186440699653957</v>
      </c>
      <c r="S1273">
        <f t="shared" si="213"/>
        <v>1.2282062088747474</v>
      </c>
      <c r="T1273">
        <f t="shared" si="214"/>
        <v>562.00234829788246</v>
      </c>
      <c r="U1273">
        <f t="shared" si="215"/>
        <v>0.20774719434698513</v>
      </c>
      <c r="V1273">
        <f t="shared" si="220"/>
        <v>308.17815794862122</v>
      </c>
      <c r="W1273">
        <f t="shared" si="216"/>
        <v>3201.1187011930451</v>
      </c>
      <c r="X1273">
        <f t="shared" si="211"/>
        <v>11.973918476419518</v>
      </c>
      <c r="Y1273">
        <f t="shared" si="217"/>
        <v>6.5294272922794683</v>
      </c>
      <c r="AA1273">
        <f t="shared" si="218"/>
        <v>0.75353298260580337</v>
      </c>
      <c r="AB1273" s="3">
        <f t="shared" si="219"/>
        <v>11.973920564290392</v>
      </c>
    </row>
    <row r="1274" spans="1:28" x14ac:dyDescent="0.4">
      <c r="A1274" s="4">
        <v>175.72744381169053</v>
      </c>
      <c r="B1274" s="4">
        <v>42.128258902374682</v>
      </c>
      <c r="C1274" s="5">
        <v>380.51227473049181</v>
      </c>
      <c r="D1274" s="5" cm="1">
        <f t="array" ref="D1274">[2]!PropsSI("H","P",(B1274+1)*100*1000,"T",C1274+273.15,"WATER")/1000</f>
        <v>3161.8809983352735</v>
      </c>
      <c r="E1274" s="5" cm="1">
        <f t="array" ref="E1274">[2]!PropsSI("S","P",(B1274+1)*100*1000,"T",C1274+273.15,"WATER")/1000</f>
        <v>6.6594139793696572</v>
      </c>
      <c r="F1274" s="5" cm="1">
        <f t="array" ref="F1274">[2]!PropsSI("T","P",(B1274+1)*100*1000,"Q",1,"WATER")-273.15</f>
        <v>254.85933657555995</v>
      </c>
      <c r="G1274" s="9"/>
      <c r="H1274" s="4">
        <v>66.10898830493781</v>
      </c>
      <c r="I1274" s="6">
        <v>10.386739435516709</v>
      </c>
      <c r="J1274" s="5">
        <v>264.68552482594316</v>
      </c>
      <c r="K1274" s="5" cm="1">
        <f t="array" ref="K1274">[2]!PropsSI("H","P",(I1274+1)*100*1000,"T",J1274+273.15,"WATER")/1000</f>
        <v>2970.720121253737</v>
      </c>
      <c r="L1274" s="5" cm="1">
        <f t="array" ref="L1274">[2]!PropsSI("S","P",(I1274+1)*100*1000,"T",J1274+273.15,"WATER")/1000</f>
        <v>6.9207540234433962</v>
      </c>
      <c r="M1274" s="5" cm="1">
        <f t="array" ref="M1274">[2]!PropsSI("H","P",(I1274+1)*100*1000,"S",E1274*1000,"WATER")/1000</f>
        <v>2837.9386907381186</v>
      </c>
      <c r="N1274" s="5" cm="1">
        <f t="array" ref="N1274">[2]!PropsSI("T","P",(I1274+1)*100*1000,"Q",1,"WATER")-273.15</f>
        <v>185.5999036996318</v>
      </c>
      <c r="O1274" s="5"/>
      <c r="P1274" s="5">
        <f t="shared" si="212"/>
        <v>15.81265379347456</v>
      </c>
      <c r="Q1274">
        <f t="shared" si="210"/>
        <v>9.3311700795386603</v>
      </c>
      <c r="S1274">
        <f t="shared" si="213"/>
        <v>1.2281206790759054</v>
      </c>
      <c r="T1274">
        <f t="shared" si="214"/>
        <v>563.52190253097444</v>
      </c>
      <c r="U1274">
        <f t="shared" si="215"/>
        <v>0.2075586623829819</v>
      </c>
      <c r="V1274">
        <f t="shared" si="220"/>
        <v>309.34299148454937</v>
      </c>
      <c r="W1274">
        <f t="shared" si="216"/>
        <v>3210.8032964608219</v>
      </c>
      <c r="X1274">
        <f t="shared" si="211"/>
        <v>11.889211468717349</v>
      </c>
      <c r="Y1274">
        <f t="shared" si="217"/>
        <v>6.5435757487512349</v>
      </c>
      <c r="AA1274">
        <f t="shared" si="218"/>
        <v>0.75187971144792964</v>
      </c>
      <c r="AB1274" s="3">
        <f t="shared" si="219"/>
        <v>11.889213571463662</v>
      </c>
    </row>
    <row r="1275" spans="1:28" x14ac:dyDescent="0.4">
      <c r="A1275" s="4">
        <v>176.23291248254054</v>
      </c>
      <c r="B1275" s="4">
        <v>41.511609368490049</v>
      </c>
      <c r="C1275" s="5">
        <v>380.64822769604081</v>
      </c>
      <c r="D1275" s="5" cm="1">
        <f t="array" ref="D1275">[2]!PropsSI("H","P",(B1275+1)*100*1000,"T",C1275+273.15,"WATER")/1000</f>
        <v>3163.4237507296443</v>
      </c>
      <c r="E1275" s="5" cm="1">
        <f t="array" ref="E1275">[2]!PropsSI("S","P",(B1275+1)*100*1000,"T",C1275+273.15,"WATER")/1000</f>
        <v>6.6679799887647446</v>
      </c>
      <c r="F1275" s="5" cm="1">
        <f t="array" ref="F1275">[2]!PropsSI("T","P",(B1275+1)*100*1000,"Q",1,"WATER")-273.15</f>
        <v>253.99150989948521</v>
      </c>
      <c r="G1275" s="9"/>
      <c r="H1275" s="4">
        <v>63.91663886743504</v>
      </c>
      <c r="I1275" s="6">
        <v>10.385083594878365</v>
      </c>
      <c r="J1275" s="5">
        <v>265.93337100145027</v>
      </c>
      <c r="K1275" s="5" cm="1">
        <f t="array" ref="K1275">[2]!PropsSI("H","P",(I1275+1)*100*1000,"T",J1275+273.15,"WATER")/1000</f>
        <v>2973.4891316332332</v>
      </c>
      <c r="L1275" s="5" cm="1">
        <f t="array" ref="L1275">[2]!PropsSI("S","P",(I1275+1)*100*1000,"T",J1275+273.15,"WATER")/1000</f>
        <v>6.9259611594208499</v>
      </c>
      <c r="M1275" s="5" cm="1">
        <f t="array" ref="M1275">[2]!PropsSI("H","P",(I1275+1)*100*1000,"S",E1275*1000,"WATER")/1000</f>
        <v>2842.0304378625565</v>
      </c>
      <c r="N1275" s="5" cm="1">
        <f t="array" ref="N1275">[2]!PropsSI("T","P",(I1275+1)*100*1000,"Q",1,"WATER")-273.15</f>
        <v>185.59340665817967</v>
      </c>
      <c r="O1275" s="5"/>
      <c r="P1275" s="5">
        <f t="shared" si="212"/>
        <v>15.733355438605351</v>
      </c>
      <c r="Q1275">
        <f t="shared" si="210"/>
        <v>9.2979808623951357</v>
      </c>
      <c r="S1275">
        <f t="shared" si="213"/>
        <v>1.2282952901757747</v>
      </c>
      <c r="T1275">
        <f t="shared" si="214"/>
        <v>560.04444031790592</v>
      </c>
      <c r="U1275">
        <f t="shared" si="215"/>
        <v>0.20798262903360792</v>
      </c>
      <c r="V1275">
        <f t="shared" si="220"/>
        <v>306.95740217645982</v>
      </c>
      <c r="W1275">
        <f t="shared" si="216"/>
        <v>3191.4296744985668</v>
      </c>
      <c r="X1275">
        <f t="shared" si="211"/>
        <v>11.835236157065891</v>
      </c>
      <c r="Y1275">
        <f t="shared" si="217"/>
        <v>6.4376644303347819</v>
      </c>
      <c r="AA1275">
        <f t="shared" si="218"/>
        <v>0.75223866362044201</v>
      </c>
      <c r="AB1275" s="3">
        <f t="shared" si="219"/>
        <v>11.835238269401902</v>
      </c>
    </row>
    <row r="1276" spans="1:28" x14ac:dyDescent="0.4">
      <c r="A1276" s="4">
        <v>176.51563574621733</v>
      </c>
      <c r="B1276" s="4">
        <v>41.820680072381826</v>
      </c>
      <c r="C1276" s="5">
        <v>380.7841806615898</v>
      </c>
      <c r="D1276" s="5" cm="1">
        <f t="array" ref="D1276">[2]!PropsSI("H","P",(B1276+1)*100*1000,"T",C1276+273.15,"WATER")/1000</f>
        <v>3163.1482729549921</v>
      </c>
      <c r="E1276" s="5" cm="1">
        <f t="array" ref="E1276">[2]!PropsSI("S","P",(B1276+1)*100*1000,"T",C1276+273.15,"WATER")/1000</f>
        <v>6.664435917697876</v>
      </c>
      <c r="F1276" s="5" cm="1">
        <f t="array" ref="F1276">[2]!PropsSI("T","P",(B1276+1)*100*1000,"Q",1,"WATER")-273.15</f>
        <v>254.42766811493368</v>
      </c>
      <c r="G1276" s="9"/>
      <c r="H1276" s="4">
        <v>64.436187898354262</v>
      </c>
      <c r="I1276" s="6">
        <v>10.38435467852964</v>
      </c>
      <c r="J1276" s="5">
        <v>265.35196185142308</v>
      </c>
      <c r="K1276" s="5" cm="1">
        <f t="array" ref="K1276">[2]!PropsSI("H","P",(I1276+1)*100*1000,"T",J1276+273.15,"WATER")/1000</f>
        <v>2972.2044179074078</v>
      </c>
      <c r="L1276" s="5" cm="1">
        <f t="array" ref="L1276">[2]!PropsSI("S","P",(I1276+1)*100*1000,"T",J1276+273.15,"WATER")/1000</f>
        <v>6.923605200379126</v>
      </c>
      <c r="M1276" s="5" cm="1">
        <f t="array" ref="M1276">[2]!PropsSI("H","P",(I1276+1)*100*1000,"S",E1276*1000,"WATER")/1000</f>
        <v>2840.3098909676846</v>
      </c>
      <c r="N1276" s="5" cm="1">
        <f t="array" ref="N1276">[2]!PropsSI("T","P",(I1276+1)*100*1000,"Q",1,"WATER")-273.15</f>
        <v>185.59054636530863</v>
      </c>
      <c r="O1276" s="5"/>
      <c r="P1276" s="5">
        <f t="shared" si="212"/>
        <v>15.829450622158259</v>
      </c>
      <c r="Q1276">
        <f t="shared" si="210"/>
        <v>9.3623822126549747</v>
      </c>
      <c r="S1276">
        <f t="shared" si="213"/>
        <v>1.2282005290286757</v>
      </c>
      <c r="T1276">
        <f t="shared" si="214"/>
        <v>561.80531177310127</v>
      </c>
      <c r="U1276">
        <f t="shared" si="215"/>
        <v>0.20776569855984911</v>
      </c>
      <c r="V1276">
        <f t="shared" si="220"/>
        <v>308.31830863633974</v>
      </c>
      <c r="W1276">
        <f t="shared" si="216"/>
        <v>3202.8106640371825</v>
      </c>
      <c r="X1276">
        <f t="shared" si="211"/>
        <v>11.914689964057805</v>
      </c>
      <c r="Y1276">
        <f t="shared" si="217"/>
        <v>6.5142748578709728</v>
      </c>
      <c r="AA1276">
        <f t="shared" si="218"/>
        <v>0.75269144499741847</v>
      </c>
      <c r="AB1276" s="3">
        <f t="shared" si="219"/>
        <v>11.914692062307585</v>
      </c>
    </row>
    <row r="1277" spans="1:28" x14ac:dyDescent="0.4">
      <c r="A1277" s="4">
        <v>176.74100741924659</v>
      </c>
      <c r="B1277" s="4">
        <v>42.051970882399658</v>
      </c>
      <c r="C1277" s="5">
        <v>380.74925134649618</v>
      </c>
      <c r="D1277" s="5" cm="1">
        <f t="array" ref="D1277">[2]!PropsSI("H","P",(B1277+1)*100*1000,"T",C1277+273.15,"WATER")/1000</f>
        <v>3162.6089971143297</v>
      </c>
      <c r="E1277" s="5" cm="1">
        <f t="array" ref="E1277">[2]!PropsSI("S","P",(B1277+1)*100*1000,"T",C1277+273.15,"WATER")/1000</f>
        <v>6.6612901024580635</v>
      </c>
      <c r="F1277" s="5" cm="1">
        <f t="array" ref="F1277">[2]!PropsSI("T","P",(B1277+1)*100*1000,"Q",1,"WATER")-273.15</f>
        <v>254.75249108163928</v>
      </c>
      <c r="G1277" s="9"/>
      <c r="H1277" s="4">
        <v>64.810731249663519</v>
      </c>
      <c r="I1277" s="6">
        <v>10.383264699346894</v>
      </c>
      <c r="J1277" s="5">
        <v>264.78556422157237</v>
      </c>
      <c r="K1277" s="5" cm="1">
        <f t="array" ref="K1277">[2]!PropsSI("H","P",(I1277+1)*100*1000,"T",J1277+273.15,"WATER")/1000</f>
        <v>2970.953514199693</v>
      </c>
      <c r="L1277" s="5" cm="1">
        <f t="array" ref="L1277">[2]!PropsSI("S","P",(I1277+1)*100*1000,"T",J1277+273.15,"WATER")/1000</f>
        <v>6.9213236168146715</v>
      </c>
      <c r="M1277" s="5" cm="1">
        <f t="array" ref="M1277">[2]!PropsSI("H","P",(I1277+1)*100*1000,"S",E1277*1000,"WATER")/1000</f>
        <v>2838.7766816872004</v>
      </c>
      <c r="N1277" s="5" cm="1">
        <f t="array" ref="N1277">[2]!PropsSI("T","P",(I1277+1)*100*1000,"Q",1,"WATER")-273.15</f>
        <v>185.58626898114363</v>
      </c>
      <c r="O1277" s="5"/>
      <c r="P1277" s="5">
        <f t="shared" si="212"/>
        <v>15.898458239860572</v>
      </c>
      <c r="Q1277">
        <f t="shared" si="210"/>
        <v>9.4092730910430777</v>
      </c>
      <c r="S1277">
        <f t="shared" si="213"/>
        <v>1.2281270847664256</v>
      </c>
      <c r="T1277">
        <f t="shared" si="214"/>
        <v>563.12931134449923</v>
      </c>
      <c r="U1277">
        <f t="shared" si="215"/>
        <v>0.20760181132938518</v>
      </c>
      <c r="V1277">
        <f t="shared" si="220"/>
        <v>309.25067024229668</v>
      </c>
      <c r="W1277">
        <f t="shared" si="216"/>
        <v>3210.3976277581573</v>
      </c>
      <c r="X1277">
        <f t="shared" si="211"/>
        <v>11.972178762158714</v>
      </c>
      <c r="Y1277">
        <f t="shared" si="217"/>
        <v>6.568485479036692</v>
      </c>
      <c r="AA1277">
        <f t="shared" si="218"/>
        <v>0.75304036842493094</v>
      </c>
      <c r="AB1277" s="3">
        <f t="shared" si="219"/>
        <v>11.972180850332984</v>
      </c>
    </row>
    <row r="1278" spans="1:28" x14ac:dyDescent="0.4">
      <c r="A1278" s="4">
        <v>177.80753470368543</v>
      </c>
      <c r="B1278" s="4">
        <v>41.819571990507434</v>
      </c>
      <c r="C1278" s="5">
        <v>380.45583881578949</v>
      </c>
      <c r="D1278" s="5" cm="1">
        <f t="array" ref="D1278">[2]!PropsSI("H","P",(B1278+1)*100*1000,"T",C1278+273.15,"WATER")/1000</f>
        <v>3162.3505993463659</v>
      </c>
      <c r="E1278" s="5" cm="1">
        <f t="array" ref="E1278">[2]!PropsSI("S","P",(B1278+1)*100*1000,"T",C1278+273.15,"WATER")/1000</f>
        <v>6.6632269560694075</v>
      </c>
      <c r="F1278" s="5" cm="1">
        <f t="array" ref="F1278">[2]!PropsSI("T","P",(B1278+1)*100*1000,"Q",1,"WATER")-273.15</f>
        <v>254.42610870659496</v>
      </c>
      <c r="G1278" s="9"/>
      <c r="H1278" s="4">
        <v>66.446227180953201</v>
      </c>
      <c r="I1278" s="6">
        <v>10.38460215159858</v>
      </c>
      <c r="J1278" s="5">
        <v>264.73368717238475</v>
      </c>
      <c r="K1278" s="5" cm="1">
        <f t="array" ref="K1278">[2]!PropsSI("H","P",(I1278+1)*100*1000,"T",J1278+273.15,"WATER")/1000</f>
        <v>2970.8340575851007</v>
      </c>
      <c r="L1278" s="5" cm="1">
        <f t="array" ref="L1278">[2]!PropsSI("S","P",(I1278+1)*100*1000,"T",J1278+273.15,"WATER")/1000</f>
        <v>6.9210493094670502</v>
      </c>
      <c r="M1278" s="5" cm="1">
        <f t="array" ref="M1278">[2]!PropsSI("H","P",(I1278+1)*100*1000,"S",E1278*1000,"WATER")/1000</f>
        <v>2839.7326422975948</v>
      </c>
      <c r="N1278" s="5" cm="1">
        <f t="array" ref="N1278">[2]!PropsSI("T","P",(I1278+1)*100*1000,"Q",1,"WATER")-273.15</f>
        <v>185.59151747428126</v>
      </c>
      <c r="O1278" s="5"/>
      <c r="P1278" s="5">
        <f t="shared" si="212"/>
        <v>15.934417664994854</v>
      </c>
      <c r="Q1278">
        <f t="shared" si="210"/>
        <v>9.4591900404294407</v>
      </c>
      <c r="S1278">
        <f t="shared" si="213"/>
        <v>1.2282020067006245</v>
      </c>
      <c r="T1278">
        <f t="shared" si="214"/>
        <v>561.79618167874469</v>
      </c>
      <c r="U1278">
        <f t="shared" si="215"/>
        <v>0.20776717283084792</v>
      </c>
      <c r="V1278">
        <f t="shared" si="220"/>
        <v>308.10170521592306</v>
      </c>
      <c r="W1278">
        <f t="shared" si="216"/>
        <v>3200.5793914834971</v>
      </c>
      <c r="X1278">
        <f t="shared" si="211"/>
        <v>12.016866342528974</v>
      </c>
      <c r="Y1278">
        <f t="shared" si="217"/>
        <v>6.5417080663215454</v>
      </c>
      <c r="AA1278">
        <f t="shared" si="218"/>
        <v>0.75414544011462958</v>
      </c>
      <c r="AB1278" s="3">
        <f t="shared" si="219"/>
        <v>12.016868422937872</v>
      </c>
    </row>
    <row r="1279" spans="1:28" x14ac:dyDescent="0.4">
      <c r="A1279" s="4">
        <v>176.90398052672617</v>
      </c>
      <c r="B1279" s="4">
        <v>41.586348871802151</v>
      </c>
      <c r="C1279" s="5">
        <v>380.15978618421053</v>
      </c>
      <c r="D1279" s="5" cm="1">
        <f t="array" ref="D1279">[2]!PropsSI("H","P",(B1279+1)*100*1000,"T",C1279+273.15,"WATER")/1000</f>
        <v>3162.0882689590753</v>
      </c>
      <c r="E1279" s="5" cm="1">
        <f t="array" ref="E1279">[2]!PropsSI("S","P",(B1279+1)*100*1000,"T",C1279+273.15,"WATER")/1000</f>
        <v>6.6651793005564306</v>
      </c>
      <c r="F1279" s="5" cm="1">
        <f t="array" ref="F1279">[2]!PropsSI("T","P",(B1279+1)*100*1000,"Q",1,"WATER")-273.15</f>
        <v>254.0972035474017</v>
      </c>
      <c r="G1279" s="9"/>
      <c r="H1279" s="4">
        <v>66.155674621460804</v>
      </c>
      <c r="I1279" s="6">
        <v>10.384348419225912</v>
      </c>
      <c r="J1279" s="5">
        <v>265.15634775923832</v>
      </c>
      <c r="K1279" s="5" cm="1">
        <f t="array" ref="K1279">[2]!PropsSI("H","P",(I1279+1)*100*1000,"T",J1279+273.15,"WATER")/1000</f>
        <v>2971.7712238988074</v>
      </c>
      <c r="L1279" s="5" cm="1">
        <f t="array" ref="L1279">[2]!PropsSI("S","P",(I1279+1)*100*1000,"T",J1279+273.15,"WATER")/1000</f>
        <v>6.9228008559345131</v>
      </c>
      <c r="M1279" s="5" cm="1">
        <f t="array" ref="M1279">[2]!PropsSI("H","P",(I1279+1)*100*1000,"S",E1279*1000,"WATER")/1000</f>
        <v>2840.667653901985</v>
      </c>
      <c r="N1279" s="5" cm="1">
        <f t="array" ref="N1279">[2]!PropsSI("T","P",(I1279+1)*100*1000,"Q",1,"WATER")-273.15</f>
        <v>185.59052180296192</v>
      </c>
      <c r="O1279" s="5"/>
      <c r="P1279" s="5">
        <f t="shared" si="212"/>
        <v>15.794607285263293</v>
      </c>
      <c r="Q1279">
        <f t="shared" si="210"/>
        <v>9.3521785647904725</v>
      </c>
      <c r="S1279">
        <f t="shared" si="213"/>
        <v>1.2282697776160281</v>
      </c>
      <c r="T1279">
        <f t="shared" si="214"/>
        <v>560.47668441415544</v>
      </c>
      <c r="U1279">
        <f t="shared" si="215"/>
        <v>0.20792858100960304</v>
      </c>
      <c r="V1279">
        <f t="shared" si="220"/>
        <v>306.96985437952344</v>
      </c>
      <c r="W1279">
        <f t="shared" si="216"/>
        <v>3190.8725230390537</v>
      </c>
      <c r="X1279">
        <f t="shared" si="211"/>
        <v>11.893624460696273</v>
      </c>
      <c r="Y1279">
        <f t="shared" si="217"/>
        <v>6.4589472418164373</v>
      </c>
      <c r="AA1279">
        <f t="shared" si="218"/>
        <v>0.75301818828755529</v>
      </c>
      <c r="AB1279" s="3">
        <f t="shared" si="219"/>
        <v>11.893626562662387</v>
      </c>
    </row>
    <row r="1280" spans="1:28" x14ac:dyDescent="0.4">
      <c r="A1280" s="4">
        <v>176.02206548010193</v>
      </c>
      <c r="B1280" s="4">
        <v>41.885035093282816</v>
      </c>
      <c r="C1280" s="5">
        <v>379.86373355263157</v>
      </c>
      <c r="D1280" s="5" cm="1">
        <f t="array" ref="D1280">[2]!PropsSI("H","P",(B1280+1)*100*1000,"T",C1280+273.15,"WATER")/1000</f>
        <v>3160.7783350877003</v>
      </c>
      <c r="E1280" s="5" cm="1">
        <f t="array" ref="E1280">[2]!PropsSI("S","P",(B1280+1)*100*1000,"T",C1280+273.15,"WATER")/1000</f>
        <v>6.6601621823237007</v>
      </c>
      <c r="F1280" s="5" cm="1">
        <f t="array" ref="F1280">[2]!PropsSI("T","P",(B1280+1)*100*1000,"Q",1,"WATER")-273.15</f>
        <v>254.51818229563617</v>
      </c>
      <c r="G1280" s="9"/>
      <c r="H1280" s="4">
        <v>66.342233884893687</v>
      </c>
      <c r="I1280" s="6">
        <v>10.38223159899421</v>
      </c>
      <c r="J1280" s="5">
        <v>264.47500587706281</v>
      </c>
      <c r="K1280" s="5" cm="1">
        <f t="array" ref="K1280">[2]!PropsSI("H","P",(I1280+1)*100*1000,"T",J1280+273.15,"WATER")/1000</f>
        <v>2970.2688438539603</v>
      </c>
      <c r="L1280" s="5" cm="1">
        <f t="array" ref="L1280">[2]!PropsSI("S","P",(I1280+1)*100*1000,"T",J1280+273.15,"WATER")/1000</f>
        <v>6.9200908239954284</v>
      </c>
      <c r="M1280" s="5" cm="1">
        <f t="array" ref="M1280">[2]!PropsSI("H","P",(I1280+1)*100*1000,"S",E1280*1000,"WATER")/1000</f>
        <v>2838.2156889163025</v>
      </c>
      <c r="N1280" s="5" cm="1">
        <f t="array" ref="N1280">[2]!PropsSI("T","P",(I1280+1)*100*1000,"Q",1,"WATER")-273.15</f>
        <v>185.5822145086064</v>
      </c>
      <c r="O1280" s="5"/>
      <c r="P1280" s="5">
        <f t="shared" si="212"/>
        <v>15.771706451615756</v>
      </c>
      <c r="Q1280">
        <f t="shared" si="210"/>
        <v>9.3149650390350764</v>
      </c>
      <c r="S1280">
        <f t="shared" si="213"/>
        <v>1.2281716365482485</v>
      </c>
      <c r="T1280">
        <f t="shared" si="214"/>
        <v>562.1946412698569</v>
      </c>
      <c r="U1280">
        <f t="shared" si="215"/>
        <v>0.207714921480214</v>
      </c>
      <c r="V1280">
        <f t="shared" si="220"/>
        <v>308.03511609934407</v>
      </c>
      <c r="W1280">
        <f t="shared" si="216"/>
        <v>3199.2213273232737</v>
      </c>
      <c r="X1280">
        <f t="shared" si="211"/>
        <v>11.862161277179377</v>
      </c>
      <c r="Y1280">
        <f t="shared" si="217"/>
        <v>6.488208675616475</v>
      </c>
      <c r="AA1280">
        <f t="shared" si="218"/>
        <v>0.75211667305065166</v>
      </c>
      <c r="AB1280" s="3">
        <f t="shared" si="219"/>
        <v>11.862163384720741</v>
      </c>
    </row>
    <row r="1281" spans="1:28" x14ac:dyDescent="0.4">
      <c r="A1281" s="4">
        <v>175.75842014976993</v>
      </c>
      <c r="B1281" s="4">
        <v>41.87349054157648</v>
      </c>
      <c r="C1281" s="5">
        <v>379.56768092105261</v>
      </c>
      <c r="D1281" s="5" cm="1">
        <f t="array" ref="D1281">[2]!PropsSI("H","P",(B1281+1)*100*1000,"T",C1281+273.15,"WATER")/1000</f>
        <v>3160.079034035432</v>
      </c>
      <c r="E1281" s="5" cm="1">
        <f t="array" ref="E1281">[2]!PropsSI("S","P",(B1281+1)*100*1000,"T",C1281+273.15,"WATER")/1000</f>
        <v>6.6592070224139075</v>
      </c>
      <c r="F1281" s="5" cm="1">
        <f t="array" ref="F1281">[2]!PropsSI("T","P",(B1281+1)*100*1000,"Q",1,"WATER")-273.15</f>
        <v>254.50195274291798</v>
      </c>
      <c r="G1281" s="9"/>
      <c r="H1281" s="4">
        <v>64.149395265043452</v>
      </c>
      <c r="I1281" s="6">
        <v>10.381979394255385</v>
      </c>
      <c r="J1281" s="5">
        <v>264.28756012348651</v>
      </c>
      <c r="K1281" s="5" cm="1">
        <f t="array" ref="K1281">[2]!PropsSI("H","P",(I1281+1)*100*1000,"T",J1281+273.15,"WATER")/1000</f>
        <v>2969.8542456497812</v>
      </c>
      <c r="L1281" s="5" cm="1">
        <f t="array" ref="L1281">[2]!PropsSI("S","P",(I1281+1)*100*1000,"T",J1281+273.15,"WATER")/1000</f>
        <v>6.9193293732975603</v>
      </c>
      <c r="M1281" s="5" cm="1">
        <f t="array" ref="M1281">[2]!PropsSI("H","P",(I1281+1)*100*1000,"S",E1281*1000,"WATER")/1000</f>
        <v>2837.7522222651592</v>
      </c>
      <c r="N1281" s="5" cm="1">
        <f t="array" ref="N1281">[2]!PropsSI("T","P",(I1281+1)*100*1000,"Q",1,"WATER")-273.15</f>
        <v>185.58122467009184</v>
      </c>
      <c r="O1281" s="5"/>
      <c r="P1281" s="5">
        <f t="shared" si="212"/>
        <v>15.736569780182059</v>
      </c>
      <c r="Q1281">
        <f t="shared" si="210"/>
        <v>9.287113411107299</v>
      </c>
      <c r="S1281">
        <f t="shared" si="213"/>
        <v>1.2281738775114586</v>
      </c>
      <c r="T1281">
        <f t="shared" si="214"/>
        <v>562.13208312894778</v>
      </c>
      <c r="U1281">
        <f t="shared" si="215"/>
        <v>0.20772222949339392</v>
      </c>
      <c r="V1281">
        <f t="shared" si="220"/>
        <v>307.80552944055654</v>
      </c>
      <c r="W1281">
        <f t="shared" si="216"/>
        <v>3196.9299927014326</v>
      </c>
      <c r="X1281">
        <f t="shared" si="211"/>
        <v>11.830684887252932</v>
      </c>
      <c r="Y1281">
        <f t="shared" si="217"/>
        <v>6.4697558542616758</v>
      </c>
      <c r="AA1281">
        <f t="shared" si="218"/>
        <v>0.75179579575852706</v>
      </c>
      <c r="AB1281" s="3">
        <f t="shared" si="219"/>
        <v>11.830687000401561</v>
      </c>
    </row>
    <row r="1282" spans="1:28" x14ac:dyDescent="0.4">
      <c r="A1282" s="4">
        <v>178.58804508499625</v>
      </c>
      <c r="B1282" s="4">
        <v>41.741888586768432</v>
      </c>
      <c r="C1282" s="5">
        <v>379.27162828947371</v>
      </c>
      <c r="D1282" s="5" cm="1">
        <f t="array" ref="D1282">[2]!PropsSI("H","P",(B1282+1)*100*1000,"T",C1282+273.15,"WATER")/1000</f>
        <v>3159.6172094852909</v>
      </c>
      <c r="E1282" s="5" cm="1">
        <f t="array" ref="E1282">[2]!PropsSI("S","P",(B1282+1)*100*1000,"T",C1282+273.15,"WATER")/1000</f>
        <v>6.6598234684643396</v>
      </c>
      <c r="F1282" s="5" cm="1">
        <f t="array" ref="F1282">[2]!PropsSI("T","P",(B1282+1)*100*1000,"Q",1,"WATER")-273.15</f>
        <v>254.31670749189345</v>
      </c>
      <c r="G1282" s="9"/>
      <c r="H1282" s="4">
        <v>65.939791327582469</v>
      </c>
      <c r="I1282" s="6">
        <v>10.382357535358217</v>
      </c>
      <c r="J1282" s="5">
        <v>263.59126012918284</v>
      </c>
      <c r="K1282" s="5" cm="1">
        <f t="array" ref="K1282">[2]!PropsSI("H","P",(I1282+1)*100*1000,"T",J1282+273.15,"WATER")/1000</f>
        <v>2968.309047167786</v>
      </c>
      <c r="L1282" s="5" cm="1">
        <f t="array" ref="L1282">[2]!PropsSI("S","P",(I1282+1)*100*1000,"T",J1282+273.15,"WATER")/1000</f>
        <v>6.9164376207710614</v>
      </c>
      <c r="M1282" s="5" cm="1">
        <f t="array" ref="M1282">[2]!PropsSI("H","P",(I1282+1)*100*1000,"S",E1282*1000,"WATER")/1000</f>
        <v>2838.0552565289327</v>
      </c>
      <c r="N1282" s="5" cm="1">
        <f t="array" ref="N1282">[2]!PropsSI("T","P",(I1282+1)*100*1000,"Q",1,"WATER")-273.15</f>
        <v>185.58270876988888</v>
      </c>
      <c r="O1282" s="5"/>
      <c r="P1282" s="5">
        <f t="shared" si="212"/>
        <v>15.951977931163762</v>
      </c>
      <c r="Q1282">
        <f t="shared" si="210"/>
        <v>9.49037519919065</v>
      </c>
      <c r="S1282">
        <f t="shared" si="213"/>
        <v>1.2282145416439876</v>
      </c>
      <c r="T1282">
        <f t="shared" si="214"/>
        <v>561.38152640456974</v>
      </c>
      <c r="U1282">
        <f t="shared" si="215"/>
        <v>0.20781479102026049</v>
      </c>
      <c r="V1282">
        <f t="shared" si="220"/>
        <v>307.07899606254193</v>
      </c>
      <c r="W1282">
        <f t="shared" si="216"/>
        <v>3190.5607394392609</v>
      </c>
      <c r="X1282">
        <f t="shared" si="211"/>
        <v>12.042949703192024</v>
      </c>
      <c r="Y1282">
        <f t="shared" si="217"/>
        <v>6.5156365984778599</v>
      </c>
      <c r="AA1282">
        <f t="shared" si="218"/>
        <v>0.75495037863410985</v>
      </c>
      <c r="AB1282" s="3">
        <f t="shared" si="219"/>
        <v>12.042951779095047</v>
      </c>
    </row>
    <row r="1283" spans="1:28" x14ac:dyDescent="0.4">
      <c r="A1283" s="4">
        <v>181.16159624751828</v>
      </c>
      <c r="B1283" s="4">
        <v>41.560433820269886</v>
      </c>
      <c r="C1283" s="5">
        <v>378.97557565789475</v>
      </c>
      <c r="D1283" s="5" cm="1">
        <f t="array" ref="D1283">[2]!PropsSI("H","P",(B1283+1)*100*1000,"T",C1283+273.15,"WATER")/1000</f>
        <v>3159.2546501055294</v>
      </c>
      <c r="E1283" s="5" cm="1">
        <f t="array" ref="E1283">[2]!PropsSI("S","P",(B1283+1)*100*1000,"T",C1283+273.15,"WATER")/1000</f>
        <v>6.6611003496837142</v>
      </c>
      <c r="F1283" s="5" cm="1">
        <f t="array" ref="F1283">[2]!PropsSI("T","P",(B1283+1)*100*1000,"Q",1,"WATER")-273.15</f>
        <v>254.06057159133877</v>
      </c>
      <c r="G1283" s="9"/>
      <c r="H1283" s="4">
        <v>67.457152164330836</v>
      </c>
      <c r="I1283" s="6">
        <v>10.381167472355624</v>
      </c>
      <c r="J1283" s="5">
        <v>263.07332645810652</v>
      </c>
      <c r="K1283" s="5" cm="1">
        <f t="array" ref="K1283">[2]!PropsSI("H","P",(I1283+1)*100*1000,"T",J1283+273.15,"WATER")/1000</f>
        <v>2967.164027613218</v>
      </c>
      <c r="L1283" s="5" cm="1">
        <f t="array" ref="L1283">[2]!PropsSI("S","P",(I1283+1)*100*1000,"T",J1283+273.15,"WATER")/1000</f>
        <v>6.9143497754194758</v>
      </c>
      <c r="M1283" s="5" cm="1">
        <f t="array" ref="M1283">[2]!PropsSI("H","P",(I1283+1)*100*1000,"S",E1283*1000,"WATER")/1000</f>
        <v>2838.6470684672845</v>
      </c>
      <c r="N1283" s="5" cm="1">
        <f t="array" ref="N1283">[2]!PropsSI("T","P",(I1283+1)*100*1000,"Q",1,"WATER")-273.15</f>
        <v>185.57803796919745</v>
      </c>
      <c r="O1283" s="5"/>
      <c r="P1283" s="5">
        <f t="shared" si="212"/>
        <v>16.133828127400275</v>
      </c>
      <c r="Q1283">
        <f t="shared" ref="Q1283:Q1346" si="221">A1283/3.6*(D1283-K1283)/1000</f>
        <v>9.6665121652462727</v>
      </c>
      <c r="S1283">
        <f t="shared" si="213"/>
        <v>1.228262656365644</v>
      </c>
      <c r="T1283">
        <f t="shared" si="214"/>
        <v>560.36633694878253</v>
      </c>
      <c r="U1283">
        <f t="shared" si="215"/>
        <v>0.20793754784543417</v>
      </c>
      <c r="V1283">
        <f t="shared" si="220"/>
        <v>306.176130532478</v>
      </c>
      <c r="W1283">
        <f t="shared" si="216"/>
        <v>3182.7355910404826</v>
      </c>
      <c r="X1283">
        <f t="shared" ref="X1283:X1346" si="222">(V1283*A1283/3.6-W1283)/1000</f>
        <v>12.224863447890691</v>
      </c>
      <c r="Y1283">
        <f t="shared" si="217"/>
        <v>6.5451612854083399</v>
      </c>
      <c r="AA1283">
        <f t="shared" si="218"/>
        <v>0.75771635822383221</v>
      </c>
      <c r="AB1283" s="3">
        <f t="shared" si="219"/>
        <v>12.224865492902966</v>
      </c>
    </row>
    <row r="1284" spans="1:28" x14ac:dyDescent="0.4">
      <c r="A1284" s="4">
        <v>176.99078480030209</v>
      </c>
      <c r="B1284" s="4">
        <v>41.888666353685551</v>
      </c>
      <c r="C1284" s="5">
        <v>378.67952302631579</v>
      </c>
      <c r="D1284" s="5" cm="1">
        <f t="array" ref="D1284">[2]!PropsSI("H","P",(B1284+1)*100*1000,"T",C1284+273.15,"WATER")/1000</f>
        <v>3157.8812224408643</v>
      </c>
      <c r="E1284" s="5" cm="1">
        <f t="array" ref="E1284">[2]!PropsSI("S","P",(B1284+1)*100*1000,"T",C1284+273.15,"WATER")/1000</f>
        <v>6.6556851657393912</v>
      </c>
      <c r="F1284" s="5" cm="1">
        <f t="array" ref="F1284">[2]!PropsSI("T","P",(B1284+1)*100*1000,"Q",1,"WATER")-273.15</f>
        <v>254.52328650032905</v>
      </c>
      <c r="G1284" s="9"/>
      <c r="H1284" s="4">
        <v>64.5394948145087</v>
      </c>
      <c r="I1284" s="6">
        <v>10.384562299228442</v>
      </c>
      <c r="J1284" s="5">
        <v>263.14384032685143</v>
      </c>
      <c r="K1284" s="5" cm="1">
        <f t="array" ref="K1284">[2]!PropsSI("H","P",(I1284+1)*100*1000,"T",J1284+273.15,"WATER")/1000</f>
        <v>2967.3089025030317</v>
      </c>
      <c r="L1284" s="5" cm="1">
        <f t="array" ref="L1284">[2]!PropsSI("S","P",(I1284+1)*100*1000,"T",J1284+273.15,"WATER")/1000</f>
        <v>6.9144874084265595</v>
      </c>
      <c r="M1284" s="5" cm="1">
        <f t="array" ref="M1284">[2]!PropsSI("H","P",(I1284+1)*100*1000,"S",E1284*1000,"WATER")/1000</f>
        <v>2836.1090393374047</v>
      </c>
      <c r="N1284" s="5" cm="1">
        <f t="array" ref="N1284">[2]!PropsSI("T","P",(I1284+1)*100*1000,"Q",1,"WATER")-273.15</f>
        <v>185.59136109073091</v>
      </c>
      <c r="O1284" s="5"/>
      <c r="P1284" s="5">
        <f t="shared" ref="P1284:P1347" si="223">A1284/3.6*(D1284-M1284)/1000</f>
        <v>15.819642003996616</v>
      </c>
      <c r="Q1284">
        <f t="shared" si="221"/>
        <v>9.3693179075031257</v>
      </c>
      <c r="S1284">
        <f t="shared" ref="S1284:S1347" si="224">1.18795366 -0.00029564*(B1284+1) + 0.004647288*(I1284+1)</f>
        <v>1.2281813944376532</v>
      </c>
      <c r="T1284">
        <f t="shared" ref="T1284:T1347" si="225">449.9767142 + 5.670176939*(B1284+1)- 11.5045814*(I1284+1)</f>
        <v>562.18841742828829</v>
      </c>
      <c r="U1284">
        <f t="shared" ref="U1284:U1347" si="226">0.205149333-0.000695171*(B1284+1)+0.002844611*(I1284+1)</f>
        <v>0.20771902706881257</v>
      </c>
      <c r="V1284">
        <f t="shared" si="220"/>
        <v>307.25652386369097</v>
      </c>
      <c r="W1284">
        <f t="shared" ref="W1284:W1347" si="227">U1284/S1284*($AI$3/3.6*(D1284-M1284)-T1284)</f>
        <v>3191.1871737292627</v>
      </c>
      <c r="X1284">
        <f t="shared" si="222"/>
        <v>11.914805407839463</v>
      </c>
      <c r="Y1284">
        <f t="shared" ref="Y1284:Y1347" si="228">IFERROR((Q1284-X1284)^2,0)</f>
        <v>6.4795066143685345</v>
      </c>
      <c r="AA1284">
        <f t="shared" ref="AA1284:AA1347" si="229">AB1284/P1284</f>
        <v>0.75316543212917209</v>
      </c>
      <c r="AB1284" s="3">
        <f t="shared" ref="AB1284:AB1347" si="230">0.5*(X1284 + SQRT(X1284^2 + $AE$7^2) )</f>
        <v>11.914807506068913</v>
      </c>
    </row>
    <row r="1285" spans="1:28" x14ac:dyDescent="0.4">
      <c r="A1285" s="4">
        <v>174.54156769596199</v>
      </c>
      <c r="B1285" s="4">
        <v>41.888671875</v>
      </c>
      <c r="C1285" s="5">
        <v>378.67006503204993</v>
      </c>
      <c r="D1285" s="5" cm="1">
        <f t="array" ref="D1285">[2]!PropsSI("H","P",(B1285+1)*100*1000,"T",C1285+273.15,"WATER")/1000</f>
        <v>3157.8581148933345</v>
      </c>
      <c r="E1285" s="5" cm="1">
        <f t="array" ref="E1285">[2]!PropsSI("S","P",(B1285+1)*100*1000,"T",C1285+273.15,"WATER")/1000</f>
        <v>6.6556496597672705</v>
      </c>
      <c r="F1285" s="5" cm="1">
        <f t="array" ref="F1285">[2]!PropsSI("T","P",(B1285+1)*100*1000,"Q",1,"WATER")-273.15</f>
        <v>254.52329426099618</v>
      </c>
      <c r="G1285" s="9"/>
      <c r="H1285" s="4">
        <v>63.716507885230847</v>
      </c>
      <c r="I1285" s="6">
        <v>10.38512327455453</v>
      </c>
      <c r="J1285" s="5">
        <v>263.74741878930308</v>
      </c>
      <c r="K1285" s="5" cm="1">
        <f t="array" ref="K1285">[2]!PropsSI("H","P",(I1285+1)*100*1000,"T",J1285+273.15,"WATER")/1000</f>
        <v>2968.6459817166719</v>
      </c>
      <c r="L1285" s="5" cm="1">
        <f t="array" ref="L1285">[2]!PropsSI("S","P",(I1285+1)*100*1000,"T",J1285+273.15,"WATER")/1000</f>
        <v>6.9169572932334464</v>
      </c>
      <c r="M1285" s="5" cm="1">
        <f t="array" ref="M1285">[2]!PropsSI("H","P",(I1285+1)*100*1000,"S",E1285*1000,"WATER")/1000</f>
        <v>2836.1022490551254</v>
      </c>
      <c r="N1285" s="5" cm="1">
        <f t="array" ref="N1285">[2]!PropsSI("T","P",(I1285+1)*100*1000,"Q",1,"WATER")-273.15</f>
        <v>185.59356235846911</v>
      </c>
      <c r="O1285" s="5"/>
      <c r="P1285" s="5">
        <f t="shared" si="223"/>
        <v>15.599937010770175</v>
      </c>
      <c r="Q1285">
        <f t="shared" si="221"/>
        <v>9.1737173199310593</v>
      </c>
      <c r="S1285">
        <f t="shared" si="224"/>
        <v>1.228183999819233</v>
      </c>
      <c r="T1285">
        <f t="shared" si="225"/>
        <v>562.18199494881571</v>
      </c>
      <c r="U1285">
        <f t="shared" si="226"/>
        <v>0.2077206189871382</v>
      </c>
      <c r="V1285">
        <f t="shared" si="220"/>
        <v>307.24033626045258</v>
      </c>
      <c r="W1285">
        <f t="shared" si="227"/>
        <v>3191.0392973589769</v>
      </c>
      <c r="X1285">
        <f t="shared" si="222"/>
        <v>11.705130133289328</v>
      </c>
      <c r="Y1285">
        <f t="shared" si="228"/>
        <v>6.4080508316344273</v>
      </c>
      <c r="AA1285">
        <f t="shared" si="229"/>
        <v>0.75033202127825072</v>
      </c>
      <c r="AB1285" s="3">
        <f t="shared" si="230"/>
        <v>11.705132269104578</v>
      </c>
    </row>
    <row r="1286" spans="1:28" x14ac:dyDescent="0.4">
      <c r="A1286" s="4">
        <v>172.61766411163035</v>
      </c>
      <c r="B1286" s="4">
        <v>42.075985023167888</v>
      </c>
      <c r="C1286" s="5">
        <v>379.08774601686963</v>
      </c>
      <c r="D1286" s="5" cm="1">
        <f t="array" ref="D1286">[2]!PropsSI("H","P",(B1286+1)*100*1000,"T",C1286+273.15,"WATER")/1000</f>
        <v>3158.5064428055275</v>
      </c>
      <c r="E1286" s="5" cm="1">
        <f t="array" ref="E1286">[2]!PropsSI("S","P",(B1286+1)*100*1000,"T",C1286+273.15,"WATER")/1000</f>
        <v>6.654767998519973</v>
      </c>
      <c r="F1286" s="5" cm="1">
        <f t="array" ref="F1286">[2]!PropsSI("T","P",(B1286+1)*100*1000,"Q",1,"WATER")-273.15</f>
        <v>254.78613979217459</v>
      </c>
      <c r="G1286" s="9"/>
      <c r="H1286" s="4">
        <v>61.371340433018965</v>
      </c>
      <c r="I1286" s="6">
        <v>10.387787374342698</v>
      </c>
      <c r="J1286" s="5">
        <v>264.26487612142876</v>
      </c>
      <c r="K1286" s="5" cm="1">
        <f t="array" ref="K1286">[2]!PropsSI("H","P",(I1286+1)*100*1000,"T",J1286+273.15,"WATER")/1000</f>
        <v>2969.7842840916933</v>
      </c>
      <c r="L1286" s="5" cm="1">
        <f t="array" ref="L1286">[2]!PropsSI("S","P",(I1286+1)*100*1000,"T",J1286+273.15,"WATER")/1000</f>
        <v>6.9189724269923154</v>
      </c>
      <c r="M1286" s="5" cm="1">
        <f t="array" ref="M1286">[2]!PropsSI("H","P",(I1286+1)*100*1000,"S",E1286*1000,"WATER")/1000</f>
        <v>2835.7280478443099</v>
      </c>
      <c r="N1286" s="5" cm="1">
        <f t="array" ref="N1286">[2]!PropsSI("T","P",(I1286+1)*100*1000,"Q",1,"WATER")-273.15</f>
        <v>185.60401512627931</v>
      </c>
      <c r="O1286" s="5"/>
      <c r="P1286" s="5">
        <f t="shared" si="223"/>
        <v>15.477014601085171</v>
      </c>
      <c r="Q1286">
        <f t="shared" si="221"/>
        <v>9.0491050564684521</v>
      </c>
      <c r="S1286">
        <f t="shared" si="224"/>
        <v>1.2281410033990852</v>
      </c>
      <c r="T1286">
        <f t="shared" si="225"/>
        <v>563.21344428905809</v>
      </c>
      <c r="U1286">
        <f t="shared" si="226"/>
        <v>0.20759798264617571</v>
      </c>
      <c r="V1286">
        <f t="shared" ref="V1286:V1349" si="231">(1+U1286)/S1286*((D1286-M1286)-T1286/($AI$3/3.6))</f>
        <v>308.20852346099468</v>
      </c>
      <c r="W1286">
        <f t="shared" si="227"/>
        <v>3199.5300142234141</v>
      </c>
      <c r="X1286">
        <f t="shared" si="222"/>
        <v>11.57886870220201</v>
      </c>
      <c r="Y1286">
        <f t="shared" si="228"/>
        <v>6.3997041032751438</v>
      </c>
      <c r="AA1286">
        <f t="shared" si="229"/>
        <v>0.74813335515593127</v>
      </c>
      <c r="AB1286" s="3">
        <f t="shared" si="230"/>
        <v>11.578870861307186</v>
      </c>
    </row>
    <row r="1287" spans="1:28" x14ac:dyDescent="0.4">
      <c r="A1287" s="4">
        <v>173.20528535738114</v>
      </c>
      <c r="B1287" s="4">
        <v>42.047228646161571</v>
      </c>
      <c r="C1287" s="5">
        <v>379.50948922211808</v>
      </c>
      <c r="D1287" s="5" cm="1">
        <f t="array" ref="D1287">[2]!PropsSI("H","P",(B1287+1)*100*1000,"T",C1287+273.15,"WATER")/1000</f>
        <v>3159.5934332467168</v>
      </c>
      <c r="E1287" s="5" cm="1">
        <f t="array" ref="E1287">[2]!PropsSI("S","P",(B1287+1)*100*1000,"T",C1287+273.15,"WATER")/1000</f>
        <v>6.6567215019589909</v>
      </c>
      <c r="F1287" s="5" cm="1">
        <f t="array" ref="F1287">[2]!PropsSI("T","P",(B1287+1)*100*1000,"Q",1,"WATER")-273.15</f>
        <v>254.74584454362514</v>
      </c>
      <c r="G1287" s="9"/>
      <c r="H1287" s="4">
        <v>62.492406822111548</v>
      </c>
      <c r="I1287" s="6">
        <v>10.386827133379862</v>
      </c>
      <c r="J1287" s="5">
        <v>264.55803313374156</v>
      </c>
      <c r="K1287" s="5" cm="1">
        <f t="array" ref="K1287">[2]!PropsSI("H","P",(I1287+1)*100*1000,"T",J1287+273.15,"WATER")/1000</f>
        <v>2970.4373029651902</v>
      </c>
      <c r="L1287" s="5" cm="1">
        <f t="array" ref="L1287">[2]!PropsSI("S","P",(I1287+1)*100*1000,"T",J1287+273.15,"WATER")/1000</f>
        <v>6.9202246919519128</v>
      </c>
      <c r="M1287" s="5" cm="1">
        <f t="array" ref="M1287">[2]!PropsSI("H","P",(I1287+1)*100*1000,"S",E1287*1000,"WATER")/1000</f>
        <v>2836.6475718318434</v>
      </c>
      <c r="N1287" s="5" cm="1">
        <f t="array" ref="N1287">[2]!PropsSI("T","P",(I1287+1)*100*1000,"Q",1,"WATER")-273.15</f>
        <v>185.60024778008739</v>
      </c>
      <c r="O1287" s="5"/>
      <c r="P1287" s="5">
        <f t="shared" si="223"/>
        <v>15.537758355930114</v>
      </c>
      <c r="Q1287">
        <f t="shared" si="221"/>
        <v>9.1007893118082741</v>
      </c>
      <c r="S1287">
        <f t="shared" si="224"/>
        <v>1.2281450424180793</v>
      </c>
      <c r="T1287">
        <f t="shared" si="225"/>
        <v>563.06143771362827</v>
      </c>
      <c r="U1287">
        <f t="shared" si="226"/>
        <v>0.20761524173353002</v>
      </c>
      <c r="V1287">
        <f t="shared" si="231"/>
        <v>308.37905698864392</v>
      </c>
      <c r="W1287">
        <f t="shared" si="227"/>
        <v>3201.5207226922707</v>
      </c>
      <c r="X1287">
        <f t="shared" si="222"/>
        <v>11.635391100629445</v>
      </c>
      <c r="Y1287">
        <f t="shared" si="228"/>
        <v>6.4242062278954775</v>
      </c>
      <c r="AA1287">
        <f t="shared" si="229"/>
        <v>0.74884632536490559</v>
      </c>
      <c r="AB1287" s="3">
        <f t="shared" si="230"/>
        <v>11.635393249246123</v>
      </c>
    </row>
    <row r="1288" spans="1:28" x14ac:dyDescent="0.4">
      <c r="A1288" s="4">
        <v>178.36095974869554</v>
      </c>
      <c r="B1288" s="4">
        <v>41.712380326570745</v>
      </c>
      <c r="C1288" s="5">
        <v>379.8241755810368</v>
      </c>
      <c r="D1288" s="5" cm="1">
        <f t="array" ref="D1288">[2]!PropsSI("H","P",(B1288+1)*100*1000,"T",C1288+273.15,"WATER")/1000</f>
        <v>3161.0225198202183</v>
      </c>
      <c r="E1288" s="5" cm="1">
        <f t="array" ref="E1288">[2]!PropsSI("S","P",(B1288+1)*100*1000,"T",C1288+273.15,"WATER")/1000</f>
        <v>6.6622740731007895</v>
      </c>
      <c r="F1288" s="5" cm="1">
        <f t="array" ref="F1288">[2]!PropsSI("T","P",(B1288+1)*100*1000,"Q",1,"WATER")-273.15</f>
        <v>254.27511126520699</v>
      </c>
      <c r="G1288" s="9"/>
      <c r="H1288" s="4">
        <v>66.626011304901255</v>
      </c>
      <c r="I1288" s="6">
        <v>10.387595057945466</v>
      </c>
      <c r="J1288" s="5">
        <v>264.25252220212701</v>
      </c>
      <c r="K1288" s="5" cm="1">
        <f t="array" ref="K1288">[2]!PropsSI("H","P",(I1288+1)*100*1000,"T",J1288+273.15,"WATER")/1000</f>
        <v>2969.7575498784581</v>
      </c>
      <c r="L1288" s="5" cm="1">
        <f t="array" ref="L1288">[2]!PropsSI("S","P",(I1288+1)*100*1000,"T",J1288+273.15,"WATER")/1000</f>
        <v>6.9189301873273195</v>
      </c>
      <c r="M1288" s="5" cm="1">
        <f t="array" ref="M1288">[2]!PropsSI("H","P",(I1288+1)*100*1000,"S",E1288*1000,"WATER")/1000</f>
        <v>2839.3291078007569</v>
      </c>
      <c r="N1288" s="5" cm="1">
        <f t="array" ref="N1288">[2]!PropsSI("T","P",(I1288+1)*100*1000,"Q",1,"WATER")-273.15</f>
        <v>185.60326062475957</v>
      </c>
      <c r="O1288" s="5"/>
      <c r="P1288" s="5">
        <f t="shared" si="223"/>
        <v>15.938207142395468</v>
      </c>
      <c r="Q1288">
        <f t="shared" si="221"/>
        <v>9.4761676680882641</v>
      </c>
      <c r="S1288">
        <f t="shared" si="224"/>
        <v>1.2282476057419018</v>
      </c>
      <c r="T1288">
        <f t="shared" si="225"/>
        <v>561.15395384314741</v>
      </c>
      <c r="U1288">
        <f t="shared" si="226"/>
        <v>0.2078502030213748</v>
      </c>
      <c r="V1288">
        <f t="shared" si="231"/>
        <v>307.21271454562395</v>
      </c>
      <c r="W1288">
        <f t="shared" si="227"/>
        <v>3192.4003944574642</v>
      </c>
      <c r="X1288">
        <f t="shared" si="222"/>
        <v>12.028364775920181</v>
      </c>
      <c r="Y1288">
        <f t="shared" si="228"/>
        <v>6.5137100772256025</v>
      </c>
      <c r="AA1288">
        <f t="shared" si="229"/>
        <v>0.75468757225177441</v>
      </c>
      <c r="AB1288" s="3">
        <f t="shared" si="230"/>
        <v>12.028366854340327</v>
      </c>
    </row>
    <row r="1289" spans="1:28" x14ac:dyDescent="0.4">
      <c r="A1289" s="4">
        <v>175.73454780786795</v>
      </c>
      <c r="B1289" s="4">
        <v>41.949981250010104</v>
      </c>
      <c r="C1289" s="5">
        <v>379.99882364316102</v>
      </c>
      <c r="D1289" s="5" cm="1">
        <f t="array" ref="D1289">[2]!PropsSI("H","P",(B1289+1)*100*1000,"T",C1289+273.15,"WATER")/1000</f>
        <v>3160.9796867520777</v>
      </c>
      <c r="E1289" s="5" cm="1">
        <f t="array" ref="E1289">[2]!PropsSI("S","P",(B1289+1)*100*1000,"T",C1289+273.15,"WATER")/1000</f>
        <v>6.6598186665504082</v>
      </c>
      <c r="F1289" s="5" cm="1">
        <f t="array" ref="F1289">[2]!PropsSI("T","P",(B1289+1)*100*1000,"Q",1,"WATER")-273.15</f>
        <v>254.60942261317473</v>
      </c>
      <c r="G1289" s="9"/>
      <c r="H1289" s="4">
        <v>63.424659604012916</v>
      </c>
      <c r="I1289" s="6">
        <v>10.391080373091176</v>
      </c>
      <c r="J1289" s="5">
        <v>264.59652763256804</v>
      </c>
      <c r="K1289" s="5" cm="1">
        <f t="array" ref="K1289">[2]!PropsSI("H","P",(I1289+1)*100*1000,"T",J1289+273.15,"WATER")/1000</f>
        <v>2970.5082329115062</v>
      </c>
      <c r="L1289" s="5" cm="1">
        <f t="array" ref="L1289">[2]!PropsSI("S","P",(I1289+1)*100*1000,"T",J1289+273.15,"WATER")/1000</f>
        <v>6.9201905816697389</v>
      </c>
      <c r="M1289" s="5" cm="1">
        <f t="array" ref="M1289">[2]!PropsSI("H","P",(I1289+1)*100*1000,"S",E1289*1000,"WATER")/1000</f>
        <v>2838.2125027528032</v>
      </c>
      <c r="N1289" s="5" cm="1">
        <f t="array" ref="N1289">[2]!PropsSI("T","P",(I1289+1)*100*1000,"Q",1,"WATER")-273.15</f>
        <v>185.61693276677232</v>
      </c>
      <c r="O1289" s="5"/>
      <c r="P1289" s="5">
        <f t="shared" si="223"/>
        <v>15.755929202036505</v>
      </c>
      <c r="Q1289">
        <f t="shared" si="221"/>
        <v>9.2978930030500067</v>
      </c>
      <c r="S1289">
        <f t="shared" si="224"/>
        <v>1.2281935586681492</v>
      </c>
      <c r="T1289">
        <f t="shared" si="225"/>
        <v>562.46109602811998</v>
      </c>
      <c r="U1289">
        <f t="shared" si="226"/>
        <v>0.20769494411562847</v>
      </c>
      <c r="V1289">
        <f t="shared" si="231"/>
        <v>308.22130794451328</v>
      </c>
      <c r="W1289">
        <f t="shared" si="227"/>
        <v>3200.9001674285505</v>
      </c>
      <c r="X1289">
        <f t="shared" si="222"/>
        <v>11.844969881565524</v>
      </c>
      <c r="Y1289">
        <f t="shared" si="228"/>
        <v>6.4876006250683496</v>
      </c>
      <c r="AA1289">
        <f t="shared" si="229"/>
        <v>0.75177870122916657</v>
      </c>
      <c r="AB1289" s="3">
        <f t="shared" si="230"/>
        <v>11.844971992165702</v>
      </c>
    </row>
    <row r="1290" spans="1:28" x14ac:dyDescent="0.4">
      <c r="A1290" s="4">
        <v>179.56147534881194</v>
      </c>
      <c r="B1290" s="4">
        <v>41.639218862162615</v>
      </c>
      <c r="C1290" s="5">
        <v>380.17285999742171</v>
      </c>
      <c r="D1290" s="5" cm="1">
        <f t="array" ref="D1290">[2]!PropsSI("H","P",(B1290+1)*100*1000,"T",C1290+273.15,"WATER")/1000</f>
        <v>3162.0160686116365</v>
      </c>
      <c r="E1290" s="5" cm="1">
        <f t="array" ref="E1290">[2]!PropsSI("S","P",(B1290+1)*100*1000,"T",C1290+273.15,"WATER")/1000</f>
        <v>6.6645340197933356</v>
      </c>
      <c r="F1290" s="5" cm="1">
        <f t="array" ref="F1290">[2]!PropsSI("T","P",(B1290+1)*100*1000,"Q",1,"WATER")-273.15</f>
        <v>254.17188452554728</v>
      </c>
      <c r="G1290" s="9"/>
      <c r="H1290" s="4">
        <v>67.721905833375814</v>
      </c>
      <c r="I1290" s="6">
        <v>10.387537060043718</v>
      </c>
      <c r="J1290" s="5">
        <v>264.43762774446964</v>
      </c>
      <c r="K1290" s="5" cm="1">
        <f t="array" ref="K1290">[2]!PropsSI("H","P",(I1290+1)*100*1000,"T",J1290+273.15,"WATER")/1000</f>
        <v>2970.1680506664784</v>
      </c>
      <c r="L1290" s="5" cm="1">
        <f t="array" ref="L1290">[2]!PropsSI("S","P",(I1290+1)*100*1000,"T",J1290+273.15,"WATER")/1000</f>
        <v>6.9196961807010284</v>
      </c>
      <c r="M1290" s="5" cm="1">
        <f t="array" ref="M1290">[2]!PropsSI("H","P",(I1290+1)*100*1000,"S",E1290*1000,"WATER")/1000</f>
        <v>2840.4154723899455</v>
      </c>
      <c r="N1290" s="5" cm="1">
        <f t="array" ref="N1290">[2]!PropsSI("T","P",(I1290+1)*100*1000,"Q",1,"WATER")-273.15</f>
        <v>185.60303308366969</v>
      </c>
      <c r="O1290" s="5"/>
      <c r="P1290" s="5">
        <f t="shared" si="223"/>
        <v>16.040854869617881</v>
      </c>
      <c r="Q1290">
        <f t="shared" si="221"/>
        <v>9.5690314291605354</v>
      </c>
      <c r="S1290">
        <f t="shared" si="224"/>
        <v>1.2282689656642867</v>
      </c>
      <c r="T1290">
        <f t="shared" si="225"/>
        <v>560.73978263641868</v>
      </c>
      <c r="U1290">
        <f t="shared" si="226"/>
        <v>0.20790089776827958</v>
      </c>
      <c r="V1290">
        <f t="shared" si="231"/>
        <v>307.13573411736689</v>
      </c>
      <c r="W1290">
        <f t="shared" si="227"/>
        <v>3192.2449031998149</v>
      </c>
      <c r="X1290">
        <f t="shared" si="222"/>
        <v>12.127128860815418</v>
      </c>
      <c r="Y1290">
        <f t="shared" si="228"/>
        <v>6.5438624698393069</v>
      </c>
      <c r="AA1290">
        <f t="shared" si="229"/>
        <v>0.75601525111221679</v>
      </c>
      <c r="AB1290" s="3">
        <f t="shared" si="230"/>
        <v>12.127130922308789</v>
      </c>
    </row>
    <row r="1291" spans="1:28" x14ac:dyDescent="0.4">
      <c r="A1291" s="4">
        <v>172.70047025457126</v>
      </c>
      <c r="B1291" s="4">
        <v>41.917867742914567</v>
      </c>
      <c r="C1291" s="5">
        <v>380.34689635168235</v>
      </c>
      <c r="D1291" s="5" cm="1">
        <f t="array" ref="D1291">[2]!PropsSI("H","P",(B1291+1)*100*1000,"T",C1291+273.15,"WATER")/1000</f>
        <v>3161.8917298204119</v>
      </c>
      <c r="E1291" s="5" cm="1">
        <f t="array" ref="E1291">[2]!PropsSI("S","P",(B1291+1)*100*1000,"T",C1291+273.15,"WATER")/1000</f>
        <v>6.6615368806180992</v>
      </c>
      <c r="F1291" s="5" cm="1">
        <f t="array" ref="F1291">[2]!PropsSI("T","P",(B1291+1)*100*1000,"Q",1,"WATER")-273.15</f>
        <v>254.5643208034885</v>
      </c>
      <c r="G1291" s="9"/>
      <c r="H1291" s="4">
        <v>62.366863642703635</v>
      </c>
      <c r="I1291" s="6">
        <v>10.390313353361906</v>
      </c>
      <c r="J1291" s="5">
        <v>265.75192508612759</v>
      </c>
      <c r="K1291" s="5" cm="1">
        <f t="array" ref="K1291">[2]!PropsSI("H","P",(I1291+1)*100*1000,"T",J1291+273.15,"WATER")/1000</f>
        <v>2973.0699782755651</v>
      </c>
      <c r="L1291" s="5" cm="1">
        <f t="array" ref="L1291">[2]!PropsSI("S","P",(I1291+1)*100*1000,"T",J1291+273.15,"WATER")/1000</f>
        <v>6.9249792647758657</v>
      </c>
      <c r="M1291" s="5" cm="1">
        <f t="array" ref="M1291">[2]!PropsSI("H","P",(I1291+1)*100*1000,"S",E1291*1000,"WATER")/1000</f>
        <v>2839.0243656083017</v>
      </c>
      <c r="N1291" s="5" cm="1">
        <f t="array" ref="N1291">[2]!PropsSI("T","P",(I1291+1)*100*1000,"Q",1,"WATER")-273.15</f>
        <v>185.61392419518427</v>
      </c>
      <c r="O1291" s="5"/>
      <c r="P1291" s="5">
        <f t="shared" si="223"/>
        <v>15.488707119245937</v>
      </c>
      <c r="Q1291">
        <f t="shared" si="221"/>
        <v>9.0582236905796858</v>
      </c>
      <c r="S1291">
        <f t="shared" si="224"/>
        <v>1.2281994881438032</v>
      </c>
      <c r="T1291">
        <f t="shared" si="225"/>
        <v>562.2878310016672</v>
      </c>
      <c r="U1291">
        <f t="shared" si="226"/>
        <v>0.20771508662171048</v>
      </c>
      <c r="V1291">
        <f t="shared" si="231"/>
        <v>308.32629132969646</v>
      </c>
      <c r="W1291">
        <f t="shared" si="227"/>
        <v>3202.2475516342524</v>
      </c>
      <c r="X1291">
        <f t="shared" si="222"/>
        <v>11.588890088500891</v>
      </c>
      <c r="Y1291">
        <f t="shared" si="228"/>
        <v>6.4042724175674888</v>
      </c>
      <c r="AA1291">
        <f t="shared" si="229"/>
        <v>0.74821559711326002</v>
      </c>
      <c r="AB1291" s="3">
        <f t="shared" si="230"/>
        <v>11.588892245739</v>
      </c>
    </row>
    <row r="1292" spans="1:28" x14ac:dyDescent="0.4">
      <c r="A1292" s="4">
        <v>162.70084996263884</v>
      </c>
      <c r="B1292" s="4">
        <v>42.044320247431301</v>
      </c>
      <c r="C1292" s="5">
        <v>380.14506637149231</v>
      </c>
      <c r="D1292" s="5" cm="1">
        <f t="array" ref="D1292">[2]!PropsSI("H","P",(B1292+1)*100*1000,"T",C1292+273.15,"WATER")/1000</f>
        <v>3161.1504186577331</v>
      </c>
      <c r="E1292" s="5" cm="1">
        <f t="array" ref="E1292">[2]!PropsSI("S","P",(B1292+1)*100*1000,"T",C1292+273.15,"WATER")/1000</f>
        <v>6.659135037520941</v>
      </c>
      <c r="F1292" s="5" cm="1">
        <f t="array" ref="F1292">[2]!PropsSI("T","P",(B1292+1)*100*1000,"Q",1,"WATER")-273.15</f>
        <v>254.74176796543657</v>
      </c>
      <c r="G1292" s="9"/>
      <c r="H1292" s="4">
        <v>54.064594910266464</v>
      </c>
      <c r="I1292" s="6">
        <v>10.390380351878978</v>
      </c>
      <c r="J1292" s="5">
        <v>268.06212547302209</v>
      </c>
      <c r="K1292" s="5" cm="1">
        <f t="array" ref="K1292">[2]!PropsSI("H","P",(I1292+1)*100*1000,"T",J1292+273.15,"WATER")/1000</f>
        <v>2978.1787133929329</v>
      </c>
      <c r="L1292" s="5" cm="1">
        <f t="array" ref="L1292">[2]!PropsSI("S","P",(I1292+1)*100*1000,"T",J1292+273.15,"WATER")/1000</f>
        <v>6.9344362911490149</v>
      </c>
      <c r="M1292" s="5" cm="1">
        <f t="array" ref="M1292">[2]!PropsSI("H","P",(I1292+1)*100*1000,"S",E1292*1000,"WATER")/1000</f>
        <v>2837.8712637743938</v>
      </c>
      <c r="N1292" s="5" cm="1">
        <f t="array" ref="N1292">[2]!PropsSI("T","P",(I1292+1)*100*1000,"Q",1,"WATER")-273.15</f>
        <v>185.61418699767881</v>
      </c>
      <c r="O1292" s="5"/>
      <c r="P1292" s="5">
        <f t="shared" si="223"/>
        <v>14.610498131867464</v>
      </c>
      <c r="Q1292">
        <f t="shared" si="221"/>
        <v>8.2693477682490109</v>
      </c>
      <c r="S1292">
        <f t="shared" si="224"/>
        <v>1.2281624150867723</v>
      </c>
      <c r="T1292">
        <f t="shared" si="225"/>
        <v>563.00406828676341</v>
      </c>
      <c r="U1292">
        <f t="shared" si="226"/>
        <v>0.20762737109241172</v>
      </c>
      <c r="V1292">
        <f t="shared" si="231"/>
        <v>308.7064471288727</v>
      </c>
      <c r="W1292">
        <f t="shared" si="227"/>
        <v>3205.0746589252949</v>
      </c>
      <c r="X1292">
        <f t="shared" si="222"/>
        <v>10.746814601300819</v>
      </c>
      <c r="Y1292">
        <f t="shared" si="228"/>
        <v>6.1378419088717582</v>
      </c>
      <c r="AA1292">
        <f t="shared" si="229"/>
        <v>0.73555445068164838</v>
      </c>
      <c r="AB1292" s="3">
        <f t="shared" si="230"/>
        <v>10.746816927571022</v>
      </c>
    </row>
    <row r="1293" spans="1:28" x14ac:dyDescent="0.4">
      <c r="A1293" s="4">
        <v>165.32120625042847</v>
      </c>
      <c r="B1293" s="4">
        <v>41.627481957280786</v>
      </c>
      <c r="C1293" s="5">
        <v>376.7519353923476</v>
      </c>
      <c r="D1293" s="5" cm="1">
        <f t="array" ref="D1293">[2]!PropsSI("H","P",(B1293+1)*100*1000,"T",C1293+273.15,"WATER")/1000</f>
        <v>3153.6933778458415</v>
      </c>
      <c r="E1293" s="5" cm="1">
        <f t="array" ref="E1293">[2]!PropsSI("S","P",(B1293+1)*100*1000,"T",C1293+273.15,"WATER")/1000</f>
        <v>6.6518800748660656</v>
      </c>
      <c r="F1293" s="5" cm="1">
        <f t="array" ref="F1293">[2]!PropsSI("T","P",(B1293+1)*100*1000,"Q",1,"WATER")-273.15</f>
        <v>254.15531179791799</v>
      </c>
      <c r="G1293" s="9"/>
      <c r="H1293" s="4">
        <v>62.25536627288804</v>
      </c>
      <c r="I1293" s="6">
        <v>10.377268812391494</v>
      </c>
      <c r="J1293" s="5">
        <v>264.88288207719381</v>
      </c>
      <c r="K1293" s="5" cm="1">
        <f t="array" ref="K1293">[2]!PropsSI("H","P",(I1293+1)*100*1000,"T",J1293+273.15,"WATER")/1000</f>
        <v>2971.1893432704883</v>
      </c>
      <c r="L1293" s="5" cm="1">
        <f t="array" ref="L1293">[2]!PropsSI("S","P",(I1293+1)*100*1000,"T",J1293+273.15,"WATER")/1000</f>
        <v>6.9219962156501094</v>
      </c>
      <c r="M1293" s="5" cm="1">
        <f t="array" ref="M1293">[2]!PropsSI("H","P",(I1293+1)*100*1000,"S",E1293*1000,"WATER")/1000</f>
        <v>2834.1524794327638</v>
      </c>
      <c r="N1293" s="5" cm="1">
        <f t="array" ref="N1293">[2]!PropsSI("T","P",(I1293+1)*100*1000,"Q",1,"WATER")-273.15</f>
        <v>185.56273368643326</v>
      </c>
      <c r="O1293" s="5"/>
      <c r="P1293" s="5">
        <f t="shared" si="223"/>
        <v>14.674135214443229</v>
      </c>
      <c r="Q1293">
        <f t="shared" si="221"/>
        <v>8.3810519837686925</v>
      </c>
      <c r="S1293">
        <f t="shared" si="224"/>
        <v>1.2282247160587509</v>
      </c>
      <c r="T1293">
        <f t="shared" si="225"/>
        <v>560.79136419997292</v>
      </c>
      <c r="U1293">
        <f t="shared" si="226"/>
        <v>0.20787984775396093</v>
      </c>
      <c r="V1293">
        <f t="shared" si="231"/>
        <v>305.11502667240632</v>
      </c>
      <c r="W1293">
        <f t="shared" si="227"/>
        <v>3170.9766566671274</v>
      </c>
      <c r="X1293">
        <f t="shared" si="222"/>
        <v>10.840685636281169</v>
      </c>
      <c r="Y1293">
        <f t="shared" si="228"/>
        <v>6.0497977045718647</v>
      </c>
      <c r="AA1293">
        <f t="shared" si="229"/>
        <v>0.73876162267727874</v>
      </c>
      <c r="AB1293" s="3">
        <f t="shared" si="230"/>
        <v>10.840687942407877</v>
      </c>
    </row>
    <row r="1294" spans="1:28" x14ac:dyDescent="0.4">
      <c r="A1294" s="4">
        <v>158.10200370437855</v>
      </c>
      <c r="B1294" s="4">
        <v>42.337356102960399</v>
      </c>
      <c r="C1294" s="5">
        <v>379.9182760512067</v>
      </c>
      <c r="D1294" s="5" cm="1">
        <f t="array" ref="D1294">[2]!PropsSI("H","P",(B1294+1)*100*1000,"T",C1294+273.15,"WATER")/1000</f>
        <v>3160.0182337615715</v>
      </c>
      <c r="E1294" s="5" cm="1">
        <f t="array" ref="E1294">[2]!PropsSI("S","P",(B1294+1)*100*1000,"T",C1294+273.15,"WATER")/1000</f>
        <v>6.6544805633569402</v>
      </c>
      <c r="F1294" s="5" cm="1">
        <f t="array" ref="F1294">[2]!PropsSI("T","P",(B1294+1)*100*1000,"Q",1,"WATER")-273.15</f>
        <v>255.1514491634191</v>
      </c>
      <c r="G1294" s="9"/>
      <c r="H1294" s="4">
        <v>59.898003480323098</v>
      </c>
      <c r="I1294" s="6">
        <v>10.392490365487559</v>
      </c>
      <c r="J1294" s="5">
        <v>268.67023347808311</v>
      </c>
      <c r="K1294" s="5" cm="1">
        <f t="array" ref="K1294">[2]!PropsSI("H","P",(I1294+1)*100*1000,"T",J1294+273.15,"WATER")/1000</f>
        <v>2979.5148777116756</v>
      </c>
      <c r="L1294" s="5" cm="1">
        <f t="array" ref="L1294">[2]!PropsSI("S","P",(I1294+1)*100*1000,"T",J1294+273.15,"WATER")/1000</f>
        <v>6.9368213086386117</v>
      </c>
      <c r="M1294" s="5" cm="1">
        <f t="array" ref="M1294">[2]!PropsSI("H","P",(I1294+1)*100*1000,"S",E1294*1000,"WATER")/1000</f>
        <v>2835.675993916369</v>
      </c>
      <c r="N1294" s="5" cm="1">
        <f t="array" ref="N1294">[2]!PropsSI("T","P",(I1294+1)*100*1000,"Q",1,"WATER")-273.15</f>
        <v>185.62246293065914</v>
      </c>
      <c r="O1294" s="5"/>
      <c r="P1294" s="5">
        <f t="shared" si="223"/>
        <v>14.244210557081292</v>
      </c>
      <c r="Q1294">
        <f t="shared" si="221"/>
        <v>7.9272061852370586</v>
      </c>
      <c r="S1294">
        <f t="shared" si="224"/>
        <v>1.2280855878073667</v>
      </c>
      <c r="T1294">
        <f t="shared" si="225"/>
        <v>564.64135861376963</v>
      </c>
      <c r="U1294">
        <f t="shared" si="226"/>
        <v>0.20742966323160883</v>
      </c>
      <c r="V1294">
        <f t="shared" si="231"/>
        <v>309.69376289680486</v>
      </c>
      <c r="W1294">
        <f t="shared" si="227"/>
        <v>3212.7895144688609</v>
      </c>
      <c r="X1294">
        <f t="shared" si="222"/>
        <v>10.388100610179354</v>
      </c>
      <c r="Y1294">
        <f t="shared" si="228"/>
        <v>6.0560013707120701</v>
      </c>
      <c r="AA1294">
        <f t="shared" si="229"/>
        <v>0.72928597728529287</v>
      </c>
      <c r="AB1294" s="3">
        <f t="shared" si="230"/>
        <v>10.388103016778516</v>
      </c>
    </row>
    <row r="1295" spans="1:28" x14ac:dyDescent="0.4">
      <c r="A1295" s="4">
        <v>156.33637915804178</v>
      </c>
      <c r="B1295" s="4">
        <v>42.102727139040873</v>
      </c>
      <c r="C1295" s="5">
        <v>379.2086822737034</v>
      </c>
      <c r="D1295" s="5" cm="1">
        <f t="array" ref="D1295">[2]!PropsSI("H","P",(B1295+1)*100*1000,"T",C1295+273.15,"WATER")/1000</f>
        <v>3158.7488602555954</v>
      </c>
      <c r="E1295" s="5" cm="1">
        <f t="array" ref="E1295">[2]!PropsSI("S","P",(B1295+1)*100*1000,"T",C1295+273.15,"WATER")/1000</f>
        <v>6.6548724894549034</v>
      </c>
      <c r="F1295" s="5" cm="1">
        <f t="array" ref="F1295">[2]!PropsSI("T","P",(B1295+1)*100*1000,"Q",1,"WATER")-273.15</f>
        <v>254.82359406908836</v>
      </c>
      <c r="G1295" s="9"/>
      <c r="H1295" s="4">
        <v>61.367841339659073</v>
      </c>
      <c r="I1295" s="6">
        <v>10.389340050112429</v>
      </c>
      <c r="J1295" s="5">
        <v>268.99660567645446</v>
      </c>
      <c r="K1295" s="5" cm="1">
        <f t="array" ref="K1295">[2]!PropsSI("H","P",(I1295+1)*100*1000,"T",J1295+273.15,"WATER")/1000</f>
        <v>2980.2457554323651</v>
      </c>
      <c r="L1295" s="5" cm="1">
        <f t="array" ref="L1295">[2]!PropsSI("S","P",(I1295+1)*100*1000,"T",J1295+273.15,"WATER")/1000</f>
        <v>6.938292930591242</v>
      </c>
      <c r="M1295" s="5" cm="1">
        <f t="array" ref="M1295">[2]!PropsSI("H","P",(I1295+1)*100*1000,"S",E1295*1000,"WATER")/1000</f>
        <v>2835.806473898946</v>
      </c>
      <c r="N1295" s="5" cm="1">
        <f t="array" ref="N1295">[2]!PropsSI("T","P",(I1295+1)*100*1000,"Q",1,"WATER")-273.15</f>
        <v>185.61010626450724</v>
      </c>
      <c r="O1295" s="5"/>
      <c r="P1295" s="5">
        <f t="shared" si="223"/>
        <v>14.024345377682211</v>
      </c>
      <c r="Q1295">
        <f t="shared" si="221"/>
        <v>7.7518136323700615</v>
      </c>
      <c r="S1295">
        <f t="shared" si="224"/>
        <v>1.228140313091421</v>
      </c>
      <c r="T1295">
        <f t="shared" si="225"/>
        <v>563.34721393300049</v>
      </c>
      <c r="U1295">
        <f t="shared" si="226"/>
        <v>0.20758380906131618</v>
      </c>
      <c r="V1295">
        <f t="shared" si="231"/>
        <v>308.36414763066608</v>
      </c>
      <c r="W1295">
        <f t="shared" si="227"/>
        <v>3200.964571589403</v>
      </c>
      <c r="X1295">
        <f t="shared" si="222"/>
        <v>10.19029495694787</v>
      </c>
      <c r="Y1295">
        <f t="shared" si="228"/>
        <v>5.9461911703147434</v>
      </c>
      <c r="AA1295">
        <f t="shared" si="229"/>
        <v>0.72661483554721729</v>
      </c>
      <c r="AB1295" s="3">
        <f t="shared" si="230"/>
        <v>10.190297410261937</v>
      </c>
    </row>
    <row r="1296" spans="1:28" x14ac:dyDescent="0.4">
      <c r="A1296" s="4">
        <v>150.95894705767444</v>
      </c>
      <c r="B1296" s="4">
        <v>42.268182541989042</v>
      </c>
      <c r="C1296" s="5">
        <v>380.18738647008962</v>
      </c>
      <c r="D1296" s="5" cm="1">
        <f t="array" ref="D1296">[2]!PropsSI("H","P",(B1296+1)*100*1000,"T",C1296+273.15,"WATER")/1000</f>
        <v>3160.8122504618541</v>
      </c>
      <c r="E1296" s="5" cm="1">
        <f t="array" ref="E1296">[2]!PropsSI("S","P",(B1296+1)*100*1000,"T",C1296+273.15,"WATER")/1000</f>
        <v>6.6563837804916224</v>
      </c>
      <c r="F1296" s="5" cm="1">
        <f t="array" ref="F1296">[2]!PropsSI("T","P",(B1296+1)*100*1000,"Q",1,"WATER")-273.15</f>
        <v>255.05493200824048</v>
      </c>
      <c r="G1296" s="9"/>
      <c r="H1296" s="4">
        <v>60.967539296989749</v>
      </c>
      <c r="I1296" s="6">
        <v>10.387489239076663</v>
      </c>
      <c r="J1296" s="5">
        <v>271.35972050691407</v>
      </c>
      <c r="K1296" s="5" cm="1">
        <f t="array" ref="K1296">[2]!PropsSI("H","P",(I1296+1)*100*1000,"T",J1296+273.15,"WATER")/1000</f>
        <v>2985.4629066155949</v>
      </c>
      <c r="L1296" s="5" cm="1">
        <f t="array" ref="L1296">[2]!PropsSI("S","P",(I1296+1)*100*1000,"T",J1296+273.15,"WATER")/1000</f>
        <v>6.9479675268045913</v>
      </c>
      <c r="M1296" s="5" cm="1">
        <f t="array" ref="M1296">[2]!PropsSI("H","P",(I1296+1)*100*1000,"S",E1296*1000,"WATER")/1000</f>
        <v>2836.4976117412239</v>
      </c>
      <c r="N1296" s="5" cm="1">
        <f t="array" ref="N1296">[2]!PropsSI("T","P",(I1296+1)*100*1000,"Q",1,"WATER")-273.15</f>
        <v>185.60284546869889</v>
      </c>
      <c r="O1296" s="5"/>
      <c r="P1296" s="5">
        <f t="shared" si="223"/>
        <v>13.599498993515674</v>
      </c>
      <c r="Q1296">
        <f t="shared" si="221"/>
        <v>7.3529311984126098</v>
      </c>
      <c r="S1296">
        <f t="shared" si="224"/>
        <v>1.2280827966041765</v>
      </c>
      <c r="T1296">
        <f t="shared" si="225"/>
        <v>564.3066681494472</v>
      </c>
      <c r="U1296">
        <f t="shared" si="226"/>
        <v>0.20746352442596203</v>
      </c>
      <c r="V1296">
        <f t="shared" si="231"/>
        <v>309.68146354991717</v>
      </c>
      <c r="W1296">
        <f t="shared" si="227"/>
        <v>3213.0962525828841</v>
      </c>
      <c r="X1296">
        <f t="shared" si="222"/>
        <v>9.7727892087435286</v>
      </c>
      <c r="Y1296">
        <f t="shared" si="228"/>
        <v>5.8557127901627135</v>
      </c>
      <c r="AA1296">
        <f t="shared" si="229"/>
        <v>0.7186141027346602</v>
      </c>
      <c r="AB1296" s="3">
        <f t="shared" si="230"/>
        <v>9.772791766866181</v>
      </c>
    </row>
    <row r="1297" spans="1:28" x14ac:dyDescent="0.4">
      <c r="A1297" s="4">
        <v>150.74036751258799</v>
      </c>
      <c r="B1297" s="4">
        <v>42.393168635688539</v>
      </c>
      <c r="C1297" s="5">
        <v>380.93283572460774</v>
      </c>
      <c r="D1297" s="5" cm="1">
        <f t="array" ref="D1297">[2]!PropsSI("H","P",(B1297+1)*100*1000,"T",C1297+273.15,"WATER")/1000</f>
        <v>3162.386480475745</v>
      </c>
      <c r="E1297" s="5" cm="1">
        <f t="array" ref="E1297">[2]!PropsSI("S","P",(B1297+1)*100*1000,"T",C1297+273.15,"WATER")/1000</f>
        <v>6.6575500309362923</v>
      </c>
      <c r="F1297" s="5" cm="1">
        <f t="array" ref="F1297">[2]!PropsSI("T","P",(B1297+1)*100*1000,"Q",1,"WATER")-273.15</f>
        <v>255.2292379526674</v>
      </c>
      <c r="G1297" s="9"/>
      <c r="H1297" s="4">
        <v>59.442297194593984</v>
      </c>
      <c r="I1297" s="6">
        <v>10.385916138155086</v>
      </c>
      <c r="J1297" s="5">
        <v>271.89120539615044</v>
      </c>
      <c r="K1297" s="5" cm="1">
        <f t="array" ref="K1297">[2]!PropsSI("H","P",(I1297+1)*100*1000,"T",J1297+273.15,"WATER")/1000</f>
        <v>2986.6385744886661</v>
      </c>
      <c r="L1297" s="5" cm="1">
        <f t="array" ref="L1297">[2]!PropsSI("S","P",(I1297+1)*100*1000,"T",J1297+273.15,"WATER")/1000</f>
        <v>6.9501871453399096</v>
      </c>
      <c r="M1297" s="5" cm="1">
        <f t="array" ref="M1297">[2]!PropsSI("H","P",(I1297+1)*100*1000,"S",E1297*1000,"WATER")/1000</f>
        <v>2837.0285742231003</v>
      </c>
      <c r="N1297" s="5" cm="1">
        <f t="array" ref="N1297">[2]!PropsSI("T","P",(I1297+1)*100*1000,"Q",1,"WATER")-273.15</f>
        <v>185.59667341079063</v>
      </c>
      <c r="O1297" s="5"/>
      <c r="P1297" s="5">
        <f t="shared" si="223"/>
        <v>13.623491767124944</v>
      </c>
      <c r="Q1297">
        <f t="shared" si="221"/>
        <v>7.3589733161277859</v>
      </c>
      <c r="S1297">
        <f t="shared" si="224"/>
        <v>1.2280385350623995</v>
      </c>
      <c r="T1297">
        <f t="shared" si="225"/>
        <v>565.03345928324052</v>
      </c>
      <c r="U1297">
        <f t="shared" si="226"/>
        <v>0.20737216285803323</v>
      </c>
      <c r="V1297">
        <f t="shared" si="231"/>
        <v>310.68307018211021</v>
      </c>
      <c r="W1297">
        <f t="shared" si="227"/>
        <v>3222.312682301932</v>
      </c>
      <c r="X1297">
        <f t="shared" si="222"/>
        <v>9.7867095896954179</v>
      </c>
      <c r="Y1297">
        <f t="shared" si="228"/>
        <v>5.8939034139960524</v>
      </c>
      <c r="AA1297">
        <f t="shared" si="229"/>
        <v>0.71837032028719139</v>
      </c>
      <c r="AB1297" s="3">
        <f t="shared" si="230"/>
        <v>9.7867121441794609</v>
      </c>
    </row>
    <row r="1298" spans="1:28" x14ac:dyDescent="0.4">
      <c r="A1298" s="4">
        <v>152.77220816936173</v>
      </c>
      <c r="B1298" s="4">
        <v>42.119940060779051</v>
      </c>
      <c r="C1298" s="5">
        <v>380.11516099794198</v>
      </c>
      <c r="D1298" s="5" cm="1">
        <f t="array" ref="D1298">[2]!PropsSI("H","P",(B1298+1)*100*1000,"T",C1298+273.15,"WATER")/1000</f>
        <v>3160.9283276717406</v>
      </c>
      <c r="E1298" s="5" cm="1">
        <f t="array" ref="E1298">[2]!PropsSI("S","P",(B1298+1)*100*1000,"T",C1298+273.15,"WATER")/1000</f>
        <v>6.6580391761874926</v>
      </c>
      <c r="F1298" s="5" cm="1">
        <f t="array" ref="F1298">[2]!PropsSI("T","P",(B1298+1)*100*1000,"Q",1,"WATER")-273.15</f>
        <v>254.84769261482074</v>
      </c>
      <c r="G1298" s="9"/>
      <c r="H1298" s="4">
        <v>59.085727717618234</v>
      </c>
      <c r="I1298" s="6">
        <v>10.384606750593647</v>
      </c>
      <c r="J1298" s="5">
        <v>270.95021147710463</v>
      </c>
      <c r="K1298" s="5" cm="1">
        <f t="array" ref="K1298">[2]!PropsSI("H","P",(I1298+1)*100*1000,"T",J1298+273.15,"WATER")/1000</f>
        <v>2984.5699035160123</v>
      </c>
      <c r="L1298" s="5" cm="1">
        <f t="array" ref="L1298">[2]!PropsSI("S","P",(I1298+1)*100*1000,"T",J1298+273.15,"WATER")/1000</f>
        <v>6.9464396528641981</v>
      </c>
      <c r="M1298" s="5" cm="1">
        <f t="array" ref="M1298">[2]!PropsSI("H","P",(I1298+1)*100*1000,"S",E1298*1000,"WATER")/1000</f>
        <v>2837.239463870023</v>
      </c>
      <c r="N1298" s="5" cm="1">
        <f t="array" ref="N1298">[2]!PropsSI("T","P",(I1298+1)*100*1000,"Q",1,"WATER")-273.15</f>
        <v>185.59153552103885</v>
      </c>
      <c r="O1298" s="5"/>
      <c r="P1298" s="5">
        <f t="shared" si="223"/>
        <v>13.736295134116718</v>
      </c>
      <c r="Q1298">
        <f t="shared" si="221"/>
        <v>7.4840738576498635</v>
      </c>
      <c r="S1298">
        <f t="shared" si="224"/>
        <v>1.228113227257184</v>
      </c>
      <c r="T1298">
        <f t="shared" si="225"/>
        <v>563.4992688744976</v>
      </c>
      <c r="U1298">
        <f t="shared" si="226"/>
        <v>0.20755837874142108</v>
      </c>
      <c r="V1298">
        <f t="shared" si="231"/>
        <v>309.09596243800058</v>
      </c>
      <c r="W1298">
        <f t="shared" si="227"/>
        <v>3208.2356455899685</v>
      </c>
      <c r="X1298">
        <f t="shared" si="222"/>
        <v>9.9087845538232102</v>
      </c>
      <c r="Y1298">
        <f t="shared" si="228"/>
        <v>5.8792219601374356</v>
      </c>
      <c r="AA1298">
        <f t="shared" si="229"/>
        <v>0.72135805033964229</v>
      </c>
      <c r="AB1298" s="3">
        <f t="shared" si="230"/>
        <v>9.9087870768363508</v>
      </c>
    </row>
    <row r="1299" spans="1:28" x14ac:dyDescent="0.4">
      <c r="A1299" s="4">
        <v>160.09822111906826</v>
      </c>
      <c r="B1299" s="4">
        <v>41.738881210946097</v>
      </c>
      <c r="C1299" s="5">
        <v>378.61829328007775</v>
      </c>
      <c r="D1299" s="5" cm="1">
        <f t="array" ref="D1299">[2]!PropsSI("H","P",(B1299+1)*100*1000,"T",C1299+273.15,"WATER")/1000</f>
        <v>3158.0293005666422</v>
      </c>
      <c r="E1299" s="5" cm="1">
        <f t="array" ref="E1299">[2]!PropsSI("S","P",(B1299+1)*100*1000,"T",C1299+273.15,"WATER")/1000</f>
        <v>6.6574186837866129</v>
      </c>
      <c r="F1299" s="5" cm="1">
        <f t="array" ref="F1299">[2]!PropsSI("T","P",(B1299+1)*100*1000,"Q",1,"WATER")-273.15</f>
        <v>254.31246915959844</v>
      </c>
      <c r="G1299" s="9"/>
      <c r="H1299" s="4">
        <v>61.63600703715607</v>
      </c>
      <c r="I1299" s="6">
        <v>10.383738761054145</v>
      </c>
      <c r="J1299" s="5">
        <v>267.96560905129013</v>
      </c>
      <c r="K1299" s="5" cm="1">
        <f t="array" ref="K1299">[2]!PropsSI("H","P",(I1299+1)*100*1000,"T",J1299+273.15,"WATER")/1000</f>
        <v>2977.9873849407509</v>
      </c>
      <c r="L1299" s="5" cm="1">
        <f t="array" ref="L1299">[2]!PropsSI("S","P",(I1299+1)*100*1000,"T",J1299+273.15,"WATER")/1000</f>
        <v>6.9343422899318385</v>
      </c>
      <c r="M1299" s="5" cm="1">
        <f t="array" ref="M1299">[2]!PropsSI("H","P",(I1299+1)*100*1000,"S",E1299*1000,"WATER")/1000</f>
        <v>2836.925745797183</v>
      </c>
      <c r="N1299" s="5" cm="1">
        <f t="array" ref="N1299">[2]!PropsSI("T","P",(I1299+1)*100*1000,"Q",1,"WATER")-273.15</f>
        <v>185.58812937182182</v>
      </c>
      <c r="O1299" s="5"/>
      <c r="P1299" s="5">
        <f t="shared" si="223"/>
        <v>14.280029975999922</v>
      </c>
      <c r="Q1299">
        <f t="shared" si="221"/>
        <v>8.0067751162707168</v>
      </c>
      <c r="S1299">
        <f t="shared" si="224"/>
        <v>1.2282218496981776</v>
      </c>
      <c r="T1299">
        <f t="shared" si="225"/>
        <v>561.34858362808438</v>
      </c>
      <c r="U1299">
        <f t="shared" si="226"/>
        <v>0.20782081071052638</v>
      </c>
      <c r="V1299">
        <f t="shared" si="231"/>
        <v>306.62845174550944</v>
      </c>
      <c r="W1299">
        <f t="shared" si="227"/>
        <v>3185.9559748420079</v>
      </c>
      <c r="X1299">
        <f t="shared" si="222"/>
        <v>10.450341155421913</v>
      </c>
      <c r="Y1299">
        <f t="shared" si="228"/>
        <v>5.9710149876930672</v>
      </c>
      <c r="AA1299">
        <f t="shared" si="229"/>
        <v>0.73181523885113609</v>
      </c>
      <c r="AB1299" s="3">
        <f t="shared" si="230"/>
        <v>10.450343547687766</v>
      </c>
    </row>
    <row r="1300" spans="1:28" x14ac:dyDescent="0.4">
      <c r="A1300" s="4">
        <v>162.5439921955803</v>
      </c>
      <c r="B1300" s="4">
        <v>41.81042012935314</v>
      </c>
      <c r="C1300" s="5">
        <v>379.15532639937288</v>
      </c>
      <c r="D1300" s="5" cm="1">
        <f t="array" ref="D1300">[2]!PropsSI("H","P",(B1300+1)*100*1000,"T",C1300+273.15,"WATER")/1000</f>
        <v>3159.1978383312639</v>
      </c>
      <c r="E1300" s="5" cm="1">
        <f t="array" ref="E1300">[2]!PropsSI("S","P",(B1300+1)*100*1000,"T",C1300+273.15,"WATER")/1000</f>
        <v>6.6584905902250595</v>
      </c>
      <c r="F1300" s="5" cm="1">
        <f t="array" ref="F1300">[2]!PropsSI("T","P",(B1300+1)*100*1000,"Q",1,"WATER")-273.15</f>
        <v>254.41322807285951</v>
      </c>
      <c r="G1300" s="9"/>
      <c r="H1300" s="4">
        <v>62.737647087711025</v>
      </c>
      <c r="I1300" s="6">
        <v>10.379786933743967</v>
      </c>
      <c r="J1300" s="5">
        <v>267.57956475639025</v>
      </c>
      <c r="K1300" s="5" cm="1">
        <f t="array" ref="K1300">[2]!PropsSI("H","P",(I1300+1)*100*1000,"T",J1300+273.15,"WATER")/1000</f>
        <v>2977.1474442227718</v>
      </c>
      <c r="L1300" s="5" cm="1">
        <f t="array" ref="L1300">[2]!PropsSI("S","P",(I1300+1)*100*1000,"T",J1300+273.15,"WATER")/1000</f>
        <v>6.9329439955750898</v>
      </c>
      <c r="M1300" s="5" cm="1">
        <f t="array" ref="M1300">[2]!PropsSI("H","P",(I1300+1)*100*1000,"S",E1300*1000,"WATER")/1000</f>
        <v>2837.3680800482821</v>
      </c>
      <c r="N1300" s="5" cm="1">
        <f t="array" ref="N1300">[2]!PropsSI("T","P",(I1300+1)*100*1000,"Q",1,"WATER")-273.15</f>
        <v>185.57261910272092</v>
      </c>
      <c r="O1300" s="5"/>
      <c r="P1300" s="5">
        <f t="shared" si="223"/>
        <v>14.530970477404026</v>
      </c>
      <c r="Q1300">
        <f t="shared" si="221"/>
        <v>8.2197771775480728</v>
      </c>
      <c r="S1300">
        <f t="shared" si="224"/>
        <v>1.2281823346527032</v>
      </c>
      <c r="T1300">
        <f t="shared" si="225"/>
        <v>561.79968607244564</v>
      </c>
      <c r="U1300">
        <f t="shared" si="226"/>
        <v>0.20775983751764179</v>
      </c>
      <c r="V1300">
        <f t="shared" si="231"/>
        <v>307.32961938999841</v>
      </c>
      <c r="W1300">
        <f t="shared" si="227"/>
        <v>3192.465591172398</v>
      </c>
      <c r="X1300">
        <f t="shared" si="222"/>
        <v>10.683807535382758</v>
      </c>
      <c r="Y1300">
        <f t="shared" si="228"/>
        <v>6.0714456043309291</v>
      </c>
      <c r="AA1300">
        <f t="shared" si="229"/>
        <v>0.7352440700354832</v>
      </c>
      <c r="AB1300" s="3">
        <f t="shared" si="230"/>
        <v>10.683809875371985</v>
      </c>
    </row>
    <row r="1301" spans="1:28" x14ac:dyDescent="0.4">
      <c r="A1301" s="4">
        <v>161.04924038531348</v>
      </c>
      <c r="B1301" s="4">
        <v>42.023216590379306</v>
      </c>
      <c r="C1301" s="5">
        <v>379.7786344467828</v>
      </c>
      <c r="D1301" s="5" cm="1">
        <f t="array" ref="D1301">[2]!PropsSI("H","P",(B1301+1)*100*1000,"T",C1301+273.15,"WATER")/1000</f>
        <v>3160.2979036659403</v>
      </c>
      <c r="E1301" s="5" cm="1">
        <f t="array" ref="E1301">[2]!PropsSI("S","P",(B1301+1)*100*1000,"T",C1301+273.15,"WATER")/1000</f>
        <v>6.6580409168385923</v>
      </c>
      <c r="F1301" s="5" cm="1">
        <f t="array" ref="F1301">[2]!PropsSI("T","P",(B1301+1)*100*1000,"Q",1,"WATER")-273.15</f>
        <v>254.71218155814188</v>
      </c>
      <c r="G1301" s="9"/>
      <c r="H1301" s="4">
        <v>61.884677205994421</v>
      </c>
      <c r="I1301" s="6">
        <v>10.384276632340592</v>
      </c>
      <c r="J1301" s="5">
        <v>268.21034912818163</v>
      </c>
      <c r="K1301" s="5" cm="1">
        <f t="array" ref="K1301">[2]!PropsSI("H","P",(I1301+1)*100*1000,"T",J1301+273.15,"WATER")/1000</f>
        <v>2978.5262475263467</v>
      </c>
      <c r="L1301" s="5" cm="1">
        <f t="array" ref="L1301">[2]!PropsSI("S","P",(I1301+1)*100*1000,"T",J1301+273.15,"WATER")/1000</f>
        <v>6.935316875204542</v>
      </c>
      <c r="M1301" s="5" cm="1">
        <f t="array" ref="M1301">[2]!PropsSI("H","P",(I1301+1)*100*1000,"S",E1301*1000,"WATER")/1000</f>
        <v>2837.2342659937376</v>
      </c>
      <c r="N1301" s="5" cm="1">
        <f t="array" ref="N1301">[2]!PropsSI("T","P",(I1301+1)*100*1000,"Q",1,"WATER")-273.15</f>
        <v>185.59024010085085</v>
      </c>
      <c r="O1301" s="5"/>
      <c r="P1301" s="5">
        <f t="shared" si="223"/>
        <v>14.452542623117886</v>
      </c>
      <c r="Q1301">
        <f t="shared" si="221"/>
        <v>8.1317186513505462</v>
      </c>
      <c r="S1301">
        <f t="shared" si="224"/>
        <v>1.2281402884293771</v>
      </c>
      <c r="T1301">
        <f t="shared" si="225"/>
        <v>562.95462755549079</v>
      </c>
      <c r="U1301">
        <f t="shared" si="226"/>
        <v>0.20762467903504842</v>
      </c>
      <c r="V1301">
        <f t="shared" si="231"/>
        <v>308.50020870125809</v>
      </c>
      <c r="W1301">
        <f t="shared" si="227"/>
        <v>3202.8990465441957</v>
      </c>
      <c r="X1301">
        <f t="shared" si="222"/>
        <v>10.598135472913661</v>
      </c>
      <c r="Y1301">
        <f t="shared" si="228"/>
        <v>6.0832119376894989</v>
      </c>
      <c r="AA1301">
        <f t="shared" si="229"/>
        <v>0.73330611147038893</v>
      </c>
      <c r="AB1301" s="3">
        <f t="shared" si="230"/>
        <v>10.598137831818631</v>
      </c>
    </row>
    <row r="1302" spans="1:28" x14ac:dyDescent="0.4">
      <c r="A1302" s="4">
        <v>161.42675945681202</v>
      </c>
      <c r="B1302" s="4">
        <v>42.288340205174272</v>
      </c>
      <c r="C1302" s="5">
        <v>380.32164061851824</v>
      </c>
      <c r="D1302" s="5" cm="1">
        <f t="array" ref="D1302">[2]!PropsSI("H","P",(B1302+1)*100*1000,"T",C1302+273.15,"WATER")/1000</f>
        <v>3161.1003682501332</v>
      </c>
      <c r="E1302" s="5" cm="1">
        <f t="array" ref="E1302">[2]!PropsSI("S","P",(B1302+1)*100*1000,"T",C1302+273.15,"WATER")/1000</f>
        <v>6.6566242041561337</v>
      </c>
      <c r="F1302" s="5" cm="1">
        <f t="array" ref="F1302">[2]!PropsSI("T","P",(B1302+1)*100*1000,"Q",1,"WATER")-273.15</f>
        <v>255.08306996623219</v>
      </c>
      <c r="G1302" s="9"/>
      <c r="H1302" s="4">
        <v>61.639356727936743</v>
      </c>
      <c r="I1302" s="6">
        <v>10.383421675528913</v>
      </c>
      <c r="J1302" s="5">
        <v>268.07788074384894</v>
      </c>
      <c r="K1302" s="5" cm="1">
        <f t="array" ref="K1302">[2]!PropsSI("H","P",(I1302+1)*100*1000,"T",J1302+273.15,"WATER")/1000</f>
        <v>2978.2364535960055</v>
      </c>
      <c r="L1302" s="5" cm="1">
        <f t="array" ref="L1302">[2]!PropsSI("S","P",(I1302+1)*100*1000,"T",J1302+273.15,"WATER")/1000</f>
        <v>6.9348149249554876</v>
      </c>
      <c r="M1302" s="5" cm="1">
        <f t="array" ref="M1302">[2]!PropsSI("H","P",(I1302+1)*100*1000,"S",E1302*1000,"WATER")/1000</f>
        <v>2836.5386916137736</v>
      </c>
      <c r="N1302" s="5" cm="1">
        <f t="array" ref="N1302">[2]!PropsSI("T","P",(I1302+1)*100*1000,"Q",1,"WATER")-273.15</f>
        <v>185.58688501955152</v>
      </c>
      <c r="O1302" s="5"/>
      <c r="P1302" s="5">
        <f t="shared" si="223"/>
        <v>14.553594362021453</v>
      </c>
      <c r="Q1302">
        <f t="shared" si="221"/>
        <v>8.1997581011674665</v>
      </c>
      <c r="S1302">
        <f t="shared" si="224"/>
        <v>1.2280579340533677</v>
      </c>
      <c r="T1302">
        <f t="shared" si="225"/>
        <v>564.46776128231886</v>
      </c>
      <c r="U1302">
        <f t="shared" si="226"/>
        <v>0.20743794076707678</v>
      </c>
      <c r="V1302">
        <f t="shared" si="231"/>
        <v>309.9214386033006</v>
      </c>
      <c r="W1302">
        <f t="shared" si="227"/>
        <v>3215.2577009338206</v>
      </c>
      <c r="X1302">
        <f t="shared" si="222"/>
        <v>10.681857165711774</v>
      </c>
      <c r="Y1302">
        <f t="shared" si="228"/>
        <v>6.1608157662117264</v>
      </c>
      <c r="AA1302">
        <f t="shared" si="229"/>
        <v>0.73396710396184017</v>
      </c>
      <c r="AB1302" s="3">
        <f t="shared" si="230"/>
        <v>10.681859506128252</v>
      </c>
    </row>
    <row r="1303" spans="1:28" x14ac:dyDescent="0.4">
      <c r="A1303" s="4">
        <v>159.73024043842264</v>
      </c>
      <c r="B1303" s="4">
        <v>42.370213726594542</v>
      </c>
      <c r="C1303" s="5">
        <v>380.84199862067527</v>
      </c>
      <c r="D1303" s="5" cm="1">
        <f t="array" ref="D1303">[2]!PropsSI("H","P",(B1303+1)*100*1000,"T",C1303+273.15,"WATER")/1000</f>
        <v>3162.2098144863512</v>
      </c>
      <c r="E1303" s="5" cm="1">
        <f t="array" ref="E1303">[2]!PropsSI("S","P",(B1303+1)*100*1000,"T",C1303+273.15,"WATER")/1000</f>
        <v>6.6575077467984345</v>
      </c>
      <c r="F1303" s="5" cm="1">
        <f t="array" ref="F1303">[2]!PropsSI("T","P",(B1303+1)*100*1000,"Q",1,"WATER")-273.15</f>
        <v>255.19725378925432</v>
      </c>
      <c r="G1303" s="9"/>
      <c r="H1303" s="4">
        <v>60.261843991435306</v>
      </c>
      <c r="I1303" s="6">
        <v>10.379643705789862</v>
      </c>
      <c r="J1303" s="5">
        <v>268.89536514112217</v>
      </c>
      <c r="K1303" s="5" cm="1">
        <f t="array" ref="K1303">[2]!PropsSI("H","P",(I1303+1)*100*1000,"T",J1303+273.15,"WATER")/1000</f>
        <v>2980.0540338795477</v>
      </c>
      <c r="L1303" s="5" cm="1">
        <f t="array" ref="L1303">[2]!PropsSI("S","P",(I1303+1)*100*1000,"T",J1303+273.15,"WATER")/1000</f>
        <v>6.9383183798291252</v>
      </c>
      <c r="M1303" s="5" cm="1">
        <f t="array" ref="M1303">[2]!PropsSI("H","P",(I1303+1)*100*1000,"S",E1303*1000,"WATER")/1000</f>
        <v>2836.8936560464103</v>
      </c>
      <c r="N1303" s="5" cm="1">
        <f t="array" ref="N1303">[2]!PropsSI("T","P",(I1303+1)*100*1000,"Q",1,"WATER")-273.15</f>
        <v>185.57205687725906</v>
      </c>
      <c r="O1303" s="5"/>
      <c r="P1303" s="5">
        <f t="shared" si="223"/>
        <v>14.434118946143265</v>
      </c>
      <c r="Q1303">
        <f t="shared" si="221"/>
        <v>8.082162953770359</v>
      </c>
      <c r="S1303">
        <f t="shared" si="224"/>
        <v>1.2280161716520623</v>
      </c>
      <c r="T1303">
        <f t="shared" si="225"/>
        <v>564.97546259578053</v>
      </c>
      <c r="U1303">
        <f t="shared" si="226"/>
        <v>0.20737027781504014</v>
      </c>
      <c r="V1303">
        <f t="shared" si="231"/>
        <v>310.64814130585529</v>
      </c>
      <c r="W1303">
        <f t="shared" si="227"/>
        <v>3221.9261526792502</v>
      </c>
      <c r="X1303">
        <f t="shared" si="222"/>
        <v>10.561380042468903</v>
      </c>
      <c r="Y1303">
        <f t="shared" si="228"/>
        <v>6.1465173728948832</v>
      </c>
      <c r="AA1303">
        <f t="shared" si="229"/>
        <v>0.73169567529476565</v>
      </c>
      <c r="AB1303" s="3">
        <f t="shared" si="230"/>
        <v>10.561382409583267</v>
      </c>
    </row>
    <row r="1304" spans="1:28" x14ac:dyDescent="0.4">
      <c r="A1304" s="4">
        <v>161.22460284926987</v>
      </c>
      <c r="B1304" s="4">
        <v>42.19475993834854</v>
      </c>
      <c r="C1304" s="5">
        <v>381.36207917892023</v>
      </c>
      <c r="D1304" s="5" cm="1">
        <f t="array" ref="D1304">[2]!PropsSI("H","P",(B1304+1)*100*1000,"T",C1304+273.15,"WATER")/1000</f>
        <v>3163.8231126895057</v>
      </c>
      <c r="E1304" s="5" cm="1">
        <f t="array" ref="E1304">[2]!PropsSI("S","P",(B1304+1)*100*1000,"T",C1304+273.15,"WATER")/1000</f>
        <v>6.6617195005806655</v>
      </c>
      <c r="F1304" s="5" cm="1">
        <f t="array" ref="F1304">[2]!PropsSI("T","P",(B1304+1)*100*1000,"Q",1,"WATER")-273.15</f>
        <v>254.95235699091052</v>
      </c>
      <c r="G1304" s="9"/>
      <c r="H1304" s="4">
        <v>61.820437138586129</v>
      </c>
      <c r="I1304" s="6">
        <v>10.384135109600907</v>
      </c>
      <c r="J1304" s="5">
        <v>269.30567120628939</v>
      </c>
      <c r="K1304" s="5" cm="1">
        <f t="array" ref="K1304">[2]!PropsSI("H","P",(I1304+1)*100*1000,"T",J1304+273.15,"WATER")/1000</f>
        <v>2980.9449039809037</v>
      </c>
      <c r="L1304" s="5" cm="1">
        <f t="array" ref="L1304">[2]!PropsSI("S","P",(I1304+1)*100*1000,"T",J1304+273.15,"WATER")/1000</f>
        <v>6.9397856339574302</v>
      </c>
      <c r="M1304" s="5" cm="1">
        <f t="array" ref="M1304">[2]!PropsSI("H","P",(I1304+1)*100*1000,"S",E1304*1000,"WATER")/1000</f>
        <v>2838.9990595954937</v>
      </c>
      <c r="N1304" s="5" cm="1">
        <f t="array" ref="N1304">[2]!PropsSI("T","P",(I1304+1)*100*1000,"Q",1,"WATER")-273.15</f>
        <v>185.58968474108451</v>
      </c>
      <c r="O1304" s="5"/>
      <c r="P1304" s="5">
        <f t="shared" si="223"/>
        <v>14.547119154436734</v>
      </c>
      <c r="Q1304">
        <f t="shared" si="221"/>
        <v>8.1901296024528438</v>
      </c>
      <c r="S1304">
        <f t="shared" si="224"/>
        <v>1.2280889156570536</v>
      </c>
      <c r="T1304">
        <f t="shared" si="225"/>
        <v>563.92893685106344</v>
      </c>
      <c r="U1304">
        <f t="shared" si="226"/>
        <v>0.20750502449715524</v>
      </c>
      <c r="V1304">
        <f t="shared" si="231"/>
        <v>310.19759061476844</v>
      </c>
      <c r="W1304">
        <f t="shared" si="227"/>
        <v>3218.9844919004786</v>
      </c>
      <c r="X1304">
        <f t="shared" si="222"/>
        <v>10.673094216895755</v>
      </c>
      <c r="Y1304">
        <f t="shared" si="228"/>
        <v>6.1651132765756369</v>
      </c>
      <c r="AA1304">
        <f t="shared" si="229"/>
        <v>0.73369142343063809</v>
      </c>
      <c r="AB1304" s="3">
        <f t="shared" si="230"/>
        <v>10.673096559233787</v>
      </c>
    </row>
    <row r="1305" spans="1:28" x14ac:dyDescent="0.4">
      <c r="A1305" s="4">
        <v>166.13739043686297</v>
      </c>
      <c r="B1305" s="4">
        <v>42.218537666345775</v>
      </c>
      <c r="C1305" s="5">
        <v>379.59920661959592</v>
      </c>
      <c r="D1305" s="5" cm="1">
        <f t="array" ref="D1305">[2]!PropsSI("H","P",(B1305+1)*100*1000,"T",C1305+273.15,"WATER")/1000</f>
        <v>3159.4735709556739</v>
      </c>
      <c r="E1305" s="5" cm="1">
        <f t="array" ref="E1305">[2]!PropsSI("S","P",(B1305+1)*100*1000,"T",C1305+273.15,"WATER")/1000</f>
        <v>6.6548280760371625</v>
      </c>
      <c r="F1305" s="5" cm="1">
        <f t="array" ref="F1305">[2]!PropsSI("T","P",(B1305+1)*100*1000,"Q",1,"WATER")-273.15</f>
        <v>254.9855902483157</v>
      </c>
      <c r="G1305" s="9"/>
      <c r="H1305" s="4">
        <v>60.457400787513613</v>
      </c>
      <c r="I1305" s="6">
        <v>10.382203507101448</v>
      </c>
      <c r="J1305" s="5">
        <v>266.16760913060955</v>
      </c>
      <c r="K1305" s="5" cm="1">
        <f t="array" ref="K1305">[2]!PropsSI("H","P",(I1305+1)*100*1000,"T",J1305+273.15,"WATER")/1000</f>
        <v>2974.0171353316891</v>
      </c>
      <c r="L1305" s="5" cm="1">
        <f t="array" ref="L1305">[2]!PropsSI("S","P",(I1305+1)*100*1000,"T",J1305+273.15,"WATER")/1000</f>
        <v>6.9270529164569359</v>
      </c>
      <c r="M1305" s="5" cm="1">
        <f t="array" ref="M1305">[2]!PropsSI("H","P",(I1305+1)*100*1000,"S",E1305*1000,"WATER")/1000</f>
        <v>2835.654976791453</v>
      </c>
      <c r="N1305" s="5" cm="1">
        <f t="array" ref="N1305">[2]!PropsSI("T","P",(I1305+1)*100*1000,"Q",1,"WATER")-273.15</f>
        <v>185.58210425602925</v>
      </c>
      <c r="O1305" s="5"/>
      <c r="P1305" s="5">
        <f t="shared" si="223"/>
        <v>14.943993391493681</v>
      </c>
      <c r="Q1305">
        <f t="shared" si="221"/>
        <v>8.5586800706363633</v>
      </c>
      <c r="S1305">
        <f t="shared" si="224"/>
        <v>1.2280729092964322</v>
      </c>
      <c r="T1305">
        <f t="shared" si="225"/>
        <v>564.08598305420264</v>
      </c>
      <c r="U1305">
        <f t="shared" si="226"/>
        <v>0.20748300025248809</v>
      </c>
      <c r="V1305">
        <f t="shared" si="231"/>
        <v>309.20481728320999</v>
      </c>
      <c r="W1305">
        <f t="shared" si="227"/>
        <v>3208.4002331092152</v>
      </c>
      <c r="X1305">
        <f t="shared" si="222"/>
        <v>11.061177948540655</v>
      </c>
      <c r="Y1305">
        <f t="shared" si="228"/>
        <v>6.2624956289154818</v>
      </c>
      <c r="AA1305">
        <f t="shared" si="229"/>
        <v>0.74017566248346145</v>
      </c>
      <c r="AB1305" s="3">
        <f t="shared" si="230"/>
        <v>11.061180208697305</v>
      </c>
    </row>
    <row r="1306" spans="1:28" x14ac:dyDescent="0.4">
      <c r="A1306" s="4">
        <v>169.04469281162361</v>
      </c>
      <c r="B1306" s="4">
        <v>42.151077814107609</v>
      </c>
      <c r="C1306" s="5">
        <v>378.85954602547997</v>
      </c>
      <c r="D1306" s="5" cm="1">
        <f t="array" ref="D1306">[2]!PropsSI("H","P",(B1306+1)*100*1000,"T",C1306+273.15,"WATER")/1000</f>
        <v>3157.7996945670507</v>
      </c>
      <c r="E1306" s="5" cm="1">
        <f t="array" ref="E1306">[2]!PropsSI("S","P",(B1306+1)*100*1000,"T",C1306+273.15,"WATER")/1000</f>
        <v>6.652934596099958</v>
      </c>
      <c r="F1306" s="5" cm="1">
        <f t="array" ref="F1306">[2]!PropsSI("T","P",(B1306+1)*100*1000,"Q",1,"WATER")-273.15</f>
        <v>254.89126760313252</v>
      </c>
      <c r="G1306" s="9"/>
      <c r="H1306" s="4">
        <v>60.309385550326674</v>
      </c>
      <c r="I1306" s="6">
        <v>10.379721714604033</v>
      </c>
      <c r="J1306" s="5">
        <v>264.79462305033587</v>
      </c>
      <c r="K1306" s="5" cm="1">
        <f t="array" ref="K1306">[2]!PropsSI("H","P",(I1306+1)*100*1000,"T",J1306+273.15,"WATER")/1000</f>
        <v>2970.9855427864932</v>
      </c>
      <c r="L1306" s="5" cm="1">
        <f t="array" ref="L1306">[2]!PropsSI("S","P",(I1306+1)*100*1000,"T",J1306+273.15,"WATER")/1000</f>
        <v>6.9215215529720382</v>
      </c>
      <c r="M1306" s="5" cm="1">
        <f t="array" ref="M1306">[2]!PropsSI("H","P",(I1306+1)*100*1000,"S",E1306*1000,"WATER")/1000</f>
        <v>2834.7022508482023</v>
      </c>
      <c r="N1306" s="5" cm="1">
        <f t="array" ref="N1306">[2]!PropsSI("T","P",(I1306+1)*100*1000,"Q",1,"WATER")-273.15</f>
        <v>185.57236309290363</v>
      </c>
      <c r="O1306" s="5"/>
      <c r="P1306" s="5">
        <f t="shared" si="223"/>
        <v>15.171641144909325</v>
      </c>
      <c r="Q1306">
        <f t="shared" si="221"/>
        <v>8.7722058057245462</v>
      </c>
      <c r="S1306">
        <f t="shared" si="224"/>
        <v>1.2280813195226561</v>
      </c>
      <c r="T1306">
        <f t="shared" si="225"/>
        <v>563.73202573953779</v>
      </c>
      <c r="U1306">
        <f t="shared" si="226"/>
        <v>0.20752283665119048</v>
      </c>
      <c r="V1306">
        <f t="shared" si="231"/>
        <v>308.50958599982476</v>
      </c>
      <c r="W1306">
        <f t="shared" si="227"/>
        <v>3201.695303163357</v>
      </c>
      <c r="X1306">
        <f t="shared" si="222"/>
        <v>11.284945862053741</v>
      </c>
      <c r="Y1306">
        <f t="shared" si="228"/>
        <v>6.3138625906812438</v>
      </c>
      <c r="AA1306">
        <f t="shared" si="229"/>
        <v>0.7438185473547505</v>
      </c>
      <c r="AB1306" s="3">
        <f t="shared" si="230"/>
        <v>11.284948077394018</v>
      </c>
    </row>
    <row r="1307" spans="1:28" x14ac:dyDescent="0.4">
      <c r="A1307" s="4">
        <v>170.34264398367031</v>
      </c>
      <c r="B1307" s="4">
        <v>42.232355675648833</v>
      </c>
      <c r="C1307" s="5">
        <v>378.9806657096716</v>
      </c>
      <c r="D1307" s="5" cm="1">
        <f t="array" ref="D1307">[2]!PropsSI("H","P",(B1307+1)*100*1000,"T",C1307+273.15,"WATER")/1000</f>
        <v>3157.934348928025</v>
      </c>
      <c r="E1307" s="5" cm="1">
        <f t="array" ref="E1307">[2]!PropsSI("S","P",(B1307+1)*100*1000,"T",C1307+273.15,"WATER")/1000</f>
        <v>6.6523313193408509</v>
      </c>
      <c r="F1307" s="5" cm="1">
        <f t="array" ref="F1307">[2]!PropsSI("T","P",(B1307+1)*100*1000,"Q",1,"WATER")-273.15</f>
        <v>255.00489674741743</v>
      </c>
      <c r="G1307" s="9"/>
      <c r="H1307" s="4">
        <v>62.298905041274615</v>
      </c>
      <c r="I1307" s="6">
        <v>10.379926838414484</v>
      </c>
      <c r="J1307" s="5">
        <v>264.39776006325667</v>
      </c>
      <c r="K1307" s="5" cm="1">
        <f t="array" ref="K1307">[2]!PropsSI("H","P",(I1307+1)*100*1000,"T",J1307+273.15,"WATER")/1000</f>
        <v>2970.1054475986921</v>
      </c>
      <c r="L1307" s="5" cm="1">
        <f t="array" ref="L1307">[2]!PropsSI("S","P",(I1307+1)*100*1000,"T",J1307+273.15,"WATER")/1000</f>
        <v>6.9198769027457141</v>
      </c>
      <c r="M1307" s="5" cm="1">
        <f t="array" ref="M1307">[2]!PropsSI("H","P",(I1307+1)*100*1000,"S",E1307*1000,"WATER")/1000</f>
        <v>2834.4170207564193</v>
      </c>
      <c r="N1307" s="5" cm="1">
        <f t="array" ref="N1307">[2]!PropsSI("T","P",(I1307+1)*100*1000,"Q",1,"WATER")-273.15</f>
        <v>185.57316827763646</v>
      </c>
      <c r="O1307" s="5"/>
      <c r="P1307" s="5">
        <f t="shared" si="223"/>
        <v>15.307999182023346</v>
      </c>
      <c r="Q1307">
        <f t="shared" si="221"/>
        <v>8.8875754636073587</v>
      </c>
      <c r="S1307">
        <f t="shared" si="224"/>
        <v>1.2280582438050929</v>
      </c>
      <c r="T1307">
        <f t="shared" si="225"/>
        <v>564.19052573212571</v>
      </c>
      <c r="U1307">
        <f t="shared" si="226"/>
        <v>0.2074669181363526</v>
      </c>
      <c r="V1307">
        <f t="shared" si="231"/>
        <v>308.90647480974684</v>
      </c>
      <c r="W1307">
        <f t="shared" si="227"/>
        <v>3205.0987867002182</v>
      </c>
      <c r="X1307">
        <f t="shared" si="222"/>
        <v>11.411552786290706</v>
      </c>
      <c r="Y1307">
        <f t="shared" si="228"/>
        <v>6.3704615254197963</v>
      </c>
      <c r="AA1307">
        <f t="shared" si="229"/>
        <v>0.7454635214805575</v>
      </c>
      <c r="AB1307" s="3">
        <f t="shared" si="230"/>
        <v>11.411554977052617</v>
      </c>
    </row>
    <row r="1308" spans="1:28" x14ac:dyDescent="0.4">
      <c r="A1308" s="4">
        <v>167.08832534491356</v>
      </c>
      <c r="B1308" s="4">
        <v>42.136483813692664</v>
      </c>
      <c r="C1308" s="5">
        <v>379.13023475971619</v>
      </c>
      <c r="D1308" s="5" cm="1">
        <f t="array" ref="D1308">[2]!PropsSI("H","P",(B1308+1)*100*1000,"T",C1308+273.15,"WATER")/1000</f>
        <v>3158.4902466759013</v>
      </c>
      <c r="E1308" s="5" cm="1">
        <f t="array" ref="E1308">[2]!PropsSI("S","P",(B1308+1)*100*1000,"T",C1308+273.15,"WATER")/1000</f>
        <v>6.6541390705109613</v>
      </c>
      <c r="F1308" s="5" cm="1">
        <f t="array" ref="F1308">[2]!PropsSI("T","P",(B1308+1)*100*1000,"Q",1,"WATER")-273.15</f>
        <v>254.87084737224882</v>
      </c>
      <c r="G1308" s="9"/>
      <c r="H1308" s="4">
        <v>60.04897347620026</v>
      </c>
      <c r="I1308" s="6">
        <v>10.38168393007555</v>
      </c>
      <c r="J1308" s="5">
        <v>265.62424271028556</v>
      </c>
      <c r="K1308" s="5" cm="1">
        <f t="array" ref="K1308">[2]!PropsSI("H","P",(I1308+1)*100*1000,"T",J1308+273.15,"WATER")/1000</f>
        <v>2972.8162523511205</v>
      </c>
      <c r="L1308" s="5" cm="1">
        <f t="array" ref="L1308">[2]!PropsSI("S","P",(I1308+1)*100*1000,"T",J1308+273.15,"WATER")/1000</f>
        <v>6.9248454243871249</v>
      </c>
      <c r="M1308" s="5" cm="1">
        <f t="array" ref="M1308">[2]!PropsSI("H","P",(I1308+1)*100*1000,"S",E1308*1000,"WATER")/1000</f>
        <v>2835.3152018496758</v>
      </c>
      <c r="N1308" s="5" cm="1">
        <f t="array" ref="N1308">[2]!PropsSI("T","P",(I1308+1)*100*1000,"Q",1,"WATER")-273.15</f>
        <v>185.58006502752841</v>
      </c>
      <c r="O1308" s="5"/>
      <c r="P1308" s="5">
        <f t="shared" si="223"/>
        <v>14.999660287022609</v>
      </c>
      <c r="Q1308">
        <f t="shared" si="221"/>
        <v>8.6177657699523902</v>
      </c>
      <c r="S1308">
        <f t="shared" si="224"/>
        <v>1.2280947530733528</v>
      </c>
      <c r="T1308">
        <f t="shared" si="225"/>
        <v>563.62670070732088</v>
      </c>
      <c r="U1308">
        <f t="shared" si="226"/>
        <v>0.2075385637167676</v>
      </c>
      <c r="V1308">
        <f t="shared" si="231"/>
        <v>308.58824659920504</v>
      </c>
      <c r="W1308">
        <f t="shared" si="227"/>
        <v>3202.7126271225534</v>
      </c>
      <c r="X1308">
        <f t="shared" si="222"/>
        <v>11.119924413261996</v>
      </c>
      <c r="Y1308">
        <f t="shared" si="228"/>
        <v>6.2607978762889687</v>
      </c>
      <c r="AA1308">
        <f t="shared" si="229"/>
        <v>0.74134523373832617</v>
      </c>
      <c r="AB1308" s="3">
        <f t="shared" si="230"/>
        <v>11.119926661478264</v>
      </c>
    </row>
    <row r="1309" spans="1:28" x14ac:dyDescent="0.4">
      <c r="A1309" s="4">
        <v>163.74802655851366</v>
      </c>
      <c r="B1309" s="4">
        <v>42.203666512720957</v>
      </c>
      <c r="C1309" s="5">
        <v>379.71433548777065</v>
      </c>
      <c r="D1309" s="5" cm="1">
        <f t="array" ref="D1309">[2]!PropsSI("H","P",(B1309+1)*100*1000,"T",C1309+273.15,"WATER")/1000</f>
        <v>3159.7842520649633</v>
      </c>
      <c r="E1309" s="5" cm="1">
        <f t="array" ref="E1309">[2]!PropsSI("S","P",(B1309+1)*100*1000,"T",C1309+273.15,"WATER")/1000</f>
        <v>6.6554521340785042</v>
      </c>
      <c r="F1309" s="5" cm="1">
        <f t="array" ref="F1309">[2]!PropsSI("T","P",(B1309+1)*100*1000,"Q",1,"WATER")-273.15</f>
        <v>254.9648070216997</v>
      </c>
      <c r="G1309" s="9"/>
      <c r="H1309" s="4">
        <v>57.765882912903294</v>
      </c>
      <c r="I1309" s="6">
        <v>10.384537284410301</v>
      </c>
      <c r="J1309" s="5">
        <v>267.0002885452908</v>
      </c>
      <c r="K1309" s="5" cm="1">
        <f t="array" ref="K1309">[2]!PropsSI("H","P",(I1309+1)*100*1000,"T",J1309+273.15,"WATER")/1000</f>
        <v>2975.8511980602266</v>
      </c>
      <c r="L1309" s="5" cm="1">
        <f t="array" ref="L1309">[2]!PropsSI("S","P",(I1309+1)*100*1000,"T",J1309+273.15,"WATER")/1000</f>
        <v>6.9303598088702527</v>
      </c>
      <c r="M1309" s="5" cm="1">
        <f t="array" ref="M1309">[2]!PropsSI("H","P",(I1309+1)*100*1000,"S",E1309*1000,"WATER")/1000</f>
        <v>2835.9968171850792</v>
      </c>
      <c r="N1309" s="5" cm="1">
        <f t="array" ref="N1309">[2]!PropsSI("T","P",(I1309+1)*100*1000,"Q",1,"WATER")-273.15</f>
        <v>185.59126293057608</v>
      </c>
      <c r="O1309" s="5"/>
      <c r="P1309" s="5">
        <f t="shared" si="223"/>
        <v>14.727653746117854</v>
      </c>
      <c r="Q1309">
        <f t="shared" si="221"/>
        <v>8.3662985033767114</v>
      </c>
      <c r="S1309">
        <f t="shared" si="224"/>
        <v>1.2280881515395718</v>
      </c>
      <c r="T1309">
        <f t="shared" si="225"/>
        <v>563.97481185084371</v>
      </c>
      <c r="U1309">
        <f t="shared" si="226"/>
        <v>0.20749997693582894</v>
      </c>
      <c r="V1309">
        <f t="shared" si="231"/>
        <v>309.17650007177548</v>
      </c>
      <c r="W1309">
        <f t="shared" si="227"/>
        <v>3208.3237915804989</v>
      </c>
      <c r="X1309">
        <f t="shared" si="222"/>
        <v>10.854743359814332</v>
      </c>
      <c r="Y1309">
        <f t="shared" si="228"/>
        <v>6.1923578035308511</v>
      </c>
      <c r="AA1309">
        <f t="shared" si="229"/>
        <v>0.73703156321255148</v>
      </c>
      <c r="AB1309" s="3">
        <f t="shared" si="230"/>
        <v>10.854745662954432</v>
      </c>
    </row>
    <row r="1310" spans="1:28" x14ac:dyDescent="0.4">
      <c r="A1310" s="4">
        <v>163.34792284413484</v>
      </c>
      <c r="B1310" s="4">
        <v>42.00927136071693</v>
      </c>
      <c r="C1310" s="5">
        <v>380.591735966736</v>
      </c>
      <c r="D1310" s="5" cm="1">
        <f t="array" ref="D1310">[2]!PropsSI("H","P",(B1310+1)*100*1000,"T",C1310+273.15,"WATER")/1000</f>
        <v>3162.3088558480335</v>
      </c>
      <c r="E1310" s="5" cm="1">
        <f t="array" ref="E1310">[2]!PropsSI("S","P",(B1310+1)*100*1000,"T",C1310+273.15,"WATER")/1000</f>
        <v>6.6612585273126346</v>
      </c>
      <c r="F1310" s="5" cm="1">
        <f t="array" ref="F1310">[2]!PropsSI("T","P",(B1310+1)*100*1000,"Q",1,"WATER")-273.15</f>
        <v>254.69262486158766</v>
      </c>
      <c r="G1310" s="9"/>
      <c r="H1310" s="4">
        <v>56.66797855125504</v>
      </c>
      <c r="I1310" s="6">
        <v>10.388451648769207</v>
      </c>
      <c r="J1310" s="5">
        <v>268.35054818018102</v>
      </c>
      <c r="K1310" s="5" cm="1">
        <f t="array" ref="K1310">[2]!PropsSI("H","P",(I1310+1)*100*1000,"T",J1310+273.15,"WATER")/1000</f>
        <v>2978.8221663376116</v>
      </c>
      <c r="L1310" s="5" cm="1">
        <f t="array" ref="L1310">[2]!PropsSI("S","P",(I1310+1)*100*1000,"T",J1310+273.15,"WATER")/1000</f>
        <v>6.9357002456229502</v>
      </c>
      <c r="M1310" s="5" cm="1">
        <f t="array" ref="M1310">[2]!PropsSI("H","P",(I1310+1)*100*1000,"S",E1310*1000,"WATER")/1000</f>
        <v>2838.8564579741833</v>
      </c>
      <c r="N1310" s="5" cm="1">
        <f t="array" ref="N1310">[2]!PropsSI("T","P",(I1310+1)*100*1000,"Q",1,"WATER")-273.15</f>
        <v>185.60662115088979</v>
      </c>
      <c r="O1310" s="5"/>
      <c r="P1310" s="5">
        <f t="shared" si="223"/>
        <v>14.676465925457803</v>
      </c>
      <c r="Q1310">
        <f t="shared" si="221"/>
        <v>8.3256026669650343</v>
      </c>
      <c r="S1310">
        <f t="shared" si="224"/>
        <v>1.2281638137008231</v>
      </c>
      <c r="T1310">
        <f t="shared" si="225"/>
        <v>562.82752381950081</v>
      </c>
      <c r="U1310">
        <f t="shared" si="226"/>
        <v>0.20764624965195608</v>
      </c>
      <c r="V1310">
        <f t="shared" si="231"/>
        <v>308.88414505069443</v>
      </c>
      <c r="W1310">
        <f t="shared" si="227"/>
        <v>3207.1610202741758</v>
      </c>
      <c r="X1310">
        <f t="shared" si="222"/>
        <v>10.808278839036211</v>
      </c>
      <c r="Y1310">
        <f t="shared" si="228"/>
        <v>6.1636809753699904</v>
      </c>
      <c r="AA1310">
        <f t="shared" si="229"/>
        <v>0.73643622429084921</v>
      </c>
      <c r="AB1310" s="3">
        <f t="shared" si="230"/>
        <v>10.808281152077448</v>
      </c>
    </row>
    <row r="1311" spans="1:28" x14ac:dyDescent="0.4">
      <c r="A1311" s="4">
        <v>165.22773384657151</v>
      </c>
      <c r="B1311" s="4">
        <v>41.693750424881138</v>
      </c>
      <c r="C1311" s="5">
        <v>381.43149868869818</v>
      </c>
      <c r="D1311" s="5" cm="1">
        <f t="array" ref="D1311">[2]!PropsSI("H","P",(B1311+1)*100*1000,"T",C1311+273.15,"WATER")/1000</f>
        <v>3164.9724497447801</v>
      </c>
      <c r="E1311" s="5" cm="1">
        <f t="array" ref="E1311">[2]!PropsSI("S","P",(B1311+1)*100*1000,"T",C1311+273.15,"WATER")/1000</f>
        <v>6.6685038268460461</v>
      </c>
      <c r="F1311" s="5" cm="1">
        <f t="array" ref="F1311">[2]!PropsSI("T","P",(B1311+1)*100*1000,"Q",1,"WATER")-273.15</f>
        <v>254.24883835961009</v>
      </c>
      <c r="G1311" s="9"/>
      <c r="H1311" s="4">
        <v>58.134172882756154</v>
      </c>
      <c r="I1311" s="6">
        <v>10.390042582127196</v>
      </c>
      <c r="J1311" s="5">
        <v>269.23998920167719</v>
      </c>
      <c r="K1311" s="5" cm="1">
        <f t="array" ref="K1311">[2]!PropsSI("H","P",(I1311+1)*100*1000,"T",J1311+273.15,"WATER")/1000</f>
        <v>2980.7806515391785</v>
      </c>
      <c r="L1311" s="5" cm="1">
        <f t="array" ref="L1311">[2]!PropsSI("S","P",(I1311+1)*100*1000,"T",J1311+273.15,"WATER")/1000</f>
        <v>6.9392518789665125</v>
      </c>
      <c r="M1311" s="5" cm="1">
        <f t="array" ref="M1311">[2]!PropsSI("H","P",(I1311+1)*100*1000,"S",E1311*1000,"WATER")/1000</f>
        <v>2842.3741020641528</v>
      </c>
      <c r="N1311" s="5" cm="1">
        <f t="array" ref="N1311">[2]!PropsSI("T","P",(I1311+1)*100*1000,"Q",1,"WATER")-273.15</f>
        <v>185.61286207937286</v>
      </c>
      <c r="O1311" s="5"/>
      <c r="P1311" s="5">
        <f t="shared" si="223"/>
        <v>14.806164980532897</v>
      </c>
      <c r="Q1311">
        <f t="shared" si="221"/>
        <v>8.4537759473990413</v>
      </c>
      <c r="S1311">
        <f t="shared" si="224"/>
        <v>1.2282644878357969</v>
      </c>
      <c r="T1311">
        <f t="shared" si="225"/>
        <v>561.02016126303397</v>
      </c>
      <c r="U1311">
        <f t="shared" si="226"/>
        <v>0.20787011624297236</v>
      </c>
      <c r="V1311">
        <f t="shared" si="231"/>
        <v>308.10564552294494</v>
      </c>
      <c r="W1311">
        <f t="shared" si="227"/>
        <v>3201.9332354322742</v>
      </c>
      <c r="X1311">
        <f t="shared" si="222"/>
        <v>10.93906609653752</v>
      </c>
      <c r="Y1311">
        <f t="shared" si="228"/>
        <v>6.1766671254047605</v>
      </c>
      <c r="AA1311">
        <f t="shared" si="229"/>
        <v>0.73881848515849635</v>
      </c>
      <c r="AB1311" s="3">
        <f t="shared" si="230"/>
        <v>10.939068381924093</v>
      </c>
    </row>
    <row r="1312" spans="1:28" x14ac:dyDescent="0.4">
      <c r="A1312" s="4">
        <v>170.24681592037294</v>
      </c>
      <c r="B1312" s="4">
        <v>41.196538736037738</v>
      </c>
      <c r="C1312" s="5">
        <v>380.33544843049327</v>
      </c>
      <c r="D1312" s="5" cm="1">
        <f t="array" ref="D1312">[2]!PropsSI("H","P",(B1312+1)*100*1000,"T",C1312+273.15,"WATER")/1000</f>
        <v>3163.2815139583149</v>
      </c>
      <c r="E1312" s="5" cm="1">
        <f t="array" ref="E1312">[2]!PropsSI("S","P",(B1312+1)*100*1000,"T",C1312+273.15,"WATER")/1000</f>
        <v>6.6709706740838239</v>
      </c>
      <c r="F1312" s="5" cm="1">
        <f t="array" ref="F1312">[2]!PropsSI("T","P",(B1312+1)*100*1000,"Q",1,"WATER")-273.15</f>
        <v>253.54438027676395</v>
      </c>
      <c r="G1312" s="9"/>
      <c r="H1312" s="4">
        <v>58.051961180766988</v>
      </c>
      <c r="I1312" s="6">
        <v>10.387695046076699</v>
      </c>
      <c r="J1312" s="5">
        <v>267.83660288285216</v>
      </c>
      <c r="K1312" s="5" cm="1">
        <f t="array" ref="K1312">[2]!PropsSI("H","P",(I1312+1)*100*1000,"T",J1312+273.15,"WATER")/1000</f>
        <v>2977.6893012833912</v>
      </c>
      <c r="L1312" s="5" cm="1">
        <f t="array" ref="L1312">[2]!PropsSI("S","P",(I1312+1)*100*1000,"T",J1312+273.15,"WATER")/1000</f>
        <v>6.9336367327776305</v>
      </c>
      <c r="M1312" s="5" cm="1">
        <f t="array" ref="M1312">[2]!PropsSI("H","P",(I1312+1)*100*1000,"S",E1312*1000,"WATER")/1000</f>
        <v>2843.5210275664331</v>
      </c>
      <c r="N1312" s="5" cm="1">
        <f t="array" ref="N1312">[2]!PropsSI("T","P",(I1312+1)*100*1000,"Q",1,"WATER")-273.15</f>
        <v>185.60365290247574</v>
      </c>
      <c r="O1312" s="5"/>
      <c r="P1312" s="5">
        <f t="shared" si="223"/>
        <v>15.121723518157673</v>
      </c>
      <c r="Q1312">
        <f t="shared" si="221"/>
        <v>8.776800907645125</v>
      </c>
      <c r="S1312">
        <f t="shared" si="224"/>
        <v>1.2284005738233696</v>
      </c>
      <c r="T1312">
        <f t="shared" si="225"/>
        <v>558.22789043073533</v>
      </c>
      <c r="U1312">
        <f t="shared" si="226"/>
        <v>0.20820908556304518</v>
      </c>
      <c r="V1312">
        <f t="shared" si="231"/>
        <v>305.41223303474186</v>
      </c>
      <c r="W1312">
        <f t="shared" si="227"/>
        <v>3178.2261856734235</v>
      </c>
      <c r="X1312">
        <f t="shared" si="222"/>
        <v>11.264957208019835</v>
      </c>
      <c r="Y1312">
        <f t="shared" si="228"/>
        <v>6.1909217750943641</v>
      </c>
      <c r="AA1312">
        <f t="shared" si="229"/>
        <v>0.74495208259590484</v>
      </c>
      <c r="AB1312" s="3">
        <f t="shared" si="230"/>
        <v>11.264959427291032</v>
      </c>
    </row>
    <row r="1313" spans="1:28" x14ac:dyDescent="0.4">
      <c r="A1313" s="4">
        <v>169.93057617473502</v>
      </c>
      <c r="B1313" s="4">
        <v>41.769773990726321</v>
      </c>
      <c r="C1313" s="5">
        <v>378.89836262163129</v>
      </c>
      <c r="D1313" s="5" cm="1">
        <f t="array" ref="D1313">[2]!PropsSI("H","P",(B1313+1)*100*1000,"T",C1313+273.15,"WATER")/1000</f>
        <v>3158.6514250538485</v>
      </c>
      <c r="E1313" s="5" cm="1">
        <f t="array" ref="E1313">[2]!PropsSI("S","P",(B1313+1)*100*1000,"T",C1313+273.15,"WATER")/1000</f>
        <v>6.6580618385216939</v>
      </c>
      <c r="F1313" s="5" cm="1">
        <f t="array" ref="F1313">[2]!PropsSI("T","P",(B1313+1)*100*1000,"Q",1,"WATER")-273.15</f>
        <v>254.35599587868751</v>
      </c>
      <c r="G1313" s="9"/>
      <c r="H1313" s="4">
        <v>58.645429205067721</v>
      </c>
      <c r="I1313" s="6">
        <v>10.390884366935039</v>
      </c>
      <c r="J1313" s="5">
        <v>265.43195887656657</v>
      </c>
      <c r="K1313" s="5" cm="1">
        <f t="array" ref="K1313">[2]!PropsSI("H","P",(I1313+1)*100*1000,"T",J1313+273.15,"WATER")/1000</f>
        <v>2972.3596225323568</v>
      </c>
      <c r="L1313" s="5" cm="1">
        <f t="array" ref="L1313">[2]!PropsSI("S","P",(I1313+1)*100*1000,"T",J1313+273.15,"WATER")/1000</f>
        <v>6.9236384274282994</v>
      </c>
      <c r="M1313" s="5" cm="1">
        <f t="array" ref="M1313">[2]!PropsSI("H","P",(I1313+1)*100*1000,"S",E1313*1000,"WATER")/1000</f>
        <v>2837.3650553916141</v>
      </c>
      <c r="N1313" s="5" cm="1">
        <f t="array" ref="N1313">[2]!PropsSI("T","P",(I1313+1)*100*1000,"Q",1,"WATER")-273.15</f>
        <v>185.61616396393077</v>
      </c>
      <c r="O1313" s="5"/>
      <c r="P1313" s="5">
        <f t="shared" si="223"/>
        <v>15.165660531608999</v>
      </c>
      <c r="Q1313">
        <f t="shared" si="221"/>
        <v>8.7935203719741786</v>
      </c>
      <c r="S1313">
        <f t="shared" si="224"/>
        <v>1.2282459242452264</v>
      </c>
      <c r="T1313">
        <f t="shared" si="225"/>
        <v>561.44154395106682</v>
      </c>
      <c r="U1313">
        <f t="shared" si="226"/>
        <v>0.20781966141500421</v>
      </c>
      <c r="V1313">
        <f t="shared" si="231"/>
        <v>306.800410615489</v>
      </c>
      <c r="W1313">
        <f t="shared" si="227"/>
        <v>3187.7280802694409</v>
      </c>
      <c r="X1313">
        <f t="shared" si="222"/>
        <v>11.294152627101486</v>
      </c>
      <c r="Y1313">
        <f t="shared" si="228"/>
        <v>6.2531616753830823</v>
      </c>
      <c r="AA1313">
        <f t="shared" si="229"/>
        <v>0.7447189535263592</v>
      </c>
      <c r="AB1313" s="3">
        <f t="shared" si="230"/>
        <v>11.294154840635862</v>
      </c>
    </row>
    <row r="1314" spans="1:28" x14ac:dyDescent="0.4">
      <c r="A1314" s="4">
        <v>154.05953473459218</v>
      </c>
      <c r="B1314" s="4">
        <v>43.003590695881115</v>
      </c>
      <c r="C1314" s="5">
        <v>378.39563056686933</v>
      </c>
      <c r="D1314" s="5" cm="1">
        <f t="array" ref="D1314">[2]!PropsSI("H","P",(B1314+1)*100*1000,"T",C1314+273.15,"WATER")/1000</f>
        <v>3154.963972131517</v>
      </c>
      <c r="E1314" s="5" cm="1">
        <f t="array" ref="E1314">[2]!PropsSI("S","P",(B1314+1)*100*1000,"T",C1314+273.15,"WATER")/1000</f>
        <v>6.6401720675449933</v>
      </c>
      <c r="F1314" s="5" cm="1">
        <f t="array" ref="F1314">[2]!PropsSI("T","P",(B1314+1)*100*1000,"Q",1,"WATER")-273.15</f>
        <v>256.0750585603472</v>
      </c>
      <c r="G1314" s="9"/>
      <c r="H1314" s="4">
        <v>58.085057941876002</v>
      </c>
      <c r="I1314" s="6">
        <v>10.389304104192263</v>
      </c>
      <c r="J1314" s="5">
        <v>267.21085797420903</v>
      </c>
      <c r="K1314" s="5" cm="1">
        <f t="array" ref="K1314">[2]!PropsSI("H","P",(I1314+1)*100*1000,"T",J1314+273.15,"WATER")/1000</f>
        <v>2976.3009453182335</v>
      </c>
      <c r="L1314" s="5" cm="1">
        <f t="array" ref="L1314">[2]!PropsSI("S","P",(I1314+1)*100*1000,"T",J1314+273.15,"WATER")/1000</f>
        <v>6.9310060428310649</v>
      </c>
      <c r="M1314" s="5" cm="1">
        <f t="array" ref="M1314">[2]!PropsSI("H","P",(I1314+1)*100*1000,"S",E1314*1000,"WATER")/1000</f>
        <v>2828.7774530237334</v>
      </c>
      <c r="N1314" s="5" cm="1">
        <f t="array" ref="N1314">[2]!PropsSI("T","P",(I1314+1)*100*1000,"Q",1,"WATER")-273.15</f>
        <v>185.60996525623938</v>
      </c>
      <c r="O1314" s="5"/>
      <c r="P1314" s="5">
        <f t="shared" si="223"/>
        <v>13.958928714011474</v>
      </c>
      <c r="Q1314">
        <f t="shared" si="221"/>
        <v>7.6457618847578956</v>
      </c>
      <c r="S1314">
        <f t="shared" si="224"/>
        <v>1.2278738147384332</v>
      </c>
      <c r="T1314">
        <f t="shared" si="225"/>
        <v>568.45568324094609</v>
      </c>
      <c r="U1314">
        <f t="shared" si="226"/>
        <v>0.20695745258948409</v>
      </c>
      <c r="V1314">
        <f t="shared" si="231"/>
        <v>311.37681156390641</v>
      </c>
      <c r="W1314">
        <f t="shared" si="227"/>
        <v>3224.1569156415212</v>
      </c>
      <c r="X1314">
        <f t="shared" si="222"/>
        <v>10.101000505657424</v>
      </c>
      <c r="Y1314">
        <f t="shared" si="228"/>
        <v>6.0281966855566198</v>
      </c>
      <c r="AA1314">
        <f t="shared" si="229"/>
        <v>0.72362307936425974</v>
      </c>
      <c r="AB1314" s="3">
        <f t="shared" si="230"/>
        <v>10.101002980659169</v>
      </c>
    </row>
    <row r="1315" spans="1:28" x14ac:dyDescent="0.4">
      <c r="A1315" s="4">
        <v>152.35645151161143</v>
      </c>
      <c r="B1315" s="4">
        <v>42.563262410376709</v>
      </c>
      <c r="C1315" s="5">
        <v>378.30313328912462</v>
      </c>
      <c r="D1315" s="5" cm="1">
        <f t="array" ref="D1315">[2]!PropsSI("H","P",(B1315+1)*100*1000,"T",C1315+273.15,"WATER")/1000</f>
        <v>3155.6168127124392</v>
      </c>
      <c r="E1315" s="5" cm="1">
        <f t="array" ref="E1315">[2]!PropsSI("S","P",(B1315+1)*100*1000,"T",C1315+273.15,"WATER")/1000</f>
        <v>6.6454961128045653</v>
      </c>
      <c r="F1315" s="5" cm="1">
        <f t="array" ref="F1315">[2]!PropsSI("T","P",(B1315+1)*100*1000,"Q",1,"WATER")-273.15</f>
        <v>255.46583531296312</v>
      </c>
      <c r="G1315" s="9"/>
      <c r="H1315" s="4">
        <v>56.903215947376971</v>
      </c>
      <c r="I1315" s="6">
        <v>10.390639940318113</v>
      </c>
      <c r="J1315" s="5">
        <v>268.54588212368628</v>
      </c>
      <c r="K1315" s="5" cm="1">
        <f t="array" ref="K1315">[2]!PropsSI("H","P",(I1315+1)*100*1000,"T",J1315+273.15,"WATER")/1000</f>
        <v>2979.2463603425354</v>
      </c>
      <c r="L1315" s="5" cm="1">
        <f t="array" ref="L1315">[2]!PropsSI("S","P",(I1315+1)*100*1000,"T",J1315+273.15,"WATER")/1000</f>
        <v>6.9363979638268836</v>
      </c>
      <c r="M1315" s="5" cm="1">
        <f t="array" ref="M1315">[2]!PropsSI("H","P",(I1315+1)*100*1000,"S",E1315*1000,"WATER")/1000</f>
        <v>2831.3423514730462</v>
      </c>
      <c r="N1315" s="5" cm="1">
        <f t="array" ref="N1315">[2]!PropsSI("T","P",(I1315+1)*100*1000,"Q",1,"WATER")-273.15</f>
        <v>185.61520522501303</v>
      </c>
      <c r="O1315" s="5"/>
      <c r="P1315" s="5">
        <f t="shared" si="223"/>
        <v>13.723696175075975</v>
      </c>
      <c r="Q1315">
        <f t="shared" si="221"/>
        <v>7.4642156318267316</v>
      </c>
      <c r="S1315">
        <f t="shared" si="224"/>
        <v>1.2280102014079572</v>
      </c>
      <c r="T1315">
        <f t="shared" si="225"/>
        <v>565.94357571544276</v>
      </c>
      <c r="U1315">
        <f t="shared" si="226"/>
        <v>0.20726735597818427</v>
      </c>
      <c r="V1315">
        <f t="shared" si="231"/>
        <v>309.58330781752431</v>
      </c>
      <c r="W1315">
        <f t="shared" si="227"/>
        <v>3209.5620743432733</v>
      </c>
      <c r="X1315">
        <f t="shared" si="222"/>
        <v>9.8923863218525359</v>
      </c>
      <c r="Y1315">
        <f t="shared" si="228"/>
        <v>5.8960128999003905</v>
      </c>
      <c r="AA1315">
        <f t="shared" si="229"/>
        <v>0.72082540467588074</v>
      </c>
      <c r="AB1315" s="3">
        <f t="shared" si="230"/>
        <v>9.8923888490479772</v>
      </c>
    </row>
    <row r="1316" spans="1:28" x14ac:dyDescent="0.4">
      <c r="A1316" s="4">
        <v>152.21046173609295</v>
      </c>
      <c r="B1316" s="4">
        <v>42.469856283770497</v>
      </c>
      <c r="C1316" s="5">
        <v>378.52157964736818</v>
      </c>
      <c r="D1316" s="5" cm="1">
        <f t="array" ref="D1316">[2]!PropsSI("H","P",(B1316+1)*100*1000,"T",C1316+273.15,"WATER")/1000</f>
        <v>3156.3383449556891</v>
      </c>
      <c r="E1316" s="5" cm="1">
        <f t="array" ref="E1316">[2]!PropsSI("S","P",(B1316+1)*100*1000,"T",C1316+273.15,"WATER")/1000</f>
        <v>6.6475264054430294</v>
      </c>
      <c r="F1316" s="5" cm="1">
        <f t="array" ref="F1316">[2]!PropsSI("T","P",(B1316+1)*100*1000,"Q",1,"WATER")-273.15</f>
        <v>255.33599673666106</v>
      </c>
      <c r="G1316" s="9"/>
      <c r="H1316" s="4">
        <v>56.378245788576578</v>
      </c>
      <c r="I1316" s="6">
        <v>10.390958003291377</v>
      </c>
      <c r="J1316" s="5">
        <v>268.98473110846044</v>
      </c>
      <c r="K1316" s="5" cm="1">
        <f t="array" ref="K1316">[2]!PropsSI("H","P",(I1316+1)*100*1000,"T",J1316+273.15,"WATER")/1000</f>
        <v>2980.2142454357645</v>
      </c>
      <c r="L1316" s="5" cm="1">
        <f t="array" ref="L1316">[2]!PropsSI("S","P",(I1316+1)*100*1000,"T",J1316+273.15,"WATER")/1000</f>
        <v>6.9381715807948456</v>
      </c>
      <c r="M1316" s="5" cm="1">
        <f t="array" ref="M1316">[2]!PropsSI("H","P",(I1316+1)*100*1000,"S",E1316*1000,"WATER")/1000</f>
        <v>2832.31845273715</v>
      </c>
      <c r="N1316" s="5" cm="1">
        <f t="array" ref="N1316">[2]!PropsSI("T","P",(I1316+1)*100*1000,"Q",1,"WATER")-273.15</f>
        <v>185.61645279199564</v>
      </c>
      <c r="O1316" s="5"/>
      <c r="P1316" s="5">
        <f t="shared" si="223"/>
        <v>13.699782612850807</v>
      </c>
      <c r="Q1316">
        <f t="shared" si="221"/>
        <v>7.4466473641059192</v>
      </c>
      <c r="S1316">
        <f t="shared" si="224"/>
        <v>1.2280392941254663</v>
      </c>
      <c r="T1316">
        <f t="shared" si="225"/>
        <v>565.41028726903255</v>
      </c>
      <c r="U1316">
        <f t="shared" si="226"/>
        <v>0.20733319397405567</v>
      </c>
      <c r="V1316">
        <f t="shared" si="231"/>
        <v>309.35126193627173</v>
      </c>
      <c r="W1316">
        <f t="shared" si="227"/>
        <v>3208.0001691855882</v>
      </c>
      <c r="X1316">
        <f t="shared" si="222"/>
        <v>9.8715827246930097</v>
      </c>
      <c r="Y1316">
        <f t="shared" si="228"/>
        <v>5.8803115030256423</v>
      </c>
      <c r="AA1316">
        <f t="shared" si="229"/>
        <v>0.72056510210274971</v>
      </c>
      <c r="AB1316" s="3">
        <f t="shared" si="230"/>
        <v>9.871585257214317</v>
      </c>
    </row>
    <row r="1317" spans="1:28" x14ac:dyDescent="0.4">
      <c r="A1317" s="4">
        <v>155.14492024730674</v>
      </c>
      <c r="B1317" s="4">
        <v>42.454758604940459</v>
      </c>
      <c r="C1317" s="5">
        <v>378.56767109295197</v>
      </c>
      <c r="D1317" s="5" cm="1">
        <f t="array" ref="D1317">[2]!PropsSI("H","P",(B1317+1)*100*1000,"T",C1317+273.15,"WATER")/1000</f>
        <v>3156.4813116020091</v>
      </c>
      <c r="E1317" s="5" cm="1">
        <f t="array" ref="E1317">[2]!PropsSI("S","P",(B1317+1)*100*1000,"T",C1317+273.15,"WATER")/1000</f>
        <v>6.647895165898813</v>
      </c>
      <c r="F1317" s="5" cm="1">
        <f t="array" ref="F1317">[2]!PropsSI("T","P",(B1317+1)*100*1000,"Q",1,"WATER")-273.15</f>
        <v>255.31499027761868</v>
      </c>
      <c r="G1317" s="9"/>
      <c r="H1317" s="4">
        <v>56.488387234200538</v>
      </c>
      <c r="I1317" s="6">
        <v>10.3928508101706</v>
      </c>
      <c r="J1317" s="5">
        <v>268.10388135975018</v>
      </c>
      <c r="K1317" s="5" cm="1">
        <f t="array" ref="K1317">[2]!PropsSI("H","P",(I1317+1)*100*1000,"T",J1317+273.15,"WATER")/1000</f>
        <v>2978.262818822639</v>
      </c>
      <c r="L1317" s="5" cm="1">
        <f t="array" ref="L1317">[2]!PropsSI("S","P",(I1317+1)*100*1000,"T",J1317+273.15,"WATER")/1000</f>
        <v>6.9344951815428368</v>
      </c>
      <c r="M1317" s="5" cm="1">
        <f t="array" ref="M1317">[2]!PropsSI("H","P",(I1317+1)*100*1000,"S",E1317*1000,"WATER")/1000</f>
        <v>2832.5291692492583</v>
      </c>
      <c r="N1317" s="5" cm="1">
        <f t="array" ref="N1317">[2]!PropsSI("T","P",(I1317+1)*100*1000,"Q",1,"WATER")-273.15</f>
        <v>185.62387655286261</v>
      </c>
      <c r="O1317" s="5"/>
      <c r="P1317" s="5">
        <f t="shared" si="223"/>
        <v>13.960980358128245</v>
      </c>
      <c r="Q1317">
        <f t="shared" si="221"/>
        <v>7.680470513569607</v>
      </c>
      <c r="S1317">
        <f t="shared" si="224"/>
        <v>1.2280525540219316</v>
      </c>
      <c r="T1317">
        <f t="shared" si="225"/>
        <v>565.30290480788165</v>
      </c>
      <c r="U1317">
        <f t="shared" si="226"/>
        <v>0.2073490737418151</v>
      </c>
      <c r="V1317">
        <f t="shared" si="231"/>
        <v>309.28713108107087</v>
      </c>
      <c r="W1317">
        <f t="shared" si="227"/>
        <v>3207.5385901324989</v>
      </c>
      <c r="X1317">
        <f t="shared" si="222"/>
        <v>10.121441211281679</v>
      </c>
      <c r="Y1317">
        <f t="shared" si="228"/>
        <v>5.9583379470889604</v>
      </c>
      <c r="AA1317">
        <f t="shared" si="229"/>
        <v>0.72498086965592123</v>
      </c>
      <c r="AB1317" s="3">
        <f t="shared" si="230"/>
        <v>10.121443681285049</v>
      </c>
    </row>
    <row r="1318" spans="1:28" x14ac:dyDescent="0.4">
      <c r="A1318" s="4">
        <v>156.50415495075555</v>
      </c>
      <c r="B1318" s="4">
        <v>42.094744574133948</v>
      </c>
      <c r="C1318" s="5">
        <v>378.61363636363643</v>
      </c>
      <c r="D1318" s="5" cm="1">
        <f t="array" ref="D1318">[2]!PropsSI("H","P",(B1318+1)*100*1000,"T",C1318+273.15,"WATER")/1000</f>
        <v>3157.310555446958</v>
      </c>
      <c r="E1318" s="5" cm="1">
        <f t="array" ref="E1318">[2]!PropsSI("S","P",(B1318+1)*100*1000,"T",C1318+273.15,"WATER")/1000</f>
        <v>6.652746422816147</v>
      </c>
      <c r="F1318" s="5" cm="1">
        <f t="array" ref="F1318">[2]!PropsSI("T","P",(B1318+1)*100*1000,"Q",1,"WATER")-273.15</f>
        <v>254.81241576833861</v>
      </c>
      <c r="G1318" s="9"/>
      <c r="H1318" s="4">
        <v>57.603904334905067</v>
      </c>
      <c r="I1318" s="6">
        <v>10.390138555018561</v>
      </c>
      <c r="J1318" s="5">
        <v>268.40195761349582</v>
      </c>
      <c r="K1318" s="5" cm="1">
        <f t="array" ref="K1318">[2]!PropsSI("H","P",(I1318+1)*100*1000,"T",J1318+273.15,"WATER")/1000</f>
        <v>2978.93016097801</v>
      </c>
      <c r="L1318" s="5" cm="1">
        <f t="array" ref="L1318">[2]!PropsSI("S","P",(I1318+1)*100*1000,"T",J1318+273.15,"WATER")/1000</f>
        <v>6.9358337555023279</v>
      </c>
      <c r="M1318" s="5" cm="1">
        <f t="array" ref="M1318">[2]!PropsSI("H","P",(I1318+1)*100*1000,"S",E1318*1000,"WATER")/1000</f>
        <v>2834.8019550051154</v>
      </c>
      <c r="N1318" s="5" cm="1">
        <f t="array" ref="N1318">[2]!PropsSI("T","P",(I1318+1)*100*1000,"Q",1,"WATER")-273.15</f>
        <v>185.61323854085168</v>
      </c>
      <c r="O1318" s="5"/>
      <c r="P1318" s="5">
        <f t="shared" si="223"/>
        <v>14.020537771250403</v>
      </c>
      <c r="Q1318">
        <f t="shared" si="221"/>
        <v>7.7547980267069816</v>
      </c>
      <c r="S1318">
        <f t="shared" si="224"/>
        <v>1.2281463839391782</v>
      </c>
      <c r="T1318">
        <f t="shared" si="225"/>
        <v>563.29276491286032</v>
      </c>
      <c r="U1318">
        <f t="shared" si="226"/>
        <v>0.20759162974478462</v>
      </c>
      <c r="V1318">
        <f t="shared" si="231"/>
        <v>307.93898109175092</v>
      </c>
      <c r="W1318">
        <f t="shared" si="227"/>
        <v>3196.6508703887421</v>
      </c>
      <c r="X1318">
        <f t="shared" si="222"/>
        <v>10.190496355211584</v>
      </c>
      <c r="Y1318">
        <f t="shared" si="228"/>
        <v>5.9326263474801149</v>
      </c>
      <c r="AA1318">
        <f t="shared" si="229"/>
        <v>0.72682652939127168</v>
      </c>
      <c r="AB1318" s="3">
        <f t="shared" si="230"/>
        <v>10.190498808477166</v>
      </c>
    </row>
    <row r="1319" spans="1:28" x14ac:dyDescent="0.4">
      <c r="A1319" s="4">
        <v>155.30660874642271</v>
      </c>
      <c r="B1319" s="4">
        <v>42.056651792115474</v>
      </c>
      <c r="C1319" s="5">
        <v>378.65960163432078</v>
      </c>
      <c r="D1319" s="5" cm="1">
        <f t="array" ref="D1319">[2]!PropsSI("H","P",(B1319+1)*100*1000,"T",C1319+273.15,"WATER")/1000</f>
        <v>3157.4986664257626</v>
      </c>
      <c r="E1319" s="5" cm="1">
        <f t="array" ref="E1319">[2]!PropsSI("S","P",(B1319+1)*100*1000,"T",C1319+273.15,"WATER")/1000</f>
        <v>6.6534156044603483</v>
      </c>
      <c r="F1319" s="5" cm="1">
        <f t="array" ref="F1319">[2]!PropsSI("T","P",(B1319+1)*100*1000,"Q",1,"WATER")-273.15</f>
        <v>254.75905111751251</v>
      </c>
      <c r="G1319" s="9"/>
      <c r="H1319" s="4">
        <v>58.238100749216521</v>
      </c>
      <c r="I1319" s="6">
        <v>10.395298134023287</v>
      </c>
      <c r="J1319" s="5">
        <v>268.93225672460335</v>
      </c>
      <c r="K1319" s="5" cm="1">
        <f t="array" ref="K1319">[2]!PropsSI("H","P",(I1319+1)*100*1000,"T",J1319+273.15,"WATER")/1000</f>
        <v>2980.0841899719544</v>
      </c>
      <c r="L1319" s="5" cm="1">
        <f t="array" ref="L1319">[2]!PropsSI("S","P",(I1319+1)*100*1000,"T",J1319+273.15,"WATER")/1000</f>
        <v>6.9377621127650269</v>
      </c>
      <c r="M1319" s="5" cm="1">
        <f t="array" ref="M1319">[2]!PropsSI("H","P",(I1319+1)*100*1000,"S",E1319*1000,"WATER")/1000</f>
        <v>2835.2166350265875</v>
      </c>
      <c r="N1319" s="5" cm="1">
        <f t="array" ref="N1319">[2]!PropsSI("T","P",(I1319+1)*100*1000,"Q",1,"WATER")-273.15</f>
        <v>185.63347374439115</v>
      </c>
      <c r="O1319" s="5"/>
      <c r="P1319" s="5">
        <f t="shared" si="223"/>
        <v>13.903480376809446</v>
      </c>
      <c r="Q1319">
        <f t="shared" si="221"/>
        <v>7.6537890779341717</v>
      </c>
      <c r="S1319">
        <f t="shared" si="224"/>
        <v>1.2281816237388476</v>
      </c>
      <c r="T1319">
        <f t="shared" si="225"/>
        <v>563.0174133020671</v>
      </c>
      <c r="U1319">
        <f t="shared" si="226"/>
        <v>0.20763278773734542</v>
      </c>
      <c r="V1319">
        <f t="shared" si="231"/>
        <v>307.72234582393736</v>
      </c>
      <c r="W1319">
        <f t="shared" si="227"/>
        <v>3194.9264683620727</v>
      </c>
      <c r="X1319">
        <f t="shared" si="222"/>
        <v>10.080438522029487</v>
      </c>
      <c r="Y1319">
        <f t="shared" si="228"/>
        <v>5.8886275245281032</v>
      </c>
      <c r="AA1319">
        <f t="shared" si="229"/>
        <v>0.72503004491548484</v>
      </c>
      <c r="AB1319" s="3">
        <f t="shared" si="230"/>
        <v>10.080441002079715</v>
      </c>
    </row>
    <row r="1320" spans="1:28" x14ac:dyDescent="0.4">
      <c r="A1320" s="4">
        <v>156.25072846864686</v>
      </c>
      <c r="B1320" s="4">
        <v>42.237097569146684</v>
      </c>
      <c r="C1320" s="5">
        <v>378.70556690500507</v>
      </c>
      <c r="D1320" s="5" cm="1">
        <f t="array" ref="D1320">[2]!PropsSI("H","P",(B1320+1)*100*1000,"T",C1320+273.15,"WATER")/1000</f>
        <v>3157.2521645689758</v>
      </c>
      <c r="E1320" s="5" cm="1">
        <f t="array" ref="E1320">[2]!PropsSI("S","P",(B1320+1)*100*1000,"T",C1320+273.15,"WATER")/1000</f>
        <v>6.6512378216445684</v>
      </c>
      <c r="F1320" s="5" cm="1">
        <f t="array" ref="F1320">[2]!PropsSI("T","P",(B1320+1)*100*1000,"Q",1,"WATER")-273.15</f>
        <v>255.0115210250824</v>
      </c>
      <c r="G1320" s="9"/>
      <c r="H1320" s="4">
        <v>59.929751806496007</v>
      </c>
      <c r="I1320" s="6">
        <v>10.388962764519707</v>
      </c>
      <c r="J1320" s="5">
        <v>268.2824048664761</v>
      </c>
      <c r="K1320" s="5" cm="1">
        <f t="array" ref="K1320">[2]!PropsSI("H","P",(I1320+1)*100*1000,"T",J1320+273.15,"WATER")/1000</f>
        <v>2978.6699772327597</v>
      </c>
      <c r="L1320" s="5" cm="1">
        <f t="array" ref="L1320">[2]!PropsSI("S","P",(I1320+1)*100*1000,"T",J1320+273.15,"WATER")/1000</f>
        <v>6.935399204462148</v>
      </c>
      <c r="M1320" s="5" cm="1">
        <f t="array" ref="M1320">[2]!PropsSI("H","P",(I1320+1)*100*1000,"S",E1320*1000,"WATER")/1000</f>
        <v>2834.0579666827693</v>
      </c>
      <c r="N1320" s="5" cm="1">
        <f t="array" ref="N1320">[2]!PropsSI("T","P",(I1320+1)*100*1000,"Q",1,"WATER")-273.15</f>
        <v>185.60862623523838</v>
      </c>
      <c r="O1320" s="5"/>
      <c r="P1320" s="5">
        <f t="shared" si="223"/>
        <v>14.027591349044377</v>
      </c>
      <c r="Q1320">
        <f t="shared" si="221"/>
        <v>7.7509991285578108</v>
      </c>
      <c r="S1320">
        <f t="shared" si="224"/>
        <v>1.2280988344626567</v>
      </c>
      <c r="T1320">
        <f t="shared" si="225"/>
        <v>564.11345855988247</v>
      </c>
      <c r="U1320">
        <f t="shared" si="226"/>
        <v>0.2074893254043019</v>
      </c>
      <c r="V1320">
        <f t="shared" si="231"/>
        <v>308.58554439744194</v>
      </c>
      <c r="W1320">
        <f t="shared" si="227"/>
        <v>3202.0553146791376</v>
      </c>
      <c r="X1320">
        <f t="shared" si="222"/>
        <v>10.191476937263715</v>
      </c>
      <c r="Y1320">
        <f t="shared" si="228"/>
        <v>5.9559319347859736</v>
      </c>
      <c r="AA1320">
        <f t="shared" si="229"/>
        <v>0.72653095864441075</v>
      </c>
      <c r="AB1320" s="3">
        <f t="shared" si="230"/>
        <v>10.191479390293255</v>
      </c>
    </row>
    <row r="1321" spans="1:28" x14ac:dyDescent="0.4">
      <c r="A1321" s="4">
        <v>156.79699569661139</v>
      </c>
      <c r="B1321" s="4">
        <v>42.140577339746088</v>
      </c>
      <c r="C1321" s="5">
        <v>378.71720987928933</v>
      </c>
      <c r="D1321" s="5" cm="1">
        <f t="array" ref="D1321">[2]!PropsSI("H","P",(B1321+1)*100*1000,"T",C1321+273.15,"WATER")/1000</f>
        <v>3157.4726040574615</v>
      </c>
      <c r="E1321" s="5" cm="1">
        <f t="array" ref="E1321">[2]!PropsSI("S","P",(B1321+1)*100*1000,"T",C1321+273.15,"WATER")/1000</f>
        <v>6.652537606847317</v>
      </c>
      <c r="F1321" s="5" cm="1">
        <f t="array" ref="F1321">[2]!PropsSI("T","P",(B1321+1)*100*1000,"Q",1,"WATER")-273.15</f>
        <v>254.87657565280756</v>
      </c>
      <c r="G1321" s="9"/>
      <c r="H1321" s="4">
        <v>60.378204985090228</v>
      </c>
      <c r="I1321" s="6">
        <v>10.39224716885353</v>
      </c>
      <c r="J1321" s="5">
        <v>268.33014288182108</v>
      </c>
      <c r="K1321" s="5" cm="1">
        <f t="array" ref="K1321">[2]!PropsSI("H","P",(I1321+1)*100*1000,"T",J1321+273.15,"WATER")/1000</f>
        <v>2978.7646117960653</v>
      </c>
      <c r="L1321" s="5" cm="1">
        <f t="array" ref="L1321">[2]!PropsSI("S","P",(I1321+1)*100*1000,"T",J1321+273.15,"WATER")/1000</f>
        <v>6.935445660807475</v>
      </c>
      <c r="M1321" s="5" cm="1">
        <f t="array" ref="M1321">[2]!PropsSI("H","P",(I1321+1)*100*1000,"S",E1321*1000,"WATER")/1000</f>
        <v>2834.7403197882759</v>
      </c>
      <c r="N1321" s="5" cm="1">
        <f t="array" ref="N1321">[2]!PropsSI("T","P",(I1321+1)*100*1000,"Q",1,"WATER")-273.15</f>
        <v>185.621509121852</v>
      </c>
      <c r="O1321" s="5"/>
      <c r="P1321" s="5">
        <f t="shared" si="223"/>
        <v>14.056514607698071</v>
      </c>
      <c r="Q1321">
        <f t="shared" si="221"/>
        <v>7.7835767482111651</v>
      </c>
      <c r="S1321">
        <f t="shared" si="224"/>
        <v>1.2281426332761245</v>
      </c>
      <c r="T1321">
        <f t="shared" si="225"/>
        <v>563.52838608397929</v>
      </c>
      <c r="U1321">
        <f t="shared" si="226"/>
        <v>0.20756576632139098</v>
      </c>
      <c r="V1321">
        <f t="shared" si="231"/>
        <v>308.14942587926964</v>
      </c>
      <c r="W1321">
        <f t="shared" si="227"/>
        <v>3198.5054212675614</v>
      </c>
      <c r="X1321">
        <f t="shared" si="222"/>
        <v>10.222856857483857</v>
      </c>
      <c r="Y1321">
        <f t="shared" si="228"/>
        <v>5.9500874514933937</v>
      </c>
      <c r="AA1321">
        <f t="shared" si="229"/>
        <v>0.72726842949994541</v>
      </c>
      <c r="AB1321" s="3">
        <f t="shared" si="230"/>
        <v>10.222859302983618</v>
      </c>
    </row>
    <row r="1322" spans="1:28" x14ac:dyDescent="0.4">
      <c r="A1322" s="4">
        <v>157.17034432134227</v>
      </c>
      <c r="B1322" s="4">
        <v>42.274249641262756</v>
      </c>
      <c r="C1322" s="5">
        <v>378.5481245115916</v>
      </c>
      <c r="D1322" s="5" cm="1">
        <f t="array" ref="D1322">[2]!PropsSI("H","P",(B1322+1)*100*1000,"T",C1322+273.15,"WATER")/1000</f>
        <v>3156.7930567353578</v>
      </c>
      <c r="E1322" s="5" cm="1">
        <f t="array" ref="E1322">[2]!PropsSI("S","P",(B1322+1)*100*1000,"T",C1322+273.15,"WATER")/1000</f>
        <v>6.6501639185010371</v>
      </c>
      <c r="F1322" s="5" cm="1">
        <f t="array" ref="F1322">[2]!PropsSI("T","P",(B1322+1)*100*1000,"Q",1,"WATER")-273.15</f>
        <v>255.06340208943266</v>
      </c>
      <c r="G1322" s="9"/>
      <c r="H1322" s="4">
        <v>59.090409817580174</v>
      </c>
      <c r="I1322" s="6">
        <v>10.38628504150828</v>
      </c>
      <c r="J1322" s="5">
        <v>267.75456027835457</v>
      </c>
      <c r="K1322" s="5" cm="1">
        <f t="array" ref="K1322">[2]!PropsSI("H","P",(I1322+1)*100*1000,"T",J1322+273.15,"WATER")/1000</f>
        <v>2977.5126720916364</v>
      </c>
      <c r="L1322" s="5" cm="1">
        <f t="array" ref="L1322">[2]!PropsSI("S","P",(I1322+1)*100*1000,"T",J1322+273.15,"WATER")/1000</f>
        <v>6.9333653123120405</v>
      </c>
      <c r="M1322" s="5" cm="1">
        <f t="array" ref="M1322">[2]!PropsSI("H","P",(I1322+1)*100*1000,"S",E1322*1000,"WATER")/1000</f>
        <v>2833.4951480395225</v>
      </c>
      <c r="N1322" s="5" cm="1">
        <f t="array" ref="N1322">[2]!PropsSI("T","P",(I1322+1)*100*1000,"Q",1,"WATER")-273.15</f>
        <v>185.59812086235678</v>
      </c>
      <c r="O1322" s="5"/>
      <c r="P1322" s="5">
        <f t="shared" si="223"/>
        <v>14.114678785581752</v>
      </c>
      <c r="Q1322">
        <f t="shared" si="221"/>
        <v>7.8270999401434374</v>
      </c>
      <c r="S1322">
        <f t="shared" si="224"/>
        <v>1.228075406674038</v>
      </c>
      <c r="T1322">
        <f t="shared" si="225"/>
        <v>564.3549234647827</v>
      </c>
      <c r="U1322">
        <f t="shared" si="226"/>
        <v>0.20745588128084363</v>
      </c>
      <c r="V1322">
        <f t="shared" si="231"/>
        <v>308.68092208340835</v>
      </c>
      <c r="W1322">
        <f t="shared" si="227"/>
        <v>3202.6174281494668</v>
      </c>
      <c r="X1322">
        <f t="shared" si="222"/>
        <v>10.273906685539062</v>
      </c>
      <c r="Y1322">
        <f t="shared" si="228"/>
        <v>5.9868632493135303</v>
      </c>
      <c r="AA1322">
        <f t="shared" si="229"/>
        <v>0.72788826971976894</v>
      </c>
      <c r="AB1322" s="3">
        <f t="shared" si="230"/>
        <v>10.273909118887431</v>
      </c>
    </row>
    <row r="1323" spans="1:28" x14ac:dyDescent="0.4">
      <c r="A1323" s="4">
        <v>155.45369544047318</v>
      </c>
      <c r="B1323" s="4">
        <v>42.40165643950013</v>
      </c>
      <c r="C1323" s="5">
        <v>378.35276113571234</v>
      </c>
      <c r="D1323" s="5" cm="1">
        <f t="array" ref="D1323">[2]!PropsSI("H","P",(B1323+1)*100*1000,"T",C1323+273.15,"WATER")/1000</f>
        <v>3156.0609112750285</v>
      </c>
      <c r="E1323" s="5" cm="1">
        <f t="array" ref="E1323">[2]!PropsSI("S","P",(B1323+1)*100*1000,"T",C1323+273.15,"WATER")/1000</f>
        <v>6.6477758368556081</v>
      </c>
      <c r="F1323" s="5" cm="1">
        <f t="array" ref="F1323">[2]!PropsSI("T","P",(B1323+1)*100*1000,"Q",1,"WATER")-273.15</f>
        <v>255.2410611348032</v>
      </c>
      <c r="G1323" s="9"/>
      <c r="H1323" s="4">
        <v>58.420505945101482</v>
      </c>
      <c r="I1323" s="6">
        <v>10.383529311568651</v>
      </c>
      <c r="J1323" s="5">
        <v>267.84865169503007</v>
      </c>
      <c r="K1323" s="5" cm="1">
        <f t="array" ref="K1323">[2]!PropsSI("H","P",(I1323+1)*100*1000,"T",J1323+273.15,"WATER")/1000</f>
        <v>2977.7296755485518</v>
      </c>
      <c r="L1323" s="5" cm="1">
        <f t="array" ref="L1323">[2]!PropsSI("S","P",(I1323+1)*100*1000,"T",J1323+273.15,"WATER")/1000</f>
        <v>6.9338741702026976</v>
      </c>
      <c r="M1323" s="5" cm="1">
        <f t="array" ref="M1323">[2]!PropsSI("H","P",(I1323+1)*100*1000,"S",E1323*1000,"WATER")/1000</f>
        <v>2832.3027081068785</v>
      </c>
      <c r="N1323" s="5" cm="1">
        <f t="array" ref="N1323">[2]!PropsSI("T","P",(I1323+1)*100*1000,"Q",1,"WATER")-273.15</f>
        <v>185.5873074233109</v>
      </c>
      <c r="O1323" s="5"/>
      <c r="P1323" s="5">
        <f t="shared" si="223"/>
        <v>13.980391419904564</v>
      </c>
      <c r="Q1323">
        <f t="shared" si="221"/>
        <v>7.7006248905963739</v>
      </c>
      <c r="S1323">
        <f t="shared" si="224"/>
        <v>1.2280249334575275</v>
      </c>
      <c r="T1323">
        <f t="shared" si="225"/>
        <v>565.10904607342695</v>
      </c>
      <c r="U1323">
        <f t="shared" si="226"/>
        <v>0.20735947278980688</v>
      </c>
      <c r="V1323">
        <f t="shared" si="231"/>
        <v>309.10923224575936</v>
      </c>
      <c r="W1323">
        <f t="shared" si="227"/>
        <v>3205.8268072742703</v>
      </c>
      <c r="X1323">
        <f t="shared" si="222"/>
        <v>10.141998872550941</v>
      </c>
      <c r="Y1323">
        <f t="shared" si="228"/>
        <v>5.9603069197646983</v>
      </c>
      <c r="AA1323">
        <f t="shared" si="229"/>
        <v>0.72544473419449451</v>
      </c>
      <c r="AB1323" s="3">
        <f t="shared" si="230"/>
        <v>10.142001337547658</v>
      </c>
    </row>
    <row r="1324" spans="1:28" x14ac:dyDescent="0.4">
      <c r="A1324" s="4">
        <v>154.82287877297676</v>
      </c>
      <c r="B1324" s="4">
        <v>42.114627389822871</v>
      </c>
      <c r="C1324" s="5">
        <v>378.1857053088483</v>
      </c>
      <c r="D1324" s="5" cm="1">
        <f t="array" ref="D1324">[2]!PropsSI("H","P",(B1324+1)*100*1000,"T",C1324+273.15,"WATER")/1000</f>
        <v>3156.2245551982687</v>
      </c>
      <c r="E1324" s="5" cm="1">
        <f t="array" ref="E1324">[2]!PropsSI("S","P",(B1324+1)*100*1000,"T",C1324+273.15,"WATER")/1000</f>
        <v>6.6508811498007541</v>
      </c>
      <c r="F1324" s="5" cm="1">
        <f t="array" ref="F1324">[2]!PropsSI("T","P",(B1324+1)*100*1000,"Q",1,"WATER")-273.15</f>
        <v>254.84025552020182</v>
      </c>
      <c r="G1324" s="9"/>
      <c r="H1324" s="4">
        <v>58.39544641185757</v>
      </c>
      <c r="I1324" s="6">
        <v>10.384129684240033</v>
      </c>
      <c r="J1324" s="5">
        <v>268.45845427795132</v>
      </c>
      <c r="K1324" s="5" cm="1">
        <f t="array" ref="K1324">[2]!PropsSI("H","P",(I1324+1)*100*1000,"T",J1324+273.15,"WATER")/1000</f>
        <v>2979.0746834336701</v>
      </c>
      <c r="L1324" s="5" cm="1">
        <f t="array" ref="L1324">[2]!PropsSI("S","P",(I1324+1)*100*1000,"T",J1324+273.15,"WATER")/1000</f>
        <v>6.9363354577546126</v>
      </c>
      <c r="M1324" s="5" cm="1">
        <f t="array" ref="M1324">[2]!PropsSI("H","P",(I1324+1)*100*1000,"S",E1324*1000,"WATER")/1000</f>
        <v>2833.7992121901739</v>
      </c>
      <c r="N1324" s="5" cm="1">
        <f t="array" ref="N1324">[2]!PropsSI("T","P",(I1324+1)*100*1000,"Q",1,"WATER")-273.15</f>
        <v>185.58966345092011</v>
      </c>
      <c r="O1324" s="5"/>
      <c r="P1324" s="5">
        <f t="shared" si="223"/>
        <v>13.866338831632699</v>
      </c>
      <c r="Q1324">
        <f t="shared" si="221"/>
        <v>7.6185703113496759</v>
      </c>
      <c r="S1324">
        <f t="shared" si="224"/>
        <v>1.2281125808304854</v>
      </c>
      <c r="T1324">
        <f t="shared" si="225"/>
        <v>563.47463353885564</v>
      </c>
      <c r="U1324">
        <f t="shared" si="226"/>
        <v>0.20756071488800518</v>
      </c>
      <c r="V1324">
        <f t="shared" si="231"/>
        <v>307.85474785611524</v>
      </c>
      <c r="W1324">
        <f t="shared" si="227"/>
        <v>3195.3823459094929</v>
      </c>
      <c r="X1324">
        <f t="shared" si="222"/>
        <v>10.044328294927356</v>
      </c>
      <c r="Y1324">
        <f t="shared" si="228"/>
        <v>5.8843017948908507</v>
      </c>
      <c r="AA1324">
        <f t="shared" si="229"/>
        <v>0.72436790315406563</v>
      </c>
      <c r="AB1324" s="3">
        <f t="shared" si="230"/>
        <v>10.044330783893574</v>
      </c>
    </row>
    <row r="1325" spans="1:28" x14ac:dyDescent="0.4">
      <c r="A1325" s="4">
        <v>156.56952636860325</v>
      </c>
      <c r="B1325" s="4">
        <v>42.045672284826352</v>
      </c>
      <c r="C1325" s="5">
        <v>378.38495498614952</v>
      </c>
      <c r="D1325" s="5" cm="1">
        <f t="array" ref="D1325">[2]!PropsSI("H","P",(B1325+1)*100*1000,"T",C1325+273.15,"WATER")/1000</f>
        <v>3156.8491972701609</v>
      </c>
      <c r="E1325" s="5" cm="1">
        <f t="array" ref="E1325">[2]!PropsSI("S","P",(B1325+1)*100*1000,"T",C1325+273.15,"WATER")/1000</f>
        <v>6.6525287395721664</v>
      </c>
      <c r="F1325" s="5" cm="1">
        <f t="array" ref="F1325">[2]!PropsSI("T","P",(B1325+1)*100*1000,"Q",1,"WATER")-273.15</f>
        <v>254.7436630846712</v>
      </c>
      <c r="G1325" s="9"/>
      <c r="H1325" s="4">
        <v>58.743813828485308</v>
      </c>
      <c r="I1325" s="6">
        <v>10.3858163821182</v>
      </c>
      <c r="J1325" s="5">
        <v>268.23572280206849</v>
      </c>
      <c r="K1325" s="5" cm="1">
        <f t="array" ref="K1325">[2]!PropsSI("H","P",(I1325+1)*100*1000,"T",J1325+273.15,"WATER")/1000</f>
        <v>2978.57722333934</v>
      </c>
      <c r="L1325" s="5" cm="1">
        <f t="array" ref="L1325">[2]!PropsSI("S","P",(I1325+1)*100*1000,"T",J1325+273.15,"WATER")/1000</f>
        <v>6.9353508484215016</v>
      </c>
      <c r="M1325" s="5" cm="1">
        <f t="array" ref="M1325">[2]!PropsSI("H","P",(I1325+1)*100*1000,"S",E1325*1000,"WATER")/1000</f>
        <v>2834.6189167114007</v>
      </c>
      <c r="N1325" s="5" cm="1">
        <f t="array" ref="N1325">[2]!PropsSI("T","P",(I1325+1)*100*1000,"Q",1,"WATER")-273.15</f>
        <v>185.59628199563036</v>
      </c>
      <c r="O1325" s="5"/>
      <c r="P1325" s="5">
        <f t="shared" si="223"/>
        <v>14.014289557974225</v>
      </c>
      <c r="Q1325">
        <f t="shared" si="221"/>
        <v>7.7533218119846135</v>
      </c>
      <c r="S1325">
        <f t="shared" si="224"/>
        <v>1.2281408052885354</v>
      </c>
      <c r="T1325">
        <f t="shared" si="225"/>
        <v>563.06424113964147</v>
      </c>
      <c r="U1325">
        <f t="shared" si="226"/>
        <v>0.2076134484766386</v>
      </c>
      <c r="V1325">
        <f t="shared" si="231"/>
        <v>307.67599681293234</v>
      </c>
      <c r="W1325">
        <f t="shared" si="227"/>
        <v>3194.1988664754217</v>
      </c>
      <c r="X1325">
        <f t="shared" si="222"/>
        <v>10.187102549076993</v>
      </c>
      <c r="Y1325">
        <f t="shared" si="228"/>
        <v>5.9232886762419268</v>
      </c>
      <c r="AA1325">
        <f t="shared" si="229"/>
        <v>0.72690841451633514</v>
      </c>
      <c r="AB1325" s="3">
        <f t="shared" si="230"/>
        <v>10.187105003159875</v>
      </c>
    </row>
    <row r="1326" spans="1:28" x14ac:dyDescent="0.4">
      <c r="A1326" s="4">
        <v>153.40134354341762</v>
      </c>
      <c r="B1326" s="4">
        <v>42.282238034239093</v>
      </c>
      <c r="C1326" s="5">
        <v>378.69658933518008</v>
      </c>
      <c r="D1326" s="5" cm="1">
        <f t="array" ref="D1326">[2]!PropsSI("H","P",(B1326+1)*100*1000,"T",C1326+273.15,"WATER")/1000</f>
        <v>3157.1403926553558</v>
      </c>
      <c r="E1326" s="5" cm="1">
        <f t="array" ref="E1326">[2]!PropsSI("S","P",(B1326+1)*100*1000,"T",C1326+273.15,"WATER")/1000</f>
        <v>6.6506174218603995</v>
      </c>
      <c r="F1326" s="5" cm="1">
        <f t="array" ref="F1326">[2]!PropsSI("T","P",(B1326+1)*100*1000,"Q",1,"WATER")-273.15</f>
        <v>255.07455304136909</v>
      </c>
      <c r="G1326" s="9"/>
      <c r="H1326" s="4">
        <v>56.195029084382234</v>
      </c>
      <c r="I1326" s="6">
        <v>10.384403735164481</v>
      </c>
      <c r="J1326" s="5">
        <v>269.07990175589953</v>
      </c>
      <c r="K1326" s="5" cm="1">
        <f t="array" ref="K1326">[2]!PropsSI("H","P",(I1326+1)*100*1000,"T",J1326+273.15,"WATER")/1000</f>
        <v>2980.4457694761632</v>
      </c>
      <c r="L1326" s="5" cm="1">
        <f t="array" ref="L1326">[2]!PropsSI("S","P",(I1326+1)*100*1000,"T",J1326+273.15,"WATER")/1000</f>
        <v>6.9388547997132726</v>
      </c>
      <c r="M1326" s="5" cm="1">
        <f t="array" ref="M1326">[2]!PropsSI("H","P",(I1326+1)*100*1000,"S",E1326*1000,"WATER")/1000</f>
        <v>2833.677960789676</v>
      </c>
      <c r="N1326" s="5" cm="1">
        <f t="array" ref="N1326">[2]!PropsSI("T","P",(I1326+1)*100*1000,"Q",1,"WATER")-273.15</f>
        <v>185.59073886974721</v>
      </c>
      <c r="O1326" s="5"/>
      <c r="P1326" s="5">
        <f t="shared" si="223"/>
        <v>13.783214342782347</v>
      </c>
      <c r="Q1326">
        <f t="shared" si="221"/>
        <v>7.5292201646072341</v>
      </c>
      <c r="S1326">
        <f t="shared" si="224"/>
        <v>1.2280643020131428</v>
      </c>
      <c r="T1326">
        <f t="shared" si="225"/>
        <v>564.42186270838738</v>
      </c>
      <c r="U1326">
        <f t="shared" si="226"/>
        <v>0.20744497639698994</v>
      </c>
      <c r="V1326">
        <f t="shared" si="231"/>
        <v>308.84159640077763</v>
      </c>
      <c r="W1326">
        <f t="shared" si="227"/>
        <v>3204.1449565903058</v>
      </c>
      <c r="X1326">
        <f t="shared" si="222"/>
        <v>9.9560538850689202</v>
      </c>
      <c r="Y1326">
        <f t="shared" si="228"/>
        <v>5.8895219067699092</v>
      </c>
      <c r="AA1326">
        <f t="shared" si="229"/>
        <v>0.72233197195521026</v>
      </c>
      <c r="AB1326" s="3">
        <f t="shared" si="230"/>
        <v>9.9560563961033104</v>
      </c>
    </row>
    <row r="1327" spans="1:28" x14ac:dyDescent="0.4">
      <c r="A1327" s="4">
        <v>156.04374825477419</v>
      </c>
      <c r="B1327" s="4">
        <v>42.272207879858804</v>
      </c>
      <c r="C1327" s="5">
        <v>379.04304410037662</v>
      </c>
      <c r="D1327" s="5" cm="1">
        <f t="array" ref="D1327">[2]!PropsSI("H","P",(B1327+1)*100*1000,"T",C1327+273.15,"WATER")/1000</f>
        <v>3158.0077345954769</v>
      </c>
      <c r="E1327" s="5" cm="1">
        <f t="array" ref="E1327">[2]!PropsSI("S","P",(B1327+1)*100*1000,"T",C1327+273.15,"WATER")/1000</f>
        <v>6.6520473767913524</v>
      </c>
      <c r="F1327" s="5" cm="1">
        <f t="array" ref="F1327">[2]!PropsSI("T","P",(B1327+1)*100*1000,"Q",1,"WATER")-273.15</f>
        <v>255.06055175374615</v>
      </c>
      <c r="G1327" s="9"/>
      <c r="H1327" s="4">
        <v>58.228513115901798</v>
      </c>
      <c r="I1327" s="6">
        <v>10.381523014775031</v>
      </c>
      <c r="J1327" s="5">
        <v>268.55339010569287</v>
      </c>
      <c r="K1327" s="5" cm="1">
        <f t="array" ref="K1327">[2]!PropsSI("H","P",(I1327+1)*100*1000,"T",J1327+273.15,"WATER")/1000</f>
        <v>2979.2928836668311</v>
      </c>
      <c r="L1327" s="5" cm="1">
        <f t="array" ref="L1327">[2]!PropsSI("S","P",(I1327+1)*100*1000,"T",J1327+273.15,"WATER")/1000</f>
        <v>6.9368402175285713</v>
      </c>
      <c r="M1327" s="5" cm="1">
        <f t="array" ref="M1327">[2]!PropsSI("H","P",(I1327+1)*100*1000,"S",E1327*1000,"WATER")/1000</f>
        <v>2834.3101241208051</v>
      </c>
      <c r="N1327" s="5" cm="1">
        <f t="array" ref="N1327">[2]!PropsSI("T","P",(I1327+1)*100*1000,"Q",1,"WATER")-273.15</f>
        <v>185.57943345462775</v>
      </c>
      <c r="O1327" s="5"/>
      <c r="P1327" s="5">
        <f t="shared" si="223"/>
        <v>14.030830122106012</v>
      </c>
      <c r="Q1327">
        <f t="shared" si="221"/>
        <v>7.746482002138638</v>
      </c>
      <c r="S1327">
        <f t="shared" si="224"/>
        <v>1.2280538797906864</v>
      </c>
      <c r="T1327">
        <f t="shared" si="225"/>
        <v>564.39813144053676</v>
      </c>
      <c r="U1327">
        <f t="shared" si="226"/>
        <v>0.20744375454053288</v>
      </c>
      <c r="V1327">
        <f t="shared" si="231"/>
        <v>309.07552299863391</v>
      </c>
      <c r="W1327">
        <f t="shared" si="227"/>
        <v>3206.5562374788801</v>
      </c>
      <c r="X1327">
        <f t="shared" si="222"/>
        <v>10.190472402107645</v>
      </c>
      <c r="Y1327">
        <f t="shared" si="228"/>
        <v>5.9730890751406651</v>
      </c>
      <c r="AA1327">
        <f t="shared" si="229"/>
        <v>0.72629165677970697</v>
      </c>
      <c r="AB1327" s="3">
        <f t="shared" si="230"/>
        <v>10.190474855378994</v>
      </c>
    </row>
    <row r="1328" spans="1:28" x14ac:dyDescent="0.4">
      <c r="A1328" s="4">
        <v>153.25616195512075</v>
      </c>
      <c r="B1328" s="4">
        <v>42.001365935006817</v>
      </c>
      <c r="C1328" s="5">
        <v>379.4354192839196</v>
      </c>
      <c r="D1328" s="5" cm="1">
        <f t="array" ref="D1328">[2]!PropsSI("H","P",(B1328+1)*100*1000,"T",C1328+273.15,"WATER")/1000</f>
        <v>3159.5033554537417</v>
      </c>
      <c r="E1328" s="5" cm="1">
        <f t="array" ref="E1328">[2]!PropsSI("S","P",(B1328+1)*100*1000,"T",C1328+273.15,"WATER")/1000</f>
        <v>6.6570424467582461</v>
      </c>
      <c r="F1328" s="5" cm="1">
        <f t="array" ref="F1328">[2]!PropsSI("T","P",(B1328+1)*100*1000,"Q",1,"WATER")-273.15</f>
        <v>254.6815361911365</v>
      </c>
      <c r="G1328" s="9"/>
      <c r="H1328" s="4">
        <v>57.410430745912407</v>
      </c>
      <c r="I1328" s="6">
        <v>10.383612386882993</v>
      </c>
      <c r="J1328" s="5">
        <v>270.37149214879628</v>
      </c>
      <c r="K1328" s="5" cm="1">
        <f t="array" ref="K1328">[2]!PropsSI("H","P",(I1328+1)*100*1000,"T",J1328+273.15,"WATER")/1000</f>
        <v>2983.2975015063398</v>
      </c>
      <c r="L1328" s="5" cm="1">
        <f t="array" ref="L1328">[2]!PropsSI("S","P",(I1328+1)*100*1000,"T",J1328+273.15,"WATER")/1000</f>
        <v>6.9441387634333074</v>
      </c>
      <c r="M1328" s="5" cm="1">
        <f t="array" ref="M1328">[2]!PropsSI("H","P",(I1328+1)*100*1000,"S",E1328*1000,"WATER")/1000</f>
        <v>2836.7428694562418</v>
      </c>
      <c r="N1328" s="5" cm="1">
        <f t="array" ref="N1328">[2]!PropsSI("T","P",(I1328+1)*100*1000,"Q",1,"WATER")-273.15</f>
        <v>185.58763343952575</v>
      </c>
      <c r="O1328" s="5"/>
      <c r="P1328" s="5">
        <f t="shared" si="223"/>
        <v>13.740287031873981</v>
      </c>
      <c r="Q1328">
        <f t="shared" si="221"/>
        <v>7.5012869138898273</v>
      </c>
      <c r="S1328">
        <f t="shared" si="224"/>
        <v>1.2281436614171872</v>
      </c>
      <c r="T1328">
        <f t="shared" si="225"/>
        <v>562.83837233923214</v>
      </c>
      <c r="U1328">
        <f t="shared" si="226"/>
        <v>0.207637979457059</v>
      </c>
      <c r="V1328">
        <f t="shared" si="231"/>
        <v>308.20656208397463</v>
      </c>
      <c r="W1328">
        <f t="shared" si="227"/>
        <v>3200.0200979918604</v>
      </c>
      <c r="X1328">
        <f t="shared" si="222"/>
        <v>9.9206895671116371</v>
      </c>
      <c r="Y1328">
        <f t="shared" si="228"/>
        <v>5.8535091984167327</v>
      </c>
      <c r="AA1328">
        <f t="shared" si="229"/>
        <v>0.72201490871941953</v>
      </c>
      <c r="AB1328" s="3">
        <f t="shared" si="230"/>
        <v>9.920692087097116</v>
      </c>
    </row>
    <row r="1329" spans="1:28" x14ac:dyDescent="0.4">
      <c r="A1329" s="4">
        <v>156.34077189468351</v>
      </c>
      <c r="B1329" s="4">
        <v>42.236928680212152</v>
      </c>
      <c r="C1329" s="5">
        <v>379.8280072236181</v>
      </c>
      <c r="D1329" s="5" cm="1">
        <f t="array" ref="D1329">[2]!PropsSI("H","P",(B1329+1)*100*1000,"T",C1329+273.15,"WATER")/1000</f>
        <v>3159.9961693387049</v>
      </c>
      <c r="E1329" s="5" cm="1">
        <f t="array" ref="E1329">[2]!PropsSI("S","P",(B1329+1)*100*1000,"T",C1329+273.15,"WATER")/1000</f>
        <v>6.6554454121434299</v>
      </c>
      <c r="F1329" s="5" cm="1">
        <f t="array" ref="F1329">[2]!PropsSI("T","P",(B1329+1)*100*1000,"Q",1,"WATER")-273.15</f>
        <v>255.01128510204046</v>
      </c>
      <c r="G1329" s="9"/>
      <c r="H1329" s="4">
        <v>59.210128404838315</v>
      </c>
      <c r="I1329" s="6">
        <v>10.381261602646088</v>
      </c>
      <c r="J1329" s="5">
        <v>269.26792471666397</v>
      </c>
      <c r="K1329" s="5" cm="1">
        <f t="array" ref="K1329">[2]!PropsSI("H","P",(I1329+1)*100*1000,"T",J1329+273.15,"WATER")/1000</f>
        <v>2980.8709961413429</v>
      </c>
      <c r="L1329" s="5" cm="1">
        <f t="array" ref="L1329">[2]!PropsSI("S","P",(I1329+1)*100*1000,"T",J1329+273.15,"WATER")/1000</f>
        <v>6.9397617626755865</v>
      </c>
      <c r="M1329" s="5" cm="1">
        <f t="array" ref="M1329">[2]!PropsSI("H","P",(I1329+1)*100*1000,"S",E1329*1000,"WATER")/1000</f>
        <v>2835.933800250722</v>
      </c>
      <c r="N1329" s="5" cm="1">
        <f t="array" ref="N1329">[2]!PropsSI("T","P",(I1329+1)*100*1000,"Q",1,"WATER")-273.15</f>
        <v>185.57840742900396</v>
      </c>
      <c r="O1329" s="5"/>
      <c r="P1329" s="5">
        <f t="shared" si="223"/>
        <v>14.073378034787522</v>
      </c>
      <c r="Q1329">
        <f t="shared" si="221"/>
        <v>7.779046623179017</v>
      </c>
      <c r="S1329">
        <f t="shared" si="224"/>
        <v>1.22806309487582</v>
      </c>
      <c r="T1329">
        <f t="shared" si="225"/>
        <v>564.20109957339037</v>
      </c>
      <c r="U1329">
        <f t="shared" si="226"/>
        <v>0.20746753600121293</v>
      </c>
      <c r="V1329">
        <f t="shared" si="231"/>
        <v>309.44114063822394</v>
      </c>
      <c r="W1329">
        <f t="shared" si="227"/>
        <v>3210.6541994851027</v>
      </c>
      <c r="X1329">
        <f t="shared" si="222"/>
        <v>10.227753240334689</v>
      </c>
      <c r="Y1329">
        <f t="shared" si="228"/>
        <v>5.9961640969019747</v>
      </c>
      <c r="AA1329">
        <f t="shared" si="229"/>
        <v>0.7267448980182335</v>
      </c>
      <c r="AB1329" s="3">
        <f t="shared" si="230"/>
        <v>10.227755684663705</v>
      </c>
    </row>
    <row r="1330" spans="1:28" x14ac:dyDescent="0.4">
      <c r="A1330" s="4">
        <v>146.28283021339604</v>
      </c>
      <c r="B1330" s="4">
        <v>42.476769553500766</v>
      </c>
      <c r="C1330" s="5">
        <v>380.25524818360054</v>
      </c>
      <c r="D1330" s="5" cm="1">
        <f t="array" ref="D1330">[2]!PropsSI("H","P",(B1330+1)*100*1000,"T",C1330+273.15,"WATER")/1000</f>
        <v>3160.5664781946607</v>
      </c>
      <c r="E1330" s="5" cm="1">
        <f t="array" ref="E1330">[2]!PropsSI("S","P",(B1330+1)*100*1000,"T",C1330+273.15,"WATER")/1000</f>
        <v>6.6539375164215331</v>
      </c>
      <c r="F1330" s="5" cm="1">
        <f t="array" ref="F1330">[2]!PropsSI("T","P",(B1330+1)*100*1000,"Q",1,"WATER")-273.15</f>
        <v>255.34561379082857</v>
      </c>
      <c r="G1330" s="9"/>
      <c r="H1330" s="4">
        <v>58.530957503201456</v>
      </c>
      <c r="I1330" s="6">
        <v>10.382788723147595</v>
      </c>
      <c r="J1330" s="5">
        <v>272.64895161798393</v>
      </c>
      <c r="K1330" s="5" cm="1">
        <f t="array" ref="K1330">[2]!PropsSI("H","P",(I1330+1)*100*1000,"T",J1330+273.15,"WATER")/1000</f>
        <v>2988.3166350418551</v>
      </c>
      <c r="L1330" s="5" cm="1">
        <f t="array" ref="L1330">[2]!PropsSI("S","P",(I1330+1)*100*1000,"T",J1330+273.15,"WATER")/1000</f>
        <v>6.9533861786607565</v>
      </c>
      <c r="M1330" s="5" cm="1">
        <f t="array" ref="M1330">[2]!PropsSI("H","P",(I1330+1)*100*1000,"S",E1330*1000,"WATER")/1000</f>
        <v>2835.2387501552312</v>
      </c>
      <c r="N1330" s="5" cm="1">
        <f t="array" ref="N1330">[2]!PropsSI("T","P",(I1330+1)*100*1000,"Q",1,"WATER")-273.15</f>
        <v>185.58440101609892</v>
      </c>
      <c r="O1330" s="5"/>
      <c r="P1330" s="5">
        <f t="shared" si="223"/>
        <v>13.219405779028264</v>
      </c>
      <c r="Q1330">
        <f t="shared" si="221"/>
        <v>6.9992207111683236</v>
      </c>
      <c r="S1330">
        <f t="shared" si="224"/>
        <v>1.2279992852888222</v>
      </c>
      <c r="T1330">
        <f t="shared" si="225"/>
        <v>565.54347088002385</v>
      </c>
      <c r="U1330">
        <f t="shared" si="226"/>
        <v>0.20730514964526492</v>
      </c>
      <c r="V1330">
        <f t="shared" si="231"/>
        <v>310.63778274979239</v>
      </c>
      <c r="W1330">
        <f t="shared" si="227"/>
        <v>3220.9805972161544</v>
      </c>
      <c r="X1330">
        <f t="shared" si="222"/>
        <v>9.4015121894098694</v>
      </c>
      <c r="Y1330">
        <f t="shared" si="228"/>
        <v>5.771004346431952</v>
      </c>
      <c r="AA1330">
        <f t="shared" si="229"/>
        <v>0.71119042759627693</v>
      </c>
      <c r="AB1330" s="3">
        <f t="shared" si="230"/>
        <v>9.4015148485558058</v>
      </c>
    </row>
    <row r="1331" spans="1:28" x14ac:dyDescent="0.4">
      <c r="A1331" s="4">
        <v>135.78487134643052</v>
      </c>
      <c r="B1331" s="4">
        <v>42.589737523331351</v>
      </c>
      <c r="C1331" s="5">
        <v>379.58282263455936</v>
      </c>
      <c r="D1331" s="5" cm="1">
        <f t="array" ref="D1331">[2]!PropsSI("H","P",(B1331+1)*100*1000,"T",C1331+273.15,"WATER")/1000</f>
        <v>3158.6983109025255</v>
      </c>
      <c r="E1331" s="5" cm="1">
        <f t="array" ref="E1331">[2]!PropsSI("S","P",(B1331+1)*100*1000,"T",C1331+273.15,"WATER")/1000</f>
        <v>6.6499603991804683</v>
      </c>
      <c r="F1331" s="5" cm="1">
        <f t="array" ref="F1331">[2]!PropsSI("T","P",(B1331+1)*100*1000,"Q",1,"WATER")-273.15</f>
        <v>255.50259813614161</v>
      </c>
      <c r="G1331" s="9"/>
      <c r="H1331" s="4">
        <v>59.67207686252884</v>
      </c>
      <c r="I1331" s="6">
        <v>10.382768846969181</v>
      </c>
      <c r="J1331" s="5">
        <v>275.9322890896525</v>
      </c>
      <c r="K1331" s="5" cm="1">
        <f t="array" ref="K1331">[2]!PropsSI("H","P",(I1331+1)*100*1000,"T",J1331+273.15,"WATER")/1000</f>
        <v>2995.5329786423522</v>
      </c>
      <c r="L1331" s="5" cm="1">
        <f t="array" ref="L1331">[2]!PropsSI("S","P",(I1331+1)*100*1000,"T",J1331+273.15,"WATER")/1000</f>
        <v>6.9665689790480521</v>
      </c>
      <c r="M1331" s="5" cm="1">
        <f t="array" ref="M1331">[2]!PropsSI("H","P",(I1331+1)*100*1000,"S",E1331*1000,"WATER")/1000</f>
        <v>2833.3337613896269</v>
      </c>
      <c r="N1331" s="5" cm="1">
        <f t="array" ref="N1331">[2]!PropsSI("T","P",(I1331+1)*100*1000,"Q",1,"WATER")-273.15</f>
        <v>185.58432301085065</v>
      </c>
      <c r="O1331" s="5"/>
      <c r="P1331" s="5">
        <f t="shared" si="223"/>
        <v>12.272106526749514</v>
      </c>
      <c r="Q1331">
        <f t="shared" si="221"/>
        <v>6.1542732358736716</v>
      </c>
      <c r="S1331">
        <f t="shared" si="224"/>
        <v>1.2279657950678959</v>
      </c>
      <c r="T1331">
        <f t="shared" si="225"/>
        <v>566.18424792451526</v>
      </c>
      <c r="U1331">
        <f t="shared" si="226"/>
        <v>0.20722656104871406</v>
      </c>
      <c r="V1331">
        <f t="shared" si="231"/>
        <v>310.65180103906431</v>
      </c>
      <c r="W1331">
        <f t="shared" si="227"/>
        <v>3220.1144460622131</v>
      </c>
      <c r="X1331">
        <f t="shared" si="222"/>
        <v>8.4970563421673084</v>
      </c>
      <c r="Y1331">
        <f t="shared" si="228"/>
        <v>5.4886326831348624</v>
      </c>
      <c r="AA1331">
        <f t="shared" si="229"/>
        <v>0.69238799922740535</v>
      </c>
      <c r="AB1331" s="3">
        <f t="shared" si="230"/>
        <v>8.4970592843616792</v>
      </c>
    </row>
    <row r="1332" spans="1:28" x14ac:dyDescent="0.4">
      <c r="A1332" s="4">
        <v>139.88690919714898</v>
      </c>
      <c r="B1332" s="4">
        <v>40.790783953079483</v>
      </c>
      <c r="C1332" s="5">
        <v>378.19295833640678</v>
      </c>
      <c r="D1332" s="5" cm="1">
        <f t="array" ref="D1332">[2]!PropsSI("H","P",(B1332+1)*100*1000,"T",C1332+273.15,"WATER")/1000</f>
        <v>3158.8751552483736</v>
      </c>
      <c r="E1332" s="5" cm="1">
        <f t="array" ref="E1332">[2]!PropsSI("S","P",(B1332+1)*100*1000,"T",C1332+273.15,"WATER")/1000</f>
        <v>6.6683842867039376</v>
      </c>
      <c r="F1332" s="5" cm="1">
        <f t="array" ref="F1332">[2]!PropsSI("T","P",(B1332+1)*100*1000,"Q",1,"WATER")-273.15</f>
        <v>252.96477824319493</v>
      </c>
      <c r="G1332" s="9"/>
      <c r="H1332" s="4">
        <v>62.526307775677573</v>
      </c>
      <c r="I1332" s="6">
        <v>10.377816839876711</v>
      </c>
      <c r="J1332" s="5">
        <v>276.31599429899211</v>
      </c>
      <c r="K1332" s="5" cm="1">
        <f t="array" ref="K1332">[2]!PropsSI("H","P",(I1332+1)*100*1000,"T",J1332+273.15,"WATER")/1000</f>
        <v>2996.3905371907631</v>
      </c>
      <c r="L1332" s="5" cm="1">
        <f t="array" ref="L1332">[2]!PropsSI("S","P",(I1332+1)*100*1000,"T",J1332+273.15,"WATER")/1000</f>
        <v>6.9683243104202459</v>
      </c>
      <c r="M1332" s="5" cm="1">
        <f t="array" ref="M1332">[2]!PropsSI("H","P",(I1332+1)*100*1000,"S",E1332*1000,"WATER")/1000</f>
        <v>2842.0917713164376</v>
      </c>
      <c r="N1332" s="5" cm="1">
        <f t="array" ref="N1332">[2]!PropsSI("T","P",(I1332+1)*100*1000,"Q",1,"WATER")-273.15</f>
        <v>185.56488523011575</v>
      </c>
      <c r="O1332" s="5"/>
      <c r="P1332" s="5">
        <f t="shared" si="223"/>
        <v>12.309402350903419</v>
      </c>
      <c r="Q1332">
        <f t="shared" si="221"/>
        <v>6.3137419478217769</v>
      </c>
      <c r="S1332">
        <f t="shared" si="224"/>
        <v>1.2284746242982685</v>
      </c>
      <c r="T1332">
        <f t="shared" si="225"/>
        <v>556.04083364483017</v>
      </c>
      <c r="U1332">
        <f t="shared" si="226"/>
        <v>0.20846305486725231</v>
      </c>
      <c r="V1332">
        <f t="shared" si="231"/>
        <v>302.56503945296782</v>
      </c>
      <c r="W1332">
        <f t="shared" si="227"/>
        <v>3151.7753799466391</v>
      </c>
      <c r="X1332">
        <f t="shared" si="222"/>
        <v>8.6051380089947802</v>
      </c>
      <c r="Y1332">
        <f t="shared" si="228"/>
        <v>5.2504959091591541</v>
      </c>
      <c r="AA1332">
        <f t="shared" si="229"/>
        <v>0.69907056970993187</v>
      </c>
      <c r="AB1332" s="3">
        <f t="shared" si="230"/>
        <v>8.605140914234827</v>
      </c>
    </row>
    <row r="1333" spans="1:28" x14ac:dyDescent="0.4">
      <c r="A1333" s="4">
        <v>146.11964881049582</v>
      </c>
      <c r="B1333" s="4">
        <v>41.812979572246597</v>
      </c>
      <c r="C1333" s="5">
        <v>381.92796417733075</v>
      </c>
      <c r="D1333" s="5" cm="1">
        <f t="array" ref="D1333">[2]!PropsSI("H","P",(B1333+1)*100*1000,"T",C1333+273.15,"WATER")/1000</f>
        <v>3165.9473824836969</v>
      </c>
      <c r="E1333" s="5" cm="1">
        <f t="array" ref="E1333">[2]!PropsSI("S","P",(B1333+1)*100*1000,"T",C1333+273.15,"WATER")/1000</f>
        <v>6.6687901256179707</v>
      </c>
      <c r="F1333" s="5" cm="1">
        <f t="array" ref="F1333">[2]!PropsSI("T","P",(B1333+1)*100*1000,"Q",1,"WATER")-273.15</f>
        <v>254.41683053006943</v>
      </c>
      <c r="G1333" s="9"/>
      <c r="H1333" s="4">
        <v>58.472346997544165</v>
      </c>
      <c r="I1333" s="6">
        <v>10.383976836694973</v>
      </c>
      <c r="J1333" s="5">
        <v>275.58696881008552</v>
      </c>
      <c r="K1333" s="5" cm="1">
        <f t="array" ref="K1333">[2]!PropsSI("H","P",(I1333+1)*100*1000,"T",J1333+273.15,"WATER")/1000</f>
        <v>2994.7710862412528</v>
      </c>
      <c r="L1333" s="5" cm="1">
        <f t="array" ref="L1333">[2]!PropsSI("S","P",(I1333+1)*100*1000,"T",J1333+273.15,"WATER")/1000</f>
        <v>6.9651336440139717</v>
      </c>
      <c r="M1333" s="5" cm="1">
        <f t="array" ref="M1333">[2]!PropsSI("H","P",(I1333+1)*100*1000,"S",E1333*1000,"WATER")/1000</f>
        <v>2842.4006838169903</v>
      </c>
      <c r="N1333" s="5" cm="1">
        <f t="array" ref="N1333">[2]!PropsSI("T","P",(I1333+1)*100*1000,"Q",1,"WATER")-273.15</f>
        <v>185.58906364434063</v>
      </c>
      <c r="O1333" s="5"/>
      <c r="P1333" s="5">
        <f t="shared" si="223"/>
        <v>13.132369439715134</v>
      </c>
      <c r="Q1333">
        <f t="shared" si="221"/>
        <v>6.9478389698964795</v>
      </c>
      <c r="S1333">
        <f t="shared" si="224"/>
        <v>1.2282010496647116</v>
      </c>
      <c r="T1333">
        <f t="shared" si="225"/>
        <v>561.7659954869589</v>
      </c>
      <c r="U1333">
        <f t="shared" si="226"/>
        <v>0.20776997691118948</v>
      </c>
      <c r="V1333">
        <f t="shared" si="231"/>
        <v>309.01644422309641</v>
      </c>
      <c r="W1333">
        <f t="shared" si="227"/>
        <v>3210.1176274941204</v>
      </c>
      <c r="X1333">
        <f t="shared" si="222"/>
        <v>9.3324863465467178</v>
      </c>
      <c r="Y1333">
        <f t="shared" si="228"/>
        <v>5.6865431109648634</v>
      </c>
      <c r="AA1333">
        <f t="shared" si="229"/>
        <v>0.71064776757932235</v>
      </c>
      <c r="AB1333" s="3">
        <f t="shared" si="230"/>
        <v>9.3324890253604771</v>
      </c>
    </row>
    <row r="1334" spans="1:28" x14ac:dyDescent="0.4">
      <c r="A1334" s="4">
        <v>137.22908410605382</v>
      </c>
      <c r="B1334" s="4">
        <v>43.117642715750051</v>
      </c>
      <c r="C1334" s="5">
        <v>381.36184439883141</v>
      </c>
      <c r="D1334" s="5" cm="1">
        <f t="array" ref="D1334">[2]!PropsSI("H","P",(B1334+1)*100*1000,"T",C1334+273.15,"WATER")/1000</f>
        <v>3162.0112994453784</v>
      </c>
      <c r="E1334" s="5" cm="1">
        <f t="array" ref="E1334">[2]!PropsSI("S","P",(B1334+1)*100*1000,"T",C1334+273.15,"WATER")/1000</f>
        <v>6.6498511868722616</v>
      </c>
      <c r="F1334" s="5" cm="1">
        <f t="array" ref="F1334">[2]!PropsSI("T","P",(B1334+1)*100*1000,"Q",1,"WATER")-273.15</f>
        <v>256.23209639949448</v>
      </c>
      <c r="G1334" s="9"/>
      <c r="H1334" s="4">
        <v>53.881670286368937</v>
      </c>
      <c r="I1334" s="6">
        <v>10.384420343932922</v>
      </c>
      <c r="J1334" s="5">
        <v>276.06761563093835</v>
      </c>
      <c r="K1334" s="5" cm="1">
        <f t="array" ref="K1334">[2]!PropsSI("H","P",(I1334+1)*100*1000,"T",J1334+273.15,"WATER")/1000</f>
        <v>2995.824877960913</v>
      </c>
      <c r="L1334" s="5" cm="1">
        <f t="array" ref="L1334">[2]!PropsSI("S","P",(I1334+1)*100*1000,"T",J1334+273.15,"WATER")/1000</f>
        <v>6.9670358245896695</v>
      </c>
      <c r="M1334" s="5" cm="1">
        <f t="array" ref="M1334">[2]!PropsSI("H","P",(I1334+1)*100*1000,"S",E1334*1000,"WATER")/1000</f>
        <v>2833.3115580685148</v>
      </c>
      <c r="N1334" s="5" cm="1">
        <f t="array" ref="N1334">[2]!PropsSI("T","P",(I1334+1)*100*1000,"Q",1,"WATER")-273.15</f>
        <v>185.59080404450714</v>
      </c>
      <c r="O1334" s="5"/>
      <c r="P1334" s="5">
        <f t="shared" si="223"/>
        <v>12.529767904178822</v>
      </c>
      <c r="Q1334">
        <f t="shared" si="221"/>
        <v>6.3348917808821712</v>
      </c>
      <c r="S1334">
        <f t="shared" si="224"/>
        <v>1.2278174001588311</v>
      </c>
      <c r="T1334">
        <f t="shared" si="225"/>
        <v>569.15856399129495</v>
      </c>
      <c r="U1334">
        <f t="shared" si="226"/>
        <v>0.20686427453462469</v>
      </c>
      <c r="V1334">
        <f t="shared" si="231"/>
        <v>313.82597099901056</v>
      </c>
      <c r="W1334">
        <f t="shared" si="227"/>
        <v>3248.3045299684691</v>
      </c>
      <c r="X1334">
        <f t="shared" si="222"/>
        <v>8.7144872947224279</v>
      </c>
      <c r="Y1334">
        <f t="shared" si="228"/>
        <v>5.6624748094886757</v>
      </c>
      <c r="AA1334">
        <f t="shared" si="229"/>
        <v>0.69550291993846092</v>
      </c>
      <c r="AB1334" s="3">
        <f t="shared" si="230"/>
        <v>8.7144901635075804</v>
      </c>
    </row>
    <row r="1335" spans="1:28" x14ac:dyDescent="0.4">
      <c r="A1335" s="4">
        <v>146.20521240722454</v>
      </c>
      <c r="B1335" s="4">
        <v>41.540483046055797</v>
      </c>
      <c r="C1335" s="5">
        <v>378.03305781859314</v>
      </c>
      <c r="D1335" s="5" cm="1">
        <f t="array" ref="D1335">[2]!PropsSI("H","P",(B1335+1)*100*1000,"T",C1335+273.15,"WATER")/1000</f>
        <v>3156.9958342103369</v>
      </c>
      <c r="E1335" s="5" cm="1">
        <f t="array" ref="E1335">[2]!PropsSI("S","P",(B1335+1)*100*1000,"T",C1335+273.15,"WATER")/1000</f>
        <v>6.6578360306157869</v>
      </c>
      <c r="F1335" s="5" cm="1">
        <f t="array" ref="F1335">[2]!PropsSI("T","P",(B1335+1)*100*1000,"Q",1,"WATER")-273.15</f>
        <v>254.03235875097755</v>
      </c>
      <c r="G1335" s="9"/>
      <c r="H1335" s="4">
        <v>56.697050922049215</v>
      </c>
      <c r="I1335" s="6">
        <v>10.385369867018712</v>
      </c>
      <c r="J1335" s="5">
        <v>272.37824761001946</v>
      </c>
      <c r="K1335" s="5" cm="1">
        <f t="array" ref="K1335">[2]!PropsSI("H","P",(I1335+1)*100*1000,"T",J1335+273.15,"WATER")/1000</f>
        <v>2987.7125990081918</v>
      </c>
      <c r="L1335" s="5" cm="1">
        <f t="array" ref="L1335">[2]!PropsSI("S","P",(I1335+1)*100*1000,"T",J1335+273.15,"WATER")/1000</f>
        <v>6.9521781791435018</v>
      </c>
      <c r="M1335" s="5" cm="1">
        <f t="array" ref="M1335">[2]!PropsSI("H","P",(I1335+1)*100*1000,"S",E1335*1000,"WATER")/1000</f>
        <v>2837.1558837913835</v>
      </c>
      <c r="N1335" s="5" cm="1">
        <f t="array" ref="N1335">[2]!PropsSI("T","P",(I1335+1)*100*1000,"Q",1,"WATER")-273.15</f>
        <v>185.594529960599</v>
      </c>
      <c r="O1335" s="5"/>
      <c r="P1335" s="5">
        <f t="shared" si="223"/>
        <v>12.989518857588674</v>
      </c>
      <c r="Q1335">
        <f t="shared" si="221"/>
        <v>6.875025377697713</v>
      </c>
      <c r="S1335">
        <f t="shared" si="224"/>
        <v>1.2282880843508217</v>
      </c>
      <c r="T1335">
        <f t="shared" si="225"/>
        <v>560.20486573744211</v>
      </c>
      <c r="U1335">
        <f t="shared" si="226"/>
        <v>0.20796337122318029</v>
      </c>
      <c r="V1335">
        <f t="shared" si="231"/>
        <v>305.42403803144708</v>
      </c>
      <c r="W1335">
        <f t="shared" si="227"/>
        <v>3175.2439107286418</v>
      </c>
      <c r="X1335">
        <f t="shared" si="222"/>
        <v>9.2288078544546774</v>
      </c>
      <c r="Y1335">
        <f t="shared" si="228"/>
        <v>5.54029194788815</v>
      </c>
      <c r="AA1335">
        <f t="shared" si="229"/>
        <v>0.7104813245620103</v>
      </c>
      <c r="AB1335" s="3">
        <f t="shared" si="230"/>
        <v>9.2288105633628117</v>
      </c>
    </row>
    <row r="1336" spans="1:28" x14ac:dyDescent="0.4">
      <c r="A1336" s="4">
        <v>143.23278691550419</v>
      </c>
      <c r="B1336" s="4">
        <v>41.603870232155785</v>
      </c>
      <c r="C1336" s="5">
        <v>381.2122197561838</v>
      </c>
      <c r="D1336" s="5" cm="1">
        <f t="array" ref="D1336">[2]!PropsSI("H","P",(B1336+1)*100*1000,"T",C1336+273.15,"WATER")/1000</f>
        <v>3164.6148261752942</v>
      </c>
      <c r="E1336" s="5" cm="1">
        <f t="array" ref="E1336">[2]!PropsSI("S","P",(B1336+1)*100*1000,"T",C1336+273.15,"WATER")/1000</f>
        <v>6.6688661629643375</v>
      </c>
      <c r="F1336" s="5" cm="1">
        <f t="array" ref="F1336">[2]!PropsSI("T","P",(B1336+1)*100*1000,"Q",1,"WATER")-273.15</f>
        <v>254.12196102492737</v>
      </c>
      <c r="G1336" s="9"/>
      <c r="H1336" s="4">
        <v>56.896487996381801</v>
      </c>
      <c r="I1336" s="6">
        <v>10.38913167750056</v>
      </c>
      <c r="J1336" s="5">
        <v>276.41151353354121</v>
      </c>
      <c r="K1336" s="5" cm="1">
        <f t="array" ref="K1336">[2]!PropsSI("H","P",(I1336+1)*100*1000,"T",J1336+273.15,"WATER")/1000</f>
        <v>2996.5649766280317</v>
      </c>
      <c r="L1336" s="5" cm="1">
        <f t="array" ref="L1336">[2]!PropsSI("S","P",(I1336+1)*100*1000,"T",J1336+273.15,"WATER")/1000</f>
        <v>6.9681984158397947</v>
      </c>
      <c r="M1336" s="5" cm="1">
        <f t="array" ref="M1336">[2]!PropsSI("H","P",(I1336+1)*100*1000,"S",E1336*1000,"WATER")/1000</f>
        <v>2842.5320946993943</v>
      </c>
      <c r="N1336" s="5" cm="1">
        <f t="array" ref="N1336">[2]!PropsSI("T","P",(I1336+1)*100*1000,"Q",1,"WATER")-273.15</f>
        <v>185.60928885781402</v>
      </c>
      <c r="O1336" s="5"/>
      <c r="P1336" s="5">
        <f t="shared" si="223"/>
        <v>12.81466867962531</v>
      </c>
      <c r="Q1336">
        <f t="shared" si="221"/>
        <v>6.6861800809404413</v>
      </c>
      <c r="S1336">
        <f t="shared" si="224"/>
        <v>1.2282868267798337</v>
      </c>
      <c r="T1336">
        <f t="shared" si="225"/>
        <v>560.5210042433946</v>
      </c>
      <c r="U1336">
        <f t="shared" si="226"/>
        <v>0.20793000717710858</v>
      </c>
      <c r="V1336">
        <f t="shared" si="231"/>
        <v>307.61637709320701</v>
      </c>
      <c r="W1336">
        <f t="shared" si="227"/>
        <v>3197.6111167589816</v>
      </c>
      <c r="X1336">
        <f t="shared" si="222"/>
        <v>9.0414863809939927</v>
      </c>
      <c r="Y1336">
        <f t="shared" si="228"/>
        <v>5.5474677670719501</v>
      </c>
      <c r="AA1336">
        <f t="shared" si="229"/>
        <v>0.70555777695608779</v>
      </c>
      <c r="AB1336" s="3">
        <f t="shared" si="230"/>
        <v>9.0414891460252385</v>
      </c>
    </row>
    <row r="1337" spans="1:28" x14ac:dyDescent="0.4">
      <c r="A1337" s="4">
        <v>142.74575612599676</v>
      </c>
      <c r="B1337" s="4">
        <v>41.761230226769406</v>
      </c>
      <c r="C1337" s="5">
        <v>379.91579671796279</v>
      </c>
      <c r="D1337" s="5" cm="1">
        <f t="array" ref="D1337">[2]!PropsSI("H","P",(B1337+1)*100*1000,"T",C1337+273.15,"WATER")/1000</f>
        <v>3161.1494728382868</v>
      </c>
      <c r="E1337" s="5" cm="1">
        <f t="array" ref="E1337">[2]!PropsSI("S","P",(B1337+1)*100*1000,"T",C1337+273.15,"WATER")/1000</f>
        <v>6.6619759867781516</v>
      </c>
      <c r="F1337" s="5" cm="1">
        <f t="array" ref="F1337">[2]!PropsSI("T","P",(B1337+1)*100*1000,"Q",1,"WATER")-273.15</f>
        <v>254.34396045602205</v>
      </c>
      <c r="G1337" s="9"/>
      <c r="H1337" s="4">
        <v>55.308859213784096</v>
      </c>
      <c r="I1337" s="6">
        <v>10.390907167815401</v>
      </c>
      <c r="J1337" s="5">
        <v>275.06329331031975</v>
      </c>
      <c r="K1337" s="5" cm="1">
        <f t="array" ref="K1337">[2]!PropsSI("H","P",(I1337+1)*100*1000,"T",J1337+273.15,"WATER")/1000</f>
        <v>2993.5992829467395</v>
      </c>
      <c r="L1337" s="5" cm="1">
        <f t="array" ref="L1337">[2]!PropsSI("S","P",(I1337+1)*100*1000,"T",J1337+273.15,"WATER")/1000</f>
        <v>6.9627257973994263</v>
      </c>
      <c r="M1337" s="5" cm="1">
        <f t="array" ref="M1337">[2]!PropsSI("H","P",(I1337+1)*100*1000,"S",E1337*1000,"WATER")/1000</f>
        <v>2839.2463934249045</v>
      </c>
      <c r="N1337" s="5" cm="1">
        <f t="array" ref="N1337">[2]!PropsSI("T","P",(I1337+1)*100*1000,"Q",1,"WATER")-273.15</f>
        <v>185.61625339727635</v>
      </c>
      <c r="O1337" s="5"/>
      <c r="P1337" s="5">
        <f t="shared" si="223"/>
        <v>12.763971797263901</v>
      </c>
      <c r="Q1337">
        <f t="shared" si="221"/>
        <v>6.6436329292009022</v>
      </c>
      <c r="S1337">
        <f t="shared" si="224"/>
        <v>1.2282485560858603</v>
      </c>
      <c r="T1337">
        <f t="shared" si="225"/>
        <v>561.39283698312192</v>
      </c>
      <c r="U1337">
        <f t="shared" si="226"/>
        <v>0.20782566565157301</v>
      </c>
      <c r="V1337">
        <f t="shared" si="231"/>
        <v>307.40852684890416</v>
      </c>
      <c r="W1337">
        <f t="shared" si="227"/>
        <v>3194.1229528808394</v>
      </c>
      <c r="X1337">
        <f t="shared" si="222"/>
        <v>8.9951166595151602</v>
      </c>
      <c r="Y1337">
        <f t="shared" si="228"/>
        <v>5.5294757339326575</v>
      </c>
      <c r="AA1337">
        <f t="shared" si="229"/>
        <v>0.70472730445301568</v>
      </c>
      <c r="AB1337" s="3">
        <f t="shared" si="230"/>
        <v>8.9951194388001028</v>
      </c>
    </row>
    <row r="1338" spans="1:28" x14ac:dyDescent="0.4">
      <c r="A1338" s="4">
        <v>143.10729279607366</v>
      </c>
      <c r="B1338" s="4">
        <v>42.214922441468808</v>
      </c>
      <c r="C1338" s="5">
        <v>379.13017374282936</v>
      </c>
      <c r="D1338" s="5" cm="1">
        <f t="array" ref="D1338">[2]!PropsSI("H","P",(B1338+1)*100*1000,"T",C1338+273.15,"WATER")/1000</f>
        <v>3158.3344759399301</v>
      </c>
      <c r="E1338" s="5" cm="1">
        <f t="array" ref="E1338">[2]!PropsSI("S","P",(B1338+1)*100*1000,"T",C1338+273.15,"WATER")/1000</f>
        <v>6.6531183795928248</v>
      </c>
      <c r="F1338" s="5" cm="1">
        <f t="array" ref="F1338">[2]!PropsSI("T","P",(B1338+1)*100*1000,"Q",1,"WATER")-273.15</f>
        <v>254.98053828298532</v>
      </c>
      <c r="G1338" s="9"/>
      <c r="H1338" s="4">
        <v>54.729298996944713</v>
      </c>
      <c r="I1338" s="6">
        <v>10.387963467396288</v>
      </c>
      <c r="J1338" s="5">
        <v>273.2877053912797</v>
      </c>
      <c r="K1338" s="5" cm="1">
        <f t="array" ref="K1338">[2]!PropsSI("H","P",(I1338+1)*100*1000,"T",J1338+273.15,"WATER")/1000</f>
        <v>2989.7055158366734</v>
      </c>
      <c r="L1338" s="5" cm="1">
        <f t="array" ref="L1338">[2]!PropsSI("S","P",(I1338+1)*100*1000,"T",J1338+273.15,"WATER")/1000</f>
        <v>6.9557268281348561</v>
      </c>
      <c r="M1338" s="5" cm="1">
        <f t="array" ref="M1338">[2]!PropsSI("H","P",(I1338+1)*100*1000,"S",E1338*1000,"WATER")/1000</f>
        <v>2834.9405433675206</v>
      </c>
      <c r="N1338" s="5" cm="1">
        <f t="array" ref="N1338">[2]!PropsSI("T","P",(I1338+1)*100*1000,"Q",1,"WATER")-273.15</f>
        <v>185.60470597111066</v>
      </c>
      <c r="O1338" s="5"/>
      <c r="P1338" s="5">
        <f t="shared" si="223"/>
        <v>12.855563943642643</v>
      </c>
      <c r="Q1338">
        <f t="shared" si="221"/>
        <v>6.7033427687206073</v>
      </c>
      <c r="S1338">
        <f t="shared" si="224"/>
        <v>1.2281007462958733</v>
      </c>
      <c r="T1338">
        <f t="shared" si="225"/>
        <v>563.99921815740322</v>
      </c>
      <c r="U1338">
        <f t="shared" si="226"/>
        <v>0.2075018982983953</v>
      </c>
      <c r="V1338">
        <f t="shared" si="231"/>
        <v>308.7865217645554</v>
      </c>
      <c r="W1338">
        <f t="shared" si="227"/>
        <v>3204.3015592356919</v>
      </c>
      <c r="X1338">
        <f t="shared" si="222"/>
        <v>9.0705882134424751</v>
      </c>
      <c r="Y1338">
        <f t="shared" si="228"/>
        <v>5.6038509955564342</v>
      </c>
      <c r="AA1338">
        <f t="shared" si="229"/>
        <v>0.70557705670221327</v>
      </c>
      <c r="AB1338" s="3">
        <f t="shared" si="230"/>
        <v>9.070590969602474</v>
      </c>
    </row>
    <row r="1339" spans="1:28" x14ac:dyDescent="0.4">
      <c r="A1339" s="4">
        <v>156.10176273059804</v>
      </c>
      <c r="B1339" s="4">
        <v>42.406671962794626</v>
      </c>
      <c r="C1339" s="5">
        <v>378.00690561598935</v>
      </c>
      <c r="D1339" s="5" cm="1">
        <f t="array" ref="D1339">[2]!PropsSI("H","P",(B1339+1)*100*1000,"T",C1339+273.15,"WATER")/1000</f>
        <v>3155.2037875253422</v>
      </c>
      <c r="E1339" s="5" cm="1">
        <f t="array" ref="E1339">[2]!PropsSI("S","P",(B1339+1)*100*1000,"T",C1339+273.15,"WATER")/1000</f>
        <v>6.6464101880847855</v>
      </c>
      <c r="F1339" s="5" cm="1">
        <f t="array" ref="F1339">[2]!PropsSI("T","P",(B1339+1)*100*1000,"Q",1,"WATER")-273.15</f>
        <v>255.24804673329356</v>
      </c>
      <c r="G1339" s="9"/>
      <c r="H1339" s="4">
        <v>54.957140191214357</v>
      </c>
      <c r="I1339" s="6">
        <v>10.39016688729016</v>
      </c>
      <c r="J1339" s="5">
        <v>267.34483022216978</v>
      </c>
      <c r="K1339" s="5" cm="1">
        <f t="array" ref="K1339">[2]!PropsSI("H","P",(I1339+1)*100*1000,"T",J1339+273.15,"WATER")/1000</f>
        <v>2976.5942611122064</v>
      </c>
      <c r="L1339" s="5" cm="1">
        <f t="array" ref="L1339">[2]!PropsSI("S","P",(I1339+1)*100*1000,"T",J1339+273.15,"WATER")/1000</f>
        <v>6.9315150886613992</v>
      </c>
      <c r="M1339" s="5" cm="1">
        <f t="array" ref="M1339">[2]!PropsSI("H","P",(I1339+1)*100*1000,"S",E1339*1000,"WATER")/1000</f>
        <v>2831.7705214375919</v>
      </c>
      <c r="N1339" s="5" cm="1">
        <f t="array" ref="N1339">[2]!PropsSI("T","P",(I1339+1)*100*1000,"Q",1,"WATER")-273.15</f>
        <v>185.61334967601692</v>
      </c>
      <c r="O1339" s="5"/>
      <c r="P1339" s="5">
        <f t="shared" si="223"/>
        <v>14.024584156114551</v>
      </c>
      <c r="Q1339">
        <f t="shared" si="221"/>
        <v>7.7447949759910619</v>
      </c>
      <c r="S1339">
        <f t="shared" si="224"/>
        <v>1.2280542973942203</v>
      </c>
      <c r="T1339">
        <f t="shared" si="225"/>
        <v>565.0611224477617</v>
      </c>
      <c r="U1339">
        <f t="shared" si="226"/>
        <v>0.20737486746437345</v>
      </c>
      <c r="V1339">
        <f t="shared" si="231"/>
        <v>308.78709725993718</v>
      </c>
      <c r="W1339">
        <f t="shared" si="227"/>
        <v>3202.6828089216433</v>
      </c>
      <c r="X1339">
        <f t="shared" si="222"/>
        <v>10.186820021839694</v>
      </c>
      <c r="Y1339">
        <f t="shared" si="228"/>
        <v>5.9634863245520116</v>
      </c>
      <c r="AA1339">
        <f t="shared" si="229"/>
        <v>0.72635468992136254</v>
      </c>
      <c r="AB1339" s="3">
        <f t="shared" si="230"/>
        <v>10.186822475990638</v>
      </c>
    </row>
    <row r="1340" spans="1:28" x14ac:dyDescent="0.4">
      <c r="A1340" s="4">
        <v>158.6706102102581</v>
      </c>
      <c r="B1340" s="4">
        <v>41.990297933811057</v>
      </c>
      <c r="C1340" s="5">
        <v>378.40406673857802</v>
      </c>
      <c r="D1340" s="5" cm="1">
        <f t="array" ref="D1340">[2]!PropsSI("H","P",(B1340+1)*100*1000,"T",C1340+273.15,"WATER")/1000</f>
        <v>3157.00616888068</v>
      </c>
      <c r="E1340" s="5" cm="1">
        <f t="array" ref="E1340">[2]!PropsSI("S","P",(B1340+1)*100*1000,"T",C1340+273.15,"WATER")/1000</f>
        <v>6.6533236273401481</v>
      </c>
      <c r="F1340" s="5" cm="1">
        <f t="array" ref="F1340">[2]!PropsSI("T","P",(B1340+1)*100*1000,"Q",1,"WATER")-273.15</f>
        <v>254.66600886379467</v>
      </c>
      <c r="G1340" s="9"/>
      <c r="H1340" s="4">
        <v>56.075942656844077</v>
      </c>
      <c r="I1340" s="6">
        <v>10.390594053480362</v>
      </c>
      <c r="J1340" s="5">
        <v>267.73932897548525</v>
      </c>
      <c r="K1340" s="5" cm="1">
        <f t="array" ref="K1340">[2]!PropsSI("H","P",(I1340+1)*100*1000,"T",J1340+273.15,"WATER")/1000</f>
        <v>2977.4647788896609</v>
      </c>
      <c r="L1340" s="5" cm="1">
        <f t="array" ref="L1340">[2]!PropsSI("S","P",(I1340+1)*100*1000,"T",J1340+273.15,"WATER")/1000</f>
        <v>6.9331084092705</v>
      </c>
      <c r="M1340" s="5" cm="1">
        <f t="array" ref="M1340">[2]!PropsSI("H","P",(I1340+1)*100*1000,"S",E1340*1000,"WATER")/1000</f>
        <v>2835.0868395495363</v>
      </c>
      <c r="N1340" s="5" cm="1">
        <f t="array" ref="N1340">[2]!PropsSI("T","P",(I1340+1)*100*1000,"Q",1,"WATER")-273.15</f>
        <v>185.61502523668804</v>
      </c>
      <c r="O1340" s="5"/>
      <c r="P1340" s="5">
        <f t="shared" si="223"/>
        <v>14.188649006513778</v>
      </c>
      <c r="Q1340">
        <f t="shared" si="221"/>
        <v>7.9133171966313665</v>
      </c>
      <c r="S1340">
        <f t="shared" si="224"/>
        <v>1.2281793793764586</v>
      </c>
      <c r="T1340">
        <f t="shared" si="225"/>
        <v>562.69529366241397</v>
      </c>
      <c r="U1340">
        <f t="shared" si="226"/>
        <v>0.20766553373611946</v>
      </c>
      <c r="V1340">
        <f t="shared" si="231"/>
        <v>307.37985353014056</v>
      </c>
      <c r="W1340">
        <f t="shared" si="227"/>
        <v>3191.7873095589362</v>
      </c>
      <c r="X1340">
        <f t="shared" si="222"/>
        <v>10.356031836543053</v>
      </c>
      <c r="Y1340">
        <f t="shared" si="228"/>
        <v>5.966854812038882</v>
      </c>
      <c r="AA1340">
        <f t="shared" si="229"/>
        <v>0.7298816290289698</v>
      </c>
      <c r="AB1340" s="3">
        <f t="shared" si="230"/>
        <v>10.356034250594551</v>
      </c>
    </row>
    <row r="1341" spans="1:28" x14ac:dyDescent="0.4">
      <c r="A1341" s="4">
        <v>156.59684943394123</v>
      </c>
      <c r="B1341" s="4">
        <v>41.945781105126379</v>
      </c>
      <c r="C1341" s="5">
        <v>378.76429609886117</v>
      </c>
      <c r="D1341" s="5" cm="1">
        <f t="array" ref="D1341">[2]!PropsSI("H","P",(B1341+1)*100*1000,"T",C1341+273.15,"WATER")/1000</f>
        <v>3157.9747951546728</v>
      </c>
      <c r="E1341" s="5" cm="1">
        <f t="array" ref="E1341">[2]!PropsSI("S","P",(B1341+1)*100*1000,"T",C1341+273.15,"WATER")/1000</f>
        <v>6.6552558006311271</v>
      </c>
      <c r="F1341" s="5" cm="1">
        <f t="array" ref="F1341">[2]!PropsSI("T","P",(B1341+1)*100*1000,"Q",1,"WATER")-273.15</f>
        <v>254.6035251870918</v>
      </c>
      <c r="G1341" s="9"/>
      <c r="H1341" s="4">
        <v>57.723214075729224</v>
      </c>
      <c r="I1341" s="6">
        <v>10.39097909456817</v>
      </c>
      <c r="J1341" s="5">
        <v>268.8135435840677</v>
      </c>
      <c r="K1341" s="5" cm="1">
        <f t="array" ref="K1341">[2]!PropsSI("H","P",(I1341+1)*100*1000,"T",J1341+273.15,"WATER")/1000</f>
        <v>2979.8362566603614</v>
      </c>
      <c r="L1341" s="5" cm="1">
        <f t="array" ref="L1341">[2]!PropsSI("S","P",(I1341+1)*100*1000,"T",J1341+273.15,"WATER")/1000</f>
        <v>6.9374734235938762</v>
      </c>
      <c r="M1341" s="5" cm="1">
        <f t="array" ref="M1341">[2]!PropsSI("H","P",(I1341+1)*100*1000,"S",E1341*1000,"WATER")/1000</f>
        <v>2836.02019690407</v>
      </c>
      <c r="N1341" s="5" cm="1">
        <f t="array" ref="N1341">[2]!PropsSI("T","P",(I1341+1)*100*1000,"Q",1,"WATER")-273.15</f>
        <v>185.61653551923899</v>
      </c>
      <c r="O1341" s="5"/>
      <c r="P1341" s="5">
        <f t="shared" si="223"/>
        <v>14.004743263004084</v>
      </c>
      <c r="Q1341">
        <f t="shared" si="221"/>
        <v>7.7488705252711201</v>
      </c>
      <c r="S1341">
        <f t="shared" si="224"/>
        <v>1.2281943297285181</v>
      </c>
      <c r="T1341">
        <f t="shared" si="225"/>
        <v>562.43844563047173</v>
      </c>
      <c r="U1341">
        <f t="shared" si="226"/>
        <v>0.20769757583654685</v>
      </c>
      <c r="V1341">
        <f t="shared" si="231"/>
        <v>307.42313003643113</v>
      </c>
      <c r="W1341">
        <f t="shared" si="227"/>
        <v>3192.6445298574827</v>
      </c>
      <c r="X1341">
        <f t="shared" si="222"/>
        <v>10.179992583149724</v>
      </c>
      <c r="Y1341">
        <f t="shared" si="228"/>
        <v>5.9103544603038998</v>
      </c>
      <c r="AA1341">
        <f t="shared" si="229"/>
        <v>0.72689622706892398</v>
      </c>
      <c r="AB1341" s="3">
        <f t="shared" si="230"/>
        <v>10.179995038946601</v>
      </c>
    </row>
    <row r="1342" spans="1:28" x14ac:dyDescent="0.4">
      <c r="A1342" s="4">
        <v>156.83270516072059</v>
      </c>
      <c r="B1342" s="4">
        <v>42.013669601280554</v>
      </c>
      <c r="C1342" s="5">
        <v>379.1277562393991</v>
      </c>
      <c r="D1342" s="5" cm="1">
        <f t="array" ref="D1342">[2]!PropsSI("H","P",(B1342+1)*100*1000,"T",C1342+273.15,"WATER")/1000</f>
        <v>3158.7277555038504</v>
      </c>
      <c r="E1342" s="5" cm="1">
        <f t="array" ref="E1342">[2]!PropsSI("S","P",(B1342+1)*100*1000,"T",C1342+273.15,"WATER")/1000</f>
        <v>6.6557304939149091</v>
      </c>
      <c r="F1342" s="5" cm="1">
        <f t="array" ref="F1342">[2]!PropsSI("T","P",(B1342+1)*100*1000,"Q",1,"WATER")-273.15</f>
        <v>254.69879344828087</v>
      </c>
      <c r="G1342" s="9"/>
      <c r="H1342" s="4">
        <v>58.103504399974398</v>
      </c>
      <c r="I1342" s="6">
        <v>10.392243726137668</v>
      </c>
      <c r="J1342" s="5">
        <v>268.95637179858579</v>
      </c>
      <c r="K1342" s="5" cm="1">
        <f t="array" ref="K1342">[2]!PropsSI("H","P",(I1342+1)*100*1000,"T",J1342+273.15,"WATER")/1000</f>
        <v>2980.1474313836807</v>
      </c>
      <c r="L1342" s="5" cm="1">
        <f t="array" ref="L1342">[2]!PropsSI("S","P",(I1342+1)*100*1000,"T",J1342+273.15,"WATER")/1000</f>
        <v>6.9379980969362673</v>
      </c>
      <c r="M1342" s="5" cm="1">
        <f t="array" ref="M1342">[2]!PropsSI("H","P",(I1342+1)*100*1000,"S",E1342*1000,"WATER")/1000</f>
        <v>2836.2709637832727</v>
      </c>
      <c r="N1342" s="5" cm="1">
        <f t="array" ref="N1342">[2]!PropsSI("T","P",(I1342+1)*100*1000,"Q",1,"WATER")-273.15</f>
        <v>185.62149561952447</v>
      </c>
      <c r="O1342" s="5"/>
      <c r="P1342" s="5">
        <f t="shared" si="223"/>
        <v>14.047714150829236</v>
      </c>
      <c r="Q1342">
        <f t="shared" si="221"/>
        <v>7.7797875889568049</v>
      </c>
      <c r="S1342">
        <f t="shared" si="224"/>
        <v>1.2281801362806324</v>
      </c>
      <c r="T1342">
        <f t="shared" si="225"/>
        <v>562.80883635895634</v>
      </c>
      <c r="U1342">
        <f t="shared" si="226"/>
        <v>0.20765397910766037</v>
      </c>
      <c r="V1342">
        <f t="shared" si="231"/>
        <v>307.9033542945968</v>
      </c>
      <c r="W1342">
        <f t="shared" si="227"/>
        <v>3197.0759581710286</v>
      </c>
      <c r="X1342">
        <f t="shared" si="222"/>
        <v>10.216622925740468</v>
      </c>
      <c r="Y1342">
        <f t="shared" si="228"/>
        <v>5.9381664585975509</v>
      </c>
      <c r="AA1342">
        <f t="shared" si="229"/>
        <v>0.72728027229464431</v>
      </c>
      <c r="AB1342" s="3">
        <f t="shared" si="230"/>
        <v>10.216625372732414</v>
      </c>
    </row>
    <row r="1343" spans="1:28" x14ac:dyDescent="0.4">
      <c r="A1343" s="4">
        <v>153.70203465197639</v>
      </c>
      <c r="B1343" s="4">
        <v>42.200839972354217</v>
      </c>
      <c r="C1343" s="5">
        <v>379.40725345513459</v>
      </c>
      <c r="D1343" s="5" cm="1">
        <f t="array" ref="D1343">[2]!PropsSI("H","P",(B1343+1)*100*1000,"T",C1343+273.15,"WATER")/1000</f>
        <v>3159.0395906431663</v>
      </c>
      <c r="E1343" s="5" cm="1">
        <f t="array" ref="E1343">[2]!PropsSI("S","P",(B1343+1)*100*1000,"T",C1343+273.15,"WATER")/1000</f>
        <v>6.6543394211881584</v>
      </c>
      <c r="F1343" s="5" cm="1">
        <f t="array" ref="F1343">[2]!PropsSI("T","P",(B1343+1)*100*1000,"Q",1,"WATER")-273.15</f>
        <v>254.9608561626128</v>
      </c>
      <c r="G1343" s="9"/>
      <c r="H1343" s="4">
        <v>53.814693158677258</v>
      </c>
      <c r="I1343" s="6">
        <v>10.391124195508365</v>
      </c>
      <c r="J1343" s="5">
        <v>269.85309640253172</v>
      </c>
      <c r="K1343" s="5" cm="1">
        <f t="array" ref="K1343">[2]!PropsSI("H","P",(I1343+1)*100*1000,"T",J1343+273.15,"WATER")/1000</f>
        <v>2982.1298910371588</v>
      </c>
      <c r="L1343" s="5" cm="1">
        <f t="array" ref="L1343">[2]!PropsSI("S","P",(I1343+1)*100*1000,"T",J1343+273.15,"WATER")/1000</f>
        <v>6.9416957824299379</v>
      </c>
      <c r="M1343" s="5" cm="1">
        <f t="array" ref="M1343">[2]!PropsSI("H","P",(I1343+1)*100*1000,"S",E1343*1000,"WATER")/1000</f>
        <v>2835.5834129490177</v>
      </c>
      <c r="N1343" s="5" cm="1">
        <f t="array" ref="N1343">[2]!PropsSI("T","P",(I1343+1)*100*1000,"Q",1,"WATER")-273.15</f>
        <v>185.61710465178396</v>
      </c>
      <c r="O1343" s="5"/>
      <c r="P1343" s="5">
        <f t="shared" si="223"/>
        <v>13.809964620094965</v>
      </c>
      <c r="Q1343">
        <f t="shared" si="221"/>
        <v>7.5531613275314724</v>
      </c>
      <c r="S1343">
        <f t="shared" si="224"/>
        <v>1.2281195984508688</v>
      </c>
      <c r="T1343">
        <f t="shared" si="225"/>
        <v>563.88300521193673</v>
      </c>
      <c r="U1343">
        <f t="shared" si="226"/>
        <v>0.20752067906448776</v>
      </c>
      <c r="V1343">
        <f t="shared" si="231"/>
        <v>308.84967767267881</v>
      </c>
      <c r="W1343">
        <f t="shared" si="227"/>
        <v>3205.1971583255731</v>
      </c>
      <c r="X1343">
        <f t="shared" si="222"/>
        <v>9.9811428027571552</v>
      </c>
      <c r="Y1343">
        <f t="shared" si="228"/>
        <v>5.8950940440390829</v>
      </c>
      <c r="AA1343">
        <f t="shared" si="229"/>
        <v>0.7227495205133333</v>
      </c>
      <c r="AB1343" s="3">
        <f t="shared" si="230"/>
        <v>9.9811453074797321</v>
      </c>
    </row>
    <row r="1344" spans="1:28" x14ac:dyDescent="0.4">
      <c r="A1344" s="4">
        <v>157.26189188140017</v>
      </c>
      <c r="B1344" s="4">
        <v>42.05595924764124</v>
      </c>
      <c r="C1344" s="5">
        <v>379.13093501598735</v>
      </c>
      <c r="D1344" s="5" cm="1">
        <f t="array" ref="D1344">[2]!PropsSI("H","P",(B1344+1)*100*1000,"T",C1344+273.15,"WATER")/1000</f>
        <v>3158.6516652014488</v>
      </c>
      <c r="E1344" s="5" cm="1">
        <f t="array" ref="E1344">[2]!PropsSI("S","P",(B1344+1)*100*1000,"T",C1344+273.15,"WATER")/1000</f>
        <v>6.6551908080497242</v>
      </c>
      <c r="F1344" s="5" cm="1">
        <f t="array" ref="F1344">[2]!PropsSI("T","P",(B1344+1)*100*1000,"Q",1,"WATER")-273.15</f>
        <v>254.75808058915379</v>
      </c>
      <c r="G1344" s="9"/>
      <c r="H1344" s="4">
        <v>55.696144648095874</v>
      </c>
      <c r="I1344" s="6">
        <v>10.390662990649092</v>
      </c>
      <c r="J1344" s="5">
        <v>268.73184400272157</v>
      </c>
      <c r="K1344" s="5" cm="1">
        <f t="array" ref="K1344">[2]!PropsSI("H","P",(I1344+1)*100*1000,"T",J1344+273.15,"WATER")/1000</f>
        <v>2979.6569111147383</v>
      </c>
      <c r="L1344" s="5" cm="1">
        <f t="array" ref="L1344">[2]!PropsSI("S","P",(I1344+1)*100*1000,"T",J1344+273.15,"WATER")/1000</f>
        <v>6.9371548321200205</v>
      </c>
      <c r="M1344" s="5" cm="1">
        <f t="array" ref="M1344">[2]!PropsSI("H","P",(I1344+1)*100*1000,"S",E1344*1000,"WATER")/1000</f>
        <v>2835.9832595930475</v>
      </c>
      <c r="N1344" s="5" cm="1">
        <f t="array" ref="N1344">[2]!PropsSI("T","P",(I1344+1)*100*1000,"Q",1,"WATER")-273.15</f>
        <v>185.61529563831704</v>
      </c>
      <c r="O1344" s="5"/>
      <c r="P1344" s="5">
        <f t="shared" si="223"/>
        <v>14.095401087870053</v>
      </c>
      <c r="Q1344">
        <f t="shared" si="221"/>
        <v>7.8191815734783594</v>
      </c>
      <c r="S1344">
        <f t="shared" si="224"/>
        <v>1.228160287636515</v>
      </c>
      <c r="T1344">
        <f t="shared" si="225"/>
        <v>563.0668118366093</v>
      </c>
      <c r="U1344">
        <f t="shared" si="226"/>
        <v>0.20762008399435128</v>
      </c>
      <c r="V1344">
        <f t="shared" si="231"/>
        <v>308.1035625367191</v>
      </c>
      <c r="W1344">
        <f t="shared" si="227"/>
        <v>3198.7223794007455</v>
      </c>
      <c r="X1344">
        <f t="shared" si="222"/>
        <v>10.260430159466958</v>
      </c>
      <c r="Y1344">
        <f t="shared" si="228"/>
        <v>5.9596946585913333</v>
      </c>
      <c r="AA1344">
        <f t="shared" si="229"/>
        <v>0.72792767882576415</v>
      </c>
      <c r="AB1344" s="3">
        <f t="shared" si="230"/>
        <v>10.260432596011398</v>
      </c>
    </row>
    <row r="1345" spans="1:28" x14ac:dyDescent="0.4">
      <c r="A1345" s="4">
        <v>156.47589039153894</v>
      </c>
      <c r="B1345" s="4">
        <v>42.174893533502157</v>
      </c>
      <c r="C1345" s="5">
        <v>378.75273007933902</v>
      </c>
      <c r="D1345" s="5" cm="1">
        <f t="array" ref="D1345">[2]!PropsSI("H","P",(B1345+1)*100*1000,"T",C1345+273.15,"WATER")/1000</f>
        <v>3157.4912153514483</v>
      </c>
      <c r="E1345" s="5" cm="1">
        <f t="array" ref="E1345">[2]!PropsSI("S","P",(B1345+1)*100*1000,"T",C1345+273.15,"WATER")/1000</f>
        <v>6.652224000709281</v>
      </c>
      <c r="F1345" s="5" cm="1">
        <f t="array" ref="F1345">[2]!PropsSI("T","P",(B1345+1)*100*1000,"Q",1,"WATER")-273.15</f>
        <v>254.92457971410977</v>
      </c>
      <c r="G1345" s="9"/>
      <c r="H1345" s="4">
        <v>55.743980807210392</v>
      </c>
      <c r="I1345" s="6">
        <v>10.389437658315924</v>
      </c>
      <c r="J1345" s="5">
        <v>268.38055015513885</v>
      </c>
      <c r="K1345" s="5" cm="1">
        <f t="array" ref="K1345">[2]!PropsSI("H","P",(I1345+1)*100*1000,"T",J1345+273.15,"WATER")/1000</f>
        <v>2978.8851858427952</v>
      </c>
      <c r="L1345" s="5" cm="1">
        <f t="array" ref="L1345">[2]!PropsSI("S","P",(I1345+1)*100*1000,"T",J1345+273.15,"WATER")/1000</f>
        <v>6.9357780919605458</v>
      </c>
      <c r="M1345" s="5" cm="1">
        <f t="array" ref="M1345">[2]!PropsSI("H","P",(I1345+1)*100*1000,"S",E1345*1000,"WATER")/1000</f>
        <v>2834.5389115059693</v>
      </c>
      <c r="N1345" s="5" cm="1">
        <f t="array" ref="N1345">[2]!PropsSI("T","P",(I1345+1)*100*1000,"Q",1,"WATER")-273.15</f>
        <v>185.61048915915319</v>
      </c>
      <c r="O1345" s="5"/>
      <c r="P1345" s="5">
        <f t="shared" si="223"/>
        <v>14.037291471727821</v>
      </c>
      <c r="Q1345">
        <f t="shared" si="221"/>
        <v>7.7632048601844383</v>
      </c>
      <c r="S1345">
        <f t="shared" si="224"/>
        <v>1.2281194314319952</v>
      </c>
      <c r="T1345">
        <f t="shared" si="225"/>
        <v>563.75528721712317</v>
      </c>
      <c r="U1345">
        <f t="shared" si="226"/>
        <v>0.20753391873408147</v>
      </c>
      <c r="V1345">
        <f t="shared" si="231"/>
        <v>308.35975755438551</v>
      </c>
      <c r="W1345">
        <f t="shared" si="227"/>
        <v>3200.2819143025426</v>
      </c>
      <c r="X1345">
        <f t="shared" si="222"/>
        <v>10.202736870208996</v>
      </c>
      <c r="Y1345">
        <f t="shared" si="228"/>
        <v>5.9513164279344597</v>
      </c>
      <c r="AA1345">
        <f t="shared" si="229"/>
        <v>0.72683105149454408</v>
      </c>
      <c r="AB1345" s="3">
        <f t="shared" si="230"/>
        <v>10.202739320531329</v>
      </c>
    </row>
    <row r="1346" spans="1:28" x14ac:dyDescent="0.4">
      <c r="A1346" s="4">
        <v>158.00939260944486</v>
      </c>
      <c r="B1346" s="4">
        <v>41.944378828372997</v>
      </c>
      <c r="C1346" s="5">
        <v>378.37452514269069</v>
      </c>
      <c r="D1346" s="5" cm="1">
        <f t="array" ref="D1346">[2]!PropsSI("H","P",(B1346+1)*100*1000,"T",C1346+273.15,"WATER")/1000</f>
        <v>3157.0253925347397</v>
      </c>
      <c r="E1346" s="5" cm="1">
        <f t="array" ref="E1346">[2]!PropsSI("S","P",(B1346+1)*100*1000,"T",C1346+273.15,"WATER")/1000</f>
        <v>6.6538130898483789</v>
      </c>
      <c r="F1346" s="5" cm="1">
        <f t="array" ref="F1346">[2]!PropsSI("T","P",(B1346+1)*100*1000,"Q",1,"WATER")-273.15</f>
        <v>254.60155615117094</v>
      </c>
      <c r="G1346" s="9"/>
      <c r="H1346" s="4">
        <v>57.786357732936573</v>
      </c>
      <c r="I1346" s="6">
        <v>10.387119203920719</v>
      </c>
      <c r="J1346" s="5">
        <v>267.98452968307799</v>
      </c>
      <c r="K1346" s="5" cm="1">
        <f t="array" ref="K1346">[2]!PropsSI("H","P",(I1346+1)*100*1000,"T",J1346+273.15,"WATER")/1000</f>
        <v>2978.0180367364574</v>
      </c>
      <c r="L1346" s="5" cm="1">
        <f t="array" ref="L1346">[2]!PropsSI("S","P",(I1346+1)*100*1000,"T",J1346+273.15,"WATER")/1000</f>
        <v>6.9342668109784595</v>
      </c>
      <c r="M1346" s="5" cm="1">
        <f t="array" ref="M1346">[2]!PropsSI("H","P",(I1346+1)*100*1000,"S",E1346*1000,"WATER")/1000</f>
        <v>2835.2580837995383</v>
      </c>
      <c r="N1346" s="5" cm="1">
        <f t="array" ref="N1346">[2]!PropsSI("T","P",(I1346+1)*100*1000,"Q",1,"WATER")-273.15</f>
        <v>185.60139369682014</v>
      </c>
      <c r="O1346" s="5"/>
      <c r="P1346" s="5">
        <f t="shared" si="223"/>
        <v>14.122849170784692</v>
      </c>
      <c r="Q1346">
        <f t="shared" si="221"/>
        <v>7.8569009895303834</v>
      </c>
      <c r="S1346">
        <f t="shared" si="224"/>
        <v>1.2281768062741301</v>
      </c>
      <c r="T1346">
        <f t="shared" si="225"/>
        <v>562.47490089931125</v>
      </c>
      <c r="U1346">
        <f t="shared" si="226"/>
        <v>0.20768757077128525</v>
      </c>
      <c r="V1346">
        <f t="shared" si="231"/>
        <v>307.24021079242789</v>
      </c>
      <c r="W1346">
        <f t="shared" si="227"/>
        <v>3190.6176106080511</v>
      </c>
      <c r="X1346">
        <f t="shared" si="222"/>
        <v>10.294615470644541</v>
      </c>
      <c r="Y1346">
        <f t="shared" si="228"/>
        <v>5.9424518914336639</v>
      </c>
      <c r="AA1346">
        <f t="shared" si="229"/>
        <v>0.7289335016332239</v>
      </c>
      <c r="AB1346" s="3">
        <f t="shared" si="230"/>
        <v>10.294617899097958</v>
      </c>
    </row>
    <row r="1347" spans="1:28" x14ac:dyDescent="0.4">
      <c r="A1347" s="4">
        <v>157.64618502210828</v>
      </c>
      <c r="B1347" s="4">
        <v>42.017639895376966</v>
      </c>
      <c r="C1347" s="5">
        <v>377.9963202060423</v>
      </c>
      <c r="D1347" s="5" cm="1">
        <f t="array" ref="D1347">[2]!PropsSI("H","P",(B1347+1)*100*1000,"T",C1347+273.15,"WATER")/1000</f>
        <v>3155.9548753486906</v>
      </c>
      <c r="E1347" s="5" cm="1">
        <f t="array" ref="E1347">[2]!PropsSI("S","P",(B1347+1)*100*1000,"T",C1347+273.15,"WATER")/1000</f>
        <v>6.6514360049381605</v>
      </c>
      <c r="F1347" s="5" cm="1">
        <f t="array" ref="F1347">[2]!PropsSI("T","P",(B1347+1)*100*1000,"Q",1,"WATER")-273.15</f>
        <v>254.70436142040876</v>
      </c>
      <c r="G1347" s="9"/>
      <c r="H1347" s="4">
        <v>57.463582496823662</v>
      </c>
      <c r="I1347" s="6">
        <v>10.386178488636197</v>
      </c>
      <c r="J1347" s="5">
        <v>267.58962224591937</v>
      </c>
      <c r="K1347" s="5" cm="1">
        <f t="array" ref="K1347">[2]!PropsSI("H","P",(I1347+1)*100*1000,"T",J1347+273.15,"WATER")/1000</f>
        <v>2977.1485321493783</v>
      </c>
      <c r="L1347" s="5" cm="1">
        <f t="array" ref="L1347">[2]!PropsSI("S","P",(I1347+1)*100*1000,"T",J1347+273.15,"WATER")/1000</f>
        <v>6.932696168031792</v>
      </c>
      <c r="M1347" s="5" cm="1">
        <f t="array" ref="M1347">[2]!PropsSI("H","P",(I1347+1)*100*1000,"S",E1347*1000,"WATER")/1000</f>
        <v>2834.1021653842113</v>
      </c>
      <c r="N1347" s="5" cm="1">
        <f t="array" ref="N1347">[2]!PropsSI("T","P",(I1347+1)*100*1000,"Q",1,"WATER")-273.15</f>
        <v>185.59770278882803</v>
      </c>
      <c r="O1347" s="5"/>
      <c r="P1347" s="5">
        <f t="shared" si="223"/>
        <v>14.094125518035352</v>
      </c>
      <c r="Q1347">
        <f t="shared" ref="Q1347:Q1410" si="232">A1347/3.6*(D1347-K1347)/1000</f>
        <v>7.8300382953126064</v>
      </c>
      <c r="S1347">
        <f t="shared" si="224"/>
        <v>1.2281507755974279</v>
      </c>
      <c r="T1347">
        <f t="shared" si="225"/>
        <v>562.90112664752883</v>
      </c>
      <c r="U1347">
        <f t="shared" si="226"/>
        <v>0.20763396583302879</v>
      </c>
      <c r="V1347">
        <f t="shared" si="231"/>
        <v>307.31011936426921</v>
      </c>
      <c r="W1347">
        <f t="shared" si="227"/>
        <v>3190.6615191093047</v>
      </c>
      <c r="X1347">
        <f t="shared" ref="X1347:X1410" si="233">(V1347*A1347/3.6-W1347)/1000</f>
        <v>10.266635129908964</v>
      </c>
      <c r="Y1347">
        <f t="shared" si="228"/>
        <v>5.937004134364992</v>
      </c>
      <c r="AA1347">
        <f t="shared" si="229"/>
        <v>0.72843381108272676</v>
      </c>
      <c r="AB1347" s="3">
        <f t="shared" si="230"/>
        <v>10.266637564980801</v>
      </c>
    </row>
    <row r="1348" spans="1:28" x14ac:dyDescent="0.4">
      <c r="A1348" s="4">
        <v>158.15423632407158</v>
      </c>
      <c r="B1348" s="4">
        <v>42.066596164923567</v>
      </c>
      <c r="C1348" s="5">
        <v>378.02241117369641</v>
      </c>
      <c r="D1348" s="5" cm="1">
        <f t="array" ref="D1348">[2]!PropsSI("H","P",(B1348+1)*100*1000,"T",C1348+273.15,"WATER")/1000</f>
        <v>3155.9209787215482</v>
      </c>
      <c r="E1348" s="5" cm="1">
        <f t="array" ref="E1348">[2]!PropsSI("S","P",(B1348+1)*100*1000,"T",C1348+273.15,"WATER")/1000</f>
        <v>6.6508945747760055</v>
      </c>
      <c r="F1348" s="5" cm="1">
        <f t="array" ref="F1348">[2]!PropsSI("T","P",(B1348+1)*100*1000,"Q",1,"WATER")-273.15</f>
        <v>254.77298579513047</v>
      </c>
      <c r="G1348" s="9"/>
      <c r="H1348" s="4">
        <v>58.305024968970827</v>
      </c>
      <c r="I1348" s="6">
        <v>10.385207097572572</v>
      </c>
      <c r="J1348" s="5">
        <v>267.35455307934922</v>
      </c>
      <c r="K1348" s="5" cm="1">
        <f t="array" ref="K1348">[2]!PropsSI("H","P",(I1348+1)*100*1000,"T",J1348+273.15,"WATER")/1000</f>
        <v>2976.6321861268898</v>
      </c>
      <c r="L1348" s="5" cm="1">
        <f t="array" ref="L1348">[2]!PropsSI("S","P",(I1348+1)*100*1000,"T",J1348+273.15,"WATER")/1000</f>
        <v>6.9317790320306125</v>
      </c>
      <c r="M1348" s="5" cm="1">
        <f t="array" ref="M1348">[2]!PropsSI("H","P",(I1348+1)*100*1000,"S",E1348*1000,"WATER")/1000</f>
        <v>2833.8252556140578</v>
      </c>
      <c r="N1348" s="5" cm="1">
        <f t="array" ref="N1348">[2]!PropsSI("T","P",(I1348+1)*100*1000,"Q",1,"WATER")-273.15</f>
        <v>185.59389127276233</v>
      </c>
      <c r="O1348" s="5"/>
      <c r="P1348" s="5">
        <f t="shared" ref="P1348:P1411" si="234">A1348/3.6*(D1348-M1348)/1000</f>
        <v>14.15022308647632</v>
      </c>
      <c r="Q1348">
        <f t="shared" si="232"/>
        <v>7.8764672428536269</v>
      </c>
      <c r="S1348">
        <f t="shared" ref="S1348:S1411" si="235">1.18795366 -0.00029564*(B1348+1) + 0.004647288*(I1348+1)</f>
        <v>1.2281317878318658</v>
      </c>
      <c r="T1348">
        <f t="shared" ref="T1348:T1411" si="236">449.9767142 + 5.670176939*(B1348+1)- 11.5045814*(I1348+1)</f>
        <v>563.18989280569406</v>
      </c>
      <c r="U1348">
        <f t="shared" ref="U1348:U1411" si="237">0.205149333-0.000695171*(B1348+1)+0.002844611*(I1348+1)</f>
        <v>0.20759716962446692</v>
      </c>
      <c r="V1348">
        <f t="shared" si="231"/>
        <v>307.53975472116826</v>
      </c>
      <c r="W1348">
        <f t="shared" ref="W1348:W1411" si="238">U1348/S1348*($AI$3/3.6*(D1348-M1348)-T1348)</f>
        <v>3192.5771345278154</v>
      </c>
      <c r="X1348">
        <f t="shared" si="233"/>
        <v>10.318177045255144</v>
      </c>
      <c r="Y1348">
        <f t="shared" ref="Y1348:Y1411" si="239">IFERROR((Q1348-X1348)^2,0)</f>
        <v>5.9619467591436557</v>
      </c>
      <c r="AA1348">
        <f t="shared" ref="AA1348:AA1411" si="240">AB1348/P1348</f>
        <v>0.72918846615390087</v>
      </c>
      <c r="AB1348" s="3">
        <f t="shared" ref="AB1348:AB1411" si="241">0.5*(X1348 + SQRT(X1348^2 + $AE$7^2) )</f>
        <v>10.318179468163185</v>
      </c>
    </row>
    <row r="1349" spans="1:28" x14ac:dyDescent="0.4">
      <c r="A1349" s="4">
        <v>154.9356963810821</v>
      </c>
      <c r="B1349" s="4">
        <v>42.242350139047922</v>
      </c>
      <c r="C1349" s="5">
        <v>378.80603608129258</v>
      </c>
      <c r="D1349" s="5" cm="1">
        <f t="array" ref="D1349">[2]!PropsSI("H","P",(B1349+1)*100*1000,"T",C1349+273.15,"WATER")/1000</f>
        <v>3157.4874472520783</v>
      </c>
      <c r="E1349" s="5" cm="1">
        <f t="array" ref="E1349">[2]!PropsSI("S","P",(B1349+1)*100*1000,"T",C1349+273.15,"WATER")/1000</f>
        <v>6.6515464715848838</v>
      </c>
      <c r="F1349" s="5" cm="1">
        <f t="array" ref="F1349">[2]!PropsSI("T","P",(B1349+1)*100*1000,"Q",1,"WATER")-273.15</f>
        <v>255.01885805310098</v>
      </c>
      <c r="G1349" s="9"/>
      <c r="H1349" s="4">
        <v>57.374761485757347</v>
      </c>
      <c r="I1349" s="6">
        <v>10.391595469964246</v>
      </c>
      <c r="J1349" s="5">
        <v>268.80390426900942</v>
      </c>
      <c r="K1349" s="5" cm="1">
        <f t="array" ref="K1349">[2]!PropsSI("H","P",(I1349+1)*100*1000,"T",J1349+273.15,"WATER")/1000</f>
        <v>2979.812954021902</v>
      </c>
      <c r="L1349" s="5" cm="1">
        <f t="array" ref="L1349">[2]!PropsSI("S","P",(I1349+1)*100*1000,"T",J1349+273.15,"WATER")/1000</f>
        <v>6.9374063427997079</v>
      </c>
      <c r="M1349" s="5" cm="1">
        <f t="array" ref="M1349">[2]!PropsSI("H","P",(I1349+1)*100*1000,"S",E1349*1000,"WATER")/1000</f>
        <v>2834.2536961699684</v>
      </c>
      <c r="N1349" s="5" cm="1">
        <f t="array" ref="N1349">[2]!PropsSI("T","P",(I1349+1)*100*1000,"Q",1,"WATER")-273.15</f>
        <v>185.61895310247274</v>
      </c>
      <c r="O1349" s="5"/>
      <c r="P1349" s="5">
        <f t="shared" si="234"/>
        <v>13.91123508827112</v>
      </c>
      <c r="Q1349">
        <f t="shared" si="232"/>
        <v>7.6467003716036706</v>
      </c>
      <c r="S1349">
        <f t="shared" si="235"/>
        <v>1.2281095165333111</v>
      </c>
      <c r="T1349">
        <f t="shared" si="236"/>
        <v>564.11295338651803</v>
      </c>
      <c r="U1349">
        <f t="shared" si="237"/>
        <v>0.20749316299289838</v>
      </c>
      <c r="V1349">
        <f t="shared" si="231"/>
        <v>308.62273849021324</v>
      </c>
      <c r="W1349">
        <f t="shared" si="238"/>
        <v>3202.490313555958</v>
      </c>
      <c r="X1349">
        <f t="shared" si="233"/>
        <v>10.079920493948979</v>
      </c>
      <c r="Y1349">
        <f t="shared" si="239"/>
        <v>5.920560163786118</v>
      </c>
      <c r="AA1349">
        <f t="shared" si="240"/>
        <v>0.72458864437028125</v>
      </c>
      <c r="AB1349" s="3">
        <f t="shared" si="241"/>
        <v>10.07992297412666</v>
      </c>
    </row>
    <row r="1350" spans="1:28" x14ac:dyDescent="0.4">
      <c r="A1350" s="4">
        <v>153.99291135714054</v>
      </c>
      <c r="B1350" s="4">
        <v>42.029037869432571</v>
      </c>
      <c r="C1350" s="5">
        <v>379.60709336902579</v>
      </c>
      <c r="D1350" s="5" cm="1">
        <f t="array" ref="D1350">[2]!PropsSI("H","P",(B1350+1)*100*1000,"T",C1350+273.15,"WATER")/1000</f>
        <v>3159.8676976362103</v>
      </c>
      <c r="E1350" s="5" cm="1">
        <f t="array" ref="E1350">[2]!PropsSI("S","P",(B1350+1)*100*1000,"T",C1350+273.15,"WATER")/1000</f>
        <v>6.6573236840249468</v>
      </c>
      <c r="F1350" s="5" cm="1">
        <f t="array" ref="F1350">[2]!PropsSI("T","P",(B1350+1)*100*1000,"Q",1,"WATER")-273.15</f>
        <v>254.7203438462476</v>
      </c>
      <c r="G1350" s="9"/>
      <c r="H1350" s="4">
        <v>57.617249298547975</v>
      </c>
      <c r="I1350" s="6">
        <v>10.385201360954808</v>
      </c>
      <c r="J1350" s="5">
        <v>270.24738775045921</v>
      </c>
      <c r="K1350" s="5" cm="1">
        <f t="array" ref="K1350">[2]!PropsSI("H","P",(I1350+1)*100*1000,"T",J1350+273.15,"WATER")/1000</f>
        <v>2983.018715444347</v>
      </c>
      <c r="L1350" s="5" cm="1">
        <f t="array" ref="L1350">[2]!PropsSI("S","P",(I1350+1)*100*1000,"T",J1350+273.15,"WATER")/1000</f>
        <v>6.9435636277253909</v>
      </c>
      <c r="M1350" s="5" cm="1">
        <f t="array" ref="M1350">[2]!PropsSI("H","P",(I1350+1)*100*1000,"S",E1350*1000,"WATER")/1000</f>
        <v>2836.9068715210578</v>
      </c>
      <c r="N1350" s="5" cm="1">
        <f t="array" ref="N1350">[2]!PropsSI("T","P",(I1350+1)*100*1000,"Q",1,"WATER")-273.15</f>
        <v>185.59386876282952</v>
      </c>
      <c r="O1350" s="5"/>
      <c r="P1350" s="5">
        <f t="shared" si="234"/>
        <v>13.814910518827656</v>
      </c>
      <c r="Q1350">
        <f t="shared" si="232"/>
        <v>7.5648582328533713</v>
      </c>
      <c r="S1350">
        <f t="shared" si="235"/>
        <v>1.2281428649066299</v>
      </c>
      <c r="T1350">
        <f t="shared" si="236"/>
        <v>562.9769966221188</v>
      </c>
      <c r="U1350">
        <f t="shared" si="237"/>
        <v>0.2076232627438557</v>
      </c>
      <c r="V1350">
        <f t="shared" ref="V1350:V1413" si="242">(1+U1350)/S1350*((D1350-M1350)-T1350/($AI$3/3.6))</f>
        <v>308.39774166344569</v>
      </c>
      <c r="W1350">
        <f t="shared" si="238"/>
        <v>3201.8171312502004</v>
      </c>
      <c r="X1350">
        <f t="shared" si="233"/>
        <v>9.9901456728390556</v>
      </c>
      <c r="Y1350">
        <f t="shared" si="239"/>
        <v>5.8820191665523138</v>
      </c>
      <c r="AA1350">
        <f t="shared" si="240"/>
        <v>0.72314244538097905</v>
      </c>
      <c r="AB1350" s="3">
        <f t="shared" si="241"/>
        <v>9.9901481753044408</v>
      </c>
    </row>
    <row r="1351" spans="1:28" x14ac:dyDescent="0.4">
      <c r="A1351" s="4">
        <v>155.12426734620738</v>
      </c>
      <c r="B1351" s="4">
        <v>41.990979427168099</v>
      </c>
      <c r="C1351" s="5">
        <v>380.40815065675906</v>
      </c>
      <c r="D1351" s="5" cm="1">
        <f t="array" ref="D1351">[2]!PropsSI("H","P",(B1351+1)*100*1000,"T",C1351+273.15,"WATER")/1000</f>
        <v>3161.8971891960286</v>
      </c>
      <c r="E1351" s="5" cm="1">
        <f t="array" ref="E1351">[2]!PropsSI("S","P",(B1351+1)*100*1000,"T",C1351+273.15,"WATER")/1000</f>
        <v>6.66081198399241</v>
      </c>
      <c r="F1351" s="5" cm="1">
        <f t="array" ref="F1351">[2]!PropsSI("T","P",(B1351+1)*100*1000,"Q",1,"WATER")-273.15</f>
        <v>254.66696502092293</v>
      </c>
      <c r="G1351" s="9"/>
      <c r="H1351" s="4">
        <v>57.624283693547831</v>
      </c>
      <c r="I1351" s="6">
        <v>10.388703266285086</v>
      </c>
      <c r="J1351" s="5">
        <v>270.73343158905334</v>
      </c>
      <c r="K1351" s="5" cm="1">
        <f t="array" ref="K1351">[2]!PropsSI("H","P",(I1351+1)*100*1000,"T",J1351+273.15,"WATER")/1000</f>
        <v>2984.0788974017687</v>
      </c>
      <c r="L1351" s="5" cm="1">
        <f t="array" ref="L1351">[2]!PropsSI("S","P",(I1351+1)*100*1000,"T",J1351+273.15,"WATER")/1000</f>
        <v>6.9453768311875859</v>
      </c>
      <c r="M1351" s="5" cm="1">
        <f t="array" ref="M1351">[2]!PropsSI("H","P",(I1351+1)*100*1000,"S",E1351*1000,"WATER")/1000</f>
        <v>2838.6464004889381</v>
      </c>
      <c r="N1351" s="5" cm="1">
        <f t="array" ref="N1351">[2]!PropsSI("T","P",(I1351+1)*100*1000,"Q",1,"WATER")-273.15</f>
        <v>185.607608244039</v>
      </c>
      <c r="O1351" s="5"/>
      <c r="P1351" s="5">
        <f t="shared" si="234"/>
        <v>13.928900490908642</v>
      </c>
      <c r="Q1351">
        <f t="shared" si="232"/>
        <v>7.6622033987051914</v>
      </c>
      <c r="S1351">
        <f t="shared" si="235"/>
        <v>1.2281703908671195</v>
      </c>
      <c r="T1351">
        <f t="shared" si="236"/>
        <v>562.72091056552938</v>
      </c>
      <c r="U1351">
        <f t="shared" si="237"/>
        <v>0.20765968142764663</v>
      </c>
      <c r="V1351">
        <f t="shared" si="242"/>
        <v>308.68942014982548</v>
      </c>
      <c r="W1351">
        <f t="shared" si="238"/>
        <v>3205.3108577696598</v>
      </c>
      <c r="X1351">
        <f t="shared" si="233"/>
        <v>10.096139180637913</v>
      </c>
      <c r="Y1351">
        <f t="shared" si="239"/>
        <v>5.9240433905724466</v>
      </c>
      <c r="AA1351">
        <f t="shared" si="240"/>
        <v>0.72483407167860114</v>
      </c>
      <c r="AB1351" s="3">
        <f t="shared" si="241"/>
        <v>10.096141656831378</v>
      </c>
    </row>
    <row r="1352" spans="1:28" x14ac:dyDescent="0.4">
      <c r="A1352" s="4">
        <v>151.4871780457739</v>
      </c>
      <c r="B1352" s="4">
        <v>42.356851043254522</v>
      </c>
      <c r="C1352" s="5">
        <v>381.20920794449245</v>
      </c>
      <c r="D1352" s="5" cm="1">
        <f t="array" ref="D1352">[2]!PropsSI("H","P",(B1352+1)*100*1000,"T",C1352+273.15,"WATER")/1000</f>
        <v>3163.1324331932715</v>
      </c>
      <c r="E1352" s="5" cm="1">
        <f t="array" ref="E1352">[2]!PropsSI("S","P",(B1352+1)*100*1000,"T",C1352+273.15,"WATER")/1000</f>
        <v>6.6590507956460323</v>
      </c>
      <c r="F1352" s="5" cm="1">
        <f t="array" ref="F1352">[2]!PropsSI("T","P",(B1352+1)*100*1000,"Q",1,"WATER")-273.15</f>
        <v>255.17862896547297</v>
      </c>
      <c r="G1352" s="9"/>
      <c r="H1352" s="4">
        <v>52.37196856122555</v>
      </c>
      <c r="I1352" s="6">
        <v>10.384984679694021</v>
      </c>
      <c r="J1352" s="5">
        <v>271.96234848471931</v>
      </c>
      <c r="K1352" s="5" cm="1">
        <f t="array" ref="K1352">[2]!PropsSI("H","P",(I1352+1)*100*1000,"T",J1352+273.15,"WATER")/1000</f>
        <v>2986.7982159634334</v>
      </c>
      <c r="L1352" s="5" cm="1">
        <f t="array" ref="L1352">[2]!PropsSI("S","P",(I1352+1)*100*1000,"T",J1352+273.15,"WATER")/1000</f>
        <v>6.9505164704832065</v>
      </c>
      <c r="M1352" s="5" cm="1">
        <f t="array" ref="M1352">[2]!PropsSI("H","P",(I1352+1)*100*1000,"S",E1352*1000,"WATER")/1000</f>
        <v>2837.7321496715126</v>
      </c>
      <c r="N1352" s="5" cm="1">
        <f t="array" ref="N1352">[2]!PropsSI("T","P",(I1352+1)*100*1000,"Q",1,"WATER")-273.15</f>
        <v>185.59301852001977</v>
      </c>
      <c r="O1352" s="5"/>
      <c r="P1352" s="5">
        <f t="shared" si="234"/>
        <v>13.692769635001664</v>
      </c>
      <c r="Q1352">
        <f t="shared" si="232"/>
        <v>7.4201036002940679</v>
      </c>
      <c r="S1352">
        <f t="shared" si="235"/>
        <v>1.2280449432396983</v>
      </c>
      <c r="T1352">
        <f t="shared" si="236"/>
        <v>564.83824814782713</v>
      </c>
      <c r="U1352">
        <f t="shared" si="237"/>
        <v>0.20739476015809877</v>
      </c>
      <c r="V1352">
        <f t="shared" si="242"/>
        <v>310.73210672615124</v>
      </c>
      <c r="W1352">
        <f t="shared" si="238"/>
        <v>3223.112140844858</v>
      </c>
      <c r="X1352">
        <f t="shared" si="233"/>
        <v>9.852423963644835</v>
      </c>
      <c r="Y1352">
        <f t="shared" si="239"/>
        <v>5.9161823499708079</v>
      </c>
      <c r="AA1352">
        <f t="shared" si="240"/>
        <v>0.71953496361363534</v>
      </c>
      <c r="AB1352" s="3">
        <f t="shared" si="241"/>
        <v>9.8524265010908127</v>
      </c>
    </row>
    <row r="1353" spans="1:28" x14ac:dyDescent="0.4">
      <c r="A1353" s="4">
        <v>153.00458980681918</v>
      </c>
      <c r="B1353" s="4">
        <v>42.507890841139186</v>
      </c>
      <c r="C1353" s="5">
        <v>381.67874804139251</v>
      </c>
      <c r="D1353" s="5" cm="1">
        <f t="array" ref="D1353">[2]!PropsSI("H","P",(B1353+1)*100*1000,"T",C1353+273.15,"WATER")/1000</f>
        <v>3163.9824136621696</v>
      </c>
      <c r="E1353" s="5" cm="1">
        <f t="array" ref="E1353">[2]!PropsSI("S","P",(B1353+1)*100*1000,"T",C1353+273.15,"WATER")/1000</f>
        <v>6.658851678698678</v>
      </c>
      <c r="F1353" s="5" cm="1">
        <f t="array" ref="F1353">[2]!PropsSI("T","P",(B1353+1)*100*1000,"Q",1,"WATER")-273.15</f>
        <v>255.38889215590098</v>
      </c>
      <c r="G1353" s="9"/>
      <c r="H1353" s="4">
        <v>53.970800827653967</v>
      </c>
      <c r="I1353" s="6">
        <v>10.386290508888676</v>
      </c>
      <c r="J1353" s="5">
        <v>271.60985708232818</v>
      </c>
      <c r="K1353" s="5" cm="1">
        <f t="array" ref="K1353">[2]!PropsSI("H","P",(I1353+1)*100*1000,"T",J1353+273.15,"WATER")/1000</f>
        <v>2986.0177601253458</v>
      </c>
      <c r="L1353" s="5" cm="1">
        <f t="array" ref="L1353">[2]!PropsSI("S","P",(I1353+1)*100*1000,"T",J1353+273.15,"WATER")/1000</f>
        <v>6.9490331815841619</v>
      </c>
      <c r="M1353" s="5" cm="1">
        <f t="array" ref="M1353">[2]!PropsSI("H","P",(I1353+1)*100*1000,"S",E1353*1000,"WATER")/1000</f>
        <v>2837.6603931012091</v>
      </c>
      <c r="N1353" s="5" cm="1">
        <f t="array" ref="N1353">[2]!PropsSI("T","P",(I1353+1)*100*1000,"Q",1,"WATER")-273.15</f>
        <v>185.59814231422456</v>
      </c>
      <c r="O1353" s="5"/>
      <c r="P1353" s="5">
        <f t="shared" si="234"/>
        <v>13.869101916906159</v>
      </c>
      <c r="Q1353">
        <f t="shared" si="232"/>
        <v>7.5637246706984484</v>
      </c>
      <c r="S1353">
        <f t="shared" si="235"/>
        <v>1.2280063583981979</v>
      </c>
      <c r="T1353">
        <f t="shared" si="236"/>
        <v>565.67964750839963</v>
      </c>
      <c r="U1353">
        <f t="shared" si="237"/>
        <v>0.20729347624685474</v>
      </c>
      <c r="V1353">
        <f t="shared" si="242"/>
        <v>311.6082946651664</v>
      </c>
      <c r="W1353">
        <f t="shared" si="238"/>
        <v>3230.8930633742275</v>
      </c>
      <c r="X1353">
        <f t="shared" si="233"/>
        <v>10.012856743749724</v>
      </c>
      <c r="Y1353">
        <f t="shared" si="239"/>
        <v>5.9982479112484395</v>
      </c>
      <c r="AA1353">
        <f t="shared" si="240"/>
        <v>0.72195440631477137</v>
      </c>
      <c r="AB1353" s="3">
        <f t="shared" si="241"/>
        <v>10.012859240539044</v>
      </c>
    </row>
    <row r="1354" spans="1:28" x14ac:dyDescent="0.4">
      <c r="A1354" s="4">
        <v>156.55423720652922</v>
      </c>
      <c r="B1354" s="4">
        <v>42.010537418883573</v>
      </c>
      <c r="C1354" s="5">
        <v>381.1143897054809</v>
      </c>
      <c r="D1354" s="5" cm="1">
        <f t="array" ref="D1354">[2]!PropsSI("H","P",(B1354+1)*100*1000,"T",C1354+273.15,"WATER")/1000</f>
        <v>3163.5803593416781</v>
      </c>
      <c r="E1354" s="5" cm="1">
        <f t="array" ref="E1354">[2]!PropsSI("S","P",(B1354+1)*100*1000,"T",C1354+273.15,"WATER")/1000</f>
        <v>6.6631900306669891</v>
      </c>
      <c r="F1354" s="5" cm="1">
        <f t="array" ref="F1354">[2]!PropsSI("T","P",(B1354+1)*100*1000,"Q",1,"WATER")-273.15</f>
        <v>254.6944005732571</v>
      </c>
      <c r="G1354" s="9"/>
      <c r="H1354" s="4">
        <v>56.617720075595876</v>
      </c>
      <c r="I1354" s="6">
        <v>10.388100735948578</v>
      </c>
      <c r="J1354" s="5">
        <v>270.90084701198987</v>
      </c>
      <c r="K1354" s="5" cm="1">
        <f t="array" ref="K1354">[2]!PropsSI("H","P",(I1354+1)*100*1000,"T",J1354+273.15,"WATER")/1000</f>
        <v>2984.4498323139051</v>
      </c>
      <c r="L1354" s="5" cm="1">
        <f t="array" ref="L1354">[2]!PropsSI("S","P",(I1354+1)*100*1000,"T",J1354+273.15,"WATER")/1000</f>
        <v>6.9460823003432548</v>
      </c>
      <c r="M1354" s="5" cm="1">
        <f t="array" ref="M1354">[2]!PropsSI("H","P",(I1354+1)*100*1000,"S",E1354*1000,"WATER")/1000</f>
        <v>2839.7789877973742</v>
      </c>
      <c r="N1354" s="5" cm="1">
        <f t="array" ref="N1354">[2]!PropsSI("T","P",(I1354+1)*100*1000,"Q",1,"WATER")-273.15</f>
        <v>185.60524449459905</v>
      </c>
      <c r="O1354" s="5"/>
      <c r="P1354" s="5">
        <f t="shared" si="234"/>
        <v>14.081243535707349</v>
      </c>
      <c r="Q1354">
        <f t="shared" si="232"/>
        <v>7.7899008386768251</v>
      </c>
      <c r="S1354">
        <f t="shared" si="235"/>
        <v>1.2281618086104462</v>
      </c>
      <c r="T1354">
        <f t="shared" si="236"/>
        <v>562.83873969842989</v>
      </c>
      <c r="U1354">
        <f t="shared" si="237"/>
        <v>0.2076443713145647</v>
      </c>
      <c r="V1354">
        <f t="shared" si="242"/>
        <v>309.22713005435133</v>
      </c>
      <c r="W1354">
        <f t="shared" si="238"/>
        <v>3210.6982024845511</v>
      </c>
      <c r="X1354">
        <f t="shared" si="233"/>
        <v>10.236751094521889</v>
      </c>
      <c r="Y1354">
        <f t="shared" si="239"/>
        <v>5.9870761745290544</v>
      </c>
      <c r="AA1354">
        <f t="shared" si="240"/>
        <v>0.7269779484137141</v>
      </c>
      <c r="AB1354" s="3">
        <f t="shared" si="241"/>
        <v>10.236753536702402</v>
      </c>
    </row>
    <row r="1355" spans="1:28" x14ac:dyDescent="0.4">
      <c r="A1355" s="4">
        <v>156.55346242105983</v>
      </c>
      <c r="B1355" s="4">
        <v>42.117571686105542</v>
      </c>
      <c r="C1355" s="5">
        <v>380.47861444339821</v>
      </c>
      <c r="D1355" s="5" cm="1">
        <f t="array" ref="D1355">[2]!PropsSI("H","P",(B1355+1)*100*1000,"T",C1355+273.15,"WATER")/1000</f>
        <v>3161.8199088218262</v>
      </c>
      <c r="E1355" s="5" cm="1">
        <f t="array" ref="E1355">[2]!PropsSI("S","P",(B1355+1)*100*1000,"T",C1355+273.15,"WATER")/1000</f>
        <v>6.6594272586493357</v>
      </c>
      <c r="F1355" s="5" cm="1">
        <f t="array" ref="F1355">[2]!PropsSI("T","P",(B1355+1)*100*1000,"Q",1,"WATER")-273.15</f>
        <v>254.84437726428428</v>
      </c>
      <c r="G1355" s="9"/>
      <c r="H1355" s="4">
        <v>56.623650606714115</v>
      </c>
      <c r="I1355" s="6">
        <v>10.384190345116231</v>
      </c>
      <c r="J1355" s="5">
        <v>270.06668675629828</v>
      </c>
      <c r="K1355" s="5" cm="1">
        <f t="array" ref="K1355">[2]!PropsSI("H","P",(I1355+1)*100*1000,"T",J1355+273.15,"WATER")/1000</f>
        <v>2982.6235263040721</v>
      </c>
      <c r="L1355" s="5" cm="1">
        <f t="array" ref="L1355">[2]!PropsSI("S","P",(I1355+1)*100*1000,"T",J1355+273.15,"WATER")/1000</f>
        <v>6.9428757929630489</v>
      </c>
      <c r="M1355" s="5" cm="1">
        <f t="array" ref="M1355">[2]!PropsSI("H","P",(I1355+1)*100*1000,"S",E1355*1000,"WATER")/1000</f>
        <v>2837.8984491730675</v>
      </c>
      <c r="N1355" s="5" cm="1">
        <f t="array" ref="N1355">[2]!PropsSI("T","P",(I1355+1)*100*1000,"Q",1,"WATER")-273.15</f>
        <v>185.58990149546747</v>
      </c>
      <c r="O1355" s="5"/>
      <c r="P1355" s="5">
        <f t="shared" si="234"/>
        <v>14.086396127915775</v>
      </c>
      <c r="Q1355">
        <f t="shared" si="232"/>
        <v>7.7927261490230757</v>
      </c>
      <c r="S1355">
        <f t="shared" si="235"/>
        <v>1.2281119922872943</v>
      </c>
      <c r="T1355">
        <f t="shared" si="236"/>
        <v>563.49063034175117</v>
      </c>
      <c r="U1355">
        <f t="shared" si="237"/>
        <v>0.20755884065520974</v>
      </c>
      <c r="V1355">
        <f t="shared" si="242"/>
        <v>309.32523537821851</v>
      </c>
      <c r="W1355">
        <f t="shared" si="238"/>
        <v>3210.6212818513904</v>
      </c>
      <c r="X1355">
        <f t="shared" si="233"/>
        <v>10.241027777223449</v>
      </c>
      <c r="Y1355">
        <f t="shared" si="239"/>
        <v>5.9941808626485988</v>
      </c>
      <c r="AA1355">
        <f t="shared" si="240"/>
        <v>0.72701563447366757</v>
      </c>
      <c r="AB1355" s="3">
        <f t="shared" si="241"/>
        <v>10.2410302183841</v>
      </c>
    </row>
    <row r="1356" spans="1:28" x14ac:dyDescent="0.4">
      <c r="A1356" s="4">
        <v>155.56107111619437</v>
      </c>
      <c r="B1356" s="4">
        <v>42.01960470590619</v>
      </c>
      <c r="C1356" s="5">
        <v>380.04339903042751</v>
      </c>
      <c r="D1356" s="5" cm="1">
        <f t="array" ref="D1356">[2]!PropsSI("H","P",(B1356+1)*100*1000,"T",C1356+273.15,"WATER")/1000</f>
        <v>3160.9511062485899</v>
      </c>
      <c r="E1356" s="5" cm="1">
        <f t="array" ref="E1356">[2]!PropsSI("S","P",(B1356+1)*100*1000,"T",C1356+273.15,"WATER")/1000</f>
        <v>6.6590772893716936</v>
      </c>
      <c r="F1356" s="5" cm="1">
        <f t="array" ref="F1356">[2]!PropsSI("T","P",(B1356+1)*100*1000,"Q",1,"WATER")-273.15</f>
        <v>254.70711674096594</v>
      </c>
      <c r="G1356" s="9"/>
      <c r="H1356" s="4">
        <v>55.271308452259404</v>
      </c>
      <c r="I1356" s="6">
        <v>10.385198091813646</v>
      </c>
      <c r="J1356" s="5">
        <v>270.17076204927253</v>
      </c>
      <c r="K1356" s="5" cm="1">
        <f t="array" ref="K1356">[2]!PropsSI("H","P",(I1356+1)*100*1000,"T",J1356+273.15,"WATER")/1000</f>
        <v>2982.8497617735179</v>
      </c>
      <c r="L1356" s="5" cm="1">
        <f t="array" ref="L1356">[2]!PropsSI("S","P",(I1356+1)*100*1000,"T",J1356+273.15,"WATER")/1000</f>
        <v>6.9432528126371205</v>
      </c>
      <c r="M1356" s="5" cm="1">
        <f t="array" ref="M1356">[2]!PropsSI("H","P",(I1356+1)*100*1000,"S",E1356*1000,"WATER")/1000</f>
        <v>2837.7487771151013</v>
      </c>
      <c r="N1356" s="5" cm="1">
        <f t="array" ref="N1356">[2]!PropsSI("T","P",(I1356+1)*100*1000,"Q",1,"WATER")-273.15</f>
        <v>185.5938559350322</v>
      </c>
      <c r="O1356" s="5"/>
      <c r="P1356" s="5">
        <f t="shared" si="234"/>
        <v>13.966027918681741</v>
      </c>
      <c r="Q1356">
        <f t="shared" si="232"/>
        <v>7.6960099760490284</v>
      </c>
      <c r="S1356">
        <f t="shared" si="235"/>
        <v>1.2281456385344542</v>
      </c>
      <c r="T1356">
        <f t="shared" si="236"/>
        <v>562.92354652593042</v>
      </c>
      <c r="U1356">
        <f t="shared" si="237"/>
        <v>0.20762981110614259</v>
      </c>
      <c r="V1356">
        <f t="shared" si="242"/>
        <v>308.63705659524959</v>
      </c>
      <c r="W1356">
        <f t="shared" si="238"/>
        <v>3204.3854101969723</v>
      </c>
      <c r="X1356">
        <f t="shared" si="233"/>
        <v>10.132256564832618</v>
      </c>
      <c r="Y1356">
        <f t="shared" si="239"/>
        <v>5.9352974413596762</v>
      </c>
      <c r="AA1356">
        <f t="shared" si="240"/>
        <v>0.7254932534286278</v>
      </c>
      <c r="AB1356" s="3">
        <f t="shared" si="241"/>
        <v>10.132259032199464</v>
      </c>
    </row>
    <row r="1357" spans="1:28" x14ac:dyDescent="0.4">
      <c r="A1357" s="4">
        <v>154.33481689982366</v>
      </c>
      <c r="B1357" s="4">
        <v>41.941336171376847</v>
      </c>
      <c r="C1357" s="5">
        <v>379.7300721957248</v>
      </c>
      <c r="D1357" s="5" cm="1">
        <f t="array" ref="D1357">[2]!PropsSI("H","P",(B1357+1)*100*1000,"T",C1357+273.15,"WATER")/1000</f>
        <v>3160.3411450608296</v>
      </c>
      <c r="E1357" s="5" cm="1">
        <f t="array" ref="E1357">[2]!PropsSI("S","P",(B1357+1)*100*1000,"T",C1357+273.15,"WATER")/1000</f>
        <v>6.6589275311258689</v>
      </c>
      <c r="F1357" s="5" cm="1">
        <f t="array" ref="F1357">[2]!PropsSI("T","P",(B1357+1)*100*1000,"Q",1,"WATER")-273.15</f>
        <v>254.59728357223571</v>
      </c>
      <c r="G1357" s="9"/>
      <c r="H1357" s="4">
        <v>54.044086327889126</v>
      </c>
      <c r="I1357" s="6">
        <v>10.388697262636461</v>
      </c>
      <c r="J1357" s="5">
        <v>270.4453335581926</v>
      </c>
      <c r="K1357" s="5" cm="1">
        <f t="array" ref="K1357">[2]!PropsSI("H","P",(I1357+1)*100*1000,"T",J1357+273.15,"WATER")/1000</f>
        <v>2983.4438204525372</v>
      </c>
      <c r="L1357" s="5" cm="1">
        <f t="array" ref="L1357">[2]!PropsSI("S","P",(I1357+1)*100*1000,"T",J1357+273.15,"WATER")/1000</f>
        <v>6.9442090854887999</v>
      </c>
      <c r="M1357" s="5" cm="1">
        <f t="array" ref="M1357">[2]!PropsSI("H","P",(I1357+1)*100*1000,"S",E1357*1000,"WATER")/1000</f>
        <v>2837.7408232123244</v>
      </c>
      <c r="N1357" s="5" cm="1">
        <f t="array" ref="N1357">[2]!PropsSI("T","P",(I1357+1)*100*1000,"Q",1,"WATER")-273.15</f>
        <v>185.60758469198117</v>
      </c>
      <c r="O1357" s="5"/>
      <c r="P1357" s="5">
        <f t="shared" si="234"/>
        <v>13.830128223420344</v>
      </c>
      <c r="Q1357">
        <f t="shared" si="232"/>
        <v>7.5837267231915204</v>
      </c>
      <c r="S1357">
        <f t="shared" si="235"/>
        <v>1.2281850394985776</v>
      </c>
      <c r="T1357">
        <f t="shared" si="236"/>
        <v>562.43949359082922</v>
      </c>
      <c r="U1357">
        <f t="shared" si="237"/>
        <v>0.20769417490137332</v>
      </c>
      <c r="V1357">
        <f t="shared" si="242"/>
        <v>308.05952309213359</v>
      </c>
      <c r="W1357">
        <f t="shared" si="238"/>
        <v>3199.2102093565486</v>
      </c>
      <c r="X1357">
        <f t="shared" si="233"/>
        <v>10.007542593607742</v>
      </c>
      <c r="Y1357">
        <f t="shared" si="239"/>
        <v>5.874883373681544</v>
      </c>
      <c r="AA1357">
        <f t="shared" si="240"/>
        <v>0.72360464993924067</v>
      </c>
      <c r="AB1357" s="3">
        <f t="shared" si="241"/>
        <v>10.007545091722891</v>
      </c>
    </row>
    <row r="1358" spans="1:28" x14ac:dyDescent="0.4">
      <c r="A1358" s="4">
        <v>155.71857482213679</v>
      </c>
      <c r="B1358" s="4">
        <v>41.961559178517028</v>
      </c>
      <c r="C1358" s="5">
        <v>379.41674536102209</v>
      </c>
      <c r="D1358" s="5" cm="1">
        <f t="array" ref="D1358">[2]!PropsSI("H","P",(B1358+1)*100*1000,"T",C1358+273.15,"WATER")/1000</f>
        <v>3159.53655122192</v>
      </c>
      <c r="E1358" s="5" cm="1">
        <f t="array" ref="E1358">[2]!PropsSI("S","P",(B1358+1)*100*1000,"T",C1358+273.15,"WATER")/1000</f>
        <v>6.6574920990445658</v>
      </c>
      <c r="F1358" s="5" cm="1">
        <f t="array" ref="F1358">[2]!PropsSI("T","P",(B1358+1)*100*1000,"Q",1,"WATER")-273.15</f>
        <v>254.62567690594449</v>
      </c>
      <c r="G1358" s="9"/>
      <c r="H1358" s="4">
        <v>56.639093755003607</v>
      </c>
      <c r="I1358" s="6">
        <v>10.388558203630753</v>
      </c>
      <c r="J1358" s="5">
        <v>269.66262381108356</v>
      </c>
      <c r="K1358" s="5" cm="1">
        <f t="array" ref="K1358">[2]!PropsSI("H","P",(I1358+1)*100*1000,"T",J1358+273.15,"WATER")/1000</f>
        <v>2981.7180639475737</v>
      </c>
      <c r="L1358" s="5" cm="1">
        <f t="array" ref="L1358">[2]!PropsSI("S","P",(I1358+1)*100*1000,"T",J1358+273.15,"WATER")/1000</f>
        <v>6.9410375260673911</v>
      </c>
      <c r="M1358" s="5" cm="1">
        <f t="array" ref="M1358">[2]!PropsSI("H","P",(I1358+1)*100*1000,"S",E1358*1000,"WATER")/1000</f>
        <v>2837.0490321204193</v>
      </c>
      <c r="N1358" s="5" cm="1">
        <f t="array" ref="N1358">[2]!PropsSI("T","P",(I1358+1)*100*1000,"Q",1,"WATER")-273.15</f>
        <v>185.60703916669991</v>
      </c>
      <c r="O1358" s="5"/>
      <c r="P1358" s="5">
        <f t="shared" si="234"/>
        <v>13.949249131225642</v>
      </c>
      <c r="Q1358">
        <f t="shared" si="232"/>
        <v>7.6915670598304109</v>
      </c>
      <c r="S1358">
        <f t="shared" si="235"/>
        <v>1.228178414521498</v>
      </c>
      <c r="T1358">
        <f t="shared" si="236"/>
        <v>562.55576143520329</v>
      </c>
      <c r="U1358">
        <f t="shared" si="237"/>
        <v>0.2076797208844994</v>
      </c>
      <c r="V1358">
        <f t="shared" si="242"/>
        <v>307.94468456191305</v>
      </c>
      <c r="W1358">
        <f t="shared" si="238"/>
        <v>3197.833320310338</v>
      </c>
      <c r="X1358">
        <f t="shared" si="233"/>
        <v>10.122363180810098</v>
      </c>
      <c r="Y1358">
        <f t="shared" si="239"/>
        <v>5.9087697817698919</v>
      </c>
      <c r="AA1358">
        <f t="shared" si="240"/>
        <v>0.72565666835280751</v>
      </c>
      <c r="AB1358" s="3">
        <f t="shared" si="241"/>
        <v>10.122365650588494</v>
      </c>
    </row>
    <row r="1359" spans="1:28" x14ac:dyDescent="0.4">
      <c r="A1359" s="4">
        <v>155.90501568710343</v>
      </c>
      <c r="B1359" s="4">
        <v>42.051210845606612</v>
      </c>
      <c r="C1359" s="5">
        <v>379.10311990832474</v>
      </c>
      <c r="D1359" s="5" cm="1">
        <f t="array" ref="D1359">[2]!PropsSI("H","P",(B1359+1)*100*1000,"T",C1359+273.15,"WATER")/1000</f>
        <v>3158.5931381934761</v>
      </c>
      <c r="E1359" s="5" cm="1">
        <f t="array" ref="E1359">[2]!PropsSI("S","P",(B1359+1)*100*1000,"T",C1359+273.15,"WATER")/1000</f>
        <v>6.6551485562038817</v>
      </c>
      <c r="F1359" s="5" cm="1">
        <f t="array" ref="F1359">[2]!PropsSI("T","P",(B1359+1)*100*1000,"Q",1,"WATER")-273.15</f>
        <v>254.75142588065432</v>
      </c>
      <c r="G1359" s="9"/>
      <c r="H1359" s="4">
        <v>57.589598996968384</v>
      </c>
      <c r="I1359" s="6">
        <v>10.392504866497895</v>
      </c>
      <c r="J1359" s="5">
        <v>269.15427357191413</v>
      </c>
      <c r="K1359" s="5" cm="1">
        <f t="array" ref="K1359">[2]!PropsSI("H","P",(I1359+1)*100*1000,"T",J1359+273.15,"WATER")/1000</f>
        <v>2980.5834199184796</v>
      </c>
      <c r="L1359" s="5" cm="1">
        <f t="array" ref="L1359">[2]!PropsSI("S","P",(I1359+1)*100*1000,"T",J1359+273.15,"WATER")/1000</f>
        <v>6.9387919959464819</v>
      </c>
      <c r="M1359" s="5" cm="1">
        <f t="array" ref="M1359">[2]!PropsSI("H","P",(I1359+1)*100*1000,"S",E1359*1000,"WATER")/1000</f>
        <v>2835.9965916306091</v>
      </c>
      <c r="N1359" s="5" cm="1">
        <f t="array" ref="N1359">[2]!PropsSI("T","P",(I1359+1)*100*1000,"Q",1,"WATER")-273.15</f>
        <v>185.62251980261613</v>
      </c>
      <c r="O1359" s="5"/>
      <c r="P1359" s="5">
        <f t="shared" si="234"/>
        <v>13.970672125691431</v>
      </c>
      <c r="Q1359">
        <f t="shared" si="232"/>
        <v>7.7090577555889386</v>
      </c>
      <c r="S1359">
        <f t="shared" si="235"/>
        <v>1.2281702511816222</v>
      </c>
      <c r="T1359">
        <f t="shared" si="236"/>
        <v>563.01869754626421</v>
      </c>
      <c r="U1359">
        <f t="shared" si="237"/>
        <v>0.20762862436604224</v>
      </c>
      <c r="V1359">
        <f t="shared" si="242"/>
        <v>308.03336822415747</v>
      </c>
      <c r="W1359">
        <f t="shared" si="238"/>
        <v>3198.1025550828604</v>
      </c>
      <c r="X1359">
        <f t="shared" si="233"/>
        <v>10.141882751900077</v>
      </c>
      <c r="Y1359">
        <f t="shared" si="239"/>
        <v>5.9186374626762914</v>
      </c>
      <c r="AA1359">
        <f t="shared" si="240"/>
        <v>0.72594110903759257</v>
      </c>
      <c r="AB1359" s="3">
        <f t="shared" si="241"/>
        <v>10.141885216925019</v>
      </c>
    </row>
    <row r="1360" spans="1:28" x14ac:dyDescent="0.4">
      <c r="A1360" s="4">
        <v>155.88457212235681</v>
      </c>
      <c r="B1360" s="4">
        <v>41.88605638105976</v>
      </c>
      <c r="C1360" s="5">
        <v>378.7717698265447</v>
      </c>
      <c r="D1360" s="5" cm="1">
        <f t="array" ref="D1360">[2]!PropsSI("H","P",(B1360+1)*100*1000,"T",C1360+273.15,"WATER")/1000</f>
        <v>3158.1116605746943</v>
      </c>
      <c r="E1360" s="5" cm="1">
        <f t="array" ref="E1360">[2]!PropsSI("S","P",(B1360+1)*100*1000,"T",C1360+273.15,"WATER")/1000</f>
        <v>6.656064865817811</v>
      </c>
      <c r="F1360" s="5" cm="1">
        <f t="array" ref="F1360">[2]!PropsSI("T","P",(B1360+1)*100*1000,"Q",1,"WATER")-273.15</f>
        <v>254.51961788070344</v>
      </c>
      <c r="G1360" s="9"/>
      <c r="H1360" s="4">
        <v>57.987712642068395</v>
      </c>
      <c r="I1360" s="6">
        <v>10.395412288105188</v>
      </c>
      <c r="J1360" s="5">
        <v>269.19041258540562</v>
      </c>
      <c r="K1360" s="5" cm="1">
        <f t="array" ref="K1360">[2]!PropsSI("H","P",(I1360+1)*100*1000,"T",J1360+273.15,"WATER")/1000</f>
        <v>2980.653678017673</v>
      </c>
      <c r="L1360" s="5" cm="1">
        <f t="array" ref="L1360">[2]!PropsSI("S","P",(I1360+1)*100*1000,"T",J1360+273.15,"WATER")/1000</f>
        <v>6.9388079601881536</v>
      </c>
      <c r="M1360" s="5" cm="1">
        <f t="array" ref="M1360">[2]!PropsSI("H","P",(I1360+1)*100*1000,"S",E1360*1000,"WATER")/1000</f>
        <v>2836.48919415724</v>
      </c>
      <c r="N1360" s="5" cm="1">
        <f t="array" ref="N1360">[2]!PropsSI("T","P",(I1360+1)*100*1000,"Q",1,"WATER")-273.15</f>
        <v>185.63392136063283</v>
      </c>
      <c r="O1360" s="5"/>
      <c r="P1360" s="5">
        <f t="shared" si="234"/>
        <v>13.926661267339425</v>
      </c>
      <c r="Q1360">
        <f t="shared" si="232"/>
        <v>7.6841560223883123</v>
      </c>
      <c r="S1360">
        <f t="shared" si="235"/>
        <v>1.2282325890730674</v>
      </c>
      <c r="T1360">
        <f t="shared" si="236"/>
        <v>562.0487938414725</v>
      </c>
      <c r="U1360">
        <f t="shared" si="237"/>
        <v>0.20775170544380148</v>
      </c>
      <c r="V1360">
        <f t="shared" si="242"/>
        <v>307.10708377237944</v>
      </c>
      <c r="W1360">
        <f t="shared" si="238"/>
        <v>3190.0505562695839</v>
      </c>
      <c r="X1360">
        <f t="shared" si="233"/>
        <v>10.108076207508795</v>
      </c>
      <c r="Y1360">
        <f t="shared" si="239"/>
        <v>5.8753890638345139</v>
      </c>
      <c r="AA1360">
        <f t="shared" si="240"/>
        <v>0.7258077500946567</v>
      </c>
      <c r="AB1360" s="3">
        <f t="shared" si="241"/>
        <v>10.108078680778029</v>
      </c>
    </row>
    <row r="1361" spans="1:28" x14ac:dyDescent="0.4">
      <c r="A1361" s="4">
        <v>155.45601883199069</v>
      </c>
      <c r="B1361" s="4">
        <v>42.288826976130125</v>
      </c>
      <c r="C1361" s="5">
        <v>378.43003699948224</v>
      </c>
      <c r="D1361" s="5" cm="1">
        <f t="array" ref="D1361">[2]!PropsSI("H","P",(B1361+1)*100*1000,"T",C1361+273.15,"WATER")/1000</f>
        <v>3156.4750514199209</v>
      </c>
      <c r="E1361" s="5" cm="1">
        <f t="array" ref="E1361">[2]!PropsSI("S","P",(B1361+1)*100*1000,"T",C1361+273.15,"WATER")/1000</f>
        <v>6.6495310289959431</v>
      </c>
      <c r="F1361" s="5" cm="1">
        <f t="array" ref="F1361">[2]!PropsSI("T","P",(B1361+1)*100*1000,"Q",1,"WATER")-273.15</f>
        <v>255.08374932286472</v>
      </c>
      <c r="G1361" s="9"/>
      <c r="H1361" s="4">
        <v>56.7200604687118</v>
      </c>
      <c r="I1361" s="6">
        <v>10.393804980001816</v>
      </c>
      <c r="J1361" s="5">
        <v>268.20328594045463</v>
      </c>
      <c r="K1361" s="5" cm="1">
        <f t="array" ref="K1361">[2]!PropsSI("H","P",(I1361+1)*100*1000,"T",J1361+273.15,"WATER")/1000</f>
        <v>2978.4792715664344</v>
      </c>
      <c r="L1361" s="5" cm="1">
        <f t="array" ref="L1361">[2]!PropsSI("S","P",(I1361+1)*100*1000,"T",J1361+273.15,"WATER")/1000</f>
        <v>6.9348577861763152</v>
      </c>
      <c r="M1361" s="5" cm="1">
        <f t="array" ref="M1361">[2]!PropsSI("H","P",(I1361+1)*100*1000,"S",E1361*1000,"WATER")/1000</f>
        <v>2833.3290644607323</v>
      </c>
      <c r="N1361" s="5" cm="1">
        <f t="array" ref="N1361">[2]!PropsSI("T","P",(I1361+1)*100*1000,"Q",1,"WATER")-273.15</f>
        <v>185.62761852666358</v>
      </c>
      <c r="O1361" s="5"/>
      <c r="P1361" s="5">
        <f t="shared" si="234"/>
        <v>13.954163509502733</v>
      </c>
      <c r="Q1361">
        <f t="shared" si="232"/>
        <v>7.6862542513662415</v>
      </c>
      <c r="S1361">
        <f t="shared" si="235"/>
        <v>1.2281060443506795</v>
      </c>
      <c r="T1361">
        <f t="shared" si="236"/>
        <v>564.35106578825787</v>
      </c>
      <c r="U1361">
        <f t="shared" si="237"/>
        <v>0.20746713884014459</v>
      </c>
      <c r="V1361">
        <f t="shared" si="242"/>
        <v>308.52679345618697</v>
      </c>
      <c r="W1361">
        <f t="shared" si="238"/>
        <v>3201.1621743574406</v>
      </c>
      <c r="X1361">
        <f t="shared" si="233"/>
        <v>10.121711996114421</v>
      </c>
      <c r="Y1361">
        <f t="shared" si="239"/>
        <v>5.9314544264538869</v>
      </c>
      <c r="AA1361">
        <f t="shared" si="240"/>
        <v>0.72535444056957343</v>
      </c>
      <c r="AB1361" s="3">
        <f t="shared" si="241"/>
        <v>10.12171446605171</v>
      </c>
    </row>
    <row r="1362" spans="1:28" x14ac:dyDescent="0.4">
      <c r="A1362" s="4">
        <v>155.1382068432508</v>
      </c>
      <c r="B1362" s="4">
        <v>42.20502185272619</v>
      </c>
      <c r="C1362" s="5">
        <v>378.08830417241973</v>
      </c>
      <c r="D1362" s="5" cm="1">
        <f t="array" ref="D1362">[2]!PropsSI("H","P",(B1362+1)*100*1000,"T",C1362+273.15,"WATER")/1000</f>
        <v>3155.8058919268988</v>
      </c>
      <c r="E1362" s="5" cm="1">
        <f t="array" ref="E1362">[2]!PropsSI("S","P",(B1362+1)*100*1000,"T",C1362+273.15,"WATER")/1000</f>
        <v>6.649337330461023</v>
      </c>
      <c r="F1362" s="5" cm="1">
        <f t="array" ref="F1362">[2]!PropsSI("T","P",(B1362+1)*100*1000,"Q",1,"WATER")-273.15</f>
        <v>254.96670140792503</v>
      </c>
      <c r="G1362" s="9"/>
      <c r="H1362" s="4">
        <v>57.184626111134591</v>
      </c>
      <c r="I1362" s="6">
        <v>10.392102342598085</v>
      </c>
      <c r="J1362" s="5">
        <v>268.13572373050363</v>
      </c>
      <c r="K1362" s="5" cm="1">
        <f t="array" ref="K1362">[2]!PropsSI("H","P",(I1362+1)*100*1000,"T",J1362+273.15,"WATER")/1000</f>
        <v>2978.3356297500222</v>
      </c>
      <c r="L1362" s="5" cm="1">
        <f t="array" ref="L1362">[2]!PropsSI("S","P",(I1362+1)*100*1000,"T",J1362+273.15,"WATER")/1000</f>
        <v>6.9346589363036673</v>
      </c>
      <c r="M1362" s="5" cm="1">
        <f t="array" ref="M1362">[2]!PropsSI("H","P",(I1362+1)*100*1000,"S",E1362*1000,"WATER")/1000</f>
        <v>2833.2054189952682</v>
      </c>
      <c r="N1362" s="5" cm="1">
        <f t="array" ref="N1362">[2]!PropsSI("T","P",(I1362+1)*100*1000,"Q",1,"WATER")-273.15</f>
        <v>185.62094111068075</v>
      </c>
      <c r="O1362" s="5"/>
      <c r="P1362" s="5">
        <f t="shared" si="234"/>
        <v>13.902127471499394</v>
      </c>
      <c r="Q1362">
        <f t="shared" si="232"/>
        <v>7.6478939561450607</v>
      </c>
      <c r="S1362">
        <f t="shared" si="235"/>
        <v>1.2281229078509879</v>
      </c>
      <c r="T1362">
        <f t="shared" si="236"/>
        <v>563.89546404076873</v>
      </c>
      <c r="U1362">
        <f t="shared" si="237"/>
        <v>0.20752055439049877</v>
      </c>
      <c r="V1362">
        <f t="shared" si="242"/>
        <v>308.00726077369745</v>
      </c>
      <c r="W1362">
        <f t="shared" si="238"/>
        <v>3196.45308760028</v>
      </c>
      <c r="X1362">
        <f t="shared" si="233"/>
        <v>10.076795282158876</v>
      </c>
      <c r="Y1362">
        <f t="shared" si="239"/>
        <v>5.8995616515116724</v>
      </c>
      <c r="AA1362">
        <f t="shared" si="240"/>
        <v>0.72483853883257054</v>
      </c>
      <c r="AB1362" s="3">
        <f t="shared" si="241"/>
        <v>10.076797763105759</v>
      </c>
    </row>
    <row r="1363" spans="1:28" x14ac:dyDescent="0.4">
      <c r="A1363" s="4">
        <v>156.63985849181609</v>
      </c>
      <c r="B1363" s="4">
        <v>41.879708931869956</v>
      </c>
      <c r="C1363" s="5">
        <v>377.74884155825208</v>
      </c>
      <c r="D1363" s="5" cm="1">
        <f t="array" ref="D1363">[2]!PropsSI("H","P",(B1363+1)*100*1000,"T",C1363+273.15,"WATER")/1000</f>
        <v>3155.6252003385421</v>
      </c>
      <c r="E1363" s="5" cm="1">
        <f t="array" ref="E1363">[2]!PropsSI("S","P",(B1363+1)*100*1000,"T",C1363+273.15,"WATER")/1000</f>
        <v>6.6523115344078576</v>
      </c>
      <c r="F1363" s="5" cm="1">
        <f t="array" ref="F1363">[2]!PropsSI("T","P",(B1363+1)*100*1000,"Q",1,"WATER")-273.15</f>
        <v>254.51069509087711</v>
      </c>
      <c r="G1363" s="9"/>
      <c r="H1363" s="4">
        <v>57.658704680367421</v>
      </c>
      <c r="I1363" s="6">
        <v>10.396514996544822</v>
      </c>
      <c r="J1363" s="5">
        <v>268.00479064968897</v>
      </c>
      <c r="K1363" s="5" cm="1">
        <f t="array" ref="K1363">[2]!PropsSI("H","P",(I1363+1)*100*1000,"T",J1363+273.15,"WATER")/1000</f>
        <v>2978.0318150541198</v>
      </c>
      <c r="L1363" s="5" cm="1">
        <f t="array" ref="L1363">[2]!PropsSI("S","P",(I1363+1)*100*1000,"T",J1363+273.15,"WATER")/1000</f>
        <v>6.9339252527672901</v>
      </c>
      <c r="M1363" s="5" cm="1">
        <f t="array" ref="M1363">[2]!PropsSI("H","P",(I1363+1)*100*1000,"S",E1363*1000,"WATER")/1000</f>
        <v>2834.7097263190449</v>
      </c>
      <c r="N1363" s="5" cm="1">
        <f t="array" ref="N1363">[2]!PropsSI("T","P",(I1363+1)*100*1000,"Q",1,"WATER")-273.15</f>
        <v>185.63824507388733</v>
      </c>
      <c r="O1363" s="5"/>
      <c r="P1363" s="5">
        <f t="shared" si="234"/>
        <v>13.9633762328467</v>
      </c>
      <c r="Q1363">
        <f t="shared" si="232"/>
        <v>7.7272785388984664</v>
      </c>
      <c r="S1363">
        <f t="shared" si="235"/>
        <v>1.2282395902366448</v>
      </c>
      <c r="T1363">
        <f t="shared" si="236"/>
        <v>562.00011648245072</v>
      </c>
      <c r="U1363">
        <f t="shared" si="237"/>
        <v>0.20775925478295937</v>
      </c>
      <c r="V1363">
        <f t="shared" si="242"/>
        <v>306.41284187921929</v>
      </c>
      <c r="W1363">
        <f t="shared" si="238"/>
        <v>3182.9349366854417</v>
      </c>
      <c r="X1363">
        <f t="shared" si="233"/>
        <v>10.149416227769036</v>
      </c>
      <c r="Y1363">
        <f t="shared" si="239"/>
        <v>5.8667509838472647</v>
      </c>
      <c r="AA1363">
        <f t="shared" si="240"/>
        <v>0.72685993141754257</v>
      </c>
      <c r="AB1363" s="3">
        <f t="shared" si="241"/>
        <v>10.149418690964296</v>
      </c>
    </row>
    <row r="1364" spans="1:28" x14ac:dyDescent="0.4">
      <c r="A1364" s="4">
        <v>156.2346934598672</v>
      </c>
      <c r="B1364" s="4">
        <v>42.016809369739057</v>
      </c>
      <c r="C1364" s="5">
        <v>377.59630915996331</v>
      </c>
      <c r="D1364" s="5" cm="1">
        <f t="array" ref="D1364">[2]!PropsSI("H","P",(B1364+1)*100*1000,"T",C1364+273.15,"WATER")/1000</f>
        <v>3154.9781421111561</v>
      </c>
      <c r="E1364" s="5" cm="1">
        <f t="array" ref="E1364">[2]!PropsSI("S","P",(B1364+1)*100*1000,"T",C1364+273.15,"WATER")/1000</f>
        <v>6.649943829247702</v>
      </c>
      <c r="F1364" s="5" cm="1">
        <f t="array" ref="F1364">[2]!PropsSI("T","P",(B1364+1)*100*1000,"Q",1,"WATER")-273.15</f>
        <v>254.70319671714242</v>
      </c>
      <c r="G1364" s="9"/>
      <c r="H1364" s="4">
        <v>57.137081724530084</v>
      </c>
      <c r="I1364" s="6">
        <v>10.391599210033867</v>
      </c>
      <c r="J1364" s="5">
        <v>267.68790306639767</v>
      </c>
      <c r="K1364" s="5" cm="1">
        <f t="array" ref="K1364">[2]!PropsSI("H","P",(I1364+1)*100*1000,"T",J1364+273.15,"WATER")/1000</f>
        <v>2977.3478107592841</v>
      </c>
      <c r="L1364" s="5" cm="1">
        <f t="array" ref="L1364">[2]!PropsSI("S","P",(I1364+1)*100*1000,"T",J1364+273.15,"WATER")/1000</f>
        <v>6.9328528845417834</v>
      </c>
      <c r="M1364" s="5" cm="1">
        <f t="array" ref="M1364">[2]!PropsSI("H","P",(I1364+1)*100*1000,"S",E1364*1000,"WATER")/1000</f>
        <v>2833.4865013486142</v>
      </c>
      <c r="N1364" s="5" cm="1">
        <f t="array" ref="N1364">[2]!PropsSI("T","P",(I1364+1)*100*1000,"Q",1,"WATER")-273.15</f>
        <v>185.61896777167647</v>
      </c>
      <c r="O1364" s="5"/>
      <c r="P1364" s="5">
        <f t="shared" si="234"/>
        <v>13.952263317901522</v>
      </c>
      <c r="Q1364">
        <f t="shared" si="232"/>
        <v>7.7088945466484322</v>
      </c>
      <c r="S1364">
        <f t="shared" si="235"/>
        <v>1.2281762127875302</v>
      </c>
      <c r="T1364">
        <f t="shared" si="236"/>
        <v>562.83405428964318</v>
      </c>
      <c r="U1364">
        <f t="shared" si="237"/>
        <v>0.20764996303408276</v>
      </c>
      <c r="V1364">
        <f t="shared" si="242"/>
        <v>306.95388274963176</v>
      </c>
      <c r="W1364">
        <f t="shared" si="238"/>
        <v>3187.1661966633342</v>
      </c>
      <c r="X1364">
        <f t="shared" si="233"/>
        <v>10.134179852699091</v>
      </c>
      <c r="Y1364">
        <f t="shared" si="239"/>
        <v>5.8820088157452393</v>
      </c>
      <c r="AA1364">
        <f t="shared" si="240"/>
        <v>0.72634683625809726</v>
      </c>
      <c r="AB1364" s="3">
        <f t="shared" si="241"/>
        <v>10.134182319597674</v>
      </c>
    </row>
    <row r="1365" spans="1:28" x14ac:dyDescent="0.4">
      <c r="A1365" s="4">
        <v>156.60102045014312</v>
      </c>
      <c r="B1365" s="4">
        <v>42.272268379082476</v>
      </c>
      <c r="C1365" s="5">
        <v>377.56270968560847</v>
      </c>
      <c r="D1365" s="5" cm="1">
        <f t="array" ref="D1365">[2]!PropsSI("H","P",(B1365+1)*100*1000,"T",C1365+273.15,"WATER")/1000</f>
        <v>3154.3845686554409</v>
      </c>
      <c r="E1365" s="5" cm="1">
        <f t="array" ref="E1365">[2]!PropsSI("S","P",(B1365+1)*100*1000,"T",C1365+273.15,"WATER")/1000</f>
        <v>6.6464851012171877</v>
      </c>
      <c r="F1365" s="5" cm="1">
        <f t="array" ref="F1365">[2]!PropsSI("T","P",(B1365+1)*100*1000,"Q",1,"WATER")-273.15</f>
        <v>255.06063621323108</v>
      </c>
      <c r="G1365" s="9"/>
      <c r="H1365" s="4">
        <v>56.825913813020605</v>
      </c>
      <c r="I1365" s="6">
        <v>10.391172368363275</v>
      </c>
      <c r="J1365" s="5">
        <v>267.03615371044134</v>
      </c>
      <c r="K1365" s="5" cm="1">
        <f t="array" ref="K1365">[2]!PropsSI("H","P",(I1365+1)*100*1000,"T",J1365+273.15,"WATER")/1000</f>
        <v>2975.9084671114811</v>
      </c>
      <c r="L1365" s="5" cm="1">
        <f t="array" ref="L1365">[2]!PropsSI("S","P",(I1365+1)*100*1000,"T",J1365+273.15,"WATER")/1000</f>
        <v>6.930206628802166</v>
      </c>
      <c r="M1365" s="5" cm="1">
        <f t="array" ref="M1365">[2]!PropsSI("H","P",(I1365+1)*100*1000,"S",E1365*1000,"WATER")/1000</f>
        <v>2831.8245797076684</v>
      </c>
      <c r="N1365" s="5" cm="1">
        <f t="array" ref="N1365">[2]!PropsSI("T","P",(I1365+1)*100*1000,"Q",1,"WATER")-273.15</f>
        <v>185.61729359995269</v>
      </c>
      <c r="O1365" s="5"/>
      <c r="P1365" s="5">
        <f t="shared" si="234"/>
        <v>14.031450951557799</v>
      </c>
      <c r="Q1365">
        <f t="shared" si="232"/>
        <v>7.7637610077076342</v>
      </c>
      <c r="S1365">
        <f t="shared" si="235"/>
        <v>1.2280987052298344</v>
      </c>
      <c r="T1365">
        <f t="shared" si="236"/>
        <v>564.28746270802628</v>
      </c>
      <c r="U1365">
        <f t="shared" si="237"/>
        <v>0.20747116114058706</v>
      </c>
      <c r="V1365">
        <f t="shared" si="242"/>
        <v>307.95454515456487</v>
      </c>
      <c r="W1365">
        <f t="shared" si="238"/>
        <v>3195.276037243058</v>
      </c>
      <c r="X1365">
        <f t="shared" si="233"/>
        <v>10.20083396927487</v>
      </c>
      <c r="Y1365">
        <f t="shared" si="239"/>
        <v>5.939324620002095</v>
      </c>
      <c r="AA1365">
        <f t="shared" si="240"/>
        <v>0.72699797442699809</v>
      </c>
      <c r="AB1365" s="3">
        <f t="shared" si="241"/>
        <v>10.200836420054294</v>
      </c>
    </row>
    <row r="1366" spans="1:28" x14ac:dyDescent="0.4">
      <c r="A1366" s="4">
        <v>159.82943041333257</v>
      </c>
      <c r="B1366" s="4">
        <v>42.139481850472862</v>
      </c>
      <c r="C1366" s="5">
        <v>377.52911021125357</v>
      </c>
      <c r="D1366" s="5" cm="1">
        <f t="array" ref="D1366">[2]!PropsSI("H","P",(B1366+1)*100*1000,"T",C1366+273.15,"WATER")/1000</f>
        <v>3154.5681929815551</v>
      </c>
      <c r="E1366" s="5" cm="1">
        <f t="array" ref="E1366">[2]!PropsSI("S","P",(B1366+1)*100*1000,"T",C1366+273.15,"WATER")/1000</f>
        <v>6.6480889394693419</v>
      </c>
      <c r="F1366" s="5" cm="1">
        <f t="array" ref="F1366">[2]!PropsSI("T","P",(B1366+1)*100*1000,"Q",1,"WATER")-273.15</f>
        <v>254.87504271933699</v>
      </c>
      <c r="G1366" s="9"/>
      <c r="H1366" s="4">
        <v>60.450764136127319</v>
      </c>
      <c r="I1366" s="6">
        <v>10.387887977844352</v>
      </c>
      <c r="J1366" s="5">
        <v>266.25094835780715</v>
      </c>
      <c r="K1366" s="5" cm="1">
        <f t="array" ref="K1366">[2]!PropsSI("H","P",(I1366+1)*100*1000,"T",J1366+273.15,"WATER")/1000</f>
        <v>2974.1825529885109</v>
      </c>
      <c r="L1366" s="5" cm="1">
        <f t="array" ref="L1366">[2]!PropsSI("S","P",(I1366+1)*100*1000,"T",J1366+273.15,"WATER")/1000</f>
        <v>6.9271375400205359</v>
      </c>
      <c r="M1366" s="5" cm="1">
        <f t="array" ref="M1366">[2]!PropsSI("H","P",(I1366+1)*100*1000,"S",E1366*1000,"WATER")/1000</f>
        <v>2832.531646960771</v>
      </c>
      <c r="N1366" s="5" cm="1">
        <f t="array" ref="N1366">[2]!PropsSI("T","P",(I1366+1)*100*1000,"Q",1,"WATER")-273.15</f>
        <v>185.60440981300087</v>
      </c>
      <c r="O1366" s="5"/>
      <c r="P1366" s="5">
        <f t="shared" si="234"/>
        <v>14.297477145216353</v>
      </c>
      <c r="Q1366">
        <f t="shared" si="232"/>
        <v>8.0085928041201981</v>
      </c>
      <c r="S1366">
        <f t="shared" si="235"/>
        <v>1.2281226987305065</v>
      </c>
      <c r="T1366">
        <f t="shared" si="236"/>
        <v>563.57232513376846</v>
      </c>
      <c r="U1366">
        <f t="shared" si="237"/>
        <v>0.20755412767106873</v>
      </c>
      <c r="V1366">
        <f t="shared" si="242"/>
        <v>307.46665616651978</v>
      </c>
      <c r="W1366">
        <f t="shared" si="238"/>
        <v>3191.270269602589</v>
      </c>
      <c r="X1366">
        <f t="shared" si="233"/>
        <v>10.459346543227086</v>
      </c>
      <c r="Y1366">
        <f t="shared" si="239"/>
        <v>6.0061938897463945</v>
      </c>
      <c r="AA1366">
        <f t="shared" si="240"/>
        <v>0.73155206524898764</v>
      </c>
      <c r="AB1366" s="3">
        <f t="shared" si="241"/>
        <v>10.459348933433223</v>
      </c>
    </row>
    <row r="1367" spans="1:28" x14ac:dyDescent="0.4">
      <c r="A1367" s="4">
        <v>160.32781835318522</v>
      </c>
      <c r="B1367" s="4">
        <v>42.301616077633291</v>
      </c>
      <c r="C1367" s="5">
        <v>377.46338723110131</v>
      </c>
      <c r="D1367" s="5" cm="1">
        <f t="array" ref="D1367">[2]!PropsSI("H","P",(B1367+1)*100*1000,"T",C1367+273.15,"WATER")/1000</f>
        <v>3154.0824457379504</v>
      </c>
      <c r="E1367" s="5" cm="1">
        <f t="array" ref="E1367">[2]!PropsSI("S","P",(B1367+1)*100*1000,"T",C1367+273.15,"WATER")/1000</f>
        <v>6.6457292638360279</v>
      </c>
      <c r="F1367" s="5" cm="1">
        <f t="array" ref="F1367">[2]!PropsSI("T","P",(B1367+1)*100*1000,"Q",1,"WATER")-273.15</f>
        <v>255.10159620117588</v>
      </c>
      <c r="G1367" s="9"/>
      <c r="H1367" s="4">
        <v>63.867500202613279</v>
      </c>
      <c r="I1367" s="6">
        <v>10.394854064826461</v>
      </c>
      <c r="J1367" s="5">
        <v>265.76149443981865</v>
      </c>
      <c r="K1367" s="5" cm="1">
        <f t="array" ref="K1367">[2]!PropsSI("H","P",(I1367+1)*100*1000,"T",J1367+273.15,"WATER")/1000</f>
        <v>2973.0759431105739</v>
      </c>
      <c r="L1367" s="5" cm="1">
        <f t="array" ref="L1367">[2]!PropsSI("S","P",(I1367+1)*100*1000,"T",J1367+273.15,"WATER")/1000</f>
        <v>6.9248130915933643</v>
      </c>
      <c r="M1367" s="5" cm="1">
        <f t="array" ref="M1367">[2]!PropsSI("H","P",(I1367+1)*100*1000,"S",E1367*1000,"WATER")/1000</f>
        <v>2831.5302150647835</v>
      </c>
      <c r="N1367" s="5" cm="1">
        <f t="array" ref="N1367">[2]!PropsSI("T","P",(I1367+1)*100*1000,"Q",1,"WATER")-273.15</f>
        <v>185.63173244522318</v>
      </c>
      <c r="O1367" s="5"/>
      <c r="P1367" s="5">
        <f t="shared" si="234"/>
        <v>14.365026513550607</v>
      </c>
      <c r="Q1367">
        <f t="shared" si="232"/>
        <v>8.0612160205520418</v>
      </c>
      <c r="S1367">
        <f t="shared" si="235"/>
        <v>1.2281071387800278</v>
      </c>
      <c r="T1367">
        <f t="shared" si="236"/>
        <v>564.41151297491103</v>
      </c>
      <c r="U1367">
        <f t="shared" si="237"/>
        <v>0.20746123246589565</v>
      </c>
      <c r="V1367">
        <f t="shared" si="242"/>
        <v>307.94025061364505</v>
      </c>
      <c r="W1367">
        <f t="shared" si="238"/>
        <v>3195.001086398021</v>
      </c>
      <c r="X1367">
        <f t="shared" si="233"/>
        <v>10.519273514718318</v>
      </c>
      <c r="Y1367">
        <f t="shared" si="239"/>
        <v>6.0420466446269918</v>
      </c>
      <c r="AA1367">
        <f t="shared" si="240"/>
        <v>0.73228377834074077</v>
      </c>
      <c r="AB1367" s="3">
        <f t="shared" si="241"/>
        <v>10.519275891307757</v>
      </c>
    </row>
    <row r="1368" spans="1:28" x14ac:dyDescent="0.4">
      <c r="A1368" s="4">
        <v>151.05051289840301</v>
      </c>
      <c r="B1368" s="4">
        <v>42.327744441527884</v>
      </c>
      <c r="C1368" s="5">
        <v>377.28049698795178</v>
      </c>
      <c r="D1368" s="5" cm="1">
        <f t="array" ref="D1368">[2]!PropsSI("H","P",(B1368+1)*100*1000,"T",C1368+273.15,"WATER")/1000</f>
        <v>3153.5818645003278</v>
      </c>
      <c r="E1368" s="5" cm="1">
        <f t="array" ref="E1368">[2]!PropsSI("S","P",(B1368+1)*100*1000,"T",C1368+273.15,"WATER")/1000</f>
        <v>6.6447004241723926</v>
      </c>
      <c r="F1368" s="5" cm="1">
        <f t="array" ref="F1368">[2]!PropsSI("T","P",(B1368+1)*100*1000,"Q",1,"WATER")-273.15</f>
        <v>255.13804516424443</v>
      </c>
      <c r="G1368" s="9"/>
      <c r="H1368" s="4">
        <v>64.555670578235635</v>
      </c>
      <c r="I1368" s="6">
        <v>10.387466914424191</v>
      </c>
      <c r="J1368" s="5">
        <v>268.45202838091461</v>
      </c>
      <c r="K1368" s="5" cm="1">
        <f t="array" ref="K1368">[2]!PropsSI("H","P",(I1368+1)*100*1000,"T",J1368+273.15,"WATER")/1000</f>
        <v>2979.0495242980764</v>
      </c>
      <c r="L1368" s="5" cm="1">
        <f t="array" ref="L1368">[2]!PropsSI("S","P",(I1368+1)*100*1000,"T",J1368+273.15,"WATER")/1000</f>
        <v>6.9361585566789854</v>
      </c>
      <c r="M1368" s="5" cm="1">
        <f t="array" ref="M1368">[2]!PropsSI("H","P",(I1368+1)*100*1000,"S",E1368*1000,"WATER")/1000</f>
        <v>2830.9047247316084</v>
      </c>
      <c r="N1368" s="5" cm="1">
        <f t="array" ref="N1368">[2]!PropsSI("T","P",(I1368+1)*100*1000,"Q",1,"WATER")-273.15</f>
        <v>185.60275788265801</v>
      </c>
      <c r="O1368" s="5"/>
      <c r="P1368" s="5">
        <f t="shared" si="234"/>
        <v>13.539040961848537</v>
      </c>
      <c r="Q1368">
        <f t="shared" si="232"/>
        <v>7.3231109735857309</v>
      </c>
      <c r="S1368">
        <f t="shared" si="235"/>
        <v>1.2280650839751073</v>
      </c>
      <c r="T1368">
        <f t="shared" si="236"/>
        <v>564.64465149443686</v>
      </c>
      <c r="U1368">
        <f t="shared" si="237"/>
        <v>0.20742205521574572</v>
      </c>
      <c r="V1368">
        <f t="shared" si="242"/>
        <v>308.05981777694137</v>
      </c>
      <c r="W1368">
        <f t="shared" si="238"/>
        <v>3195.741749185569</v>
      </c>
      <c r="X1368">
        <f t="shared" si="233"/>
        <v>9.7299786615354211</v>
      </c>
      <c r="Y1368">
        <f t="shared" si="239"/>
        <v>5.7930120672962868</v>
      </c>
      <c r="AA1368">
        <f t="shared" si="240"/>
        <v>0.71866103798130321</v>
      </c>
      <c r="AB1368" s="3">
        <f t="shared" si="241"/>
        <v>9.7299812309134506</v>
      </c>
    </row>
    <row r="1369" spans="1:28" x14ac:dyDescent="0.4">
      <c r="A1369" s="4">
        <v>160.74899345311786</v>
      </c>
      <c r="B1369" s="4">
        <v>41.865136250064495</v>
      </c>
      <c r="C1369" s="5">
        <v>377.16653884930702</v>
      </c>
      <c r="D1369" s="5" cm="1">
        <f t="array" ref="D1369">[2]!PropsSI("H","P",(B1369+1)*100*1000,"T",C1369+273.15,"WATER")/1000</f>
        <v>3154.2305209564756</v>
      </c>
      <c r="E1369" s="5" cm="1">
        <f t="array" ref="E1369">[2]!PropsSI("S","P",(B1369+1)*100*1000,"T",C1369+273.15,"WATER")/1000</f>
        <v>6.6503141320986501</v>
      </c>
      <c r="F1369" s="5" cm="1">
        <f t="array" ref="F1369">[2]!PropsSI("T","P",(B1369+1)*100*1000,"Q",1,"WATER")-273.15</f>
        <v>254.49020603414567</v>
      </c>
      <c r="G1369" s="9"/>
      <c r="H1369" s="4">
        <v>64.239386148889082</v>
      </c>
      <c r="I1369" s="6">
        <v>10.391440703215423</v>
      </c>
      <c r="J1369" s="5">
        <v>266.20044288387214</v>
      </c>
      <c r="K1369" s="5" cm="1">
        <f t="array" ref="K1369">[2]!PropsSI("H","P",(I1369+1)*100*1000,"T",J1369+273.15,"WATER")/1000</f>
        <v>2974.05892684642</v>
      </c>
      <c r="L1369" s="5" cm="1">
        <f t="array" ref="L1369">[2]!PropsSI("S","P",(I1369+1)*100*1000,"T",J1369+273.15,"WATER")/1000</f>
        <v>6.9267696049403389</v>
      </c>
      <c r="M1369" s="5" cm="1">
        <f t="array" ref="M1369">[2]!PropsSI("H","P",(I1369+1)*100*1000,"S",E1369*1000,"WATER")/1000</f>
        <v>2833.6608554802942</v>
      </c>
      <c r="N1369" s="5" cm="1">
        <f t="array" ref="N1369">[2]!PropsSI("T","P",(I1369+1)*100*1000,"Q",1,"WATER")-273.15</f>
        <v>185.61834607703463</v>
      </c>
      <c r="O1369" s="5"/>
      <c r="P1369" s="5">
        <f t="shared" si="234"/>
        <v>14.31423640469413</v>
      </c>
      <c r="Q1369">
        <f t="shared" si="232"/>
        <v>8.0451117783430934</v>
      </c>
      <c r="S1369">
        <f t="shared" si="235"/>
        <v>1.2282203168017956</v>
      </c>
      <c r="T1369">
        <f t="shared" si="236"/>
        <v>561.97586441879366</v>
      </c>
      <c r="U1369">
        <f t="shared" si="237"/>
        <v>0.20775495089812074</v>
      </c>
      <c r="V1369">
        <f t="shared" si="242"/>
        <v>306.07690668526317</v>
      </c>
      <c r="W1369">
        <f t="shared" si="238"/>
        <v>3179.3907967399082</v>
      </c>
      <c r="X1369">
        <f t="shared" si="233"/>
        <v>10.487707722398964</v>
      </c>
      <c r="Y1369">
        <f t="shared" si="239"/>
        <v>5.9662749459181903</v>
      </c>
      <c r="AA1369">
        <f t="shared" si="240"/>
        <v>0.73267688262450059</v>
      </c>
      <c r="AB1369" s="3">
        <f t="shared" si="241"/>
        <v>10.487710106141435</v>
      </c>
    </row>
    <row r="1370" spans="1:28" x14ac:dyDescent="0.4">
      <c r="A1370" s="4">
        <v>149.42561021192654</v>
      </c>
      <c r="B1370" s="4">
        <v>42.331841537876358</v>
      </c>
      <c r="C1370" s="5">
        <v>377.28589823273205</v>
      </c>
      <c r="D1370" s="5" cm="1">
        <f t="array" ref="D1370">[2]!PropsSI("H","P",(B1370+1)*100*1000,"T",C1370+273.15,"WATER")/1000</f>
        <v>3153.5868817409059</v>
      </c>
      <c r="E1370" s="5" cm="1">
        <f t="array" ref="E1370">[2]!PropsSI("S","P",(B1370+1)*100*1000,"T",C1370+273.15,"WATER")/1000</f>
        <v>6.644667489868044</v>
      </c>
      <c r="F1370" s="5" cm="1">
        <f t="array" ref="F1370">[2]!PropsSI("T","P",(B1370+1)*100*1000,"Q",1,"WATER")-273.15</f>
        <v>255.14375907223666</v>
      </c>
      <c r="G1370" s="9"/>
      <c r="H1370" s="4">
        <v>58.997255879478594</v>
      </c>
      <c r="I1370" s="6">
        <v>10.390935949254919</v>
      </c>
      <c r="J1370" s="5">
        <v>269.02672826177059</v>
      </c>
      <c r="K1370" s="5" cm="1">
        <f t="array" ref="K1370">[2]!PropsSI("H","P",(I1370+1)*100*1000,"T",J1370+273.15,"WATER")/1000</f>
        <v>2980.3070235722298</v>
      </c>
      <c r="L1370" s="5" cm="1">
        <f t="array" ref="L1370">[2]!PropsSI("S","P",(I1370+1)*100*1000,"T",J1370+273.15,"WATER")/1000</f>
        <v>6.9383435707948911</v>
      </c>
      <c r="M1370" s="5" cm="1">
        <f t="array" ref="M1370">[2]!PropsSI("H","P",(I1370+1)*100*1000,"S",E1370*1000,"WATER")/1000</f>
        <v>2830.9519310484011</v>
      </c>
      <c r="N1370" s="5" cm="1">
        <f t="array" ref="N1370">[2]!PropsSI("T","P",(I1370+1)*100*1000,"Q",1,"WATER")-273.15</f>
        <v>185.61636628834918</v>
      </c>
      <c r="O1370" s="5"/>
      <c r="P1370" s="5">
        <f t="shared" si="234"/>
        <v>13.39164566192288</v>
      </c>
      <c r="Q1370">
        <f t="shared" si="232"/>
        <v>7.1923468178584757</v>
      </c>
      <c r="S1370">
        <f t="shared" si="235"/>
        <v>1.2280799943134832</v>
      </c>
      <c r="T1370">
        <f t="shared" si="236"/>
        <v>564.6279729620793</v>
      </c>
      <c r="U1370">
        <f t="shared" si="237"/>
        <v>0.20742907508781894</v>
      </c>
      <c r="V1370">
        <f t="shared" si="242"/>
        <v>308.01666049579029</v>
      </c>
      <c r="W1370">
        <f t="shared" si="238"/>
        <v>3195.3836074040501</v>
      </c>
      <c r="X1370">
        <f t="shared" si="233"/>
        <v>9.5894990176024155</v>
      </c>
      <c r="Y1370">
        <f t="shared" si="239"/>
        <v>5.7463386687372093</v>
      </c>
      <c r="AA1370">
        <f t="shared" si="240"/>
        <v>0.71608089600864844</v>
      </c>
      <c r="AB1370" s="3">
        <f t="shared" si="241"/>
        <v>9.5895016246200662</v>
      </c>
    </row>
    <row r="1371" spans="1:28" x14ac:dyDescent="0.4">
      <c r="A1371" s="4">
        <v>155.09631835037575</v>
      </c>
      <c r="B1371" s="4">
        <v>42.169924574855948</v>
      </c>
      <c r="C1371" s="5">
        <v>377.14200420782254</v>
      </c>
      <c r="D1371" s="5" cm="1">
        <f t="array" ref="D1371">[2]!PropsSI("H","P",(B1371+1)*100*1000,"T",C1371+273.15,"WATER")/1000</f>
        <v>3153.5592258818656</v>
      </c>
      <c r="E1371" s="5" cm="1">
        <f t="array" ref="E1371">[2]!PropsSI("S","P",(B1371+1)*100*1000,"T",C1371+273.15,"WATER")/1000</f>
        <v>6.6462344836322584</v>
      </c>
      <c r="F1371" s="5" cm="1">
        <f t="array" ref="F1371">[2]!PropsSI("T","P",(B1371+1)*100*1000,"Q",1,"WATER")-273.15</f>
        <v>254.9176305702307</v>
      </c>
      <c r="G1371" s="9"/>
      <c r="H1371" s="4">
        <v>61.230348437525613</v>
      </c>
      <c r="I1371" s="6">
        <v>10.392890425572512</v>
      </c>
      <c r="J1371" s="5">
        <v>267.32720256176128</v>
      </c>
      <c r="K1371" s="5" cm="1">
        <f t="array" ref="K1371">[2]!PropsSI("H","P",(I1371+1)*100*1000,"T",J1371+273.15,"WATER")/1000</f>
        <v>2976.5462677915962</v>
      </c>
      <c r="L1371" s="5" cm="1">
        <f t="array" ref="L1371">[2]!PropsSI("S","P",(I1371+1)*100*1000,"T",J1371+273.15,"WATER")/1000</f>
        <v>6.9313199223447652</v>
      </c>
      <c r="M1371" s="5" cm="1">
        <f t="array" ref="M1371">[2]!PropsSI("H","P",(I1371+1)*100*1000,"S",E1371*1000,"WATER")/1000</f>
        <v>2831.7359981904156</v>
      </c>
      <c r="N1371" s="5" cm="1">
        <f t="array" ref="N1371">[2]!PropsSI("T","P",(I1371+1)*100*1000,"Q",1,"WATER")-273.15</f>
        <v>185.62403191772853</v>
      </c>
      <c r="O1371" s="5"/>
      <c r="P1371" s="5">
        <f t="shared" si="234"/>
        <v>13.864888270716275</v>
      </c>
      <c r="Q1371">
        <f t="shared" si="232"/>
        <v>7.6261272500305957</v>
      </c>
      <c r="S1371">
        <f t="shared" si="235"/>
        <v>1.2281369464587677</v>
      </c>
      <c r="T1371">
        <f t="shared" si="236"/>
        <v>563.68738970043796</v>
      </c>
      <c r="U1371">
        <f t="shared" si="237"/>
        <v>0.20754719478975106</v>
      </c>
      <c r="V1371">
        <f t="shared" si="242"/>
        <v>307.24970843215738</v>
      </c>
      <c r="W1371">
        <f t="shared" si="238"/>
        <v>3188.9303034088061</v>
      </c>
      <c r="X1371">
        <f t="shared" si="233"/>
        <v>10.048097083272861</v>
      </c>
      <c r="Y1371">
        <f t="shared" si="239"/>
        <v>5.8659378731355662</v>
      </c>
      <c r="AA1371">
        <f t="shared" si="240"/>
        <v>0.72471550979086508</v>
      </c>
      <c r="AB1371" s="3">
        <f t="shared" si="241"/>
        <v>10.048099571305531</v>
      </c>
    </row>
    <row r="1372" spans="1:28" x14ac:dyDescent="0.4">
      <c r="A1372" s="4">
        <v>157.30179920471411</v>
      </c>
      <c r="B1372" s="4">
        <v>42.05077015551668</v>
      </c>
      <c r="C1372" s="5">
        <v>376.58540569107521</v>
      </c>
      <c r="D1372" s="5" cm="1">
        <f t="array" ref="D1372">[2]!PropsSI("H","P",(B1372+1)*100*1000,"T",C1372+273.15,"WATER")/1000</f>
        <v>3152.4352297770915</v>
      </c>
      <c r="E1372" s="5" cm="1">
        <f t="array" ref="E1372">[2]!PropsSI("S","P",(B1372+1)*100*1000,"T",C1372+273.15,"WATER")/1000</f>
        <v>6.6456937034919239</v>
      </c>
      <c r="F1372" s="5" cm="1">
        <f t="array" ref="F1372">[2]!PropsSI("T","P",(B1372+1)*100*1000,"Q",1,"WATER")-273.15</f>
        <v>254.750808241443</v>
      </c>
      <c r="G1372" s="9"/>
      <c r="H1372" s="4">
        <v>60.658495280588568</v>
      </c>
      <c r="I1372" s="6">
        <v>10.392867581846213</v>
      </c>
      <c r="J1372" s="5">
        <v>266.33957531278736</v>
      </c>
      <c r="K1372" s="5" cm="1">
        <f t="array" ref="K1372">[2]!PropsSI("H","P",(I1372+1)*100*1000,"T",J1372+273.15,"WATER")/1000</f>
        <v>2974.3620312275389</v>
      </c>
      <c r="L1372" s="5" cm="1">
        <f t="array" ref="L1372">[2]!PropsSI("S","P",(I1372+1)*100*1000,"T",J1372+273.15,"WATER")/1000</f>
        <v>6.9272758056549613</v>
      </c>
      <c r="M1372" s="5" cm="1">
        <f t="array" ref="M1372">[2]!PropsSI("H","P",(I1372+1)*100*1000,"S",E1372*1000,"WATER")/1000</f>
        <v>2831.4771777387073</v>
      </c>
      <c r="N1372" s="5" cm="1">
        <f t="array" ref="N1372">[2]!PropsSI("T","P",(I1372+1)*100*1000,"Q",1,"WATER")-273.15</f>
        <v>185.62394232857241</v>
      </c>
      <c r="O1372" s="5"/>
      <c r="P1372" s="5">
        <f t="shared" si="234"/>
        <v>14.024244181910584</v>
      </c>
      <c r="Q1372">
        <f t="shared" si="232"/>
        <v>7.7808984783285897</v>
      </c>
      <c r="S1372">
        <f t="shared" si="235"/>
        <v>1.2281720671099259</v>
      </c>
      <c r="T1372">
        <f t="shared" si="236"/>
        <v>563.01202586722911</v>
      </c>
      <c r="U1372">
        <f t="shared" si="237"/>
        <v>0.20762996250508245</v>
      </c>
      <c r="V1372">
        <f t="shared" si="242"/>
        <v>306.42227326798695</v>
      </c>
      <c r="W1372">
        <f t="shared" si="238"/>
        <v>3181.3926218963816</v>
      </c>
      <c r="X1372">
        <f t="shared" si="233"/>
        <v>10.207711517396096</v>
      </c>
      <c r="Y1372">
        <f t="shared" si="239"/>
        <v>5.8894215265880634</v>
      </c>
      <c r="AA1372">
        <f t="shared" si="240"/>
        <v>0.72786196775515932</v>
      </c>
      <c r="AB1372" s="3">
        <f t="shared" si="241"/>
        <v>10.207713966524283</v>
      </c>
    </row>
    <row r="1373" spans="1:28" x14ac:dyDescent="0.4">
      <c r="A1373" s="4">
        <v>158.04715752330915</v>
      </c>
      <c r="B1373" s="4">
        <v>42.006898796753845</v>
      </c>
      <c r="C1373" s="5">
        <v>376.02192477340247</v>
      </c>
      <c r="D1373" s="5" cm="1">
        <f t="array" ref="D1373">[2]!PropsSI("H","P",(B1373+1)*100*1000,"T",C1373+273.15,"WATER")/1000</f>
        <v>3151.142981117433</v>
      </c>
      <c r="E1373" s="5" cm="1">
        <f t="array" ref="E1373">[2]!PropsSI("S","P",(B1373+1)*100*1000,"T",C1373+273.15,"WATER")/1000</f>
        <v>6.644142291897575</v>
      </c>
      <c r="F1373" s="5" cm="1">
        <f t="array" ref="F1373">[2]!PropsSI("T","P",(B1373+1)*100*1000,"Q",1,"WATER")-273.15</f>
        <v>254.68929711096791</v>
      </c>
      <c r="G1373" s="9"/>
      <c r="H1373" s="4">
        <v>60.589133772180304</v>
      </c>
      <c r="I1373" s="6">
        <v>10.386340732010742</v>
      </c>
      <c r="J1373" s="5">
        <v>265.62452084555434</v>
      </c>
      <c r="K1373" s="5" cm="1">
        <f t="array" ref="K1373">[2]!PropsSI("H","P",(I1373+1)*100*1000,"T",J1373+273.15,"WATER")/1000</f>
        <v>2972.8012454441114</v>
      </c>
      <c r="L1373" s="5" cm="1">
        <f t="array" ref="L1373">[2]!PropsSI("S","P",(I1373+1)*100*1000,"T",J1373+273.15,"WATER")/1000</f>
        <v>6.9246356623530021</v>
      </c>
      <c r="M1373" s="5" cm="1">
        <f t="array" ref="M1373">[2]!PropsSI("H","P",(I1373+1)*100*1000,"S",E1373*1000,"WATER")/1000</f>
        <v>2830.6177937590319</v>
      </c>
      <c r="N1373" s="5" cm="1">
        <f t="array" ref="N1373">[2]!PropsSI("T","P",(I1373+1)*100*1000,"Q",1,"WATER")-273.15</f>
        <v>185.59833936978958</v>
      </c>
      <c r="O1373" s="5"/>
      <c r="P1373" s="5">
        <f t="shared" si="234"/>
        <v>14.071692993505943</v>
      </c>
      <c r="Q1373">
        <f t="shared" si="232"/>
        <v>7.8295567752616178</v>
      </c>
      <c r="S1373">
        <f t="shared" si="235"/>
        <v>1.2281547050875126</v>
      </c>
      <c r="T1373">
        <f t="shared" si="236"/>
        <v>562.8383561757073</v>
      </c>
      <c r="U1373">
        <f t="shared" si="237"/>
        <v>0.20764189425258764</v>
      </c>
      <c r="V1373">
        <f t="shared" si="242"/>
        <v>306.0068256608493</v>
      </c>
      <c r="W1373">
        <f t="shared" si="238"/>
        <v>3177.2304701101998</v>
      </c>
      <c r="X1373">
        <f t="shared" si="233"/>
        <v>10.257077579453147</v>
      </c>
      <c r="Y1373">
        <f t="shared" si="239"/>
        <v>5.8928572547826912</v>
      </c>
      <c r="AA1373">
        <f t="shared" si="240"/>
        <v>0.72891584697929424</v>
      </c>
      <c r="AB1373" s="3">
        <f t="shared" si="241"/>
        <v>10.257080016793985</v>
      </c>
    </row>
    <row r="1374" spans="1:28" x14ac:dyDescent="0.4">
      <c r="A1374" s="4">
        <v>152.58335421591076</v>
      </c>
      <c r="B1374" s="4">
        <v>42.353167957874057</v>
      </c>
      <c r="C1374" s="5">
        <v>377.73899635392735</v>
      </c>
      <c r="D1374" s="5" cm="1">
        <f t="array" ref="D1374">[2]!PropsSI("H","P",(B1374+1)*100*1000,"T",C1374+273.15,"WATER")/1000</f>
        <v>3154.6544525636932</v>
      </c>
      <c r="E1374" s="5" cm="1">
        <f t="array" ref="E1374">[2]!PropsSI("S","P",(B1374+1)*100*1000,"T",C1374+273.15,"WATER")/1000</f>
        <v>6.6460966951840321</v>
      </c>
      <c r="F1374" s="5" cm="1">
        <f t="array" ref="F1374">[2]!PropsSI("T","P",(B1374+1)*100*1000,"Q",1,"WATER")-273.15</f>
        <v>255.17349473241563</v>
      </c>
      <c r="G1374" s="9"/>
      <c r="H1374" s="4">
        <v>59.503485501023086</v>
      </c>
      <c r="I1374" s="6">
        <v>10.385946769545608</v>
      </c>
      <c r="J1374" s="5">
        <v>268.31418339595007</v>
      </c>
      <c r="K1374" s="5" cm="1">
        <f t="array" ref="K1374">[2]!PropsSI("H","P",(I1374+1)*100*1000,"T",J1374+273.15,"WATER")/1000</f>
        <v>2978.7500903861173</v>
      </c>
      <c r="L1374" s="5" cm="1">
        <f t="array" ref="L1374">[2]!PropsSI("S","P",(I1374+1)*100*1000,"T",J1374+273.15,"WATER")/1000</f>
        <v>6.9356650336821906</v>
      </c>
      <c r="M1374" s="5" cm="1">
        <f t="array" ref="M1374">[2]!PropsSI("H","P",(I1374+1)*100*1000,"S",E1374*1000,"WATER")/1000</f>
        <v>2831.5440892934253</v>
      </c>
      <c r="N1374" s="5" cm="1">
        <f t="array" ref="N1374">[2]!PropsSI("T","P",(I1374+1)*100*1000,"Q",1,"WATER")-273.15</f>
        <v>185.59679359937354</v>
      </c>
      <c r="O1374" s="5"/>
      <c r="P1374" s="5">
        <f t="shared" si="234"/>
        <v>13.694795280471917</v>
      </c>
      <c r="Q1374">
        <f t="shared" si="232"/>
        <v>7.4555771117402543</v>
      </c>
      <c r="S1374">
        <f t="shared" si="235"/>
        <v>1.2280505032156823</v>
      </c>
      <c r="T1374">
        <f t="shared" si="236"/>
        <v>564.80629596102676</v>
      </c>
      <c r="U1374">
        <f t="shared" si="237"/>
        <v>0.20740005730362063</v>
      </c>
      <c r="V1374">
        <f t="shared" si="242"/>
        <v>308.48116958134733</v>
      </c>
      <c r="W1374">
        <f t="shared" si="238"/>
        <v>3199.8316690582806</v>
      </c>
      <c r="X1374">
        <f t="shared" si="233"/>
        <v>9.8749159884887057</v>
      </c>
      <c r="Y1374">
        <f t="shared" si="239"/>
        <v>5.8532006005464581</v>
      </c>
      <c r="AA1374">
        <f t="shared" si="240"/>
        <v>0.72107091182562599</v>
      </c>
      <c r="AB1374" s="3">
        <f t="shared" si="241"/>
        <v>9.8749185201551644</v>
      </c>
    </row>
    <row r="1375" spans="1:28" x14ac:dyDescent="0.4">
      <c r="A1375" s="4">
        <v>148.37572905387654</v>
      </c>
      <c r="B1375" s="4">
        <v>42.420496371186772</v>
      </c>
      <c r="C1375" s="5">
        <v>376.90520462492992</v>
      </c>
      <c r="D1375" s="5" cm="1">
        <f t="array" ref="D1375">[2]!PropsSI("H","P",(B1375+1)*100*1000,"T",C1375+273.15,"WATER")/1000</f>
        <v>3152.4752758148802</v>
      </c>
      <c r="E1375" s="5" cm="1">
        <f t="array" ref="E1375">[2]!PropsSI("S","P",(B1375+1)*100*1000,"T",C1375+273.15,"WATER")/1000</f>
        <v>6.6420795062337978</v>
      </c>
      <c r="F1375" s="5" cm="1">
        <f t="array" ref="F1375">[2]!PropsSI("T","P",(B1375+1)*100*1000,"Q",1,"WATER")-273.15</f>
        <v>255.26729811199004</v>
      </c>
      <c r="G1375" s="9"/>
      <c r="H1375" s="4">
        <v>57.797757146633096</v>
      </c>
      <c r="I1375" s="6">
        <v>10.388158520249462</v>
      </c>
      <c r="J1375" s="5">
        <v>268.84337586388415</v>
      </c>
      <c r="K1375" s="5" cm="1">
        <f t="array" ref="K1375">[2]!PropsSI("H","P",(I1375+1)*100*1000,"T",J1375+273.15,"WATER")/1000</f>
        <v>2979.9113643932028</v>
      </c>
      <c r="L1375" s="5" cm="1">
        <f t="array" ref="L1375">[2]!PropsSI("S","P",(I1375+1)*100*1000,"T",J1375+273.15,"WATER")/1000</f>
        <v>6.9377222308440212</v>
      </c>
      <c r="M1375" s="5" cm="1">
        <f t="array" ref="M1375">[2]!PropsSI("H","P",(I1375+1)*100*1000,"S",E1375*1000,"WATER")/1000</f>
        <v>2829.6663109988917</v>
      </c>
      <c r="N1375" s="5" cm="1">
        <f t="array" ref="N1375">[2]!PropsSI("T","P",(I1375+1)*100*1000,"Q",1,"WATER")-273.15</f>
        <v>185.60547118886745</v>
      </c>
      <c r="O1375" s="5"/>
      <c r="P1375" s="5">
        <f t="shared" si="234"/>
        <v>13.304726527694298</v>
      </c>
      <c r="Q1375">
        <f t="shared" si="232"/>
        <v>7.112304490438877</v>
      </c>
      <c r="S1375">
        <f t="shared" si="235"/>
        <v>1.2280408768860753</v>
      </c>
      <c r="T1375">
        <f t="shared" si="236"/>
        <v>565.16261471152291</v>
      </c>
      <c r="U1375">
        <f t="shared" si="237"/>
        <v>0.20735954411359103</v>
      </c>
      <c r="V1375">
        <f t="shared" si="242"/>
        <v>308.1711129336183</v>
      </c>
      <c r="W1375">
        <f t="shared" si="238"/>
        <v>3196.0983156195575</v>
      </c>
      <c r="X1375">
        <f t="shared" si="233"/>
        <v>9.5053221162888129</v>
      </c>
      <c r="Y1375">
        <f t="shared" si="239"/>
        <v>5.7265333576284636</v>
      </c>
      <c r="AA1375">
        <f t="shared" si="240"/>
        <v>0.71443217766317024</v>
      </c>
      <c r="AB1375" s="3">
        <f t="shared" si="241"/>
        <v>9.5053247463935868</v>
      </c>
    </row>
    <row r="1376" spans="1:28" x14ac:dyDescent="0.4">
      <c r="A1376" s="4">
        <v>153.78633603026674</v>
      </c>
      <c r="B1376" s="4">
        <v>42.295370193467264</v>
      </c>
      <c r="C1376" s="5">
        <v>376.03203676234767</v>
      </c>
      <c r="D1376" s="5" cm="1">
        <f t="array" ref="D1376">[2]!PropsSI("H","P",(B1376+1)*100*1000,"T",C1376+273.15,"WATER")/1000</f>
        <v>3150.5851273865615</v>
      </c>
      <c r="E1376" s="5" cm="1">
        <f t="array" ref="E1376">[2]!PropsSI("S","P",(B1376+1)*100*1000,"T",C1376+273.15,"WATER")/1000</f>
        <v>6.6404099223543875</v>
      </c>
      <c r="F1376" s="5" cm="1">
        <f t="array" ref="F1376">[2]!PropsSI("T","P",(B1376+1)*100*1000,"Q",1,"WATER")-273.15</f>
        <v>255.09288072640436</v>
      </c>
      <c r="G1376" s="9"/>
      <c r="H1376" s="4">
        <v>58.604978666759678</v>
      </c>
      <c r="I1376" s="6">
        <v>10.387421515756039</v>
      </c>
      <c r="J1376" s="5">
        <v>266.42088448029131</v>
      </c>
      <c r="K1376" s="5" cm="1">
        <f t="array" ref="K1376">[2]!PropsSI("H","P",(I1376+1)*100*1000,"T",J1376+273.15,"WATER")/1000</f>
        <v>2974.5600998529944</v>
      </c>
      <c r="L1376" s="5" cm="1">
        <f t="array" ref="L1376">[2]!PropsSI("S","P",(I1376+1)*100*1000,"T",J1376+273.15,"WATER")/1000</f>
        <v>6.9278555862573334</v>
      </c>
      <c r="M1376" s="5" cm="1">
        <f t="array" ref="M1376">[2]!PropsSI("H","P",(I1376+1)*100*1000,"S",E1376*1000,"WATER")/1000</f>
        <v>2828.8567645899079</v>
      </c>
      <c r="N1376" s="5" cm="1">
        <f t="array" ref="N1376">[2]!PropsSI("T","P",(I1376+1)*100*1000,"Q",1,"WATER")-273.15</f>
        <v>185.60257977019364</v>
      </c>
      <c r="O1376" s="5"/>
      <c r="P1376" s="5">
        <f t="shared" si="234"/>
        <v>13.74372947542048</v>
      </c>
      <c r="Q1376">
        <f t="shared" si="232"/>
        <v>7.5195122316705811</v>
      </c>
      <c r="S1376">
        <f t="shared" si="235"/>
        <v>1.2280744441171183</v>
      </c>
      <c r="T1376">
        <f t="shared" si="236"/>
        <v>564.46160607233924</v>
      </c>
      <c r="U1376">
        <f t="shared" si="237"/>
        <v>0.20744443171259344</v>
      </c>
      <c r="V1376">
        <f t="shared" si="242"/>
        <v>307.13332038645547</v>
      </c>
      <c r="W1376">
        <f t="shared" si="238"/>
        <v>3186.415142859139</v>
      </c>
      <c r="X1376">
        <f t="shared" si="233"/>
        <v>9.9338370835416967</v>
      </c>
      <c r="Y1376">
        <f t="shared" si="239"/>
        <v>5.828964490362484</v>
      </c>
      <c r="AA1376">
        <f t="shared" si="240"/>
        <v>0.72279068195847451</v>
      </c>
      <c r="AB1376" s="3">
        <f t="shared" si="241"/>
        <v>9.9338396001919556</v>
      </c>
    </row>
    <row r="1377" spans="1:28" x14ac:dyDescent="0.4">
      <c r="A1377" s="4">
        <v>159.91054331331918</v>
      </c>
      <c r="B1377" s="4">
        <v>42.101319056843444</v>
      </c>
      <c r="C1377" s="5">
        <v>375.58133244153174</v>
      </c>
      <c r="D1377" s="5" cm="1">
        <f t="array" ref="D1377">[2]!PropsSI("H","P",(B1377+1)*100*1000,"T",C1377+273.15,"WATER")/1000</f>
        <v>3149.8717701607825</v>
      </c>
      <c r="E1377" s="5" cm="1">
        <f t="array" ref="E1377">[2]!PropsSI("S","P",(B1377+1)*100*1000,"T",C1377+273.15,"WATER")/1000</f>
        <v>6.6412408577654398</v>
      </c>
      <c r="F1377" s="5" cm="1">
        <f t="array" ref="F1377">[2]!PropsSI("T","P",(B1377+1)*100*1000,"Q",1,"WATER")-273.15</f>
        <v>254.82162239104548</v>
      </c>
      <c r="G1377" s="9"/>
      <c r="H1377" s="4">
        <v>60.497501729329429</v>
      </c>
      <c r="I1377" s="6">
        <v>10.385324758838868</v>
      </c>
      <c r="J1377" s="5">
        <v>264.45107085693212</v>
      </c>
      <c r="K1377" s="5" cm="1">
        <f t="array" ref="K1377">[2]!PropsSI("H","P",(I1377+1)*100*1000,"T",J1377+273.15,"WATER")/1000</f>
        <v>2970.2053320284908</v>
      </c>
      <c r="L1377" s="5" cm="1">
        <f t="array" ref="L1377">[2]!PropsSI("S","P",(I1377+1)*100*1000,"T",J1377+273.15,"WATER")/1000</f>
        <v>6.9198518986714674</v>
      </c>
      <c r="M1377" s="5" cm="1">
        <f t="array" ref="M1377">[2]!PropsSI("H","P",(I1377+1)*100*1000,"S",E1377*1000,"WATER")/1000</f>
        <v>2829.214978858171</v>
      </c>
      <c r="N1377" s="5" cm="1">
        <f t="array" ref="N1377">[2]!PropsSI("T","P",(I1377+1)*100*1000,"Q",1,"WATER")-273.15</f>
        <v>185.59435296221545</v>
      </c>
      <c r="O1377" s="5"/>
      <c r="P1377" s="5">
        <f t="shared" si="234"/>
        <v>14.243444920640611</v>
      </c>
      <c r="Q1377">
        <f t="shared" si="232"/>
        <v>7.9807104824732233</v>
      </c>
      <c r="S1377">
        <f t="shared" si="235"/>
        <v>1.2281220691618897</v>
      </c>
      <c r="T1377">
        <f t="shared" si="236"/>
        <v>563.38542410309776</v>
      </c>
      <c r="U1377">
        <f t="shared" si="237"/>
        <v>0.20757336597750048</v>
      </c>
      <c r="V1377">
        <f t="shared" si="242"/>
        <v>306.11808659030498</v>
      </c>
      <c r="W1377">
        <f t="shared" si="238"/>
        <v>3177.5170222508382</v>
      </c>
      <c r="X1377">
        <f t="shared" si="233"/>
        <v>10.420124517940648</v>
      </c>
      <c r="Y1377">
        <f t="shared" si="239"/>
        <v>5.9507408364354664</v>
      </c>
      <c r="AA1377">
        <f t="shared" si="240"/>
        <v>0.73157350452793524</v>
      </c>
      <c r="AB1377" s="3">
        <f t="shared" si="241"/>
        <v>10.420126917143671</v>
      </c>
    </row>
    <row r="1378" spans="1:28" x14ac:dyDescent="0.4">
      <c r="A1378" s="4">
        <v>159.190953973212</v>
      </c>
      <c r="B1378" s="4">
        <v>42.216957371147629</v>
      </c>
      <c r="C1378" s="5">
        <v>376.48788287991391</v>
      </c>
      <c r="D1378" s="5" cm="1">
        <f t="array" ref="D1378">[2]!PropsSI("H","P",(B1378+1)*100*1000,"T",C1378+273.15,"WATER")/1000</f>
        <v>3151.861574949327</v>
      </c>
      <c r="E1378" s="5" cm="1">
        <f t="array" ref="E1378">[2]!PropsSI("S","P",(B1378+1)*100*1000,"T",C1378+273.15,"WATER")/1000</f>
        <v>6.6431544662885971</v>
      </c>
      <c r="F1378" s="5" cm="1">
        <f t="array" ref="F1378">[2]!PropsSI("T","P",(B1378+1)*100*1000,"Q",1,"WATER")-273.15</f>
        <v>254.98338196168163</v>
      </c>
      <c r="G1378" s="9"/>
      <c r="H1378" s="4">
        <v>60.813412184480036</v>
      </c>
      <c r="I1378" s="6">
        <v>10.386341891818576</v>
      </c>
      <c r="J1378" s="5">
        <v>265.3003699606661</v>
      </c>
      <c r="K1378" s="5" cm="1">
        <f t="array" ref="K1378">[2]!PropsSI("H","P",(I1378+1)*100*1000,"T",J1378+273.15,"WATER")/1000</f>
        <v>2972.083485313015</v>
      </c>
      <c r="L1378" s="5" cm="1">
        <f t="array" ref="L1378">[2]!PropsSI("S","P",(I1378+1)*100*1000,"T",J1378+273.15,"WATER")/1000</f>
        <v>6.9233030073701167</v>
      </c>
      <c r="M1378" s="5" cm="1">
        <f t="array" ref="M1378">[2]!PropsSI("H","P",(I1378+1)*100*1000,"S",E1378*1000,"WATER")/1000</f>
        <v>2830.1462948525264</v>
      </c>
      <c r="N1378" s="5" cm="1">
        <f t="array" ref="N1378">[2]!PropsSI("T","P",(I1378+1)*100*1000,"Q",1,"WATER")-273.15</f>
        <v>185.59834392040642</v>
      </c>
      <c r="O1378" s="5"/>
      <c r="P1378" s="5">
        <f t="shared" si="234"/>
        <v>14.226156207324664</v>
      </c>
      <c r="Q1378">
        <f t="shared" si="232"/>
        <v>7.9497348868572546</v>
      </c>
      <c r="S1378">
        <f t="shared" si="235"/>
        <v>1.2280926087605397</v>
      </c>
      <c r="T1378">
        <f t="shared" si="236"/>
        <v>564.02941211697066</v>
      </c>
      <c r="U1378">
        <f t="shared" si="237"/>
        <v>0.20749587092256988</v>
      </c>
      <c r="V1378">
        <f t="shared" si="242"/>
        <v>307.13603560380915</v>
      </c>
      <c r="W1378">
        <f t="shared" si="238"/>
        <v>3187.0976668517078</v>
      </c>
      <c r="X1378">
        <f t="shared" si="233"/>
        <v>10.394368585181844</v>
      </c>
      <c r="Y1378">
        <f t="shared" si="239"/>
        <v>5.9762339189841613</v>
      </c>
      <c r="AA1378">
        <f t="shared" si="240"/>
        <v>0.73065210580058204</v>
      </c>
      <c r="AB1378" s="3">
        <f t="shared" si="241"/>
        <v>10.394370990329787</v>
      </c>
    </row>
    <row r="1379" spans="1:28" x14ac:dyDescent="0.4">
      <c r="A1379" s="4">
        <v>167.40260589218647</v>
      </c>
      <c r="B1379" s="4">
        <v>42.002540308903939</v>
      </c>
      <c r="C1379" s="5">
        <v>375.08626758425152</v>
      </c>
      <c r="D1379" s="5" cm="1">
        <f t="array" ref="D1379">[2]!PropsSI("H","P",(B1379+1)*100*1000,"T",C1379+273.15,"WATER")/1000</f>
        <v>3148.8574582829756</v>
      </c>
      <c r="E1379" s="5" cm="1">
        <f t="array" ref="E1379">[2]!PropsSI("S","P",(B1379+1)*100*1000,"T",C1379+273.15,"WATER")/1000</f>
        <v>6.640662635665656</v>
      </c>
      <c r="F1379" s="5" cm="1">
        <f t="array" ref="F1379">[2]!PropsSI("T","P",(B1379+1)*100*1000,"Q",1,"WATER")-273.15</f>
        <v>254.68318354388282</v>
      </c>
      <c r="G1379" s="9"/>
      <c r="H1379" s="4">
        <v>61.310112968786022</v>
      </c>
      <c r="I1379" s="6">
        <v>10.381102860692204</v>
      </c>
      <c r="J1379" s="5">
        <v>262.01778759245178</v>
      </c>
      <c r="K1379" s="5" cm="1">
        <f t="array" ref="K1379">[2]!PropsSI("H","P",(I1379+1)*100*1000,"T",J1379+273.15,"WATER")/1000</f>
        <v>2964.8206795890869</v>
      </c>
      <c r="L1379" s="5" cm="1">
        <f t="array" ref="L1379">[2]!PropsSI("S","P",(I1379+1)*100*1000,"T",J1379+273.15,"WATER")/1000</f>
        <v>6.9099778929351574</v>
      </c>
      <c r="M1379" s="5" cm="1">
        <f t="array" ref="M1379">[2]!PropsSI("H","P",(I1379+1)*100*1000,"S",E1379*1000,"WATER")/1000</f>
        <v>2828.8628197390503</v>
      </c>
      <c r="N1379" s="5" cm="1">
        <f t="array" ref="N1379">[2]!PropsSI("T","P",(I1379+1)*100*1000,"Q",1,"WATER")-273.15</f>
        <v>185.57778436811662</v>
      </c>
      <c r="O1379" s="5"/>
      <c r="P1379" s="5">
        <f t="shared" si="234"/>
        <v>14.879982323272607</v>
      </c>
      <c r="Q1379">
        <f t="shared" si="232"/>
        <v>8.5578434259334948</v>
      </c>
      <c r="S1379">
        <f t="shared" si="235"/>
        <v>1.2281316517343361</v>
      </c>
      <c r="T1379">
        <f t="shared" si="236"/>
        <v>562.87390229535868</v>
      </c>
      <c r="U1379">
        <f t="shared" si="237"/>
        <v>0.20763002444057543</v>
      </c>
      <c r="V1379">
        <f t="shared" si="242"/>
        <v>305.48729097116342</v>
      </c>
      <c r="W1379">
        <f t="shared" si="238"/>
        <v>3171.686063409225</v>
      </c>
      <c r="X1379">
        <f t="shared" si="233"/>
        <v>11.03369409645671</v>
      </c>
      <c r="Y1379">
        <f t="shared" si="239"/>
        <v>6.1298365427302537</v>
      </c>
      <c r="AA1379">
        <f t="shared" si="240"/>
        <v>0.74151273318290523</v>
      </c>
      <c r="AB1379" s="3">
        <f t="shared" si="241"/>
        <v>11.033696362243187</v>
      </c>
    </row>
    <row r="1380" spans="1:28" x14ac:dyDescent="0.4">
      <c r="A1380" s="4">
        <v>179.28387250265072</v>
      </c>
      <c r="B1380" s="4">
        <v>41.421321454126371</v>
      </c>
      <c r="C1380" s="5">
        <v>379.1321093625038</v>
      </c>
      <c r="D1380" s="5" cm="1">
        <f t="array" ref="D1380">[2]!PropsSI("H","P",(B1380+1)*100*1000,"T",C1380+273.15,"WATER")/1000</f>
        <v>3159.9113843396694</v>
      </c>
      <c r="E1380" s="5" cm="1">
        <f t="array" ref="E1380">[2]!PropsSI("S","P",(B1380+1)*100*1000,"T",C1380+273.15,"WATER")/1000</f>
        <v>6.6635180114095869</v>
      </c>
      <c r="F1380" s="5" cm="1">
        <f t="array" ref="F1380">[2]!PropsSI("T","P",(B1380+1)*100*1000,"Q",1,"WATER")-273.15</f>
        <v>253.8636385288238</v>
      </c>
      <c r="G1380" s="9"/>
      <c r="H1380" s="4">
        <v>64.298890248856424</v>
      </c>
      <c r="I1380" s="6">
        <v>10.384067376358686</v>
      </c>
      <c r="J1380" s="5">
        <v>263.96643432538144</v>
      </c>
      <c r="K1380" s="5" cm="1">
        <f t="array" ref="K1380">[2]!PropsSI("H","P",(I1380+1)*100*1000,"T",J1380+273.15,"WATER")/1000</f>
        <v>2969.1352472131248</v>
      </c>
      <c r="L1380" s="5" cm="1">
        <f t="array" ref="L1380">[2]!PropsSI("S","P",(I1380+1)*100*1000,"T",J1380+273.15,"WATER")/1000</f>
        <v>6.9179096129140394</v>
      </c>
      <c r="M1380" s="5" cm="1">
        <f t="array" ref="M1380">[2]!PropsSI("H","P",(I1380+1)*100*1000,"S",E1380*1000,"WATER")/1000</f>
        <v>2839.8628776652008</v>
      </c>
      <c r="N1380" s="5" cm="1">
        <f t="array" ref="N1380">[2]!PropsSI("T","P",(I1380+1)*100*1000,"Q",1,"WATER")-273.15</f>
        <v>185.58941894218117</v>
      </c>
      <c r="O1380" s="5"/>
      <c r="P1380" s="5">
        <f t="shared" si="234"/>
        <v>15.938759907024776</v>
      </c>
      <c r="Q1380">
        <f t="shared" si="232"/>
        <v>9.5008568458732334</v>
      </c>
      <c r="S1380">
        <f t="shared" si="235"/>
        <v>1.2283172602346453</v>
      </c>
      <c r="T1380">
        <f t="shared" si="236"/>
        <v>559.54418303669036</v>
      </c>
      <c r="U1380">
        <f t="shared" si="237"/>
        <v>0.20804250382694459</v>
      </c>
      <c r="V1380">
        <f t="shared" si="242"/>
        <v>305.65266504497754</v>
      </c>
      <c r="W1380">
        <f t="shared" si="238"/>
        <v>3178.6216536428501</v>
      </c>
      <c r="X1380">
        <f t="shared" si="233"/>
        <v>12.043209854695805</v>
      </c>
      <c r="Y1380">
        <f t="shared" si="239"/>
        <v>6.4635588214691824</v>
      </c>
      <c r="AA1380">
        <f t="shared" si="240"/>
        <v>0.75559278142122666</v>
      </c>
      <c r="AB1380" s="3">
        <f t="shared" si="241"/>
        <v>12.043211930553984</v>
      </c>
    </row>
    <row r="1381" spans="1:28" x14ac:dyDescent="0.4">
      <c r="A1381" s="4">
        <v>175.43533218642881</v>
      </c>
      <c r="B1381" s="4">
        <v>41.695328875897893</v>
      </c>
      <c r="C1381" s="5">
        <v>377.33844293778083</v>
      </c>
      <c r="D1381" s="5" cm="1">
        <f t="array" ref="D1381">[2]!PropsSI("H","P",(B1381+1)*100*1000,"T",C1381+273.15,"WATER")/1000</f>
        <v>3154.9907835128324</v>
      </c>
      <c r="E1381" s="5" cm="1">
        <f t="array" ref="E1381">[2]!PropsSI("S","P",(B1381+1)*100*1000,"T",C1381+273.15,"WATER")/1000</f>
        <v>6.653191060767524</v>
      </c>
      <c r="F1381" s="5" cm="1">
        <f t="array" ref="F1381">[2]!PropsSI("T","P",(B1381+1)*100*1000,"Q",1,"WATER")-273.15</f>
        <v>254.25106471754805</v>
      </c>
      <c r="G1381" s="9"/>
      <c r="H1381" s="4">
        <v>62.119809520833762</v>
      </c>
      <c r="I1381" s="6">
        <v>10.384291206231479</v>
      </c>
      <c r="J1381" s="5">
        <v>262.67450050354955</v>
      </c>
      <c r="K1381" s="5" cm="1">
        <f t="array" ref="K1381">[2]!PropsSI("H","P",(I1381+1)*100*1000,"T",J1381+273.15,"WATER")/1000</f>
        <v>2966.2681038455107</v>
      </c>
      <c r="L1381" s="5" cm="1">
        <f t="array" ref="L1381">[2]!PropsSI("S","P",(I1381+1)*100*1000,"T",J1381+273.15,"WATER")/1000</f>
        <v>6.9125564146787868</v>
      </c>
      <c r="M1381" s="5" cm="1">
        <f t="array" ref="M1381">[2]!PropsSI("H","P",(I1381+1)*100*1000,"S",E1381*1000,"WATER")/1000</f>
        <v>2834.9084335041125</v>
      </c>
      <c r="N1381" s="5" cm="1">
        <f t="array" ref="N1381">[2]!PropsSI("T","P",(I1381+1)*100*1000,"Q",1,"WATER")-273.15</f>
        <v>185.59029729101729</v>
      </c>
      <c r="O1381" s="5"/>
      <c r="P1381" s="5">
        <f t="shared" si="234"/>
        <v>15.598264833553486</v>
      </c>
      <c r="Q1381">
        <f t="shared" si="232"/>
        <v>9.1968405551526615</v>
      </c>
      <c r="S1381">
        <f t="shared" si="235"/>
        <v>1.2282372928823546</v>
      </c>
      <c r="T1381">
        <f t="shared" si="236"/>
        <v>561.09527853174279</v>
      </c>
      <c r="U1381">
        <f t="shared" si="237"/>
        <v>0.20785265852246254</v>
      </c>
      <c r="V1381">
        <f t="shared" si="242"/>
        <v>305.63255037117551</v>
      </c>
      <c r="W1381">
        <f t="shared" si="238"/>
        <v>3176.0111848805032</v>
      </c>
      <c r="X1381">
        <f t="shared" si="233"/>
        <v>11.718085482161891</v>
      </c>
      <c r="Y1381">
        <f t="shared" si="239"/>
        <v>6.3566759819697758</v>
      </c>
      <c r="AA1381">
        <f t="shared" si="240"/>
        <v>0.75124302226289896</v>
      </c>
      <c r="AB1381" s="3">
        <f t="shared" si="241"/>
        <v>11.718087615615815</v>
      </c>
    </row>
    <row r="1382" spans="1:28" x14ac:dyDescent="0.4">
      <c r="A1382" s="4">
        <v>175.78895124604432</v>
      </c>
      <c r="B1382" s="4">
        <v>41.517143134988487</v>
      </c>
      <c r="C1382" s="5">
        <v>377.52806462837253</v>
      </c>
      <c r="D1382" s="5" cm="1">
        <f t="array" ref="D1382">[2]!PropsSI("H","P",(B1382+1)*100*1000,"T",C1382+273.15,"WATER")/1000</f>
        <v>3155.8100288722198</v>
      </c>
      <c r="E1382" s="5" cm="1">
        <f t="array" ref="E1382">[2]!PropsSI("S","P",(B1382+1)*100*1000,"T",C1382+273.15,"WATER")/1000</f>
        <v>6.6562506422360403</v>
      </c>
      <c r="F1382" s="5" cm="1">
        <f t="array" ref="F1382">[2]!PropsSI("T","P",(B1382+1)*100*1000,"Q",1,"WATER")-273.15</f>
        <v>253.99934040428718</v>
      </c>
      <c r="G1382" s="9"/>
      <c r="H1382" s="4">
        <v>62.826366447368216</v>
      </c>
      <c r="I1382" s="6">
        <v>10.38641897754373</v>
      </c>
      <c r="J1382" s="5">
        <v>263.14183420956806</v>
      </c>
      <c r="K1382" s="5" cm="1">
        <f t="array" ref="K1382">[2]!PropsSI("H","P",(I1382+1)*100*1000,"T",J1382+273.15,"WATER")/1000</f>
        <v>2967.2981070434562</v>
      </c>
      <c r="L1382" s="5" cm="1">
        <f t="array" ref="L1382">[2]!PropsSI("S","P",(I1382+1)*100*1000,"T",J1382+273.15,"WATER")/1000</f>
        <v>6.9143948151598291</v>
      </c>
      <c r="M1382" s="5" cm="1">
        <f t="array" ref="M1382">[2]!PropsSI("H","P",(I1382+1)*100*1000,"S",E1382*1000,"WATER")/1000</f>
        <v>2836.4141942282367</v>
      </c>
      <c r="N1382" s="5" cm="1">
        <f t="array" ref="N1382">[2]!PropsSI("T","P",(I1382+1)*100*1000,"Q",1,"WATER")-273.15</f>
        <v>185.5986463727956</v>
      </c>
      <c r="O1382" s="5"/>
      <c r="P1382" s="5">
        <f t="shared" si="234"/>
        <v>15.596183001227994</v>
      </c>
      <c r="Q1382">
        <f t="shared" si="232"/>
        <v>9.2050869543485145</v>
      </c>
      <c r="S1382">
        <f t="shared" si="235"/>
        <v>1.2282998600808832</v>
      </c>
      <c r="T1382">
        <f t="shared" si="236"/>
        <v>560.06045473451729</v>
      </c>
      <c r="U1382">
        <f t="shared" si="237"/>
        <v>0.20798258076383655</v>
      </c>
      <c r="V1382">
        <f t="shared" si="242"/>
        <v>304.99154907805894</v>
      </c>
      <c r="W1382">
        <f t="shared" si="238"/>
        <v>3170.9901318205584</v>
      </c>
      <c r="X1382">
        <f t="shared" si="233"/>
        <v>11.721827799106784</v>
      </c>
      <c r="Y1382">
        <f t="shared" si="239"/>
        <v>6.3339844796745659</v>
      </c>
      <c r="AA1382">
        <f t="shared" si="240"/>
        <v>0.75158325155306527</v>
      </c>
      <c r="AB1382" s="3">
        <f t="shared" si="241"/>
        <v>11.721829931879579</v>
      </c>
    </row>
    <row r="1383" spans="1:28" x14ac:dyDescent="0.4">
      <c r="A1383" s="4">
        <v>177.27430385928378</v>
      </c>
      <c r="B1383" s="4">
        <v>41.723108836606656</v>
      </c>
      <c r="C1383" s="5">
        <v>377.62414872302998</v>
      </c>
      <c r="D1383" s="5" cm="1">
        <f t="array" ref="D1383">[2]!PropsSI("H","P",(B1383+1)*100*1000,"T",C1383+273.15,"WATER")/1000</f>
        <v>3155.6332927433873</v>
      </c>
      <c r="E1383" s="5" cm="1">
        <f t="array" ref="E1383">[2]!PropsSI("S","P",(B1383+1)*100*1000,"T",C1383+273.15,"WATER")/1000</f>
        <v>6.6538986205563377</v>
      </c>
      <c r="F1383" s="5" cm="1">
        <f t="array" ref="F1383">[2]!PropsSI("T","P",(B1383+1)*100*1000,"Q",1,"WATER")-273.15</f>
        <v>254.29023721861995</v>
      </c>
      <c r="G1383" s="9"/>
      <c r="H1383" s="4">
        <v>64.48305133095198</v>
      </c>
      <c r="I1383" s="6">
        <v>10.386854310696718</v>
      </c>
      <c r="J1383" s="5">
        <v>262.44802103503184</v>
      </c>
      <c r="K1383" s="5" cm="1">
        <f t="array" ref="K1383">[2]!PropsSI("H","P",(I1383+1)*100*1000,"T",J1383+273.15,"WATER")/1000</f>
        <v>2965.7564479935422</v>
      </c>
      <c r="L1383" s="5" cm="1">
        <f t="array" ref="L1383">[2]!PropsSI("S","P",(I1383+1)*100*1000,"T",J1383+273.15,"WATER")/1000</f>
        <v>6.9115013025787038</v>
      </c>
      <c r="M1383" s="5" cm="1">
        <f t="array" ref="M1383">[2]!PropsSI("H","P",(I1383+1)*100*1000,"S",E1383*1000,"WATER")/1000</f>
        <v>2835.2942493721803</v>
      </c>
      <c r="N1383" s="5" cm="1">
        <f t="array" ref="N1383">[2]!PropsSI("T","P",(I1383+1)*100*1000,"Q",1,"WATER")-273.15</f>
        <v>185.60035440921337</v>
      </c>
      <c r="O1383" s="5"/>
      <c r="P1383" s="5">
        <f t="shared" si="234"/>
        <v>15.774411364605454</v>
      </c>
      <c r="Q1383">
        <f t="shared" si="232"/>
        <v>9.3500792977850224</v>
      </c>
      <c r="S1383">
        <f t="shared" si="235"/>
        <v>1.2282409914993948</v>
      </c>
      <c r="T1383">
        <f t="shared" si="236"/>
        <v>561.22330838036282</v>
      </c>
      <c r="U1383">
        <f t="shared" si="237"/>
        <v>0.20784063773455261</v>
      </c>
      <c r="V1383">
        <f t="shared" si="242"/>
        <v>305.87893319395249</v>
      </c>
      <c r="W1383">
        <f t="shared" si="238"/>
        <v>3178.4193018417168</v>
      </c>
      <c r="X1383">
        <f t="shared" si="233"/>
        <v>11.883934850152254</v>
      </c>
      <c r="Y1383">
        <f t="shared" si="239"/>
        <v>6.4204239602622497</v>
      </c>
      <c r="AA1383">
        <f t="shared" si="240"/>
        <v>0.75336801349667681</v>
      </c>
      <c r="AB1383" s="3">
        <f t="shared" si="241"/>
        <v>11.883936953832213</v>
      </c>
    </row>
    <row r="1384" spans="1:28" x14ac:dyDescent="0.4">
      <c r="A1384" s="4">
        <v>185.35909459794311</v>
      </c>
      <c r="B1384" s="4">
        <v>41.621553518287271</v>
      </c>
      <c r="C1384" s="5">
        <v>378.93420299804234</v>
      </c>
      <c r="D1384" s="5" cm="1">
        <f t="array" ref="D1384">[2]!PropsSI("H","P",(B1384+1)*100*1000,"T",C1384+273.15,"WATER")/1000</f>
        <v>3159.0326965151976</v>
      </c>
      <c r="E1384" s="5" cm="1">
        <f t="array" ref="E1384">[2]!PropsSI("S","P",(B1384+1)*100*1000,"T",C1384+273.15,"WATER")/1000</f>
        <v>6.6601417767194731</v>
      </c>
      <c r="F1384" s="5" cm="1">
        <f t="array" ref="F1384">[2]!PropsSI("T","P",(B1384+1)*100*1000,"Q",1,"WATER")-273.15</f>
        <v>254.14693940492771</v>
      </c>
      <c r="G1384" s="9"/>
      <c r="H1384" s="4">
        <v>70.871904932655653</v>
      </c>
      <c r="I1384" s="6">
        <v>10.387736685939567</v>
      </c>
      <c r="J1384" s="5">
        <v>261.99563418026344</v>
      </c>
      <c r="K1384" s="5" cm="1">
        <f t="array" ref="K1384">[2]!PropsSI("H","P",(I1384+1)*100*1000,"T",J1384+273.15,"WATER")/1000</f>
        <v>2964.7486076624928</v>
      </c>
      <c r="L1384" s="5" cm="1">
        <f t="array" ref="L1384">[2]!PropsSI("S","P",(I1384+1)*100*1000,"T",J1384+273.15,"WATER")/1000</f>
        <v>6.909584374603579</v>
      </c>
      <c r="M1384" s="5" cm="1">
        <f t="array" ref="M1384">[2]!PropsSI("H","P",(I1384+1)*100*1000,"S",E1384*1000,"WATER")/1000</f>
        <v>2838.3066093515886</v>
      </c>
      <c r="N1384" s="5" cm="1">
        <f t="array" ref="N1384">[2]!PropsSI("T","P",(I1384+1)*100*1000,"Q",1,"WATER")-273.15</f>
        <v>185.60381626497059</v>
      </c>
      <c r="O1384" s="5"/>
      <c r="P1384" s="5">
        <f t="shared" si="234"/>
        <v>16.513749202940986</v>
      </c>
      <c r="Q1384">
        <f t="shared" si="232"/>
        <v>10.003423001256582</v>
      </c>
      <c r="S1384">
        <f t="shared" si="235"/>
        <v>1.2282751159655803</v>
      </c>
      <c r="T1384">
        <f t="shared" si="236"/>
        <v>560.63732039858883</v>
      </c>
      <c r="U1384">
        <f t="shared" si="237"/>
        <v>0.20791374606106594</v>
      </c>
      <c r="V1384">
        <f t="shared" si="242"/>
        <v>306.27911965679624</v>
      </c>
      <c r="W1384">
        <f t="shared" si="238"/>
        <v>3183.5044663385438</v>
      </c>
      <c r="X1384">
        <f t="shared" si="233"/>
        <v>12.586390065283352</v>
      </c>
      <c r="Y1384">
        <f t="shared" si="239"/>
        <v>6.6717188538470706</v>
      </c>
      <c r="AA1384">
        <f t="shared" si="240"/>
        <v>0.76217652919870871</v>
      </c>
      <c r="AB1384" s="3">
        <f t="shared" si="241"/>
        <v>12.586392051555503</v>
      </c>
    </row>
    <row r="1385" spans="1:28" x14ac:dyDescent="0.4">
      <c r="A1385" s="4">
        <v>186.89832312918438</v>
      </c>
      <c r="B1385" s="4">
        <v>41.755260922564204</v>
      </c>
      <c r="C1385" s="5">
        <v>380.97289695272417</v>
      </c>
      <c r="D1385" s="5" cm="1">
        <f t="array" ref="D1385">[2]!PropsSI("H","P",(B1385+1)*100*1000,"T",C1385+273.15,"WATER")/1000</f>
        <v>3163.7360916817302</v>
      </c>
      <c r="E1385" s="5" cm="1">
        <f t="array" ref="E1385">[2]!PropsSI("S","P",(B1385+1)*100*1000,"T",C1385+273.15,"WATER")/1000</f>
        <v>6.6659936823875858</v>
      </c>
      <c r="F1385" s="5" cm="1">
        <f t="array" ref="F1385">[2]!PropsSI("T","P",(B1385+1)*100*1000,"Q",1,"WATER")-273.15</f>
        <v>254.33555052956774</v>
      </c>
      <c r="G1385" s="9"/>
      <c r="H1385" s="4">
        <v>72.988654310486581</v>
      </c>
      <c r="I1385" s="6">
        <v>10.390428011132295</v>
      </c>
      <c r="J1385" s="5">
        <v>263.27486647420767</v>
      </c>
      <c r="K1385" s="5" cm="1">
        <f t="array" ref="K1385">[2]!PropsSI("H","P",(I1385+1)*100*1000,"T",J1385+273.15,"WATER")/1000</f>
        <v>2967.5796163828763</v>
      </c>
      <c r="L1385" s="5" cm="1">
        <f t="array" ref="L1385">[2]!PropsSI("S","P",(I1385+1)*100*1000,"T",J1385+273.15,"WATER")/1000</f>
        <v>6.9147632402647679</v>
      </c>
      <c r="M1385" s="5" cm="1">
        <f t="array" ref="M1385">[2]!PropsSI("H","P",(I1385+1)*100*1000,"S",E1385*1000,"WATER")/1000</f>
        <v>2841.1714015550538</v>
      </c>
      <c r="N1385" s="5" cm="1">
        <f t="array" ref="N1385">[2]!PropsSI("T","P",(I1385+1)*100*1000,"Q",1,"WATER")-273.15</f>
        <v>185.61437394093775</v>
      </c>
      <c r="O1385" s="5"/>
      <c r="P1385" s="5">
        <f t="shared" si="234"/>
        <v>16.746333245933553</v>
      </c>
      <c r="Q1385">
        <f t="shared" si="232"/>
        <v>10.183698973413071</v>
      </c>
      <c r="S1385">
        <f t="shared" si="235"/>
        <v>1.2282480940718523</v>
      </c>
      <c r="T1385">
        <f t="shared" si="236"/>
        <v>561.36450246913989</v>
      </c>
      <c r="U1385">
        <f t="shared" si="237"/>
        <v>0.20782845232437516</v>
      </c>
      <c r="V1385">
        <f t="shared" si="242"/>
        <v>308.06042457372325</v>
      </c>
      <c r="W1385">
        <f t="shared" si="238"/>
        <v>3200.932019597587</v>
      </c>
      <c r="X1385">
        <f t="shared" si="233"/>
        <v>12.792394862428374</v>
      </c>
      <c r="Y1385">
        <f t="shared" si="239"/>
        <v>6.8052942413653428</v>
      </c>
      <c r="AA1385">
        <f t="shared" si="240"/>
        <v>0.7638924073017922</v>
      </c>
      <c r="AB1385" s="3">
        <f t="shared" si="241"/>
        <v>12.792396816714216</v>
      </c>
    </row>
    <row r="1386" spans="1:28" x14ac:dyDescent="0.4">
      <c r="A1386" s="4">
        <v>183.48003353449963</v>
      </c>
      <c r="B1386" s="4">
        <v>41.500711799204723</v>
      </c>
      <c r="C1386" s="5">
        <v>379.72304897624502</v>
      </c>
      <c r="D1386" s="5" cm="1">
        <f t="array" ref="D1386">[2]!PropsSI("H","P",(B1386+1)*100*1000,"T",C1386+273.15,"WATER")/1000</f>
        <v>3161.1936198496242</v>
      </c>
      <c r="E1386" s="5" cm="1">
        <f t="array" ref="E1386">[2]!PropsSI("S","P",(B1386+1)*100*1000,"T",C1386+273.15,"WATER")/1000</f>
        <v>6.6646770589113409</v>
      </c>
      <c r="F1386" s="5" cm="1">
        <f t="array" ref="F1386">[2]!PropsSI("T","P",(B1386+1)*100*1000,"Q",1,"WATER")-273.15</f>
        <v>253.97608711514044</v>
      </c>
      <c r="G1386" s="9"/>
      <c r="H1386" s="4">
        <v>69.846716313365576</v>
      </c>
      <c r="I1386" s="6">
        <v>10.389637857437629</v>
      </c>
      <c r="J1386" s="5">
        <v>263.40948435740791</v>
      </c>
      <c r="K1386" s="5" cm="1">
        <f t="array" ref="K1386">[2]!PropsSI("H","P",(I1386+1)*100*1000,"T",J1386+273.15,"WATER")/1000</f>
        <v>2967.8809986850988</v>
      </c>
      <c r="L1386" s="5" cm="1">
        <f t="array" ref="L1386">[2]!PropsSI("S","P",(I1386+1)*100*1000,"T",J1386+273.15,"WATER")/1000</f>
        <v>6.9153558324811026</v>
      </c>
      <c r="M1386" s="5" cm="1">
        <f t="array" ref="M1386">[2]!PropsSI("H","P",(I1386+1)*100*1000,"S",E1386*1000,"WATER")/1000</f>
        <v>2840.5228538853326</v>
      </c>
      <c r="N1386" s="5" cm="1">
        <f t="array" ref="N1386">[2]!PropsSI("T","P",(I1386+1)*100*1000,"Q",1,"WATER")-273.15</f>
        <v>185.61127448643254</v>
      </c>
      <c r="O1386" s="5"/>
      <c r="P1386" s="5">
        <f t="shared" si="234"/>
        <v>16.343523025739419</v>
      </c>
      <c r="Q1386">
        <f t="shared" si="232"/>
        <v>9.8525017260858707</v>
      </c>
      <c r="S1386">
        <f t="shared" si="235"/>
        <v>1.2283196769028988</v>
      </c>
      <c r="T1386">
        <f t="shared" si="236"/>
        <v>559.93025428752298</v>
      </c>
      <c r="U1386">
        <f t="shared" si="237"/>
        <v>0.20800315981311857</v>
      </c>
      <c r="V1386">
        <f t="shared" si="242"/>
        <v>306.24778857514491</v>
      </c>
      <c r="W1386">
        <f t="shared" si="238"/>
        <v>3184.3120266642259</v>
      </c>
      <c r="X1386">
        <f t="shared" si="233"/>
        <v>12.424119783789648</v>
      </c>
      <c r="Y1386">
        <f t="shared" si="239"/>
        <v>6.6132194347081459</v>
      </c>
      <c r="AA1386">
        <f t="shared" si="240"/>
        <v>0.76018626929074928</v>
      </c>
      <c r="AB1386" s="3">
        <f t="shared" si="241"/>
        <v>12.424121796004307</v>
      </c>
    </row>
    <row r="1387" spans="1:28" x14ac:dyDescent="0.4">
      <c r="A1387" s="4">
        <v>182.21753072998959</v>
      </c>
      <c r="B1387" s="4">
        <v>41.703246960259591</v>
      </c>
      <c r="C1387" s="5">
        <v>379.1652257286226</v>
      </c>
      <c r="D1387" s="5" cm="1">
        <f t="array" ref="D1387">[2]!PropsSI("H","P",(B1387+1)*100*1000,"T",C1387+273.15,"WATER")/1000</f>
        <v>3159.4342142618689</v>
      </c>
      <c r="E1387" s="5" cm="1">
        <f t="array" ref="E1387">[2]!PropsSI("S","P",(B1387+1)*100*1000,"T",C1387+273.15,"WATER")/1000</f>
        <v>6.6599325599374302</v>
      </c>
      <c r="F1387" s="5" cm="1">
        <f t="array" ref="F1387">[2]!PropsSI("T","P",(B1387+1)*100*1000,"Q",1,"WATER")-273.15</f>
        <v>254.2622319885337</v>
      </c>
      <c r="G1387" s="9"/>
      <c r="H1387" s="4">
        <v>69.611035118138062</v>
      </c>
      <c r="I1387" s="6">
        <v>10.391747778664955</v>
      </c>
      <c r="J1387" s="5">
        <v>262.77781881339706</v>
      </c>
      <c r="K1387" s="5" cm="1">
        <f t="array" ref="K1387">[2]!PropsSI("H","P",(I1387+1)*100*1000,"T",J1387+273.15,"WATER")/1000</f>
        <v>2966.4719182637314</v>
      </c>
      <c r="L1387" s="5" cm="1">
        <f t="array" ref="L1387">[2]!PropsSI("S","P",(I1387+1)*100*1000,"T",J1387+273.15,"WATER")/1000</f>
        <v>6.9126458382945346</v>
      </c>
      <c r="M1387" s="5" cm="1">
        <f t="array" ref="M1387">[2]!PropsSI("H","P",(I1387+1)*100*1000,"S",E1387*1000,"WATER")/1000</f>
        <v>2838.2794352200967</v>
      </c>
      <c r="N1387" s="5" cm="1">
        <f t="array" ref="N1387">[2]!PropsSI("T","P",(I1387+1)*100*1000,"Q",1,"WATER")-273.15</f>
        <v>185.61955048064311</v>
      </c>
      <c r="O1387" s="5"/>
      <c r="P1387" s="5">
        <f t="shared" si="234"/>
        <v>16.255564116424203</v>
      </c>
      <c r="Q1387">
        <f t="shared" si="232"/>
        <v>9.7669758613249904</v>
      </c>
      <c r="S1387">
        <f t="shared" si="235"/>
        <v>1.2282696048194852</v>
      </c>
      <c r="T1387">
        <f t="shared" si="236"/>
        <v>561.05439072656554</v>
      </c>
      <c r="U1387">
        <f t="shared" si="237"/>
        <v>0.20786836514780527</v>
      </c>
      <c r="V1387">
        <f t="shared" si="242"/>
        <v>306.68376651963769</v>
      </c>
      <c r="W1387">
        <f t="shared" si="238"/>
        <v>3187.1343822033923</v>
      </c>
      <c r="X1387">
        <f t="shared" si="233"/>
        <v>12.335965242846894</v>
      </c>
      <c r="Y1387">
        <f t="shared" si="239"/>
        <v>6.5997064423722946</v>
      </c>
      <c r="AA1387">
        <f t="shared" si="240"/>
        <v>0.75887660256448275</v>
      </c>
      <c r="AB1387" s="3">
        <f t="shared" si="241"/>
        <v>12.335967269441117</v>
      </c>
    </row>
    <row r="1388" spans="1:28" x14ac:dyDescent="0.4">
      <c r="A1388" s="4">
        <v>182.05978286841611</v>
      </c>
      <c r="B1388" s="4">
        <v>42.184305239891408</v>
      </c>
      <c r="C1388" s="5">
        <v>376.80936631880053</v>
      </c>
      <c r="D1388" s="5" cm="1">
        <f t="array" ref="D1388">[2]!PropsSI("H","P",(B1388+1)*100*1000,"T",C1388+273.15,"WATER")/1000</f>
        <v>3152.7153480846914</v>
      </c>
      <c r="E1388" s="5" cm="1">
        <f t="array" ref="E1388">[2]!PropsSI("S","P",(B1388+1)*100*1000,"T",C1388+273.15,"WATER")/1000</f>
        <v>6.6447932645779186</v>
      </c>
      <c r="F1388" s="5" cm="1">
        <f t="array" ref="F1388">[2]!PropsSI("T","P",(B1388+1)*100*1000,"Q",1,"WATER")-273.15</f>
        <v>254.93774041343011</v>
      </c>
      <c r="G1388" s="9"/>
      <c r="H1388" s="4">
        <v>69.324215802470761</v>
      </c>
      <c r="I1388" s="6">
        <v>10.39163803209968</v>
      </c>
      <c r="J1388" s="5">
        <v>259.64770825547896</v>
      </c>
      <c r="K1388" s="5" cm="1">
        <f t="array" ref="K1388">[2]!PropsSI("H","P",(I1388+1)*100*1000,"T",J1388+273.15,"WATER")/1000</f>
        <v>2959.5125691717039</v>
      </c>
      <c r="L1388" s="5" cm="1">
        <f t="array" ref="L1388">[2]!PropsSI("S","P",(I1388+1)*100*1000,"T",J1388+273.15,"WATER")/1000</f>
        <v>6.8996264178206719</v>
      </c>
      <c r="M1388" s="5" cm="1">
        <f t="array" ref="M1388">[2]!PropsSI("H","P",(I1388+1)*100*1000,"S",E1388*1000,"WATER")/1000</f>
        <v>2831.0247348787439</v>
      </c>
      <c r="N1388" s="5" cm="1">
        <f t="array" ref="N1388">[2]!PropsSI("T","P",(I1388+1)*100*1000,"Q",1,"WATER")-273.15</f>
        <v>185.6191200383513</v>
      </c>
      <c r="O1388" s="5"/>
      <c r="P1388" s="5">
        <f t="shared" si="234"/>
        <v>16.268589775300679</v>
      </c>
      <c r="Q1388">
        <f t="shared" si="232"/>
        <v>9.7706822162425269</v>
      </c>
      <c r="S1388">
        <f t="shared" si="235"/>
        <v>1.228126874725799</v>
      </c>
      <c r="T1388">
        <f t="shared" si="236"/>
        <v>563.78333887834265</v>
      </c>
      <c r="U1388">
        <f t="shared" si="237"/>
        <v>0.20753363519620854</v>
      </c>
      <c r="V1388">
        <f t="shared" si="242"/>
        <v>307.11682492983471</v>
      </c>
      <c r="W1388">
        <f t="shared" si="238"/>
        <v>3187.3786520359959</v>
      </c>
      <c r="X1388">
        <f t="shared" si="233"/>
        <v>12.344183142953746</v>
      </c>
      <c r="Y1388">
        <f t="shared" si="239"/>
        <v>6.6229070197835034</v>
      </c>
      <c r="AA1388">
        <f t="shared" si="240"/>
        <v>0.75877413707609787</v>
      </c>
      <c r="AB1388" s="3">
        <f t="shared" si="241"/>
        <v>12.344185168198802</v>
      </c>
    </row>
    <row r="1389" spans="1:28" x14ac:dyDescent="0.4">
      <c r="A1389" s="4">
        <v>183.2372956663493</v>
      </c>
      <c r="B1389" s="4">
        <v>41.717955457831387</v>
      </c>
      <c r="C1389" s="5">
        <v>374.89251974520812</v>
      </c>
      <c r="D1389" s="5" cm="1">
        <f t="array" ref="D1389">[2]!PropsSI("H","P",(B1389+1)*100*1000,"T",C1389+273.15,"WATER")/1000</f>
        <v>3148.9599687622895</v>
      </c>
      <c r="E1389" s="5" cm="1">
        <f t="array" ref="E1389">[2]!PropsSI("S","P",(B1389+1)*100*1000,"T",C1389+273.15,"WATER")/1000</f>
        <v>6.6436744773333327</v>
      </c>
      <c r="F1389" s="5" cm="1">
        <f t="array" ref="F1389">[2]!PropsSI("T","P",(B1389+1)*100*1000,"Q",1,"WATER")-273.15</f>
        <v>254.28297191565264</v>
      </c>
      <c r="G1389" s="9"/>
      <c r="H1389" s="4">
        <v>68.971644998101667</v>
      </c>
      <c r="I1389" s="6">
        <v>10.390184431178596</v>
      </c>
      <c r="J1389" s="5">
        <v>258.55399507875518</v>
      </c>
      <c r="K1389" s="5" cm="1">
        <f t="array" ref="K1389">[2]!PropsSI("H","P",(I1389+1)*100*1000,"T",J1389+273.15,"WATER")/1000</f>
        <v>2957.0806118779042</v>
      </c>
      <c r="L1389" s="5" cm="1">
        <f t="array" ref="L1389">[2]!PropsSI("S","P",(I1389+1)*100*1000,"T",J1389+273.15,"WATER")/1000</f>
        <v>6.8951138539727266</v>
      </c>
      <c r="M1389" s="5" cm="1">
        <f t="array" ref="M1389">[2]!PropsSI("H","P",(I1389+1)*100*1000,"S",E1389*1000,"WATER")/1000</f>
        <v>2830.4641663765492</v>
      </c>
      <c r="N1389" s="5" cm="1">
        <f t="array" ref="N1389">[2]!PropsSI("T","P",(I1389+1)*100*1000,"Q",1,"WATER")-273.15</f>
        <v>185.61341849294416</v>
      </c>
      <c r="O1389" s="5"/>
      <c r="P1389" s="5">
        <f t="shared" si="234"/>
        <v>16.211197086179734</v>
      </c>
      <c r="Q1389">
        <f t="shared" si="232"/>
        <v>9.7665151249147382</v>
      </c>
      <c r="S1389">
        <f t="shared" si="235"/>
        <v>1.2282579910732498</v>
      </c>
      <c r="T1389">
        <f t="shared" si="236"/>
        <v>561.15577616871792</v>
      </c>
      <c r="U1389">
        <f t="shared" si="237"/>
        <v>0.20785369311138324</v>
      </c>
      <c r="V1389">
        <f t="shared" si="242"/>
        <v>304.06648526590402</v>
      </c>
      <c r="W1389">
        <f t="shared" si="238"/>
        <v>3159.7502839996664</v>
      </c>
      <c r="X1389">
        <f t="shared" si="233"/>
        <v>12.317005400138138</v>
      </c>
      <c r="Y1389">
        <f t="shared" si="239"/>
        <v>6.5050006440091321</v>
      </c>
      <c r="AA1389">
        <f t="shared" si="240"/>
        <v>0.75978395453302816</v>
      </c>
      <c r="AB1389" s="3">
        <f t="shared" si="241"/>
        <v>12.317007429851941</v>
      </c>
    </row>
    <row r="1390" spans="1:28" x14ac:dyDescent="0.4">
      <c r="A1390" s="4">
        <v>188.29146369229213</v>
      </c>
      <c r="B1390" s="4">
        <v>41.407558034794896</v>
      </c>
      <c r="C1390" s="5">
        <v>377.81716804210356</v>
      </c>
      <c r="D1390" s="5" cm="1">
        <f t="array" ref="D1390">[2]!PropsSI("H","P",(B1390+1)*100*1000,"T",C1390+273.15,"WATER")/1000</f>
        <v>3156.7340050651287</v>
      </c>
      <c r="E1390" s="5" cm="1">
        <f t="array" ref="E1390">[2]!PropsSI("S","P",(B1390+1)*100*1000,"T",C1390+273.15,"WATER")/1000</f>
        <v>6.6587817262683284</v>
      </c>
      <c r="F1390" s="5" cm="1">
        <f t="array" ref="F1390">[2]!PropsSI("T","P",(B1390+1)*100*1000,"Q",1,"WATER")-273.15</f>
        <v>253.84412763108492</v>
      </c>
      <c r="G1390" s="9"/>
      <c r="H1390" s="4">
        <v>73.937030841680198</v>
      </c>
      <c r="I1390" s="6">
        <v>10.391976948473856</v>
      </c>
      <c r="J1390" s="5">
        <v>260.7992946149127</v>
      </c>
      <c r="K1390" s="5" cm="1">
        <f t="array" ref="K1390">[2]!PropsSI("H","P",(I1390+1)*100*1000,"T",J1390+273.15,"WATER")/1000</f>
        <v>2962.074464497538</v>
      </c>
      <c r="L1390" s="5" cm="1">
        <f t="array" ref="L1390">[2]!PropsSI("S","P",(I1390+1)*100*1000,"T",J1390+273.15,"WATER")/1000</f>
        <v>6.9044164048488383</v>
      </c>
      <c r="M1390" s="5" cm="1">
        <f t="array" ref="M1390">[2]!PropsSI("H","P",(I1390+1)*100*1000,"S",E1390*1000,"WATER")/1000</f>
        <v>2837.7307362001266</v>
      </c>
      <c r="N1390" s="5" cm="1">
        <f t="array" ref="N1390">[2]!PropsSI("T","P",(I1390+1)*100*1000,"Q",1,"WATER")-273.15</f>
        <v>185.62044930809674</v>
      </c>
      <c r="O1390" s="5"/>
      <c r="P1390" s="5">
        <f t="shared" si="234"/>
        <v>16.684886782560294</v>
      </c>
      <c r="Q1390">
        <f t="shared" si="232"/>
        <v>10.181313837539104</v>
      </c>
      <c r="S1390">
        <f t="shared" si="235"/>
        <v>1.2283580873115125</v>
      </c>
      <c r="T1390">
        <f t="shared" si="236"/>
        <v>559.37514569755717</v>
      </c>
      <c r="U1390">
        <f t="shared" si="237"/>
        <v>0.20807457141276875</v>
      </c>
      <c r="V1390">
        <f t="shared" si="242"/>
        <v>304.62539426073687</v>
      </c>
      <c r="W1390">
        <f t="shared" si="238"/>
        <v>3168.3427964432844</v>
      </c>
      <c r="X1390">
        <f t="shared" si="233"/>
        <v>12.76453535999997</v>
      </c>
      <c r="Y1390">
        <f t="shared" si="239"/>
        <v>6.673033434105033</v>
      </c>
      <c r="AA1390">
        <f t="shared" si="240"/>
        <v>0.76503589655119386</v>
      </c>
      <c r="AB1390" s="3">
        <f t="shared" si="241"/>
        <v>12.764537318551179</v>
      </c>
    </row>
    <row r="1391" spans="1:28" x14ac:dyDescent="0.4">
      <c r="A1391" s="4">
        <v>189.46068034010653</v>
      </c>
      <c r="B1391" s="4">
        <v>41.623229063102848</v>
      </c>
      <c r="C1391" s="5">
        <v>382.38108298784482</v>
      </c>
      <c r="D1391" s="5" cm="1">
        <f t="array" ref="D1391">[2]!PropsSI("H","P",(B1391+1)*100*1000,"T",C1391+273.15,"WATER")/1000</f>
        <v>3167.4182158783028</v>
      </c>
      <c r="E1391" s="5" cm="1">
        <f t="array" ref="E1391">[2]!PropsSI("S","P",(B1391+1)*100*1000,"T",C1391+273.15,"WATER")/1000</f>
        <v>6.6729505471809087</v>
      </c>
      <c r="F1391" s="5" cm="1">
        <f t="array" ref="F1391">[2]!PropsSI("T","P",(B1391+1)*100*1000,"Q",1,"WATER")-273.15</f>
        <v>254.14930577069629</v>
      </c>
      <c r="G1391" s="9"/>
      <c r="H1391" s="4">
        <v>75.175417925701055</v>
      </c>
      <c r="I1391" s="6">
        <v>10.391141367192098</v>
      </c>
      <c r="J1391" s="5">
        <v>264.29267561896836</v>
      </c>
      <c r="K1391" s="5" cm="1">
        <f t="array" ref="K1391">[2]!PropsSI("H","P",(I1391+1)*100*1000,"T",J1391+273.15,"WATER")/1000</f>
        <v>2969.8345451660516</v>
      </c>
      <c r="L1391" s="5" cm="1">
        <f t="array" ref="L1391">[2]!PropsSI("S","P",(I1391+1)*100*1000,"T",J1391+273.15,"WATER")/1000</f>
        <v>6.9189350494022976</v>
      </c>
      <c r="M1391" s="5" cm="1">
        <f t="array" ref="M1391">[2]!PropsSI("H","P",(I1391+1)*100*1000,"S",E1391*1000,"WATER")/1000</f>
        <v>2844.5404969127103</v>
      </c>
      <c r="N1391" s="5" cm="1">
        <f t="array" ref="N1391">[2]!PropsSI("T","P",(I1391+1)*100*1000,"Q",1,"WATER")-273.15</f>
        <v>185.61717200427239</v>
      </c>
      <c r="O1391" s="5"/>
      <c r="P1391" s="5">
        <f t="shared" si="234"/>
        <v>16.992397861634135</v>
      </c>
      <c r="Q1391">
        <f t="shared" si="232"/>
        <v>10.398426854788525</v>
      </c>
      <c r="S1391">
        <f t="shared" si="235"/>
        <v>1.2282904431418398</v>
      </c>
      <c r="T1391">
        <f t="shared" si="236"/>
        <v>560.60765160155165</v>
      </c>
      <c r="U1391">
        <f t="shared" si="237"/>
        <v>0.20792226626464339</v>
      </c>
      <c r="V1391">
        <f t="shared" si="242"/>
        <v>308.39389356949363</v>
      </c>
      <c r="W1391">
        <f t="shared" si="238"/>
        <v>3205.5944458063609</v>
      </c>
      <c r="X1391">
        <f t="shared" si="233"/>
        <v>13.024549134307714</v>
      </c>
      <c r="Y1391">
        <f t="shared" si="239"/>
        <v>6.8965182269870597</v>
      </c>
      <c r="AA1391">
        <f t="shared" si="240"/>
        <v>0.76649282578104116</v>
      </c>
      <c r="AB1391" s="3">
        <f t="shared" si="241"/>
        <v>13.024551053759669</v>
      </c>
    </row>
    <row r="1392" spans="1:28" x14ac:dyDescent="0.4">
      <c r="A1392" s="4">
        <v>186.36609952182948</v>
      </c>
      <c r="B1392" s="4">
        <v>42.169804663000996</v>
      </c>
      <c r="C1392" s="5">
        <v>380.26713605578448</v>
      </c>
      <c r="D1392" s="5" cm="1">
        <f t="array" ref="D1392">[2]!PropsSI("H","P",(B1392+1)*100*1000,"T",C1392+273.15,"WATER")/1000</f>
        <v>3161.200953690633</v>
      </c>
      <c r="E1392" s="5" cm="1">
        <f t="array" ref="E1392">[2]!PropsSI("S","P",(B1392+1)*100*1000,"T",C1392+273.15,"WATER")/1000</f>
        <v>6.6579587741037942</v>
      </c>
      <c r="F1392" s="5" cm="1">
        <f t="array" ref="F1392">[2]!PropsSI("T","P",(B1392+1)*100*1000,"Q",1,"WATER")-273.15</f>
        <v>254.91746286460864</v>
      </c>
      <c r="G1392" s="9"/>
      <c r="H1392" s="4">
        <v>73.908787031591785</v>
      </c>
      <c r="I1392" s="6">
        <v>10.392292856796626</v>
      </c>
      <c r="J1392" s="5">
        <v>261.8994135777931</v>
      </c>
      <c r="K1392" s="5" cm="1">
        <f t="array" ref="K1392">[2]!PropsSI("H","P",(I1392+1)*100*1000,"T",J1392+273.15,"WATER")/1000</f>
        <v>2964.5191189182101</v>
      </c>
      <c r="L1392" s="5" cm="1">
        <f t="array" ref="L1392">[2]!PropsSI("S","P",(I1392+1)*100*1000,"T",J1392+273.15,"WATER")/1000</f>
        <v>6.9089778197089293</v>
      </c>
      <c r="M1392" s="5" cm="1">
        <f t="array" ref="M1392">[2]!PropsSI("H","P",(I1392+1)*100*1000,"S",E1392*1000,"WATER")/1000</f>
        <v>2837.3412981426409</v>
      </c>
      <c r="N1392" s="5" cm="1">
        <f t="array" ref="N1392">[2]!PropsSI("T","P",(I1392+1)*100*1000,"Q",1,"WATER")-273.15</f>
        <v>185.62168830960792</v>
      </c>
      <c r="O1392" s="5"/>
      <c r="P1392" s="5">
        <f t="shared" si="234"/>
        <v>16.76568355471181</v>
      </c>
      <c r="Q1392">
        <f t="shared" si="232"/>
        <v>10.181896220370387</v>
      </c>
      <c r="S1392">
        <f t="shared" si="235"/>
        <v>1.228134204835307</v>
      </c>
      <c r="T1392">
        <f t="shared" si="236"/>
        <v>563.69358455762767</v>
      </c>
      <c r="U1392">
        <f t="shared" si="237"/>
        <v>0.20754557829828205</v>
      </c>
      <c r="V1392">
        <f t="shared" si="242"/>
        <v>309.25217102453661</v>
      </c>
      <c r="W1392">
        <f t="shared" si="238"/>
        <v>3209.6930663373078</v>
      </c>
      <c r="X1392">
        <f t="shared" si="233"/>
        <v>12.799784956579529</v>
      </c>
      <c r="Y1392">
        <f t="shared" si="239"/>
        <v>6.8533414351707007</v>
      </c>
      <c r="AA1392">
        <f t="shared" si="240"/>
        <v>0.76345153885120332</v>
      </c>
      <c r="AB1392" s="3">
        <f t="shared" si="241"/>
        <v>12.799786909737044</v>
      </c>
    </row>
    <row r="1393" spans="1:28" x14ac:dyDescent="0.4">
      <c r="A1393" s="4">
        <v>183.05396133114536</v>
      </c>
      <c r="B1393" s="4">
        <v>42.129739812138212</v>
      </c>
      <c r="C1393" s="5">
        <v>380.34229707619886</v>
      </c>
      <c r="D1393" s="5" cm="1">
        <f t="array" ref="D1393">[2]!PropsSI("H","P",(B1393+1)*100*1000,"T",C1393+273.15,"WATER")/1000</f>
        <v>3161.4633355701135</v>
      </c>
      <c r="E1393" s="5" cm="1">
        <f t="array" ref="E1393">[2]!PropsSI("S","P",(B1393+1)*100*1000,"T",C1393+273.15,"WATER")/1000</f>
        <v>6.6587601503044569</v>
      </c>
      <c r="F1393" s="5" cm="1">
        <f t="array" ref="F1393">[2]!PropsSI("T","P",(B1393+1)*100*1000,"Q",1,"WATER")-273.15</f>
        <v>254.86140923871824</v>
      </c>
      <c r="G1393" s="9"/>
      <c r="H1393" s="4">
        <v>70.606901698667073</v>
      </c>
      <c r="I1393" s="6">
        <v>10.393803002751806</v>
      </c>
      <c r="J1393" s="5">
        <v>262.8100657092765</v>
      </c>
      <c r="K1393" s="5" cm="1">
        <f t="array" ref="K1393">[2]!PropsSI("H","P",(I1393+1)*100*1000,"T",J1393+273.15,"WATER")/1000</f>
        <v>2966.536466004663</v>
      </c>
      <c r="L1393" s="5" cm="1">
        <f t="array" ref="L1393">[2]!PropsSI("S","P",(I1393+1)*100*1000,"T",J1393+273.15,"WATER")/1000</f>
        <v>6.912686125259083</v>
      </c>
      <c r="M1393" s="5" cm="1">
        <f t="array" ref="M1393">[2]!PropsSI("H","P",(I1393+1)*100*1000,"S",E1393*1000,"WATER")/1000</f>
        <v>2837.7537414392855</v>
      </c>
      <c r="N1393" s="5" cm="1">
        <f t="array" ref="N1393">[2]!PropsSI("T","P",(I1393+1)*100*1000,"Q",1,"WATER")-273.15</f>
        <v>185.62761077272432</v>
      </c>
      <c r="O1393" s="5"/>
      <c r="P1393" s="5">
        <f t="shared" si="234"/>
        <v>16.460089868484818</v>
      </c>
      <c r="Q1393">
        <f t="shared" si="232"/>
        <v>9.911704345509774</v>
      </c>
      <c r="S1393">
        <f t="shared" si="235"/>
        <v>1.2281530676909918</v>
      </c>
      <c r="T1393">
        <f t="shared" si="236"/>
        <v>563.44903616713373</v>
      </c>
      <c r="U1393">
        <f t="shared" si="237"/>
        <v>0.20757772599851687</v>
      </c>
      <c r="V1393">
        <f t="shared" si="242"/>
        <v>309.11208863966846</v>
      </c>
      <c r="W1393">
        <f t="shared" si="238"/>
        <v>3208.6506844885248</v>
      </c>
      <c r="X1393">
        <f t="shared" si="233"/>
        <v>12.509180515743545</v>
      </c>
      <c r="Y1393">
        <f t="shared" si="239"/>
        <v>6.7468824549322957</v>
      </c>
      <c r="AA1393">
        <f t="shared" si="240"/>
        <v>0.75997048705220194</v>
      </c>
      <c r="AB1393" s="3">
        <f t="shared" si="241"/>
        <v>12.509182514275421</v>
      </c>
    </row>
    <row r="1394" spans="1:28" x14ac:dyDescent="0.4">
      <c r="A1394" s="4">
        <v>163.14587997037347</v>
      </c>
      <c r="B1394" s="4">
        <v>42.551410131876565</v>
      </c>
      <c r="C1394" s="5">
        <v>377.94242689794646</v>
      </c>
      <c r="D1394" s="5" cm="1">
        <f t="array" ref="D1394">[2]!PropsSI("H","P",(B1394+1)*100*1000,"T",C1394+273.15,"WATER")/1000</f>
        <v>3154.7563212343553</v>
      </c>
      <c r="E1394" s="5" cm="1">
        <f t="array" ref="E1394">[2]!PropsSI("S","P",(B1394+1)*100*1000,"T",C1394+273.15,"WATER")/1000</f>
        <v>6.644291839530263</v>
      </c>
      <c r="F1394" s="5" cm="1">
        <f t="array" ref="F1394">[2]!PropsSI("T","P",(B1394+1)*100*1000,"Q",1,"WATER")-273.15</f>
        <v>255.44937193339115</v>
      </c>
      <c r="G1394" s="9"/>
      <c r="H1394" s="4">
        <v>58.971554342685835</v>
      </c>
      <c r="I1394" s="6">
        <v>10.388668569906303</v>
      </c>
      <c r="J1394" s="5">
        <v>264.84881243565803</v>
      </c>
      <c r="K1394" s="5" cm="1">
        <f t="array" ref="K1394">[2]!PropsSI("H","P",(I1394+1)*100*1000,"T",J1394+273.15,"WATER")/1000</f>
        <v>2971.0754086880324</v>
      </c>
      <c r="L1394" s="5" cm="1">
        <f t="array" ref="L1394">[2]!PropsSI("S","P",(I1394+1)*100*1000,"T",J1394+273.15,"WATER")/1000</f>
        <v>6.9213391977061152</v>
      </c>
      <c r="M1394" s="5" cm="1">
        <f t="array" ref="M1394">[2]!PropsSI("H","P",(I1394+1)*100*1000,"S",E1394*1000,"WATER")/1000</f>
        <v>2830.7314209010001</v>
      </c>
      <c r="N1394" s="5" cm="1">
        <f t="array" ref="N1394">[2]!PropsSI("T","P",(I1394+1)*100*1000,"Q",1,"WATER")-273.15</f>
        <v>185.60747213148926</v>
      </c>
      <c r="O1394" s="5"/>
      <c r="P1394" s="5">
        <f t="shared" si="234"/>
        <v>14.684257638110497</v>
      </c>
      <c r="Q1394">
        <f t="shared" si="232"/>
        <v>8.3241066975364024</v>
      </c>
      <c r="S1394">
        <f t="shared" si="235"/>
        <v>1.2280045438895149</v>
      </c>
      <c r="T1394">
        <f t="shared" si="236"/>
        <v>565.89905099058876</v>
      </c>
      <c r="U1394">
        <f t="shared" si="237"/>
        <v>0.20726998755652296</v>
      </c>
      <c r="V1394">
        <f t="shared" si="242"/>
        <v>309.34078666705869</v>
      </c>
      <c r="W1394">
        <f t="shared" si="238"/>
        <v>3207.0814975750964</v>
      </c>
      <c r="X1394">
        <f t="shared" si="233"/>
        <v>10.81171707229292</v>
      </c>
      <c r="Y1394">
        <f t="shared" si="239"/>
        <v>6.1882053765962617</v>
      </c>
      <c r="AA1394">
        <f t="shared" si="240"/>
        <v>0.7362796030313854</v>
      </c>
      <c r="AB1394" s="3">
        <f t="shared" si="241"/>
        <v>10.811719384598586</v>
      </c>
    </row>
    <row r="1395" spans="1:28" x14ac:dyDescent="0.4">
      <c r="A1395" s="4">
        <v>152.0914069401986</v>
      </c>
      <c r="B1395" s="4">
        <v>42.737913443255287</v>
      </c>
      <c r="C1395" s="5">
        <v>377.42554999064618</v>
      </c>
      <c r="D1395" s="5" cm="1">
        <f t="array" ref="D1395">[2]!PropsSI("H","P",(B1395+1)*100*1000,"T",C1395+273.15,"WATER")/1000</f>
        <v>3153.1143035917066</v>
      </c>
      <c r="E1395" s="5" cm="1">
        <f t="array" ref="E1395">[2]!PropsSI("S","P",(B1395+1)*100*1000,"T",C1395+273.15,"WATER")/1000</f>
        <v>6.6399326120684199</v>
      </c>
      <c r="F1395" s="5" cm="1">
        <f t="array" ref="F1395">[2]!PropsSI("T","P",(B1395+1)*100*1000,"Q",1,"WATER")-273.15</f>
        <v>255.70803762784112</v>
      </c>
      <c r="G1395" s="9"/>
      <c r="H1395" s="4">
        <v>58.818149148542773</v>
      </c>
      <c r="I1395" s="6">
        <v>10.385800076774299</v>
      </c>
      <c r="J1395" s="5">
        <v>267.43595017200414</v>
      </c>
      <c r="K1395" s="5" cm="1">
        <f t="array" ref="K1395">[2]!PropsSI("H","P",(I1395+1)*100*1000,"T",J1395+273.15,"WATER")/1000</f>
        <v>2976.8101418927158</v>
      </c>
      <c r="L1395" s="5" cm="1">
        <f t="array" ref="L1395">[2]!PropsSI("S","P",(I1395+1)*100*1000,"T",J1395+273.15,"WATER")/1000</f>
        <v>6.9320850749705949</v>
      </c>
      <c r="M1395" s="5" cm="1">
        <f t="array" ref="M1395">[2]!PropsSI("H","P",(I1395+1)*100*1000,"S",E1395*1000,"WATER")/1000</f>
        <v>2828.599895618283</v>
      </c>
      <c r="N1395" s="5" cm="1">
        <f t="array" ref="N1395">[2]!PropsSI("T","P",(I1395+1)*100*1000,"Q",1,"WATER")-273.15</f>
        <v>185.59621801770436</v>
      </c>
      <c r="O1395" s="5"/>
      <c r="P1395" s="5">
        <f t="shared" si="234"/>
        <v>13.709959133623222</v>
      </c>
      <c r="Q1395">
        <f t="shared" si="232"/>
        <v>7.4484300006143851</v>
      </c>
      <c r="S1395">
        <f t="shared" si="235"/>
        <v>1.2279360753368282</v>
      </c>
      <c r="T1395">
        <f t="shared" si="236"/>
        <v>566.98955857854799</v>
      </c>
      <c r="U1395">
        <f t="shared" si="237"/>
        <v>0.20713217611593177</v>
      </c>
      <c r="V1395">
        <f t="shared" si="242"/>
        <v>309.78618310906893</v>
      </c>
      <c r="W1395">
        <f t="shared" si="238"/>
        <v>3209.9301278108001</v>
      </c>
      <c r="X1395">
        <f t="shared" si="233"/>
        <v>9.8777966609926118</v>
      </c>
      <c r="Y1395">
        <f t="shared" si="239"/>
        <v>5.9018223705572579</v>
      </c>
      <c r="AA1395">
        <f t="shared" si="240"/>
        <v>0.72048348909339788</v>
      </c>
      <c r="AB1395" s="3">
        <f t="shared" si="241"/>
        <v>9.8777991919207579</v>
      </c>
    </row>
    <row r="1396" spans="1:28" x14ac:dyDescent="0.4">
      <c r="A1396" s="4">
        <v>153.47324603914328</v>
      </c>
      <c r="B1396" s="4">
        <v>42.343785632839236</v>
      </c>
      <c r="C1396" s="5">
        <v>376.21561649939031</v>
      </c>
      <c r="D1396" s="5" cm="1">
        <f t="array" ref="D1396">[2]!PropsSI("H","P",(B1396+1)*100*1000,"T",C1396+273.15,"WATER")/1000</f>
        <v>3150.9378640231116</v>
      </c>
      <c r="E1396" s="5" cm="1">
        <f t="array" ref="E1396">[2]!PropsSI("S","P",(B1396+1)*100*1000,"T",C1396+273.15,"WATER")/1000</f>
        <v>6.6404730084941379</v>
      </c>
      <c r="F1396" s="5" cm="1">
        <f t="array" ref="F1396">[2]!PropsSI("T","P",(B1396+1)*100*1000,"Q",1,"WATER")-273.15</f>
        <v>255.16041423297168</v>
      </c>
      <c r="G1396" s="9"/>
      <c r="H1396" s="4">
        <v>60.73053659353414</v>
      </c>
      <c r="I1396" s="6">
        <v>10.387940919683327</v>
      </c>
      <c r="J1396" s="5">
        <v>266.60588630213897</v>
      </c>
      <c r="K1396" s="5" cm="1">
        <f t="array" ref="K1396">[2]!PropsSI("H","P",(I1396+1)*100*1000,"T",J1396+273.15,"WATER")/1000</f>
        <v>2974.9676266548336</v>
      </c>
      <c r="L1396" s="5" cm="1">
        <f t="array" ref="L1396">[2]!PropsSI("S","P",(I1396+1)*100*1000,"T",J1396+273.15,"WATER")/1000</f>
        <v>6.9285904483183307</v>
      </c>
      <c r="M1396" s="5" cm="1">
        <f t="array" ref="M1396">[2]!PropsSI("H","P",(I1396+1)*100*1000,"S",E1396*1000,"WATER")/1000</f>
        <v>2828.8962422760474</v>
      </c>
      <c r="N1396" s="5" cm="1">
        <f t="array" ref="N1396">[2]!PropsSI("T","P",(I1396+1)*100*1000,"Q",1,"WATER")-273.15</f>
        <v>185.60461751283162</v>
      </c>
      <c r="O1396" s="5"/>
      <c r="P1396" s="5">
        <f t="shared" si="234"/>
        <v>13.729103624786639</v>
      </c>
      <c r="Q1396">
        <f t="shared" si="232"/>
        <v>7.5018676486633842</v>
      </c>
      <c r="S1396">
        <f t="shared" si="235"/>
        <v>1.2280625443962607</v>
      </c>
      <c r="T1396">
        <f t="shared" si="236"/>
        <v>564.73015465539686</v>
      </c>
      <c r="U1396">
        <f t="shared" si="237"/>
        <v>0.20741225220531481</v>
      </c>
      <c r="V1396">
        <f t="shared" si="242"/>
        <v>307.43173001284464</v>
      </c>
      <c r="W1396">
        <f t="shared" si="238"/>
        <v>3189.1012766763142</v>
      </c>
      <c r="X1396">
        <f t="shared" si="233"/>
        <v>9.9171613734627897</v>
      </c>
      <c r="Y1396">
        <f t="shared" si="239"/>
        <v>5.8336437770553866</v>
      </c>
      <c r="AA1396">
        <f t="shared" si="240"/>
        <v>0.72234605880898617</v>
      </c>
      <c r="AB1396" s="3">
        <f t="shared" si="241"/>
        <v>9.9171638943447942</v>
      </c>
    </row>
    <row r="1397" spans="1:28" x14ac:dyDescent="0.4">
      <c r="A1397" s="4">
        <v>153.01419229731721</v>
      </c>
      <c r="B1397" s="4">
        <v>42.3041856177421</v>
      </c>
      <c r="C1397" s="5">
        <v>376.17076845511679</v>
      </c>
      <c r="D1397" s="5" cm="1">
        <f t="array" ref="D1397">[2]!PropsSI("H","P",(B1397+1)*100*1000,"T",C1397+273.15,"WATER")/1000</f>
        <v>3150.90776958374</v>
      </c>
      <c r="E1397" s="5" cm="1">
        <f t="array" ref="E1397">[2]!PropsSI("S","P",(B1397+1)*100*1000,"T",C1397+273.15,"WATER")/1000</f>
        <v>6.6408193922037988</v>
      </c>
      <c r="F1397" s="5" cm="1">
        <f t="array" ref="F1397">[2]!PropsSI("T","P",(B1397+1)*100*1000,"Q",1,"WATER")-273.15</f>
        <v>255.10518144510388</v>
      </c>
      <c r="G1397" s="9"/>
      <c r="H1397" s="4">
        <v>60.581650027679316</v>
      </c>
      <c r="I1397" s="6">
        <v>10.38443011680612</v>
      </c>
      <c r="J1397" s="5">
        <v>266.77013557303519</v>
      </c>
      <c r="K1397" s="5" cm="1">
        <f t="array" ref="K1397">[2]!PropsSI("H","P",(I1397+1)*100*1000,"T",J1397+273.15,"WATER")/1000</f>
        <v>2975.3426008250553</v>
      </c>
      <c r="L1397" s="5" cm="1">
        <f t="array" ref="L1397">[2]!PropsSI("S","P",(I1397+1)*100*1000,"T",J1397+273.15,"WATER")/1000</f>
        <v>6.9294222111781485</v>
      </c>
      <c r="M1397" s="5" cm="1">
        <f t="array" ref="M1397">[2]!PropsSI("H","P",(I1397+1)*100*1000,"S",E1397*1000,"WATER")/1000</f>
        <v>2828.9978139012978</v>
      </c>
      <c r="N1397" s="5" cm="1">
        <f t="array" ref="N1397">[2]!PropsSI("T","P",(I1397+1)*100*1000,"Q",1,"WATER")-273.15</f>
        <v>185.59084239437601</v>
      </c>
      <c r="O1397" s="5"/>
      <c r="P1397" s="5">
        <f t="shared" si="234"/>
        <v>13.682442183670574</v>
      </c>
      <c r="Q1397">
        <f t="shared" si="232"/>
        <v>7.4622118036534228</v>
      </c>
      <c r="S1397">
        <f t="shared" si="235"/>
        <v>1.2280579360326425</v>
      </c>
      <c r="T1397">
        <f t="shared" si="236"/>
        <v>564.54600588048925</v>
      </c>
      <c r="U1397">
        <f t="shared" si="237"/>
        <v>0.20742979411892656</v>
      </c>
      <c r="V1397">
        <f t="shared" si="242"/>
        <v>307.31089406554008</v>
      </c>
      <c r="W1397">
        <f t="shared" si="238"/>
        <v>3188.0710960120955</v>
      </c>
      <c r="X1397">
        <f t="shared" si="233"/>
        <v>9.8738534149893002</v>
      </c>
      <c r="Y1397">
        <f t="shared" si="239"/>
        <v>5.8160152615267071</v>
      </c>
      <c r="AA1397">
        <f t="shared" si="240"/>
        <v>0.72164426601504228</v>
      </c>
      <c r="AB1397" s="3">
        <f t="shared" si="241"/>
        <v>9.8738559469282041</v>
      </c>
    </row>
    <row r="1398" spans="1:28" x14ac:dyDescent="0.4">
      <c r="A1398" s="4">
        <v>151.74494561064952</v>
      </c>
      <c r="B1398" s="4">
        <v>42.525664789065452</v>
      </c>
      <c r="C1398" s="5">
        <v>376.13883387954428</v>
      </c>
      <c r="D1398" s="5" cm="1">
        <f t="array" ref="D1398">[2]!PropsSI("H","P",(B1398+1)*100*1000,"T",C1398+273.15,"WATER")/1000</f>
        <v>3150.3818559441247</v>
      </c>
      <c r="E1398" s="5" cm="1">
        <f t="array" ref="E1398">[2]!PropsSI("S","P",(B1398+1)*100*1000,"T",C1398+273.15,"WATER")/1000</f>
        <v>6.6378179314472812</v>
      </c>
      <c r="F1398" s="5" cm="1">
        <f t="array" ref="F1398">[2]!PropsSI("T","P",(B1398+1)*100*1000,"Q",1,"WATER")-273.15</f>
        <v>255.41359861506362</v>
      </c>
      <c r="G1398" s="9"/>
      <c r="H1398" s="4">
        <v>60.26004053095</v>
      </c>
      <c r="I1398" s="6">
        <v>10.385436098379046</v>
      </c>
      <c r="J1398" s="5">
        <v>266.73784320177356</v>
      </c>
      <c r="K1398" s="5" cm="1">
        <f t="array" ref="K1398">[2]!PropsSI("H","P",(I1398+1)*100*1000,"T",J1398+273.15,"WATER")/1000</f>
        <v>2975.2678344685123</v>
      </c>
      <c r="L1398" s="5" cm="1">
        <f t="array" ref="L1398">[2]!PropsSI("S","P",(I1398+1)*100*1000,"T",J1398+273.15,"WATER")/1000</f>
        <v>6.9292444240238984</v>
      </c>
      <c r="M1398" s="5" cm="1">
        <f t="array" ref="M1398">[2]!PropsSI("H","P",(I1398+1)*100*1000,"S",E1398*1000,"WATER")/1000</f>
        <v>2827.5858536965557</v>
      </c>
      <c r="N1398" s="5" cm="1">
        <f t="array" ref="N1398">[2]!PropsSI("T","P",(I1398+1)*100*1000,"Q",1,"WATER")-273.15</f>
        <v>185.59478984248256</v>
      </c>
      <c r="O1398" s="5"/>
      <c r="P1398" s="5">
        <f t="shared" si="234"/>
        <v>13.606294945664574</v>
      </c>
      <c r="Q1398">
        <f t="shared" si="232"/>
        <v>7.3812965734663658</v>
      </c>
      <c r="S1398">
        <f t="shared" si="235"/>
        <v>1.2279971330165245</v>
      </c>
      <c r="T1398">
        <f t="shared" si="236"/>
        <v>565.79025857330305</v>
      </c>
      <c r="U1398">
        <f t="shared" si="237"/>
        <v>0.20727868984816666</v>
      </c>
      <c r="V1398">
        <f t="shared" si="242"/>
        <v>308.1384900918502</v>
      </c>
      <c r="W1398">
        <f t="shared" si="238"/>
        <v>3194.7278217941257</v>
      </c>
      <c r="X1398">
        <f t="shared" si="233"/>
        <v>9.7937328502990617</v>
      </c>
      <c r="Y1398">
        <f t="shared" si="239"/>
        <v>5.8198487897783995</v>
      </c>
      <c r="AA1398">
        <f t="shared" si="240"/>
        <v>0.71979443647676133</v>
      </c>
      <c r="AB1398" s="3">
        <f t="shared" si="241"/>
        <v>9.7937354029512385</v>
      </c>
    </row>
    <row r="1399" spans="1:28" x14ac:dyDescent="0.4">
      <c r="A1399" s="4">
        <v>152.80575584766552</v>
      </c>
      <c r="B1399" s="4">
        <v>42.157740538808362</v>
      </c>
      <c r="C1399" s="5">
        <v>376.30423847547615</v>
      </c>
      <c r="D1399" s="5" cm="1">
        <f t="array" ref="D1399">[2]!PropsSI("H","P",(B1399+1)*100*1000,"T",C1399+273.15,"WATER")/1000</f>
        <v>3151.5306730148209</v>
      </c>
      <c r="E1399" s="5" cm="1">
        <f t="array" ref="E1399">[2]!PropsSI("S","P",(B1399+1)*100*1000,"T",C1399+273.15,"WATER")/1000</f>
        <v>6.6432343720371181</v>
      </c>
      <c r="F1399" s="5" cm="1">
        <f t="array" ref="F1399">[2]!PropsSI("T","P",(B1399+1)*100*1000,"Q",1,"WATER")-273.15</f>
        <v>254.90058847053785</v>
      </c>
      <c r="G1399" s="9"/>
      <c r="H1399" s="4">
        <v>61.062373087841856</v>
      </c>
      <c r="I1399" s="6">
        <v>10.383416751711172</v>
      </c>
      <c r="J1399" s="5">
        <v>267.24482145094021</v>
      </c>
      <c r="K1399" s="5" cm="1">
        <f t="array" ref="K1399">[2]!PropsSI("H","P",(I1399+1)*100*1000,"T",J1399+273.15,"WATER")/1000</f>
        <v>2976.3955521350813</v>
      </c>
      <c r="L1399" s="5" cm="1">
        <f t="array" ref="L1399">[2]!PropsSI("S","P",(I1399+1)*100*1000,"T",J1399+273.15,"WATER")/1000</f>
        <v>6.9314111541074972</v>
      </c>
      <c r="M1399" s="5" cm="1">
        <f t="array" ref="M1399">[2]!PropsSI("H","P",(I1399+1)*100*1000,"S",E1399*1000,"WATER")/1000</f>
        <v>2830.1313876323957</v>
      </c>
      <c r="N1399" s="5" cm="1">
        <f t="array" ref="N1399">[2]!PropsSI("T","P",(I1399+1)*100*1000,"Q",1,"WATER")-273.15</f>
        <v>185.58686569658829</v>
      </c>
      <c r="O1399" s="5"/>
      <c r="P1399" s="5">
        <f t="shared" si="234"/>
        <v>13.642127981044732</v>
      </c>
      <c r="Q1399">
        <f t="shared" si="232"/>
        <v>7.4337929226391317</v>
      </c>
      <c r="S1399">
        <f t="shared" si="235"/>
        <v>1.2280965216563331</v>
      </c>
      <c r="T1399">
        <f t="shared" si="236"/>
        <v>563.72729471231173</v>
      </c>
      <c r="U1399">
        <f t="shared" si="237"/>
        <v>0.2075287158613979</v>
      </c>
      <c r="V1399">
        <f t="shared" si="242"/>
        <v>306.83762809964418</v>
      </c>
      <c r="W1399">
        <f t="shared" si="238"/>
        <v>3184.4185266403961</v>
      </c>
      <c r="X1399">
        <f t="shared" si="233"/>
        <v>9.8396247189904429</v>
      </c>
      <c r="Y1399">
        <f t="shared" si="239"/>
        <v>5.7880266323349767</v>
      </c>
      <c r="AA1399">
        <f t="shared" si="240"/>
        <v>0.72126777240390327</v>
      </c>
      <c r="AB1399" s="3">
        <f t="shared" si="241"/>
        <v>9.8396272597370924</v>
      </c>
    </row>
    <row r="1400" spans="1:28" x14ac:dyDescent="0.4">
      <c r="A1400" s="4">
        <v>151.64125944160369</v>
      </c>
      <c r="B1400" s="4">
        <v>42.440954970683684</v>
      </c>
      <c r="C1400" s="5">
        <v>376.37188185790956</v>
      </c>
      <c r="D1400" s="5" cm="1">
        <f t="array" ref="D1400">[2]!PropsSI("H","P",(B1400+1)*100*1000,"T",C1400+273.15,"WATER")/1000</f>
        <v>3151.1252704155677</v>
      </c>
      <c r="E1400" s="5" cm="1">
        <f t="array" ref="E1400">[2]!PropsSI("S","P",(B1400+1)*100*1000,"T",C1400+273.15,"WATER")/1000</f>
        <v>6.6397994972584256</v>
      </c>
      <c r="F1400" s="5" cm="1">
        <f t="array" ref="F1400">[2]!PropsSI("T","P",(B1400+1)*100*1000,"Q",1,"WATER")-273.15</f>
        <v>255.29577942764786</v>
      </c>
      <c r="G1400" s="9"/>
      <c r="H1400" s="4">
        <v>60.318178259228212</v>
      </c>
      <c r="I1400" s="6">
        <v>10.384504704793294</v>
      </c>
      <c r="J1400" s="5">
        <v>267.1524646140042</v>
      </c>
      <c r="K1400" s="5" cm="1">
        <f t="array" ref="K1400">[2]!PropsSI("H","P",(I1400+1)*100*1000,"T",J1400+273.15,"WATER")/1000</f>
        <v>2976.187766736598</v>
      </c>
      <c r="L1400" s="5" cm="1">
        <f t="array" ref="L1400">[2]!PropsSI("S","P",(I1400+1)*100*1000,"T",J1400+273.15,"WATER")/1000</f>
        <v>6.9309840961634999</v>
      </c>
      <c r="M1400" s="5" cm="1">
        <f t="array" ref="M1400">[2]!PropsSI("H","P",(I1400+1)*100*1000,"S",E1400*1000,"WATER")/1000</f>
        <v>2828.5130070556065</v>
      </c>
      <c r="N1400" s="5" cm="1">
        <f t="array" ref="N1400">[2]!PropsSI("T","P",(I1400+1)*100*1000,"Q",1,"WATER")-273.15</f>
        <v>185.59113508528861</v>
      </c>
      <c r="O1400" s="5"/>
      <c r="P1400" s="5">
        <f t="shared" si="234"/>
        <v>13.589258313114126</v>
      </c>
      <c r="Q1400">
        <f t="shared" si="232"/>
        <v>7.368817605958097</v>
      </c>
      <c r="S1400">
        <f t="shared" si="235"/>
        <v>1.2280178481729964</v>
      </c>
      <c r="T1400">
        <f t="shared" si="236"/>
        <v>565.3206542079306</v>
      </c>
      <c r="U1400">
        <f t="shared" si="237"/>
        <v>0.20733492820488159</v>
      </c>
      <c r="V1400">
        <f t="shared" si="242"/>
        <v>307.97464725707272</v>
      </c>
      <c r="W1400">
        <f t="shared" si="238"/>
        <v>3193.7466784651865</v>
      </c>
      <c r="X1400">
        <f t="shared" si="233"/>
        <v>9.7789375954642974</v>
      </c>
      <c r="Y1400">
        <f t="shared" si="239"/>
        <v>5.8086783638173678</v>
      </c>
      <c r="AA1400">
        <f t="shared" si="240"/>
        <v>0.71960808505211304</v>
      </c>
      <c r="AB1400" s="3">
        <f t="shared" si="241"/>
        <v>9.7789401519785635</v>
      </c>
    </row>
    <row r="1401" spans="1:28" x14ac:dyDescent="0.4">
      <c r="A1401" s="4">
        <v>156.64709113935385</v>
      </c>
      <c r="B1401" s="4">
        <v>41.960679254949056</v>
      </c>
      <c r="C1401" s="5">
        <v>375.97413259818592</v>
      </c>
      <c r="D1401" s="5" cm="1">
        <f t="array" ref="D1401">[2]!PropsSI("H","P",(B1401+1)*100*1000,"T",C1401+273.15,"WATER")/1000</f>
        <v>3151.1191655788225</v>
      </c>
      <c r="E1401" s="5" cm="1">
        <f t="array" ref="E1401">[2]!PropsSI("S","P",(B1401+1)*100*1000,"T",C1401+273.15,"WATER")/1000</f>
        <v>6.6445678566041924</v>
      </c>
      <c r="F1401" s="5" cm="1">
        <f t="array" ref="F1401">[2]!PropsSI("T","P",(B1401+1)*100*1000,"Q",1,"WATER")-273.15</f>
        <v>254.62444169595653</v>
      </c>
      <c r="G1401" s="9"/>
      <c r="H1401" s="4">
        <v>59.75400349327878</v>
      </c>
      <c r="I1401" s="6">
        <v>10.383465681287978</v>
      </c>
      <c r="J1401" s="5">
        <v>266.08665634861245</v>
      </c>
      <c r="K1401" s="5" cm="1">
        <f t="array" ref="K1401">[2]!PropsSI("H","P",(I1401+1)*100*1000,"T",J1401+273.15,"WATER")/1000</f>
        <v>2973.8337811848742</v>
      </c>
      <c r="L1401" s="5" cm="1">
        <f t="array" ref="L1401">[2]!PropsSI("S","P",(I1401+1)*100*1000,"T",J1401+273.15,"WATER")/1000</f>
        <v>6.9266635997837573</v>
      </c>
      <c r="M1401" s="5" cm="1">
        <f t="array" ref="M1401">[2]!PropsSI("H","P",(I1401+1)*100*1000,"S",E1401*1000,"WATER")/1000</f>
        <v>2830.7688163679627</v>
      </c>
      <c r="N1401" s="5" cm="1">
        <f t="array" ref="N1401">[2]!PropsSI("T","P",(I1401+1)*100*1000,"Q",1,"WATER")-273.15</f>
        <v>185.58705771485779</v>
      </c>
      <c r="O1401" s="5"/>
      <c r="P1401" s="5">
        <f t="shared" si="234"/>
        <v>13.939430652599274</v>
      </c>
      <c r="Q1401">
        <f t="shared" si="232"/>
        <v>7.7142332685650574</v>
      </c>
      <c r="S1401">
        <f t="shared" si="235"/>
        <v>1.2281550082441282</v>
      </c>
      <c r="T1401">
        <f t="shared" si="236"/>
        <v>562.60935945070389</v>
      </c>
      <c r="U1401">
        <f t="shared" si="237"/>
        <v>0.2076658463367721</v>
      </c>
      <c r="V1401">
        <f t="shared" si="242"/>
        <v>305.84462695975458</v>
      </c>
      <c r="W1401">
        <f t="shared" si="238"/>
        <v>3175.8497006218381</v>
      </c>
      <c r="X1401">
        <f t="shared" si="233"/>
        <v>10.132392286557705</v>
      </c>
      <c r="Y1401">
        <f t="shared" si="239"/>
        <v>5.8474930362991655</v>
      </c>
      <c r="AA1401">
        <f t="shared" si="240"/>
        <v>0.72688727440974221</v>
      </c>
      <c r="AB1401" s="3">
        <f t="shared" si="241"/>
        <v>10.1323947538915</v>
      </c>
    </row>
    <row r="1402" spans="1:28" x14ac:dyDescent="0.4">
      <c r="A1402" s="4">
        <v>163.54940200170373</v>
      </c>
      <c r="B1402" s="4">
        <v>41.720861991698904</v>
      </c>
      <c r="C1402" s="5">
        <v>376.10554306072902</v>
      </c>
      <c r="D1402" s="5" cm="1">
        <f t="array" ref="D1402">[2]!PropsSI("H","P",(B1402+1)*100*1000,"T",C1402+273.15,"WATER")/1000</f>
        <v>3151.9246745888436</v>
      </c>
      <c r="E1402" s="5" cm="1">
        <f t="array" ref="E1402">[2]!PropsSI("S","P",(B1402+1)*100*1000,"T",C1402+273.15,"WATER")/1000</f>
        <v>6.6482158090468113</v>
      </c>
      <c r="F1402" s="5" cm="1">
        <f t="array" ref="F1402">[2]!PropsSI("T","P",(B1402+1)*100*1000,"Q",1,"WATER")-273.15</f>
        <v>254.28706966877451</v>
      </c>
      <c r="G1402" s="9"/>
      <c r="H1402" s="4">
        <v>59.453864680615425</v>
      </c>
      <c r="I1402" s="6">
        <v>10.384109354764329</v>
      </c>
      <c r="J1402" s="5">
        <v>264.6312330547172</v>
      </c>
      <c r="K1402" s="5" cm="1">
        <f t="array" ref="K1402">[2]!PropsSI("H","P",(I1402+1)*100*1000,"T",J1402+273.15,"WATER")/1000</f>
        <v>2970.6087027532344</v>
      </c>
      <c r="L1402" s="5" cm="1">
        <f t="array" ref="L1402">[2]!PropsSI("S","P",(I1402+1)*100*1000,"T",J1402+273.15,"WATER")/1000</f>
        <v>6.9206495479123848</v>
      </c>
      <c r="M1402" s="5" cm="1">
        <f t="array" ref="M1402">[2]!PropsSI("H","P",(I1402+1)*100*1000,"S",E1402*1000,"WATER")/1000</f>
        <v>2832.5236229714696</v>
      </c>
      <c r="N1402" s="5" cm="1">
        <f t="array" ref="N1402">[2]!PropsSI("T","P",(I1402+1)*100*1000,"Q",1,"WATER")-273.15</f>
        <v>185.58958367405768</v>
      </c>
      <c r="O1402" s="5"/>
      <c r="P1402" s="5">
        <f t="shared" si="234"/>
        <v>14.510514164093559</v>
      </c>
      <c r="Q1402">
        <f t="shared" si="232"/>
        <v>8.2372552130754535</v>
      </c>
      <c r="S1402">
        <f t="shared" si="235"/>
        <v>1.2282288991558581</v>
      </c>
      <c r="T1402">
        <f t="shared" si="236"/>
        <v>561.24214794114505</v>
      </c>
      <c r="U1402">
        <f t="shared" si="237"/>
        <v>0.20783439134413417</v>
      </c>
      <c r="V1402">
        <f t="shared" si="242"/>
        <v>304.95763941923138</v>
      </c>
      <c r="W1402">
        <f t="shared" si="238"/>
        <v>3168.7671956198947</v>
      </c>
      <c r="X1402">
        <f t="shared" si="233"/>
        <v>10.685577127398574</v>
      </c>
      <c r="Y1402">
        <f t="shared" si="239"/>
        <v>5.9942801961548282</v>
      </c>
      <c r="AA1402">
        <f t="shared" si="240"/>
        <v>0.7364025386117522</v>
      </c>
      <c r="AB1402" s="3">
        <f t="shared" si="241"/>
        <v>10.685579467000284</v>
      </c>
    </row>
    <row r="1403" spans="1:28" x14ac:dyDescent="0.4">
      <c r="A1403" s="4">
        <v>168.47258568702733</v>
      </c>
      <c r="B1403" s="4">
        <v>41.742268682173922</v>
      </c>
      <c r="C1403" s="5">
        <v>376.52790774140311</v>
      </c>
      <c r="D1403" s="5" cm="1">
        <f t="array" ref="D1403">[2]!PropsSI("H","P",(B1403+1)*100*1000,"T",C1403+273.15,"WATER")/1000</f>
        <v>3152.9149999984388</v>
      </c>
      <c r="E1403" s="5" cm="1">
        <f t="array" ref="E1403">[2]!PropsSI("S","P",(B1403+1)*100*1000,"T",C1403+273.15,"WATER")/1000</f>
        <v>6.6495251483594728</v>
      </c>
      <c r="F1403" s="5" cm="1">
        <f t="array" ref="F1403">[2]!PropsSI("T","P",(B1403+1)*100*1000,"Q",1,"WATER")-273.15</f>
        <v>254.31724314885412</v>
      </c>
      <c r="G1403" s="9"/>
      <c r="H1403" s="4">
        <v>61.639768983255692</v>
      </c>
      <c r="I1403" s="6">
        <v>10.383634238267479</v>
      </c>
      <c r="J1403" s="5">
        <v>263.61734353639429</v>
      </c>
      <c r="K1403" s="5" cm="1">
        <f t="array" ref="K1403">[2]!PropsSI("H","P",(I1403+1)*100*1000,"T",J1403+273.15,"WATER")/1000</f>
        <v>2968.3625540490184</v>
      </c>
      <c r="L1403" s="5" cm="1">
        <f t="array" ref="L1403">[2]!PropsSI("S","P",(I1403+1)*100*1000,"T",J1403+273.15,"WATER")/1000</f>
        <v>6.9164874605330908</v>
      </c>
      <c r="M1403" s="5" cm="1">
        <f t="array" ref="M1403">[2]!PropsSI("H","P",(I1403+1)*100*1000,"S",E1403*1000,"WATER")/1000</f>
        <v>2833.1412537080664</v>
      </c>
      <c r="N1403" s="5" cm="1">
        <f t="array" ref="N1403">[2]!PropsSI("T","P",(I1403+1)*100*1000,"Q",1,"WATER")-273.15</f>
        <v>185.58771919159238</v>
      </c>
      <c r="O1403" s="5"/>
      <c r="P1403" s="5">
        <f t="shared" si="234"/>
        <v>14.964752742324031</v>
      </c>
      <c r="Q1403">
        <f t="shared" si="232"/>
        <v>8.6366743788789488</v>
      </c>
      <c r="S1403">
        <f t="shared" si="235"/>
        <v>1.2282203624786916</v>
      </c>
      <c r="T1403">
        <f t="shared" si="236"/>
        <v>561.36899368022932</v>
      </c>
      <c r="U1403">
        <f t="shared" si="237"/>
        <v>0.20781815851209676</v>
      </c>
      <c r="V1403">
        <f t="shared" si="242"/>
        <v>305.32009857096705</v>
      </c>
      <c r="W1403">
        <f t="shared" si="238"/>
        <v>3172.3282973170012</v>
      </c>
      <c r="X1403">
        <f t="shared" si="233"/>
        <v>11.116023499479908</v>
      </c>
      <c r="Y1403">
        <f t="shared" si="239"/>
        <v>6.147172061824751</v>
      </c>
      <c r="AA1403">
        <f t="shared" si="240"/>
        <v>0.74281386000092464</v>
      </c>
      <c r="AB1403" s="3">
        <f t="shared" si="241"/>
        <v>11.116025748485136</v>
      </c>
    </row>
    <row r="1404" spans="1:28" x14ac:dyDescent="0.4">
      <c r="A1404" s="4">
        <v>160.60893447742103</v>
      </c>
      <c r="B1404" s="4">
        <v>42.255913556961204</v>
      </c>
      <c r="C1404" s="5">
        <v>378.22757460306451</v>
      </c>
      <c r="D1404" s="5" cm="1">
        <f t="array" ref="D1404">[2]!PropsSI("H","P",(B1404+1)*100*1000,"T",C1404+273.15,"WATER")/1000</f>
        <v>3156.0451784838474</v>
      </c>
      <c r="E1404" s="5" cm="1">
        <f t="array" ref="E1404">[2]!PropsSI("S","P",(B1404+1)*100*1000,"T",C1404+273.15,"WATER")/1000</f>
        <v>6.6491983569241251</v>
      </c>
      <c r="F1404" s="5" cm="1">
        <f t="array" ref="F1404">[2]!PropsSI("T","P",(B1404+1)*100*1000,"Q",1,"WATER")-273.15</f>
        <v>255.03780089824329</v>
      </c>
      <c r="G1404" s="9"/>
      <c r="H1404" s="4">
        <v>62.608726140835827</v>
      </c>
      <c r="I1404" s="6">
        <v>10.38207217683186</v>
      </c>
      <c r="J1404" s="5">
        <v>266.40862646431447</v>
      </c>
      <c r="K1404" s="5" cm="1">
        <f t="array" ref="K1404">[2]!PropsSI("H","P",(I1404+1)*100*1000,"T",J1404+273.15,"WATER")/1000</f>
        <v>2974.5508243221598</v>
      </c>
      <c r="L1404" s="5" cm="1">
        <f t="array" ref="L1404">[2]!PropsSI("S","P",(I1404+1)*100*1000,"T",J1404+273.15,"WATER")/1000</f>
        <v>6.9280473908849478</v>
      </c>
      <c r="M1404" s="5" cm="1">
        <f t="array" ref="M1404">[2]!PropsSI("H","P",(I1404+1)*100*1000,"S",E1404*1000,"WATER")/1000</f>
        <v>2832.9564964311307</v>
      </c>
      <c r="N1404" s="5" cm="1">
        <f t="array" ref="N1404">[2]!PropsSI("T","P",(I1404+1)*100*1000,"Q",1,"WATER")-273.15</f>
        <v>185.5815888197622</v>
      </c>
      <c r="O1404" s="5"/>
      <c r="P1404" s="5">
        <f t="shared" si="234"/>
        <v>14.414146935055856</v>
      </c>
      <c r="Q1404">
        <f t="shared" si="232"/>
        <v>8.097115232104537</v>
      </c>
      <c r="S1404">
        <f t="shared" si="235"/>
        <v>1.2280612491585445</v>
      </c>
      <c r="T1404">
        <f t="shared" si="236"/>
        <v>564.29942186702147</v>
      </c>
      <c r="U1404">
        <f t="shared" si="237"/>
        <v>0.20745664403370359</v>
      </c>
      <c r="V1404">
        <f t="shared" si="242"/>
        <v>308.47986313842364</v>
      </c>
      <c r="W1404">
        <f t="shared" si="238"/>
        <v>3200.5411527652768</v>
      </c>
      <c r="X1404">
        <f t="shared" si="233"/>
        <v>10.561853882346638</v>
      </c>
      <c r="Y1404">
        <f t="shared" si="239"/>
        <v>6.0749366139972523</v>
      </c>
      <c r="AA1404">
        <f t="shared" si="240"/>
        <v>0.73274237434529632</v>
      </c>
      <c r="AB1404" s="3">
        <f t="shared" si="241"/>
        <v>10.561856249354804</v>
      </c>
    </row>
    <row r="1405" spans="1:28" x14ac:dyDescent="0.4">
      <c r="A1405" s="4">
        <v>160.7836966013902</v>
      </c>
      <c r="B1405" s="4">
        <v>42.167609300491314</v>
      </c>
      <c r="C1405" s="5">
        <v>375.76252820050206</v>
      </c>
      <c r="D1405" s="5" cm="1">
        <f t="array" ref="D1405">[2]!PropsSI("H","P",(B1405+1)*100*1000,"T",C1405+273.15,"WATER")/1000</f>
        <v>3150.1821389989182</v>
      </c>
      <c r="E1405" s="5" cm="1">
        <f t="array" ref="E1405">[2]!PropsSI("S","P",(B1405+1)*100*1000,"T",C1405+273.15,"WATER")/1000</f>
        <v>6.6410588343908179</v>
      </c>
      <c r="F1405" s="5" cm="1">
        <f t="array" ref="F1405">[2]!PropsSI("T","P",(B1405+1)*100*1000,"Q",1,"WATER")-273.15</f>
        <v>254.91439242433819</v>
      </c>
      <c r="G1405" s="9"/>
      <c r="H1405" s="4">
        <v>62.560536185558512</v>
      </c>
      <c r="I1405" s="6">
        <v>10.383759563379533</v>
      </c>
      <c r="J1405" s="5">
        <v>264.22071727367404</v>
      </c>
      <c r="K1405" s="5" cm="1">
        <f t="array" ref="K1405">[2]!PropsSI("H","P",(I1405+1)*100*1000,"T",J1405+273.15,"WATER")/1000</f>
        <v>2969.7000447683786</v>
      </c>
      <c r="L1405" s="5" cm="1">
        <f t="array" ref="L1405">[2]!PropsSI("S","P",(I1405+1)*100*1000,"T",J1405+273.15,"WATER")/1000</f>
        <v>6.9189729193169276</v>
      </c>
      <c r="M1405" s="5" cm="1">
        <f t="array" ref="M1405">[2]!PropsSI("H","P",(I1405+1)*100*1000,"S",E1405*1000,"WATER")/1000</f>
        <v>2829.0998326907134</v>
      </c>
      <c r="N1405" s="5" cm="1">
        <f t="array" ref="N1405">[2]!PropsSI("T","P",(I1405+1)*100*1000,"Q",1,"WATER")-273.15</f>
        <v>185.58821100632468</v>
      </c>
      <c r="O1405" s="5"/>
      <c r="P1405" s="5">
        <f t="shared" si="234"/>
        <v>14.3402222559814</v>
      </c>
      <c r="Q1405">
        <f t="shared" si="232"/>
        <v>8.0607161890962757</v>
      </c>
      <c r="S1405">
        <f t="shared" si="235"/>
        <v>1.2280951972001817</v>
      </c>
      <c r="T1405">
        <f t="shared" si="236"/>
        <v>563.77930843247952</v>
      </c>
      <c r="U1405">
        <f t="shared" si="237"/>
        <v>0.20752283055031276</v>
      </c>
      <c r="V1405">
        <f t="shared" si="242"/>
        <v>306.52394739787519</v>
      </c>
      <c r="W1405">
        <f t="shared" si="238"/>
        <v>3181.0883788815627</v>
      </c>
      <c r="X1405">
        <f t="shared" si="233"/>
        <v>10.508926443196343</v>
      </c>
      <c r="Y1405">
        <f t="shared" si="239"/>
        <v>5.9937334482807136</v>
      </c>
      <c r="AA1405">
        <f t="shared" si="240"/>
        <v>0.7328288665639352</v>
      </c>
      <c r="AB1405" s="3">
        <f t="shared" si="241"/>
        <v>10.508928822125768</v>
      </c>
    </row>
    <row r="1406" spans="1:28" x14ac:dyDescent="0.4">
      <c r="A1406" s="4">
        <v>171.34589570652975</v>
      </c>
      <c r="B1406" s="4">
        <v>41.951472699191079</v>
      </c>
      <c r="C1406" s="5">
        <v>374.26316961598536</v>
      </c>
      <c r="D1406" s="5" cm="1">
        <f t="array" ref="D1406">[2]!PropsSI("H","P",(B1406+1)*100*1000,"T",C1406+273.15,"WATER")/1000</f>
        <v>3146.9411808657469</v>
      </c>
      <c r="E1406" s="5" cm="1">
        <f t="array" ref="E1406">[2]!PropsSI("S","P",(B1406+1)*100*1000,"T",C1406+273.15,"WATER")/1000</f>
        <v>6.6382151167254673</v>
      </c>
      <c r="F1406" s="5" cm="1">
        <f t="array" ref="F1406">[2]!PropsSI("T","P",(B1406+1)*100*1000,"Q",1,"WATER")-273.15</f>
        <v>254.61151665176476</v>
      </c>
      <c r="G1406" s="9"/>
      <c r="H1406" s="4">
        <v>64.450312639316039</v>
      </c>
      <c r="I1406" s="6">
        <v>10.390320246980181</v>
      </c>
      <c r="J1406" s="5">
        <v>260.36295416618498</v>
      </c>
      <c r="K1406" s="5" cm="1">
        <f t="array" ref="K1406">[2]!PropsSI("H","P",(I1406+1)*100*1000,"T",J1406+273.15,"WATER")/1000</f>
        <v>2961.1094371395307</v>
      </c>
      <c r="L1406" s="5" cm="1">
        <f t="array" ref="L1406">[2]!PropsSI("S","P",(I1406+1)*100*1000,"T",J1406+273.15,"WATER")/1000</f>
        <v>6.9026729010688488</v>
      </c>
      <c r="M1406" s="5" cm="1">
        <f t="array" ref="M1406">[2]!PropsSI("H","P",(I1406+1)*100*1000,"S",E1406*1000,"WATER")/1000</f>
        <v>2827.863322100397</v>
      </c>
      <c r="N1406" s="5" cm="1">
        <f t="array" ref="N1406">[2]!PropsSI("T","P",(I1406+1)*100*1000,"Q",1,"WATER")-273.15</f>
        <v>185.61395123554138</v>
      </c>
      <c r="O1406" s="5"/>
      <c r="P1406" s="5">
        <f t="shared" si="234"/>
        <v>15.18685597507513</v>
      </c>
      <c r="Q1406">
        <f t="shared" si="232"/>
        <v>8.8448629387430024</v>
      </c>
      <c r="S1406">
        <f t="shared" si="235"/>
        <v>1.2281895852111593</v>
      </c>
      <c r="T1406">
        <f t="shared" si="236"/>
        <v>562.47829774158981</v>
      </c>
      <c r="U1406">
        <f t="shared" si="237"/>
        <v>0.20769174504031318</v>
      </c>
      <c r="V1406">
        <f t="shared" si="242"/>
        <v>304.59345621768301</v>
      </c>
      <c r="W1406">
        <f t="shared" si="238"/>
        <v>3163.1843262609582</v>
      </c>
      <c r="X1406">
        <f t="shared" si="233"/>
        <v>11.334270835396415</v>
      </c>
      <c r="Y1406">
        <f t="shared" si="239"/>
        <v>6.1971516759203684</v>
      </c>
      <c r="AA1406">
        <f t="shared" si="240"/>
        <v>0.74632123065484002</v>
      </c>
      <c r="AB1406" s="3">
        <f t="shared" si="241"/>
        <v>11.334273041095882</v>
      </c>
    </row>
    <row r="1407" spans="1:28" x14ac:dyDescent="0.4">
      <c r="A1407" s="4">
        <v>179.06343569187973</v>
      </c>
      <c r="B1407" s="4">
        <v>41.810623342935195</v>
      </c>
      <c r="C1407" s="5">
        <v>375.33398585102952</v>
      </c>
      <c r="D1407" s="5" cm="1">
        <f t="array" ref="D1407">[2]!PropsSI("H","P",(B1407+1)*100*1000,"T",C1407+273.15,"WATER")/1000</f>
        <v>3149.8539360836444</v>
      </c>
      <c r="E1407" s="5" cm="1">
        <f t="array" ref="E1407">[2]!PropsSI("S","P",(B1407+1)*100*1000,"T",C1407+273.15,"WATER")/1000</f>
        <v>6.6441219644267804</v>
      </c>
      <c r="F1407" s="5" cm="1">
        <f t="array" ref="F1407">[2]!PropsSI("T","P",(B1407+1)*100*1000,"Q",1,"WATER")-273.15</f>
        <v>254.41351410528023</v>
      </c>
      <c r="G1407" s="9"/>
      <c r="H1407" s="4">
        <v>67.364947679972602</v>
      </c>
      <c r="I1407" s="6">
        <v>10.385219472138115</v>
      </c>
      <c r="J1407" s="5">
        <v>259.70409546458723</v>
      </c>
      <c r="K1407" s="5" cm="1">
        <f t="array" ref="K1407">[2]!PropsSI("H","P",(I1407+1)*100*1000,"T",J1407+273.15,"WATER")/1000</f>
        <v>2959.6606431482328</v>
      </c>
      <c r="L1407" s="5" cm="1">
        <f t="array" ref="L1407">[2]!PropsSI("S","P",(I1407+1)*100*1000,"T",J1407+273.15,"WATER")/1000</f>
        <v>6.9001544912684505</v>
      </c>
      <c r="M1407" s="5" cm="1">
        <f t="array" ref="M1407">[2]!PropsSI("H","P",(I1407+1)*100*1000,"S",E1407*1000,"WATER")/1000</f>
        <v>2830.5877486972627</v>
      </c>
      <c r="N1407" s="5" cm="1">
        <f t="array" ref="N1407">[2]!PropsSI("T","P",(I1407+1)*100*1000,"Q",1,"WATER")-273.15</f>
        <v>185.59393982932897</v>
      </c>
      <c r="O1407" s="5"/>
      <c r="P1407" s="5">
        <f t="shared" si="234"/>
        <v>15.880250114903607</v>
      </c>
      <c r="Q1407">
        <f t="shared" si="232"/>
        <v>9.4601845773796995</v>
      </c>
      <c r="S1407">
        <f t="shared" si="235"/>
        <v>1.2282075211451284</v>
      </c>
      <c r="T1407">
        <f t="shared" si="236"/>
        <v>561.73833924924827</v>
      </c>
      <c r="U1407">
        <f t="shared" si="237"/>
        <v>0.20777514970792665</v>
      </c>
      <c r="V1407">
        <f t="shared" si="242"/>
        <v>304.80728885371678</v>
      </c>
      <c r="W1407">
        <f t="shared" si="238"/>
        <v>3166.4574461575635</v>
      </c>
      <c r="X1407">
        <f t="shared" si="233"/>
        <v>11.994609322196249</v>
      </c>
      <c r="Y1407">
        <f t="shared" si="239"/>
        <v>6.4233087871384313</v>
      </c>
      <c r="AA1407">
        <f t="shared" si="240"/>
        <v>0.75531627774606558</v>
      </c>
      <c r="AB1407" s="3">
        <f t="shared" si="241"/>
        <v>11.994611406465523</v>
      </c>
    </row>
    <row r="1408" spans="1:28" x14ac:dyDescent="0.4">
      <c r="A1408" s="4">
        <v>187.31598656140099</v>
      </c>
      <c r="B1408" s="4">
        <v>41.308833746779058</v>
      </c>
      <c r="C1408" s="5">
        <v>375.07316382657456</v>
      </c>
      <c r="D1408" s="5" cm="1">
        <f t="array" ref="D1408">[2]!PropsSI("H","P",(B1408+1)*100*1000,"T",C1408+273.15,"WATER")/1000</f>
        <v>3150.2313270964496</v>
      </c>
      <c r="E1408" s="5" cm="1">
        <f t="array" ref="E1408">[2]!PropsSI("S","P",(B1408+1)*100*1000,"T",C1408+273.15,"WATER")/1000</f>
        <v>6.6497746570227294</v>
      </c>
      <c r="F1408" s="5" cm="1">
        <f t="array" ref="F1408">[2]!PropsSI("T","P",(B1408+1)*100*1000,"Q",1,"WATER")-273.15</f>
        <v>253.70403478255798</v>
      </c>
      <c r="G1408" s="9"/>
      <c r="H1408" s="4">
        <v>73.34862533238045</v>
      </c>
      <c r="I1408" s="6">
        <v>10.385505068216844</v>
      </c>
      <c r="J1408" s="5">
        <v>258.64364437727932</v>
      </c>
      <c r="K1408" s="5" cm="1">
        <f t="array" ref="K1408">[2]!PropsSI("H","P",(I1408+1)*100*1000,"T",J1408+273.15,"WATER")/1000</f>
        <v>2957.2970152311673</v>
      </c>
      <c r="L1408" s="5" cm="1">
        <f t="array" ref="L1408">[2]!PropsSI("S","P",(I1408+1)*100*1000,"T",J1408+273.15,"WATER")/1000</f>
        <v>6.8957031496970185</v>
      </c>
      <c r="M1408" s="5" cm="1">
        <f t="array" ref="M1408">[2]!PropsSI("H","P",(I1408+1)*100*1000,"S",E1408*1000,"WATER")/1000</f>
        <v>2833.2946764043086</v>
      </c>
      <c r="N1408" s="5" cm="1">
        <f t="array" ref="N1408">[2]!PropsSI("T","P",(I1408+1)*100*1000,"Q",1,"WATER")-273.15</f>
        <v>185.59506046847764</v>
      </c>
      <c r="O1408" s="5"/>
      <c r="P1408" s="5">
        <f t="shared" si="234"/>
        <v>16.490917056073478</v>
      </c>
      <c r="Q1408">
        <f t="shared" si="232"/>
        <v>10.038800269052881</v>
      </c>
      <c r="S1408">
        <f t="shared" si="235"/>
        <v>1.2283571974685654</v>
      </c>
      <c r="T1408">
        <f t="shared" si="236"/>
        <v>558.88981778955838</v>
      </c>
      <c r="U1408">
        <f t="shared" si="237"/>
        <v>0.20812479169302323</v>
      </c>
      <c r="V1408">
        <f t="shared" si="242"/>
        <v>302.61360433181005</v>
      </c>
      <c r="W1408">
        <f t="shared" si="238"/>
        <v>3148.0473907566684</v>
      </c>
      <c r="X1408">
        <f t="shared" si="233"/>
        <v>12.597609787664013</v>
      </c>
      <c r="Y1408">
        <f t="shared" si="239"/>
        <v>6.5475061525349281</v>
      </c>
      <c r="AA1408">
        <f t="shared" si="240"/>
        <v>0.76391214201926627</v>
      </c>
      <c r="AB1408" s="3">
        <f t="shared" si="241"/>
        <v>12.597611772167143</v>
      </c>
    </row>
    <row r="1409" spans="1:28" x14ac:dyDescent="0.4">
      <c r="A1409" s="4">
        <v>177.88754826553969</v>
      </c>
      <c r="B1409" s="4">
        <v>42.081765488175101</v>
      </c>
      <c r="C1409" s="5">
        <v>374.77149482655119</v>
      </c>
      <c r="D1409" s="5" cm="1">
        <f t="array" ref="D1409">[2]!PropsSI("H","P",(B1409+1)*100*1000,"T",C1409+273.15,"WATER")/1000</f>
        <v>3147.9239108591551</v>
      </c>
      <c r="E1409" s="5" cm="1">
        <f t="array" ref="E1409">[2]!PropsSI("S","P",(B1409+1)*100*1000,"T",C1409+273.15,"WATER")/1000</f>
        <v>6.6384313694712711</v>
      </c>
      <c r="F1409" s="5" cm="1">
        <f t="array" ref="F1409">[2]!PropsSI("T","P",(B1409+1)*100*1000,"Q",1,"WATER")-273.15</f>
        <v>254.79423726009168</v>
      </c>
      <c r="G1409" s="9"/>
      <c r="H1409" s="4">
        <v>67.82252812339182</v>
      </c>
      <c r="I1409" s="6">
        <v>10.388318539417773</v>
      </c>
      <c r="J1409" s="5">
        <v>258.92892306701401</v>
      </c>
      <c r="K1409" s="5" cm="1">
        <f t="array" ref="K1409">[2]!PropsSI("H","P",(I1409+1)*100*1000,"T",J1409+273.15,"WATER")/1000</f>
        <v>2957.9229367347684</v>
      </c>
      <c r="L1409" s="5" cm="1">
        <f t="array" ref="L1409">[2]!PropsSI("S","P",(I1409+1)*100*1000,"T",J1409+273.15,"WATER")/1000</f>
        <v>6.8967701926066782</v>
      </c>
      <c r="M1409" s="5" cm="1">
        <f t="array" ref="M1409">[2]!PropsSI("H","P",(I1409+1)*100*1000,"S",E1409*1000,"WATER")/1000</f>
        <v>2827.9301406758741</v>
      </c>
      <c r="N1409" s="5" cm="1">
        <f t="array" ref="N1409">[2]!PropsSI("T","P",(I1409+1)*100*1000,"Q",1,"WATER")-273.15</f>
        <v>185.60609895722922</v>
      </c>
      <c r="O1409" s="5"/>
      <c r="P1409" s="5">
        <f t="shared" si="234"/>
        <v>15.811918677264</v>
      </c>
      <c r="Q1409">
        <f t="shared" si="232"/>
        <v>9.3885576264031627</v>
      </c>
      <c r="S1409">
        <f t="shared" si="235"/>
        <v>1.2281417629394897</v>
      </c>
      <c r="T1409">
        <f t="shared" si="236"/>
        <v>563.24010971659573</v>
      </c>
      <c r="U1409">
        <f t="shared" si="237"/>
        <v>0.20759547519255153</v>
      </c>
      <c r="V1409">
        <f t="shared" si="242"/>
        <v>305.46921950305341</v>
      </c>
      <c r="W1409">
        <f t="shared" si="238"/>
        <v>3171.0614284108829</v>
      </c>
      <c r="X1409">
        <f t="shared" si="233"/>
        <v>11.923152607140825</v>
      </c>
      <c r="Y1409">
        <f t="shared" si="239"/>
        <v>6.424171716380549</v>
      </c>
      <c r="AA1409">
        <f t="shared" si="240"/>
        <v>0.75406122098551365</v>
      </c>
      <c r="AB1409" s="3">
        <f t="shared" si="241"/>
        <v>11.923154703901339</v>
      </c>
    </row>
    <row r="1410" spans="1:28" x14ac:dyDescent="0.4">
      <c r="A1410" s="4">
        <v>168.24824800861703</v>
      </c>
      <c r="B1410" s="4">
        <v>42.007054329490011</v>
      </c>
      <c r="C1410" s="5">
        <v>375.97867542613636</v>
      </c>
      <c r="D1410" s="5" cm="1">
        <f t="array" ref="D1410">[2]!PropsSI("H","P",(B1410+1)*100*1000,"T",C1410+273.15,"WATER")/1000</f>
        <v>3151.0366688587637</v>
      </c>
      <c r="E1410" s="5" cm="1">
        <f t="array" ref="E1410">[2]!PropsSI("S","P",(B1410+1)*100*1000,"T",C1410+273.15,"WATER")/1000</f>
        <v>6.6439769658748684</v>
      </c>
      <c r="F1410" s="5" cm="1">
        <f t="array" ref="F1410">[2]!PropsSI("T","P",(B1410+1)*100*1000,"Q",1,"WATER")-273.15</f>
        <v>254.68951526498722</v>
      </c>
      <c r="G1410" s="9"/>
      <c r="H1410" s="4">
        <v>65.306077963399119</v>
      </c>
      <c r="I1410" s="6">
        <v>10.395392607854657</v>
      </c>
      <c r="J1410" s="5">
        <v>262.70400362225143</v>
      </c>
      <c r="K1410" s="5" cm="1">
        <f t="array" ref="K1410">[2]!PropsSI("H","P",(I1410+1)*100*1000,"T",J1410+273.15,"WATER")/1000</f>
        <v>2966.295545630689</v>
      </c>
      <c r="L1410" s="5" cm="1">
        <f t="array" ref="L1410">[2]!PropsSI("S","P",(I1410+1)*100*1000,"T",J1410+273.15,"WATER")/1000</f>
        <v>6.9121745878852945</v>
      </c>
      <c r="M1410" s="5" cm="1">
        <f t="array" ref="M1410">[2]!PropsSI("H","P",(I1410+1)*100*1000,"S",E1410*1000,"WATER")/1000</f>
        <v>2830.7030020527168</v>
      </c>
      <c r="N1410" s="5" cm="1">
        <f t="array" ref="N1410">[2]!PropsSI("T","P",(I1410+1)*100*1000,"Q",1,"WATER")-273.15</f>
        <v>185.63384419150384</v>
      </c>
      <c r="O1410" s="5"/>
      <c r="P1410" s="5">
        <f t="shared" si="234"/>
        <v>14.970993949525965</v>
      </c>
      <c r="Q1410">
        <f t="shared" si="232"/>
        <v>8.6339917550743301</v>
      </c>
      <c r="S1410">
        <f t="shared" si="235"/>
        <v>1.2281967257798012</v>
      </c>
      <c r="T1410">
        <f t="shared" si="236"/>
        <v>562.73510003137221</v>
      </c>
      <c r="U1410">
        <f t="shared" si="237"/>
        <v>0.20766753519633613</v>
      </c>
      <c r="V1410">
        <f t="shared" si="242"/>
        <v>305.81621517015316</v>
      </c>
      <c r="W1410">
        <f t="shared" si="238"/>
        <v>3175.5760609756167</v>
      </c>
      <c r="X1410">
        <f t="shared" si="233"/>
        <v>11.116935720970082</v>
      </c>
      <c r="Y1410">
        <f t="shared" si="239"/>
        <v>6.1650107377781227</v>
      </c>
      <c r="AA1410">
        <f t="shared" si="240"/>
        <v>0.74256512341605507</v>
      </c>
      <c r="AB1410" s="3">
        <f t="shared" si="241"/>
        <v>11.116937969790762</v>
      </c>
    </row>
    <row r="1411" spans="1:28" x14ac:dyDescent="0.4">
      <c r="A1411" s="4">
        <v>170.80494006359555</v>
      </c>
      <c r="B1411" s="4">
        <v>41.934448777057064</v>
      </c>
      <c r="C1411" s="5">
        <v>377.96693798594498</v>
      </c>
      <c r="D1411" s="5" cm="1">
        <f t="array" ref="D1411">[2]!PropsSI("H","P",(B1411+1)*100*1000,"T",C1411+273.15,"WATER")/1000</f>
        <v>3156.0490486835515</v>
      </c>
      <c r="E1411" s="5" cm="1">
        <f t="array" ref="E1411">[2]!PropsSI("S","P",(B1411+1)*100*1000,"T",C1411+273.15,"WATER")/1000</f>
        <v>6.6524135939323612</v>
      </c>
      <c r="F1411" s="5" cm="1">
        <f t="array" ref="F1411">[2]!PropsSI("T","P",(B1411+1)*100*1000,"Q",1,"WATER")-273.15</f>
        <v>254.58761125656315</v>
      </c>
      <c r="G1411" s="9"/>
      <c r="H1411" s="4">
        <v>64.436485465792558</v>
      </c>
      <c r="I1411" s="6">
        <v>10.393000024483028</v>
      </c>
      <c r="J1411" s="5">
        <v>264.01174921988422</v>
      </c>
      <c r="K1411" s="5" cm="1">
        <f t="array" ref="K1411">[2]!PropsSI("H","P",(I1411+1)*100*1000,"T",J1411+273.15,"WATER")/1000</f>
        <v>2969.2053959793329</v>
      </c>
      <c r="L1411" s="5" cm="1">
        <f t="array" ref="L1411">[2]!PropsSI("S","P",(I1411+1)*100*1000,"T",J1411+273.15,"WATER")/1000</f>
        <v>6.9176915890920325</v>
      </c>
      <c r="M1411" s="5" cm="1">
        <f t="array" ref="M1411">[2]!PropsSI("H","P",(I1411+1)*100*1000,"S",E1411*1000,"WATER")/1000</f>
        <v>2834.6946176578463</v>
      </c>
      <c r="N1411" s="5" cm="1">
        <f t="array" ref="N1411">[2]!PropsSI("T","P",(I1411+1)*100*1000,"Q",1,"WATER")-273.15</f>
        <v>185.62446174379653</v>
      </c>
      <c r="O1411" s="5"/>
      <c r="P1411" s="5">
        <f t="shared" si="234"/>
        <v>15.246923425143454</v>
      </c>
      <c r="Q1411">
        <f t="shared" ref="Q1411:Q1474" si="243">A1411/3.6*(D1411-K1411)/1000</f>
        <v>8.8649496948353654</v>
      </c>
      <c r="S1411">
        <f t="shared" si="235"/>
        <v>1.2282070718613305</v>
      </c>
      <c r="T1411">
        <f t="shared" si="236"/>
        <v>562.35093937247871</v>
      </c>
      <c r="U1411">
        <f t="shared" si="237"/>
        <v>0.20771120250184916</v>
      </c>
      <c r="V1411">
        <f t="shared" si="242"/>
        <v>306.83468238761327</v>
      </c>
      <c r="W1411">
        <f t="shared" si="238"/>
        <v>3186.7065016922538</v>
      </c>
      <c r="X1411">
        <f t="shared" ref="X1411:X1474" si="244">(V1411*A1411/3.6-W1411)/1000</f>
        <v>11.371315591265709</v>
      </c>
      <c r="Y1411">
        <f t="shared" si="239"/>
        <v>6.2818700067890818</v>
      </c>
      <c r="AA1411">
        <f t="shared" si="240"/>
        <v>0.74581064472504222</v>
      </c>
      <c r="AB1411" s="3">
        <f t="shared" si="241"/>
        <v>11.371317789779589</v>
      </c>
    </row>
    <row r="1412" spans="1:28" x14ac:dyDescent="0.4">
      <c r="A1412" s="4">
        <v>172.18505766175332</v>
      </c>
      <c r="B1412" s="4">
        <v>41.781907893889894</v>
      </c>
      <c r="C1412" s="5">
        <v>378.68497914590381</v>
      </c>
      <c r="D1412" s="5" cm="1">
        <f t="array" ref="D1412">[2]!PropsSI("H","P",(B1412+1)*100*1000,"T",C1412+273.15,"WATER")/1000</f>
        <v>3158.1066008916705</v>
      </c>
      <c r="E1412" s="5" cm="1">
        <f t="array" ref="E1412">[2]!PropsSI("S","P",(B1412+1)*100*1000,"T",C1412+273.15,"WATER")/1000</f>
        <v>6.6571039931280529</v>
      </c>
      <c r="F1412" s="5" cm="1">
        <f t="array" ref="F1412">[2]!PropsSI("T","P",(B1412+1)*100*1000,"Q",1,"WATER")-273.15</f>
        <v>254.37308549521322</v>
      </c>
      <c r="G1412" s="9"/>
      <c r="H1412" s="4">
        <v>65.738090610767202</v>
      </c>
      <c r="I1412" s="6">
        <v>10.393918500824837</v>
      </c>
      <c r="J1412" s="5">
        <v>264.63602642030867</v>
      </c>
      <c r="K1412" s="5" cm="1">
        <f t="array" ref="K1412">[2]!PropsSI("H","P",(I1412+1)*100*1000,"T",J1412+273.15,"WATER")/1000</f>
        <v>2970.5861754318585</v>
      </c>
      <c r="L1412" s="5" cm="1">
        <f t="array" ref="L1412">[2]!PropsSI("S","P",(I1412+1)*100*1000,"T",J1412+273.15,"WATER")/1000</f>
        <v>6.9202247728143602</v>
      </c>
      <c r="M1412" s="5" cm="1">
        <f t="array" ref="M1412">[2]!PropsSI("H","P",(I1412+1)*100*1000,"S",E1412*1000,"WATER")/1000</f>
        <v>2836.9606209943568</v>
      </c>
      <c r="N1412" s="5" cm="1">
        <f t="array" ref="N1412">[2]!PropsSI("T","P",(I1412+1)*100*1000,"Q",1,"WATER")-273.15</f>
        <v>185.62806370560793</v>
      </c>
      <c r="O1412" s="5"/>
      <c r="P1412" s="5">
        <f t="shared" ref="P1412:P1475" si="245">A1412/3.6*(D1412-M1412)/1000</f>
        <v>15.36014974068312</v>
      </c>
      <c r="Q1412">
        <f t="shared" si="243"/>
        <v>8.9689486862650689</v>
      </c>
      <c r="S1412">
        <f t="shared" ref="S1412:S1475" si="246">1.18795366 -0.00029564*(B1412+1) + 0.004647288*(I1412+1)</f>
        <v>1.2282564374721117</v>
      </c>
      <c r="T1412">
        <f t="shared" ref="T1412:T1475" si="247">449.9767142 + 5.670176939*(B1412+1)- 11.5045814*(I1412+1)</f>
        <v>561.4754388886513</v>
      </c>
      <c r="U1412">
        <f t="shared" ref="U1412:U1475" si="248">0.205149333-0.000695171*(B1412+1)+0.002844611*(I1412+1)</f>
        <v>0.20781985720804652</v>
      </c>
      <c r="V1412">
        <f t="shared" si="242"/>
        <v>306.65922847687057</v>
      </c>
      <c r="W1412">
        <f t="shared" ref="W1412:W1475" si="249">U1412/S1412*($AI$3/3.6*(D1412-M1412)-T1412)</f>
        <v>3186.2636501651286</v>
      </c>
      <c r="X1412">
        <f t="shared" si="244"/>
        <v>11.480996610334522</v>
      </c>
      <c r="Y1412">
        <f t="shared" ref="Y1412:Y1475" si="250">IFERROR((Q1412-X1412)^2,0)</f>
        <v>6.3103847728216476</v>
      </c>
      <c r="AA1412">
        <f t="shared" ref="AA1412:AA1475" si="251">AB1412/P1412</f>
        <v>0.74745357185136541</v>
      </c>
      <c r="AB1412" s="3">
        <f t="shared" ref="AB1412:AB1475" si="252">0.5*(X1412 + SQRT(X1412^2 + $AE$7^2) )</f>
        <v>11.480998787845422</v>
      </c>
    </row>
    <row r="1413" spans="1:28" x14ac:dyDescent="0.4">
      <c r="A1413" s="4">
        <v>172.25741047194865</v>
      </c>
      <c r="B1413" s="4">
        <v>42.011516812712941</v>
      </c>
      <c r="C1413" s="5">
        <v>377.26167693661972</v>
      </c>
      <c r="D1413" s="5" cm="1">
        <f t="array" ref="D1413">[2]!PropsSI("H","P",(B1413+1)*100*1000,"T",C1413+273.15,"WATER")/1000</f>
        <v>3154.1699263933992</v>
      </c>
      <c r="E1413" s="5" cm="1">
        <f t="array" ref="E1413">[2]!PropsSI("S","P",(B1413+1)*100*1000,"T",C1413+273.15,"WATER")/1000</f>
        <v>6.6487544547713364</v>
      </c>
      <c r="F1413" s="5" cm="1">
        <f t="array" ref="F1413">[2]!PropsSI("T","P",(B1413+1)*100*1000,"Q",1,"WATER")-273.15</f>
        <v>254.6957741960257</v>
      </c>
      <c r="G1413" s="9"/>
      <c r="H1413" s="4">
        <v>66.091178840453225</v>
      </c>
      <c r="I1413" s="6">
        <v>10.394565928141276</v>
      </c>
      <c r="J1413" s="5">
        <v>262.82973909317036</v>
      </c>
      <c r="K1413" s="5" cm="1">
        <f t="array" ref="K1413">[2]!PropsSI("H","P",(I1413+1)*100*1000,"T",J1413+273.15,"WATER")/1000</f>
        <v>2966.5775276359082</v>
      </c>
      <c r="L1413" s="5" cm="1">
        <f t="array" ref="L1413">[2]!PropsSI("S","P",(I1413+1)*100*1000,"T",J1413+273.15,"WATER")/1000</f>
        <v>6.9127329877802861</v>
      </c>
      <c r="M1413" s="5" cm="1">
        <f t="array" ref="M1413">[2]!PropsSI("H","P",(I1413+1)*100*1000,"S",E1413*1000,"WATER")/1000</f>
        <v>2832.9713345977666</v>
      </c>
      <c r="N1413" s="5" cm="1">
        <f t="array" ref="N1413">[2]!PropsSI("T","P",(I1413+1)*100*1000,"Q",1,"WATER")-273.15</f>
        <v>185.63060256539649</v>
      </c>
      <c r="O1413" s="5"/>
      <c r="P1413" s="5">
        <f t="shared" si="245"/>
        <v>15.369121574986714</v>
      </c>
      <c r="Q1413">
        <f t="shared" si="243"/>
        <v>8.976161342829613</v>
      </c>
      <c r="S1413">
        <f t="shared" si="246"/>
        <v>1.2281915646725494</v>
      </c>
      <c r="T1413">
        <f t="shared" si="247"/>
        <v>562.76991370488781</v>
      </c>
      <c r="U1413">
        <f t="shared" si="248"/>
        <v>0.2076620814252054</v>
      </c>
      <c r="V1413">
        <f t="shared" si="242"/>
        <v>306.66601992143671</v>
      </c>
      <c r="W1413">
        <f t="shared" si="249"/>
        <v>3184.3311307514232</v>
      </c>
      <c r="X1413">
        <f t="shared" si="244"/>
        <v>11.489417333527939</v>
      </c>
      <c r="Y1413">
        <f t="shared" si="250"/>
        <v>6.3164556747810243</v>
      </c>
      <c r="AA1413">
        <f t="shared" si="251"/>
        <v>0.74756513919064693</v>
      </c>
      <c r="AB1413" s="3">
        <f t="shared" si="252"/>
        <v>11.489419509442918</v>
      </c>
    </row>
    <row r="1414" spans="1:28" x14ac:dyDescent="0.4">
      <c r="A1414" s="4">
        <v>169.21811619641994</v>
      </c>
      <c r="B1414" s="4">
        <v>41.451612868427233</v>
      </c>
      <c r="C1414" s="5">
        <v>375.26421020037236</v>
      </c>
      <c r="D1414" s="5" cm="1">
        <f t="array" ref="D1414">[2]!PropsSI("H","P",(B1414+1)*100*1000,"T",C1414+273.15,"WATER")/1000</f>
        <v>3150.4097087292225</v>
      </c>
      <c r="E1414" s="5" cm="1">
        <f t="array" ref="E1414">[2]!PropsSI("S","P",(B1414+1)*100*1000,"T",C1414+273.15,"WATER")/1000</f>
        <v>6.6486004588567091</v>
      </c>
      <c r="F1414" s="5" cm="1">
        <f t="array" ref="F1414">[2]!PropsSI("T","P",(B1414+1)*100*1000,"Q",1,"WATER")-273.15</f>
        <v>253.90656230808702</v>
      </c>
      <c r="G1414" s="9"/>
      <c r="H1414" s="4">
        <v>64.937041853015558</v>
      </c>
      <c r="I1414" s="6">
        <v>10.39235297740067</v>
      </c>
      <c r="J1414" s="5">
        <v>262.88130509638063</v>
      </c>
      <c r="K1414" s="5" cm="1">
        <f t="array" ref="K1414">[2]!PropsSI("H","P",(I1414+1)*100*1000,"T",J1414+273.15,"WATER")/1000</f>
        <v>2966.69957694598</v>
      </c>
      <c r="L1414" s="5" cm="1">
        <f t="array" ref="L1414">[2]!PropsSI("S","P",(I1414+1)*100*1000,"T",J1414+273.15,"WATER")/1000</f>
        <v>6.9130469872164788</v>
      </c>
      <c r="M1414" s="5" cm="1">
        <f t="array" ref="M1414">[2]!PropsSI("H","P",(I1414+1)*100*1000,"S",E1414*1000,"WATER")/1000</f>
        <v>2832.8574474420193</v>
      </c>
      <c r="N1414" s="5" cm="1">
        <f t="array" ref="N1414">[2]!PropsSI("T","P",(I1414+1)*100*1000,"Q",1,"WATER")-273.15</f>
        <v>185.62192410128711</v>
      </c>
      <c r="O1414" s="5"/>
      <c r="P1414" s="5">
        <f t="shared" si="245"/>
        <v>14.926554291370518</v>
      </c>
      <c r="Q1414">
        <f t="shared" si="243"/>
        <v>8.6353006740434335</v>
      </c>
      <c r="S1414">
        <f t="shared" si="246"/>
        <v>1.2283468104552167</v>
      </c>
      <c r="T1414">
        <f t="shared" si="247"/>
        <v>559.62061834387339</v>
      </c>
      <c r="U1414">
        <f t="shared" si="248"/>
        <v>0.20804501542603926</v>
      </c>
      <c r="V1414">
        <f t="shared" ref="V1414:V1477" si="253">(1+U1414)/S1414*((D1414-M1414)-T1414/($AI$3/3.6))</f>
        <v>303.18971450374511</v>
      </c>
      <c r="W1414">
        <f t="shared" si="249"/>
        <v>3153.0398155569678</v>
      </c>
      <c r="X1414">
        <f t="shared" si="244"/>
        <v>11.098402500680292</v>
      </c>
      <c r="Y1414">
        <f t="shared" si="250"/>
        <v>6.0668706083818291</v>
      </c>
      <c r="AA1414">
        <f t="shared" si="251"/>
        <v>0.74353427700809627</v>
      </c>
      <c r="AB1414" s="3">
        <f t="shared" si="252"/>
        <v>11.098404753256276</v>
      </c>
    </row>
    <row r="1415" spans="1:28" x14ac:dyDescent="0.4">
      <c r="A1415" s="4">
        <v>156.58301753248912</v>
      </c>
      <c r="B1415" s="4">
        <v>41.239310509445005</v>
      </c>
      <c r="C1415" s="5">
        <v>375.84929427463612</v>
      </c>
      <c r="D1415" s="5" cm="1">
        <f t="array" ref="D1415">[2]!PropsSI("H","P",(B1415+1)*100*1000,"T",C1415+273.15,"WATER")/1000</f>
        <v>3152.2683777069751</v>
      </c>
      <c r="E1415" s="5" cm="1">
        <f t="array" ref="E1415">[2]!PropsSI("S","P",(B1415+1)*100*1000,"T",C1415+273.15,"WATER")/1000</f>
        <v>6.6536230264792646</v>
      </c>
      <c r="F1415" s="5" cm="1">
        <f t="array" ref="F1415">[2]!PropsSI("T","P",(B1415+1)*100*1000,"Q",1,"WATER")-273.15</f>
        <v>253.60522897901376</v>
      </c>
      <c r="G1415" s="9"/>
      <c r="H1415" s="4">
        <v>64.781203188948012</v>
      </c>
      <c r="I1415" s="6">
        <v>10.393255637485579</v>
      </c>
      <c r="J1415" s="5">
        <v>267.48151862332315</v>
      </c>
      <c r="K1415" s="5" cm="1">
        <f t="array" ref="K1415">[2]!PropsSI("H","P",(I1415+1)*100*1000,"T",J1415+273.15,"WATER")/1000</f>
        <v>2976.886182819012</v>
      </c>
      <c r="L1415" s="5" cm="1">
        <f t="array" ref="L1415">[2]!PropsSI("S","P",(I1415+1)*100*1000,"T",J1415+273.15,"WATER")/1000</f>
        <v>6.9319344871910964</v>
      </c>
      <c r="M1415" s="5" cm="1">
        <f t="array" ref="M1415">[2]!PropsSI("H","P",(I1415+1)*100*1000,"S",E1415*1000,"WATER")/1000</f>
        <v>2835.2788386667185</v>
      </c>
      <c r="N1415" s="5" cm="1">
        <f t="array" ref="N1415">[2]!PropsSI("T","P",(I1415+1)*100*1000,"Q",1,"WATER")-273.15</f>
        <v>185.62546419673021</v>
      </c>
      <c r="O1415" s="5"/>
      <c r="P1415" s="5">
        <f t="shared" si="245"/>
        <v>13.787549596987821</v>
      </c>
      <c r="Q1415">
        <f t="shared" si="243"/>
        <v>7.6282981380634318</v>
      </c>
      <c r="S1415">
        <f t="shared" si="246"/>
        <v>1.2284137704460067</v>
      </c>
      <c r="T1415">
        <f t="shared" si="247"/>
        <v>558.4064416774537</v>
      </c>
      <c r="U1415">
        <f t="shared" si="248"/>
        <v>0.20819516958604206</v>
      </c>
      <c r="V1415">
        <f t="shared" si="253"/>
        <v>302.67718624026969</v>
      </c>
      <c r="W1415">
        <f t="shared" si="249"/>
        <v>3149.5900922354267</v>
      </c>
      <c r="X1415">
        <f t="shared" si="244"/>
        <v>10.015439674360303</v>
      </c>
      <c r="Y1415">
        <f t="shared" si="250"/>
        <v>5.698444714313788</v>
      </c>
      <c r="AA1415">
        <f t="shared" si="251"/>
        <v>0.72641205023797673</v>
      </c>
      <c r="AB1415" s="3">
        <f t="shared" si="252"/>
        <v>10.015442170505713</v>
      </c>
    </row>
    <row r="1416" spans="1:28" x14ac:dyDescent="0.4">
      <c r="A1416" s="4">
        <v>155.81767991460438</v>
      </c>
      <c r="B1416" s="4">
        <v>42.112038153220446</v>
      </c>
      <c r="C1416" s="5">
        <v>378.52288850306269</v>
      </c>
      <c r="D1416" s="5" cm="1">
        <f t="array" ref="D1416">[2]!PropsSI("H","P",(B1416+1)*100*1000,"T",C1416+273.15,"WATER")/1000</f>
        <v>3157.0542866013525</v>
      </c>
      <c r="E1416" s="5" cm="1">
        <f t="array" ref="E1416">[2]!PropsSI("S","P",(B1416+1)*100*1000,"T",C1416+273.15,"WATER")/1000</f>
        <v>6.6521805528041131</v>
      </c>
      <c r="F1416" s="5" cm="1">
        <f t="array" ref="F1416">[2]!PropsSI("T","P",(B1416+1)*100*1000,"Q",1,"WATER")-273.15</f>
        <v>254.83663064908751</v>
      </c>
      <c r="G1416" s="9"/>
      <c r="H1416" s="4">
        <v>64.728062040409426</v>
      </c>
      <c r="I1416" s="6">
        <v>10.394030236013716</v>
      </c>
      <c r="J1416" s="5">
        <v>268.52334693557373</v>
      </c>
      <c r="K1416" s="5" cm="1">
        <f t="array" ref="K1416">[2]!PropsSI("H","P",(I1416+1)*100*1000,"T",J1416+273.15,"WATER")/1000</f>
        <v>2979.1854572039283</v>
      </c>
      <c r="L1416" s="5" cm="1">
        <f t="array" ref="L1416">[2]!PropsSI("S","P",(I1416+1)*100*1000,"T",J1416+273.15,"WATER")/1000</f>
        <v>6.9361530845368229</v>
      </c>
      <c r="M1416" s="5" cm="1">
        <f t="array" ref="M1416">[2]!PropsSI("H","P",(I1416+1)*100*1000,"S",E1416*1000,"WATER")/1000</f>
        <v>2834.6017353968123</v>
      </c>
      <c r="N1416" s="5" cm="1">
        <f t="array" ref="N1416">[2]!PropsSI("T","P",(I1416+1)*100*1000,"Q",1,"WATER")-273.15</f>
        <v>185.6285018786761</v>
      </c>
      <c r="O1416" s="5"/>
      <c r="P1416" s="5">
        <f t="shared" si="245"/>
        <v>13.956613447565729</v>
      </c>
      <c r="Q1416">
        <f t="shared" si="243"/>
        <v>7.6986412016203376</v>
      </c>
      <c r="S1416">
        <f t="shared" si="246"/>
        <v>1.2281593570278457</v>
      </c>
      <c r="T1416">
        <f t="shared" si="247"/>
        <v>563.3460504053977</v>
      </c>
      <c r="U1416">
        <f t="shared" si="248"/>
        <v>0.20759067806868478</v>
      </c>
      <c r="V1416">
        <f t="shared" si="253"/>
        <v>307.87950746825197</v>
      </c>
      <c r="W1416">
        <f t="shared" si="249"/>
        <v>3196.0213539290658</v>
      </c>
      <c r="X1416">
        <f t="shared" si="244"/>
        <v>10.129831575780416</v>
      </c>
      <c r="Y1416">
        <f t="shared" si="250"/>
        <v>5.9106866354086245</v>
      </c>
      <c r="AA1416">
        <f t="shared" si="251"/>
        <v>0.72580888492722007</v>
      </c>
      <c r="AB1416" s="3">
        <f t="shared" si="252"/>
        <v>10.129834043737926</v>
      </c>
    </row>
    <row r="1417" spans="1:28" x14ac:dyDescent="0.4">
      <c r="A1417" s="4">
        <v>163.75109710723873</v>
      </c>
      <c r="B1417" s="4">
        <v>42.279979680845834</v>
      </c>
      <c r="C1417" s="5">
        <v>376.98346140109896</v>
      </c>
      <c r="D1417" s="5" cm="1">
        <f t="array" ref="D1417">[2]!PropsSI("H","P",(B1417+1)*100*1000,"T",C1417+273.15,"WATER")/1000</f>
        <v>3152.9497141280235</v>
      </c>
      <c r="E1417" s="5" cm="1">
        <f t="array" ref="E1417">[2]!PropsSI("S","P",(B1417+1)*100*1000,"T",C1417+273.15,"WATER")/1000</f>
        <v>6.6442024612009583</v>
      </c>
      <c r="F1417" s="5" cm="1">
        <f t="array" ref="F1417">[2]!PropsSI("T","P",(B1417+1)*100*1000,"Q",1,"WATER")-273.15</f>
        <v>255.07140077845077</v>
      </c>
      <c r="G1417" s="9"/>
      <c r="H1417" s="4">
        <v>63.913598752132714</v>
      </c>
      <c r="I1417" s="6">
        <v>10.391426161713969</v>
      </c>
      <c r="J1417" s="5">
        <v>264.32737900819075</v>
      </c>
      <c r="K1417" s="5" cm="1">
        <f t="array" ref="K1417">[2]!PropsSI("H","P",(I1417+1)*100*1000,"T",J1417+273.15,"WATER")/1000</f>
        <v>2969.9105095728132</v>
      </c>
      <c r="L1417" s="5" cm="1">
        <f t="array" ref="L1417">[2]!PropsSI("S","P",(I1417+1)*100*1000,"T",J1417+273.15,"WATER")/1000</f>
        <v>6.9190652758816658</v>
      </c>
      <c r="M1417" s="5" cm="1">
        <f t="array" ref="M1417">[2]!PropsSI("H","P",(I1417+1)*100*1000,"S",E1417*1000,"WATER")/1000</f>
        <v>2830.7387574193385</v>
      </c>
      <c r="N1417" s="5" cm="1">
        <f t="array" ref="N1417">[2]!PropsSI("T","P",(I1417+1)*100*1000,"Q",1,"WATER")-273.15</f>
        <v>185.61828904209125</v>
      </c>
      <c r="O1417" s="5"/>
      <c r="P1417" s="5">
        <f t="shared" si="245"/>
        <v>14.656221572505602</v>
      </c>
      <c r="Q1417">
        <f t="shared" si="243"/>
        <v>8.3257973776533252</v>
      </c>
      <c r="S1417">
        <f t="shared" si="246"/>
        <v>1.2280976049113741</v>
      </c>
      <c r="T1417">
        <f t="shared" si="247"/>
        <v>564.32826736719267</v>
      </c>
      <c r="U1417">
        <f t="shared" si="248"/>
        <v>0.20746652241058605</v>
      </c>
      <c r="V1417">
        <f t="shared" si="253"/>
        <v>307.60980485925222</v>
      </c>
      <c r="W1417">
        <f t="shared" si="249"/>
        <v>3191.6399793704218</v>
      </c>
      <c r="X1417">
        <f t="shared" si="244"/>
        <v>10.800427528031292</v>
      </c>
      <c r="Y1417">
        <f t="shared" si="250"/>
        <v>6.1237943811596809</v>
      </c>
      <c r="AA1417">
        <f t="shared" si="251"/>
        <v>0.73691775123099201</v>
      </c>
      <c r="AB1417" s="3">
        <f t="shared" si="252"/>
        <v>10.800429842753982</v>
      </c>
    </row>
    <row r="1418" spans="1:28" x14ac:dyDescent="0.4">
      <c r="A1418" s="4">
        <v>163.9303487235243</v>
      </c>
      <c r="B1418" s="4">
        <v>42.1940330300611</v>
      </c>
      <c r="C1418" s="5">
        <v>376.55224291432438</v>
      </c>
      <c r="D1418" s="5" cm="1">
        <f t="array" ref="D1418">[2]!PropsSI("H","P",(B1418+1)*100*1000,"T",C1418+273.15,"WATER")/1000</f>
        <v>3152.0655471178161</v>
      </c>
      <c r="E1418" s="5" cm="1">
        <f t="array" ref="E1418">[2]!PropsSI("S","P",(B1418+1)*100*1000,"T",C1418+273.15,"WATER")/1000</f>
        <v>6.6436964881568201</v>
      </c>
      <c r="F1418" s="5" cm="1">
        <f t="array" ref="F1418">[2]!PropsSI("T","P",(B1418+1)*100*1000,"Q",1,"WATER")-273.15</f>
        <v>254.95134079746413</v>
      </c>
      <c r="G1418" s="9"/>
      <c r="H1418" s="4">
        <v>63.396950184761096</v>
      </c>
      <c r="I1418" s="6">
        <v>10.390567263002747</v>
      </c>
      <c r="J1418" s="5">
        <v>264.03663437414764</v>
      </c>
      <c r="K1418" s="5" cm="1">
        <f t="array" ref="K1418">[2]!PropsSI("H","P",(I1418+1)*100*1000,"T",J1418+273.15,"WATER")/1000</f>
        <v>2969.2688343209802</v>
      </c>
      <c r="L1418" s="5" cm="1">
        <f t="array" ref="L1418">[2]!PropsSI("S","P",(I1418+1)*100*1000,"T",J1418+273.15,"WATER")/1000</f>
        <v>6.9179046034370089</v>
      </c>
      <c r="M1418" s="5" cm="1">
        <f t="array" ref="M1418">[2]!PropsSI("H","P",(I1418+1)*100*1000,"S",E1418*1000,"WATER")/1000</f>
        <v>2830.4816148397776</v>
      </c>
      <c r="N1418" s="5" cm="1">
        <f t="array" ref="N1418">[2]!PropsSI("T","P",(I1418+1)*100*1000,"Q",1,"WATER")-273.15</f>
        <v>185.61492015240867</v>
      </c>
      <c r="O1418" s="5"/>
      <c r="P1418" s="5">
        <f t="shared" si="245"/>
        <v>14.643712822839184</v>
      </c>
      <c r="Q1418">
        <f t="shared" si="243"/>
        <v>8.3238691317497846</v>
      </c>
      <c r="S1418">
        <f t="shared" si="246"/>
        <v>1.2281190226295384</v>
      </c>
      <c r="T1418">
        <f t="shared" si="247"/>
        <v>563.85081592006645</v>
      </c>
      <c r="U1418">
        <f t="shared" si="248"/>
        <v>0.20752382679703688</v>
      </c>
      <c r="V1418">
        <f t="shared" si="253"/>
        <v>307.01030328732782</v>
      </c>
      <c r="W1418">
        <f t="shared" si="249"/>
        <v>3186.1484199732304</v>
      </c>
      <c r="X1418">
        <f t="shared" si="244"/>
        <v>10.793936602139715</v>
      </c>
      <c r="Y1418">
        <f t="shared" si="250"/>
        <v>6.1012333082785073</v>
      </c>
      <c r="AA1418">
        <f t="shared" si="251"/>
        <v>0.73710397416558904</v>
      </c>
      <c r="AB1418" s="3">
        <f t="shared" si="252"/>
        <v>10.793938918254359</v>
      </c>
    </row>
    <row r="1419" spans="1:28" x14ac:dyDescent="0.4">
      <c r="A1419" s="4">
        <v>163.21540787883902</v>
      </c>
      <c r="B1419" s="4">
        <v>42.147461830485284</v>
      </c>
      <c r="C1419" s="5">
        <v>376.35493375373073</v>
      </c>
      <c r="D1419" s="5" cm="1">
        <f t="array" ref="D1419">[2]!PropsSI("H","P",(B1419+1)*100*1000,"T",C1419+273.15,"WATER")/1000</f>
        <v>3151.6756836587815</v>
      </c>
      <c r="E1419" s="5" cm="1">
        <f t="array" ref="E1419">[2]!PropsSI("S","P",(B1419+1)*100*1000,"T",C1419+273.15,"WATER")/1000</f>
        <v>6.6435600261159946</v>
      </c>
      <c r="F1419" s="5" cm="1">
        <f t="array" ref="F1419">[2]!PropsSI("T","P",(B1419+1)*100*1000,"Q",1,"WATER")-273.15</f>
        <v>254.88620853553664</v>
      </c>
      <c r="G1419" s="9"/>
      <c r="H1419" s="4">
        <v>64.321051959805814</v>
      </c>
      <c r="I1419" s="6">
        <v>10.390603089399807</v>
      </c>
      <c r="J1419" s="5">
        <v>264.14923490535364</v>
      </c>
      <c r="K1419" s="5" cm="1">
        <f t="array" ref="K1419">[2]!PropsSI("H","P",(I1419+1)*100*1000,"T",J1419+273.15,"WATER")/1000</f>
        <v>2969.5183705860309</v>
      </c>
      <c r="L1419" s="5" cm="1">
        <f t="array" ref="L1419">[2]!PropsSI("S","P",(I1419+1)*100*1000,"T",J1419+273.15,"WATER")/1000</f>
        <v>6.9183676810925157</v>
      </c>
      <c r="M1419" s="5" cm="1">
        <f t="array" ref="M1419">[2]!PropsSI("H","P",(I1419+1)*100*1000,"S",E1419*1000,"WATER")/1000</f>
        <v>2830.4171217279495</v>
      </c>
      <c r="N1419" s="5" cm="1">
        <f t="array" ref="N1419">[2]!PropsSI("T","P",(I1419+1)*100*1000,"Q",1,"WATER")-273.15</f>
        <v>185.61506067957669</v>
      </c>
      <c r="O1419" s="5"/>
      <c r="P1419" s="5">
        <f t="shared" si="245"/>
        <v>14.565096450030557</v>
      </c>
      <c r="Q1419">
        <f t="shared" si="243"/>
        <v>8.2585778198006601</v>
      </c>
      <c r="S1419">
        <f t="shared" si="246"/>
        <v>1.2281329574345661</v>
      </c>
      <c r="T1419">
        <f t="shared" si="247"/>
        <v>563.58633681050878</v>
      </c>
      <c r="U1419">
        <f t="shared" si="248"/>
        <v>0.2075563036565804</v>
      </c>
      <c r="V1419">
        <f t="shared" si="253"/>
        <v>306.69946434957598</v>
      </c>
      <c r="W1419">
        <f t="shared" si="249"/>
        <v>3183.3350387884439</v>
      </c>
      <c r="X1419">
        <f t="shared" si="244"/>
        <v>10.721686675110858</v>
      </c>
      <c r="Y1419">
        <f t="shared" si="250"/>
        <v>6.0669052331075131</v>
      </c>
      <c r="AA1419">
        <f t="shared" si="251"/>
        <v>0.73612207400181939</v>
      </c>
      <c r="AB1419" s="3">
        <f t="shared" si="252"/>
        <v>10.721689006833031</v>
      </c>
    </row>
    <row r="1420" spans="1:28" x14ac:dyDescent="0.4">
      <c r="A1420" s="4">
        <v>163.23198116059189</v>
      </c>
      <c r="B1420" s="4">
        <v>41.952364541111983</v>
      </c>
      <c r="C1420" s="5">
        <v>376.12875857548499</v>
      </c>
      <c r="D1420" s="5" cm="1">
        <f t="array" ref="D1420">[2]!PropsSI("H","P",(B1420+1)*100*1000,"T",C1420+273.15,"WATER")/1000</f>
        <v>3151.5147961813927</v>
      </c>
      <c r="E1420" s="5" cm="1">
        <f t="array" ref="E1420">[2]!PropsSI("S","P",(B1420+1)*100*1000,"T",C1420+273.15,"WATER")/1000</f>
        <v>6.6452604841752212</v>
      </c>
      <c r="F1420" s="5" cm="1">
        <f t="array" ref="F1420">[2]!PropsSI("T","P",(B1420+1)*100*1000,"Q",1,"WATER")-273.15</f>
        <v>254.6127687975204</v>
      </c>
      <c r="G1420" s="9"/>
      <c r="H1420" s="4">
        <v>64.552112288735003</v>
      </c>
      <c r="I1420" s="6">
        <v>10.389004729896461</v>
      </c>
      <c r="J1420" s="5">
        <v>264.31081218601059</v>
      </c>
      <c r="K1420" s="5" cm="1">
        <f t="array" ref="K1420">[2]!PropsSI("H","P",(I1420+1)*100*1000,"T",J1420+273.15,"WATER")/1000</f>
        <v>2969.8819878124896</v>
      </c>
      <c r="L1420" s="5" cm="1">
        <f t="array" ref="L1420">[2]!PropsSI("S","P",(I1420+1)*100*1000,"T",J1420+273.15,"WATER")/1000</f>
        <v>6.9191067069057004</v>
      </c>
      <c r="M1420" s="5" cm="1">
        <f t="array" ref="M1420">[2]!PropsSI("H","P",(I1420+1)*100*1000,"S",E1420*1000,"WATER")/1000</f>
        <v>2831.2001171357861</v>
      </c>
      <c r="N1420" s="5" cm="1">
        <f t="array" ref="N1420">[2]!PropsSI("T","P",(I1420+1)*100*1000,"Q",1,"WATER")-273.15</f>
        <v>185.60879086040507</v>
      </c>
      <c r="O1420" s="5"/>
      <c r="P1420" s="5">
        <f t="shared" si="245"/>
        <v>14.523777682064862</v>
      </c>
      <c r="Q1420">
        <f t="shared" si="243"/>
        <v>8.2356342093939432</v>
      </c>
      <c r="S1420">
        <f t="shared" si="246"/>
        <v>1.2281832079602566</v>
      </c>
      <c r="T1420">
        <f t="shared" si="247"/>
        <v>562.49848911645563</v>
      </c>
      <c r="U1420">
        <f t="shared" si="248"/>
        <v>0.20768738292330613</v>
      </c>
      <c r="V1420">
        <f t="shared" si="253"/>
        <v>305.80978914809236</v>
      </c>
      <c r="W1420">
        <f t="shared" si="249"/>
        <v>3175.7606385169488</v>
      </c>
      <c r="X1420">
        <f t="shared" si="244"/>
        <v>10.690333178412493</v>
      </c>
      <c r="Y1420">
        <f t="shared" si="250"/>
        <v>6.0255470285007293</v>
      </c>
      <c r="AA1420">
        <f t="shared" si="251"/>
        <v>0.73605750177342799</v>
      </c>
      <c r="AB1420" s="3">
        <f t="shared" si="252"/>
        <v>10.690335516973331</v>
      </c>
    </row>
    <row r="1421" spans="1:28" x14ac:dyDescent="0.4">
      <c r="A1421" s="4">
        <v>164.08632198330102</v>
      </c>
      <c r="B1421" s="4">
        <v>41.918684629683412</v>
      </c>
      <c r="C1421" s="5">
        <v>375.90258339723925</v>
      </c>
      <c r="D1421" s="5" cm="1">
        <f t="array" ref="D1421">[2]!PropsSI("H","P",(B1421+1)*100*1000,"T",C1421+273.15,"WATER")/1000</f>
        <v>3151.0286409227842</v>
      </c>
      <c r="E1421" s="5" cm="1">
        <f t="array" ref="E1421">[2]!PropsSI("S","P",(B1421+1)*100*1000,"T",C1421+273.15,"WATER")/1000</f>
        <v>6.64484884356275</v>
      </c>
      <c r="F1421" s="5" cm="1">
        <f t="array" ref="F1421">[2]!PropsSI("T","P",(B1421+1)*100*1000,"Q",1,"WATER")-273.15</f>
        <v>254.56546839992734</v>
      </c>
      <c r="G1421" s="9"/>
      <c r="H1421" s="4">
        <v>64.123323283252191</v>
      </c>
      <c r="I1421" s="6">
        <v>10.381613738357379</v>
      </c>
      <c r="J1421" s="5">
        <v>263.87612300076307</v>
      </c>
      <c r="K1421" s="5" cm="1">
        <f t="array" ref="K1421">[2]!PropsSI("H","P",(I1421+1)*100*1000,"T",J1421+273.15,"WATER")/1000</f>
        <v>2968.9433289426097</v>
      </c>
      <c r="L1421" s="5" cm="1">
        <f t="array" ref="L1421">[2]!PropsSI("S","P",(I1421+1)*100*1000,"T",J1421+273.15,"WATER")/1000</f>
        <v>6.9176480783957226</v>
      </c>
      <c r="M1421" s="5" cm="1">
        <f t="array" ref="M1421">[2]!PropsSI("H","P",(I1421+1)*100*1000,"S",E1421*1000,"WATER")/1000</f>
        <v>2830.8693739866349</v>
      </c>
      <c r="N1421" s="5" cm="1">
        <f t="array" ref="N1421">[2]!PropsSI("T","P",(I1421+1)*100*1000,"Q",1,"WATER")-273.15</f>
        <v>185.57978953446963</v>
      </c>
      <c r="O1421" s="5"/>
      <c r="P1421" s="5">
        <f t="shared" si="245"/>
        <v>14.592710155672952</v>
      </c>
      <c r="Q1421">
        <f t="shared" si="243"/>
        <v>8.2993636472246486</v>
      </c>
      <c r="S1421">
        <f t="shared" si="246"/>
        <v>1.2281588170229838</v>
      </c>
      <c r="T1421">
        <f t="shared" si="247"/>
        <v>562.39254832315396</v>
      </c>
      <c r="U1421">
        <f t="shared" si="248"/>
        <v>0.20768977172518086</v>
      </c>
      <c r="V1421">
        <f t="shared" si="253"/>
        <v>305.66537055361749</v>
      </c>
      <c r="W1421">
        <f t="shared" si="249"/>
        <v>3174.2911176996081</v>
      </c>
      <c r="X1421">
        <f t="shared" si="244"/>
        <v>10.757793996690918</v>
      </c>
      <c r="Y1421">
        <f t="shared" si="250"/>
        <v>6.043879783176842</v>
      </c>
      <c r="AA1421">
        <f t="shared" si="251"/>
        <v>0.73720345335611381</v>
      </c>
      <c r="AB1421" s="3">
        <f t="shared" si="252"/>
        <v>10.757796320586934</v>
      </c>
    </row>
    <row r="1422" spans="1:28" x14ac:dyDescent="0.4">
      <c r="A1422" s="4">
        <v>163.18008602893053</v>
      </c>
      <c r="B1422" s="4">
        <v>42.303585890461015</v>
      </c>
      <c r="C1422" s="5">
        <v>374.98252373685284</v>
      </c>
      <c r="D1422" s="5" cm="1">
        <f t="array" ref="D1422">[2]!PropsSI("H","P",(B1422+1)*100*1000,"T",C1422+273.15,"WATER")/1000</f>
        <v>3147.9911283935385</v>
      </c>
      <c r="E1422" s="5" cm="1">
        <f t="array" ref="E1422">[2]!PropsSI("S","P",(B1422+1)*100*1000,"T",C1422+273.15,"WATER")/1000</f>
        <v>6.6363293910448045</v>
      </c>
      <c r="F1422" s="5" cm="1">
        <f t="array" ref="F1422">[2]!PropsSI("T","P",(B1422+1)*100*1000,"Q",1,"WATER")-273.15</f>
        <v>255.10434466844572</v>
      </c>
      <c r="G1422" s="9"/>
      <c r="H1422" s="4">
        <v>63.839413885474457</v>
      </c>
      <c r="I1422" s="6">
        <v>10.383681574467118</v>
      </c>
      <c r="J1422" s="5">
        <v>262.51713811292746</v>
      </c>
      <c r="K1422" s="5" cm="1">
        <f t="array" ref="K1422">[2]!PropsSI("H","P",(I1422+1)*100*1000,"T",J1422+273.15,"WATER")/1000</f>
        <v>2965.9208159367577</v>
      </c>
      <c r="L1422" s="5" cm="1">
        <f t="array" ref="L1422">[2]!PropsSI("S","P",(I1422+1)*100*1000,"T",J1422+273.15,"WATER")/1000</f>
        <v>6.9119319744140366</v>
      </c>
      <c r="M1422" s="5" cm="1">
        <f t="array" ref="M1422">[2]!PropsSI("H","P",(I1422+1)*100*1000,"S",E1422*1000,"WATER")/1000</f>
        <v>2826.845511106902</v>
      </c>
      <c r="N1422" s="5" cm="1">
        <f t="array" ref="N1422">[2]!PropsSI("T","P",(I1422+1)*100*1000,"Q",1,"WATER")-273.15</f>
        <v>185.58790495406714</v>
      </c>
      <c r="O1422" s="5"/>
      <c r="P1422" s="5">
        <f t="shared" si="245"/>
        <v>14.556824849068706</v>
      </c>
      <c r="Q1422">
        <f t="shared" si="243"/>
        <v>8.2528470138921541</v>
      </c>
      <c r="S1422">
        <f t="shared" si="246"/>
        <v>1.2280546346441863</v>
      </c>
      <c r="T1422">
        <f t="shared" si="247"/>
        <v>564.55121698696064</v>
      </c>
      <c r="U1422">
        <f t="shared" si="248"/>
        <v>0.2074280817201688</v>
      </c>
      <c r="V1422">
        <f t="shared" si="253"/>
        <v>306.55969905396904</v>
      </c>
      <c r="W1422">
        <f t="shared" si="249"/>
        <v>3180.2563869015853</v>
      </c>
      <c r="X1422">
        <f t="shared" si="244"/>
        <v>10.715420853273338</v>
      </c>
      <c r="Y1422">
        <f t="shared" si="250"/>
        <v>6.0642699144045853</v>
      </c>
      <c r="AA1422">
        <f t="shared" si="251"/>
        <v>0.73610992077331461</v>
      </c>
      <c r="AB1422" s="3">
        <f t="shared" si="252"/>
        <v>10.715423186358983</v>
      </c>
    </row>
    <row r="1423" spans="1:28" x14ac:dyDescent="0.4">
      <c r="A1423" s="4">
        <v>163.07835352137954</v>
      </c>
      <c r="B1423" s="4">
        <v>42.145187850570856</v>
      </c>
      <c r="C1423" s="5">
        <v>375.79129833006402</v>
      </c>
      <c r="D1423" s="5" cm="1">
        <f t="array" ref="D1423">[2]!PropsSI("H","P",(B1423+1)*100*1000,"T",C1423+273.15,"WATER")/1000</f>
        <v>3150.2980738530027</v>
      </c>
      <c r="E1423" s="5" cm="1">
        <f t="array" ref="E1423">[2]!PropsSI("S","P",(B1423+1)*100*1000,"T",C1423+273.15,"WATER")/1000</f>
        <v>6.6414607409825086</v>
      </c>
      <c r="F1423" s="5" cm="1">
        <f t="array" ref="F1423">[2]!PropsSI("T","P",(B1423+1)*100*1000,"Q",1,"WATER")-273.15</f>
        <v>254.8830268787716</v>
      </c>
      <c r="G1423" s="9"/>
      <c r="H1423" s="4">
        <v>64.328790405641556</v>
      </c>
      <c r="I1423" s="6">
        <v>10.383617570100007</v>
      </c>
      <c r="J1423" s="5">
        <v>263.6205773655721</v>
      </c>
      <c r="K1423" s="5" cm="1">
        <f t="array" ref="K1423">[2]!PropsSI("H","P",(I1423+1)*100*1000,"T",J1423+273.15,"WATER")/1000</f>
        <v>2968.3697835049784</v>
      </c>
      <c r="L1423" s="5" cm="1">
        <f t="array" ref="L1423">[2]!PropsSI("S","P",(I1423+1)*100*1000,"T",J1423+273.15,"WATER")/1000</f>
        <v>6.9165015797413325</v>
      </c>
      <c r="M1423" s="5" cm="1">
        <f t="array" ref="M1423">[2]!PropsSI("H","P",(I1423+1)*100*1000,"S",E1423*1000,"WATER")/1000</f>
        <v>2829.2889087919593</v>
      </c>
      <c r="N1423" s="5" cm="1">
        <f t="array" ref="N1423">[2]!PropsSI("T","P",(I1423+1)*100*1000,"Q",1,"WATER")-273.15</f>
        <v>185.58765378019734</v>
      </c>
      <c r="O1423" s="5"/>
      <c r="P1423" s="5">
        <f t="shared" si="245"/>
        <v>14.541568362063252</v>
      </c>
      <c r="Q1423">
        <f t="shared" si="243"/>
        <v>8.2412683469209149</v>
      </c>
      <c r="S1423">
        <f t="shared" si="246"/>
        <v>1.2281011659939722</v>
      </c>
      <c r="T1423">
        <f t="shared" si="247"/>
        <v>563.65380841744411</v>
      </c>
      <c r="U1423">
        <f t="shared" si="248"/>
        <v>0.20753801337643057</v>
      </c>
      <c r="V1423">
        <f t="shared" si="253"/>
        <v>306.45643860184794</v>
      </c>
      <c r="W1423">
        <f t="shared" si="249"/>
        <v>3180.5804694003832</v>
      </c>
      <c r="X1423">
        <f t="shared" si="244"/>
        <v>10.701756039826032</v>
      </c>
      <c r="Y1423">
        <f t="shared" si="250"/>
        <v>6.0539996869375452</v>
      </c>
      <c r="AA1423">
        <f t="shared" si="251"/>
        <v>0.73594251386322251</v>
      </c>
      <c r="AB1423" s="3">
        <f t="shared" si="252"/>
        <v>10.701758375890734</v>
      </c>
    </row>
    <row r="1424" spans="1:28" x14ac:dyDescent="0.4">
      <c r="A1424" s="4">
        <v>161.81510029063838</v>
      </c>
      <c r="B1424" s="4">
        <v>42.010503106686429</v>
      </c>
      <c r="C1424" s="5">
        <v>377.34064947589781</v>
      </c>
      <c r="D1424" s="5" cm="1">
        <f t="array" ref="D1424">[2]!PropsSI("H","P",(B1424+1)*100*1000,"T",C1424+273.15,"WATER")/1000</f>
        <v>3154.3652210941304</v>
      </c>
      <c r="E1424" s="5" cm="1">
        <f t="array" ref="E1424">[2]!PropsSI("S","P",(B1424+1)*100*1000,"T",C1424+273.15,"WATER")/1000</f>
        <v>6.6490648374291341</v>
      </c>
      <c r="F1424" s="5" cm="1">
        <f t="array" ref="F1424">[2]!PropsSI("T","P",(B1424+1)*100*1000,"Q",1,"WATER")-273.15</f>
        <v>254.69435244916349</v>
      </c>
      <c r="G1424" s="9"/>
      <c r="H1424" s="4">
        <v>64.029100006623466</v>
      </c>
      <c r="I1424" s="6">
        <v>10.385868772476439</v>
      </c>
      <c r="J1424" s="5">
        <v>265.72608470937485</v>
      </c>
      <c r="K1424" s="5" cm="1">
        <f t="array" ref="K1424">[2]!PropsSI("H","P",(I1424+1)*100*1000,"T",J1424+273.15,"WATER")/1000</f>
        <v>2973.027673136784</v>
      </c>
      <c r="L1424" s="5" cm="1">
        <f t="array" ref="L1424">[2]!PropsSI("S","P",(I1424+1)*100*1000,"T",J1424+273.15,"WATER")/1000</f>
        <v>6.9250743199073641</v>
      </c>
      <c r="M1424" s="5" cm="1">
        <f t="array" ref="M1424">[2]!PropsSI("H","P",(I1424+1)*100*1000,"S",E1424*1000,"WATER")/1000</f>
        <v>2832.9616900293322</v>
      </c>
      <c r="N1424" s="5" cm="1">
        <f t="array" ref="N1424">[2]!PropsSI("T","P",(I1424+1)*100*1000,"Q",1,"WATER")-273.15</f>
        <v>185.59648756127405</v>
      </c>
      <c r="O1424" s="5"/>
      <c r="P1424" s="5">
        <f t="shared" si="245"/>
        <v>14.446651281393233</v>
      </c>
      <c r="Q1424">
        <f t="shared" si="243"/>
        <v>8.1508759747712425</v>
      </c>
      <c r="S1424">
        <f t="shared" si="246"/>
        <v>1.2281514461774437</v>
      </c>
      <c r="T1424">
        <f t="shared" si="247"/>
        <v>562.86422294764793</v>
      </c>
      <c r="U1424">
        <f t="shared" si="248"/>
        <v>0.20763804609956465</v>
      </c>
      <c r="V1424">
        <f t="shared" si="253"/>
        <v>306.86991438783895</v>
      </c>
      <c r="W1424">
        <f t="shared" si="249"/>
        <v>3186.1429161495107</v>
      </c>
      <c r="X1424">
        <f t="shared" si="244"/>
        <v>10.607242076308204</v>
      </c>
      <c r="Y1424">
        <f t="shared" si="250"/>
        <v>6.0337344247798885</v>
      </c>
      <c r="AA1424">
        <f t="shared" si="251"/>
        <v>0.73423551427795164</v>
      </c>
      <c r="AB1424" s="3">
        <f t="shared" si="252"/>
        <v>10.60724443318799</v>
      </c>
    </row>
    <row r="1425" spans="1:28" x14ac:dyDescent="0.4">
      <c r="A1425" s="4">
        <v>161.38423664426236</v>
      </c>
      <c r="B1425" s="4">
        <v>42.245228255358015</v>
      </c>
      <c r="C1425" s="5">
        <v>377.64431489089066</v>
      </c>
      <c r="D1425" s="5" cm="1">
        <f t="array" ref="D1425">[2]!PropsSI("H","P",(B1425+1)*100*1000,"T",C1425+273.15,"WATER")/1000</f>
        <v>3154.6385815583799</v>
      </c>
      <c r="E1425" s="5" cm="1">
        <f t="array" ref="E1425">[2]!PropsSI("S","P",(B1425+1)*100*1000,"T",C1425+273.15,"WATER")/1000</f>
        <v>6.6471442239547747</v>
      </c>
      <c r="F1425" s="5" cm="1">
        <f t="array" ref="F1425">[2]!PropsSI("T","P",(B1425+1)*100*1000,"Q",1,"WATER")-273.15</f>
        <v>255.02287804747084</v>
      </c>
      <c r="G1425" s="9"/>
      <c r="H1425" s="4">
        <v>62.52423715385877</v>
      </c>
      <c r="I1425" s="6">
        <v>10.385701820697776</v>
      </c>
      <c r="J1425" s="5">
        <v>265.67216245666441</v>
      </c>
      <c r="K1425" s="5" cm="1">
        <f t="array" ref="K1425">[2]!PropsSI("H","P",(I1425+1)*100*1000,"T",J1425+273.15,"WATER")/1000</f>
        <v>2972.908861371584</v>
      </c>
      <c r="L1425" s="5" cm="1">
        <f t="array" ref="L1425">[2]!PropsSI("S","P",(I1425+1)*100*1000,"T",J1425+273.15,"WATER")/1000</f>
        <v>6.9248603489069112</v>
      </c>
      <c r="M1425" s="5" cm="1">
        <f t="array" ref="M1425">[2]!PropsSI("H","P",(I1425+1)*100*1000,"S",E1425*1000,"WATER")/1000</f>
        <v>2832.0402509471464</v>
      </c>
      <c r="N1425" s="5" cm="1">
        <f t="array" ref="N1425">[2]!PropsSI("T","P",(I1425+1)*100*1000,"Q",1,"WATER")-273.15</f>
        <v>185.59583248490947</v>
      </c>
      <c r="O1425" s="5"/>
      <c r="P1425" s="5">
        <f t="shared" si="245"/>
        <v>14.461745924557579</v>
      </c>
      <c r="Q1425">
        <f t="shared" si="243"/>
        <v>8.1467533799781826</v>
      </c>
      <c r="S1425">
        <f t="shared" si="246"/>
        <v>1.228081276161493</v>
      </c>
      <c r="T1425">
        <f t="shared" si="247"/>
        <v>564.19707678297652</v>
      </c>
      <c r="U1425">
        <f t="shared" si="248"/>
        <v>0.20747439707037141</v>
      </c>
      <c r="V1425">
        <f t="shared" si="253"/>
        <v>307.99891095831953</v>
      </c>
      <c r="W1425">
        <f t="shared" si="249"/>
        <v>3195.7776476263648</v>
      </c>
      <c r="X1425">
        <f t="shared" si="244"/>
        <v>10.611491555782672</v>
      </c>
      <c r="Y1425">
        <f t="shared" si="250"/>
        <v>6.0749342752680437</v>
      </c>
      <c r="AA1425">
        <f t="shared" si="251"/>
        <v>0.73376298872041312</v>
      </c>
      <c r="AB1425" s="3">
        <f t="shared" si="252"/>
        <v>10.611493911718624</v>
      </c>
    </row>
    <row r="1426" spans="1:28" x14ac:dyDescent="0.4">
      <c r="A1426" s="4">
        <v>161.07593914478488</v>
      </c>
      <c r="B1426" s="4">
        <v>41.980653912191933</v>
      </c>
      <c r="C1426" s="5">
        <v>377.98760416666664</v>
      </c>
      <c r="D1426" s="5" cm="1">
        <f t="array" ref="D1426">[2]!PropsSI("H","P",(B1426+1)*100*1000,"T",C1426+273.15,"WATER")/1000</f>
        <v>3156.0073726333271</v>
      </c>
      <c r="E1426" s="5" cm="1">
        <f t="array" ref="E1426">[2]!PropsSI("S","P",(B1426+1)*100*1000,"T",C1426+273.15,"WATER")/1000</f>
        <v>6.6518867411434117</v>
      </c>
      <c r="F1426" s="5" cm="1">
        <f t="array" ref="F1426">[2]!PropsSI("T","P",(B1426+1)*100*1000,"Q",1,"WATER")-273.15</f>
        <v>254.652476747641</v>
      </c>
      <c r="G1426" s="9"/>
      <c r="H1426" s="4">
        <v>61.136054261562656</v>
      </c>
      <c r="I1426" s="6">
        <v>10.385193738636465</v>
      </c>
      <c r="J1426" s="5">
        <v>266.60796194709951</v>
      </c>
      <c r="K1426" s="5" cm="1">
        <f t="array" ref="K1426">[2]!PropsSI("H","P",(I1426+1)*100*1000,"T",J1426+273.15,"WATER")/1000</f>
        <v>2974.9813686780385</v>
      </c>
      <c r="L1426" s="5" cm="1">
        <f t="array" ref="L1426">[2]!PropsSI("S","P",(I1426+1)*100*1000,"T",J1426+273.15,"WATER")/1000</f>
        <v>6.9287232268502388</v>
      </c>
      <c r="M1426" s="5" cm="1">
        <f t="array" ref="M1426">[2]!PropsSI("H","P",(I1426+1)*100*1000,"S",E1426*1000,"WATER")/1000</f>
        <v>2834.3000730588342</v>
      </c>
      <c r="N1426" s="5" cm="1">
        <f t="array" ref="N1426">[2]!PropsSI("T","P",(I1426+1)*100*1000,"Q",1,"WATER")-273.15</f>
        <v>185.59383885357664</v>
      </c>
      <c r="O1426" s="5"/>
      <c r="P1426" s="5">
        <f t="shared" si="245"/>
        <v>14.394251502415029</v>
      </c>
      <c r="Q1426">
        <f t="shared" si="243"/>
        <v>8.0997037768682372</v>
      </c>
      <c r="S1426">
        <f t="shared" si="246"/>
        <v>1.2281571337166401</v>
      </c>
      <c r="T1426">
        <f t="shared" si="247"/>
        <v>562.70273871513723</v>
      </c>
      <c r="U1426">
        <f t="shared" si="248"/>
        <v>0.20765687618526404</v>
      </c>
      <c r="V1426">
        <f t="shared" si="253"/>
        <v>307.17460570736148</v>
      </c>
      <c r="W1426">
        <f t="shared" si="249"/>
        <v>3189.5459352198959</v>
      </c>
      <c r="X1426">
        <f t="shared" si="244"/>
        <v>10.554464646930729</v>
      </c>
      <c r="Y1426">
        <f t="shared" si="250"/>
        <v>6.0258509291899607</v>
      </c>
      <c r="AA1426">
        <f t="shared" si="251"/>
        <v>0.73324180933098526</v>
      </c>
      <c r="AB1426" s="3">
        <f t="shared" si="252"/>
        <v>10.55446701559605</v>
      </c>
    </row>
    <row r="1427" spans="1:28" x14ac:dyDescent="0.4">
      <c r="A1427" s="4">
        <v>167.86120168942458</v>
      </c>
      <c r="B1427" s="4">
        <v>41.498985709681321</v>
      </c>
      <c r="C1427" s="5">
        <v>378.21541862764008</v>
      </c>
      <c r="D1427" s="5" cm="1">
        <f t="array" ref="D1427">[2]!PropsSI("H","P",(B1427+1)*100*1000,"T",C1427+273.15,"WATER")/1000</f>
        <v>3157.5232502674135</v>
      </c>
      <c r="E1427" s="5" cm="1">
        <f t="array" ref="E1427">[2]!PropsSI("S","P",(B1427+1)*100*1000,"T",C1427+273.15,"WATER")/1000</f>
        <v>6.6590661820212649</v>
      </c>
      <c r="F1427" s="5" cm="1">
        <f t="array" ref="F1427">[2]!PropsSI("T","P",(B1427+1)*100*1000,"Q",1,"WATER")-273.15</f>
        <v>253.97364398947923</v>
      </c>
      <c r="G1427" s="9"/>
      <c r="H1427" s="4">
        <v>60.861583898324625</v>
      </c>
      <c r="I1427" s="6">
        <v>10.384336813050613</v>
      </c>
      <c r="J1427" s="5">
        <v>265.85763544166525</v>
      </c>
      <c r="K1427" s="5" cm="1">
        <f t="array" ref="K1427">[2]!PropsSI("H","P",(I1427+1)*100*1000,"T",J1427+273.15,"WATER")/1000</f>
        <v>2973.3240027857764</v>
      </c>
      <c r="L1427" s="5" cm="1">
        <f t="array" ref="L1427">[2]!PropsSI("S","P",(I1427+1)*100*1000,"T",J1427+273.15,"WATER")/1000</f>
        <v>6.9256839957332312</v>
      </c>
      <c r="M1427" s="5" cm="1">
        <f t="array" ref="M1427">[2]!PropsSI("H","P",(I1427+1)*100*1000,"S",E1427*1000,"WATER")/1000</f>
        <v>2837.7276924186458</v>
      </c>
      <c r="N1427" s="5" cm="1">
        <f t="array" ref="N1427">[2]!PropsSI("T","P",(I1427+1)*100*1000,"Q",1,"WATER")-273.15</f>
        <v>185.5904762587478</v>
      </c>
      <c r="O1427" s="5"/>
      <c r="P1427" s="5">
        <f t="shared" si="245"/>
        <v>14.911462954287233</v>
      </c>
      <c r="Q1427">
        <f t="shared" si="243"/>
        <v>8.5888630645986961</v>
      </c>
      <c r="S1427">
        <f t="shared" si="246"/>
        <v>1.2282955517240384</v>
      </c>
      <c r="T1427">
        <f t="shared" si="247"/>
        <v>559.98145335116817</v>
      </c>
      <c r="U1427">
        <f t="shared" si="248"/>
        <v>0.20798928033132383</v>
      </c>
      <c r="V1427">
        <f t="shared" si="253"/>
        <v>305.38871195957267</v>
      </c>
      <c r="W1427">
        <f t="shared" si="249"/>
        <v>3175.2040926891095</v>
      </c>
      <c r="X1427">
        <f t="shared" si="244"/>
        <v>11.064494843955172</v>
      </c>
      <c r="Y1427">
        <f t="shared" si="250"/>
        <v>6.1287527069597125</v>
      </c>
      <c r="AA1427">
        <f t="shared" si="251"/>
        <v>0.74201284859532146</v>
      </c>
      <c r="AB1427" s="3">
        <f t="shared" si="252"/>
        <v>11.064497103434277</v>
      </c>
    </row>
    <row r="1428" spans="1:28" x14ac:dyDescent="0.4">
      <c r="A1428" s="4">
        <v>166.62482071221288</v>
      </c>
      <c r="B1428" s="4">
        <v>41.921834087122114</v>
      </c>
      <c r="C1428" s="5">
        <v>377.51549396824305</v>
      </c>
      <c r="D1428" s="5" cm="1">
        <f t="array" ref="D1428">[2]!PropsSI("H","P",(B1428+1)*100*1000,"T",C1428+273.15,"WATER")/1000</f>
        <v>3154.9704540609273</v>
      </c>
      <c r="E1428" s="5" cm="1">
        <f t="array" ref="E1428">[2]!PropsSI("S","P",(B1428+1)*100*1000,"T",C1428+273.15,"WATER")/1000</f>
        <v>6.6508829328762404</v>
      </c>
      <c r="F1428" s="5" cm="1">
        <f t="array" ref="F1428">[2]!PropsSI("T","P",(B1428+1)*100*1000,"Q",1,"WATER")-273.15</f>
        <v>254.56989273206705</v>
      </c>
      <c r="G1428" s="9"/>
      <c r="H1428" s="4">
        <v>60.207646882921637</v>
      </c>
      <c r="I1428" s="6">
        <v>10.386254695502005</v>
      </c>
      <c r="J1428" s="5">
        <v>264.69980738442985</v>
      </c>
      <c r="K1428" s="5" cm="1">
        <f t="array" ref="K1428">[2]!PropsSI("H","P",(I1428+1)*100*1000,"T",J1428+273.15,"WATER")/1000</f>
        <v>2970.7534066385501</v>
      </c>
      <c r="L1428" s="5" cm="1">
        <f t="array" ref="L1428">[2]!PropsSI("S","P",(I1428+1)*100*1000,"T",J1428+273.15,"WATER")/1000</f>
        <v>6.9208348360996572</v>
      </c>
      <c r="M1428" s="5" cm="1">
        <f t="array" ref="M1428">[2]!PropsSI("H","P",(I1428+1)*100*1000,"S",E1428*1000,"WATER")/1000</f>
        <v>2833.8387549535605</v>
      </c>
      <c r="N1428" s="5" cm="1">
        <f t="array" ref="N1428">[2]!PropsSI("T","P",(I1428+1)*100*1000,"Q",1,"WATER")-273.15</f>
        <v>185.59800179631537</v>
      </c>
      <c r="O1428" s="5"/>
      <c r="P1428" s="5">
        <f t="shared" si="245"/>
        <v>14.863475496881467</v>
      </c>
      <c r="Q1428">
        <f t="shared" si="243"/>
        <v>8.5264256941352254</v>
      </c>
      <c r="S1428">
        <f t="shared" si="246"/>
        <v>1.2281794537818334</v>
      </c>
      <c r="T1428">
        <f t="shared" si="247"/>
        <v>562.35701403484882</v>
      </c>
      <c r="U1428">
        <f t="shared" si="248"/>
        <v>0.20770078403144787</v>
      </c>
      <c r="V1428">
        <f t="shared" si="253"/>
        <v>306.61981817006341</v>
      </c>
      <c r="W1428">
        <f t="shared" si="249"/>
        <v>3184.3427187282236</v>
      </c>
      <c r="X1428">
        <f t="shared" si="244"/>
        <v>11.007455122771258</v>
      </c>
      <c r="Y1428">
        <f t="shared" si="250"/>
        <v>6.1555070257580393</v>
      </c>
      <c r="AA1428">
        <f t="shared" si="251"/>
        <v>0.74057089785415842</v>
      </c>
      <c r="AB1428" s="3">
        <f t="shared" si="252"/>
        <v>11.007457393958791</v>
      </c>
    </row>
    <row r="1429" spans="1:28" x14ac:dyDescent="0.4">
      <c r="A1429" s="4">
        <v>163.0989883011388</v>
      </c>
      <c r="B1429" s="4">
        <v>42.091085524837133</v>
      </c>
      <c r="C1429" s="5">
        <v>376.71156730219985</v>
      </c>
      <c r="D1429" s="5" cm="1">
        <f t="array" ref="D1429">[2]!PropsSI("H","P",(B1429+1)*100*1000,"T",C1429+273.15,"WATER")/1000</f>
        <v>3152.6631891496527</v>
      </c>
      <c r="E1429" s="5" cm="1">
        <f t="array" ref="E1429">[2]!PropsSI("S","P",(B1429+1)*100*1000,"T",C1429+273.15,"WATER")/1000</f>
        <v>6.6456420708318991</v>
      </c>
      <c r="F1429" s="5" cm="1">
        <f t="array" ref="F1429">[2]!PropsSI("T","P",(B1429+1)*100*1000,"Q",1,"WATER")-273.15</f>
        <v>254.80729132773797</v>
      </c>
      <c r="G1429" s="9"/>
      <c r="H1429" s="4">
        <v>60.20846302409781</v>
      </c>
      <c r="I1429" s="6">
        <v>10.386292159085896</v>
      </c>
      <c r="J1429" s="5">
        <v>264.60340980556509</v>
      </c>
      <c r="K1429" s="5" cm="1">
        <f t="array" ref="K1429">[2]!PropsSI("H","P",(I1429+1)*100*1000,"T",J1429+273.15,"WATER")/1000</f>
        <v>2970.5396699608259</v>
      </c>
      <c r="L1429" s="5" cm="1">
        <f t="array" ref="L1429">[2]!PropsSI("S","P",(I1429+1)*100*1000,"T",J1429+273.15,"WATER")/1000</f>
        <v>6.9204359467629706</v>
      </c>
      <c r="M1429" s="5" cm="1">
        <f t="array" ref="M1429">[2]!PropsSI("H","P",(I1429+1)*100*1000,"S",E1429*1000,"WATER")/1000</f>
        <v>2831.3331612157945</v>
      </c>
      <c r="N1429" s="5" cm="1">
        <f t="array" ref="N1429">[2]!PropsSI("T","P",(I1429+1)*100*1000,"Q",1,"WATER")-273.15</f>
        <v>185.59814878895315</v>
      </c>
      <c r="O1429" s="5"/>
      <c r="P1429" s="5">
        <f t="shared" si="245"/>
        <v>14.557945129663596</v>
      </c>
      <c r="Q1429">
        <f t="shared" si="243"/>
        <v>8.2511560348724124</v>
      </c>
      <c r="S1429">
        <f t="shared" si="246"/>
        <v>1.2281295903908511</v>
      </c>
      <c r="T1429">
        <f t="shared" si="247"/>
        <v>563.31626863102292</v>
      </c>
      <c r="U1429">
        <f t="shared" si="248"/>
        <v>0.20758323190956293</v>
      </c>
      <c r="V1429">
        <f t="shared" si="253"/>
        <v>306.78181243819836</v>
      </c>
      <c r="W1429">
        <f t="shared" si="249"/>
        <v>3184.531857620781</v>
      </c>
      <c r="X1429">
        <f t="shared" si="244"/>
        <v>10.714302375118072</v>
      </c>
      <c r="Y1429">
        <f t="shared" si="250"/>
        <v>6.0670898934655852</v>
      </c>
      <c r="AA1429">
        <f t="shared" si="251"/>
        <v>0.73597644537178264</v>
      </c>
      <c r="AB1429" s="3">
        <f t="shared" si="252"/>
        <v>10.714304708447269</v>
      </c>
    </row>
    <row r="1430" spans="1:28" x14ac:dyDescent="0.4">
      <c r="A1430" s="4">
        <v>160.45999058707548</v>
      </c>
      <c r="B1430" s="4">
        <v>42.052342401050701</v>
      </c>
      <c r="C1430" s="5">
        <v>376.30770457444874</v>
      </c>
      <c r="D1430" s="5" cm="1">
        <f t="array" ref="D1430">[2]!PropsSI("H","P",(B1430+1)*100*1000,"T",C1430+273.15,"WATER")/1000</f>
        <v>3151.7516640916747</v>
      </c>
      <c r="E1430" s="5" cm="1">
        <f t="array" ref="E1430">[2]!PropsSI("S","P",(B1430+1)*100*1000,"T",C1430+273.15,"WATER")/1000</f>
        <v>6.6446257097616863</v>
      </c>
      <c r="F1430" s="5" cm="1">
        <f t="array" ref="F1430">[2]!PropsSI("T","P",(B1430+1)*100*1000,"Q",1,"WATER")-273.15</f>
        <v>254.75301176439791</v>
      </c>
      <c r="G1430" s="9"/>
      <c r="H1430" s="4">
        <v>55.479681281040442</v>
      </c>
      <c r="I1430" s="6">
        <v>10.387417064027373</v>
      </c>
      <c r="J1430" s="5">
        <v>265.08111852388333</v>
      </c>
      <c r="K1430" s="5" cm="1">
        <f t="array" ref="K1430">[2]!PropsSI("H","P",(I1430+1)*100*1000,"T",J1430+273.15,"WATER")/1000</f>
        <v>2971.5942613319958</v>
      </c>
      <c r="L1430" s="5" cm="1">
        <f t="array" ref="L1430">[2]!PropsSI("S","P",(I1430+1)*100*1000,"T",J1430+273.15,"WATER")/1000</f>
        <v>6.9223522617053694</v>
      </c>
      <c r="M1430" s="5" cm="1">
        <f t="array" ref="M1430">[2]!PropsSI("H","P",(I1430+1)*100*1000,"S",E1430*1000,"WATER")/1000</f>
        <v>2830.8681414024345</v>
      </c>
      <c r="N1430" s="5" cm="1">
        <f t="array" ref="N1430">[2]!PropsSI("T","P",(I1430+1)*100*1000,"Q",1,"WATER")-273.15</f>
        <v>185.60256230470958</v>
      </c>
      <c r="O1430" s="5"/>
      <c r="P1430" s="5">
        <f t="shared" si="245"/>
        <v>14.302490841739749</v>
      </c>
      <c r="Q1430">
        <f t="shared" si="243"/>
        <v>8.0300153197250115</v>
      </c>
      <c r="S1430">
        <f t="shared" si="246"/>
        <v>1.2281462721652032</v>
      </c>
      <c r="T1430">
        <f t="shared" si="247"/>
        <v>563.08364670351773</v>
      </c>
      <c r="U1430">
        <f t="shared" si="248"/>
        <v>0.20761336492263915</v>
      </c>
      <c r="V1430">
        <f t="shared" si="253"/>
        <v>306.35004803656267</v>
      </c>
      <c r="W1430">
        <f t="shared" si="249"/>
        <v>3180.4322085882686</v>
      </c>
      <c r="X1430">
        <f t="shared" si="244"/>
        <v>10.474269409271999</v>
      </c>
      <c r="Y1430">
        <f t="shared" si="250"/>
        <v>5.9743780542671727</v>
      </c>
      <c r="AA1430">
        <f t="shared" si="251"/>
        <v>0.73233899689032655</v>
      </c>
      <c r="AB1430" s="3">
        <f t="shared" si="252"/>
        <v>10.47427179607277</v>
      </c>
    </row>
    <row r="1431" spans="1:28" x14ac:dyDescent="0.4">
      <c r="A1431" s="4">
        <v>160.94784756617358</v>
      </c>
      <c r="B1431" s="4">
        <v>42.028089241432234</v>
      </c>
      <c r="C1431" s="5">
        <v>375.97965646072532</v>
      </c>
      <c r="D1431" s="5" cm="1">
        <f t="array" ref="D1431">[2]!PropsSI("H","P",(B1431+1)*100*1000,"T",C1431+273.15,"WATER")/1000</f>
        <v>3150.9965993129704</v>
      </c>
      <c r="E1431" s="5" cm="1">
        <f t="array" ref="E1431">[2]!PropsSI("S","P",(B1431+1)*100*1000,"T",C1431+273.15,"WATER")/1000</f>
        <v>6.6437050430108266</v>
      </c>
      <c r="F1431" s="5" cm="1">
        <f t="array" ref="F1431">[2]!PropsSI("T","P",(B1431+1)*100*1000,"Q",1,"WATER")-273.15</f>
        <v>254.71901378809696</v>
      </c>
      <c r="G1431" s="9"/>
      <c r="H1431" s="4">
        <v>54.464621482603512</v>
      </c>
      <c r="I1431" s="6">
        <v>10.390134162055123</v>
      </c>
      <c r="J1431" s="5">
        <v>264.69220670006553</v>
      </c>
      <c r="K1431" s="5" cm="1">
        <f t="array" ref="K1431">[2]!PropsSI("H","P",(I1431+1)*100*1000,"T",J1431+273.15,"WATER")/1000</f>
        <v>2970.7234600542142</v>
      </c>
      <c r="L1431" s="5" cm="1">
        <f t="array" ref="L1431">[2]!PropsSI("S","P",(I1431+1)*100*1000,"T",J1431+273.15,"WATER")/1000</f>
        <v>6.920627713815886</v>
      </c>
      <c r="M1431" s="5" cm="1">
        <f t="array" ref="M1431">[2]!PropsSI("H","P",(I1431+1)*100*1000,"S",E1431*1000,"WATER")/1000</f>
        <v>2830.4778462658128</v>
      </c>
      <c r="N1431" s="5" cm="1">
        <f t="array" ref="N1431">[2]!PropsSI("T","P",(I1431+1)*100*1000,"Q",1,"WATER")-273.15</f>
        <v>185.61322130914903</v>
      </c>
      <c r="O1431" s="5"/>
      <c r="P1431" s="5">
        <f t="shared" si="245"/>
        <v>14.329667613203876</v>
      </c>
      <c r="Q1431">
        <f t="shared" si="243"/>
        <v>8.0596038160260726</v>
      </c>
      <c r="S1431">
        <f t="shared" si="246"/>
        <v>1.2281660695063719</v>
      </c>
      <c r="T1431">
        <f t="shared" si="247"/>
        <v>562.91486792171906</v>
      </c>
      <c r="U1431">
        <f t="shared" si="248"/>
        <v>0.20763795410280206</v>
      </c>
      <c r="V1431">
        <f t="shared" si="253"/>
        <v>305.99542311820773</v>
      </c>
      <c r="W1431">
        <f t="shared" si="249"/>
        <v>3177.0621567620174</v>
      </c>
      <c r="X1431">
        <f t="shared" si="244"/>
        <v>10.503300264342448</v>
      </c>
      <c r="Y1431">
        <f t="shared" si="250"/>
        <v>5.9716523315140666</v>
      </c>
      <c r="AA1431">
        <f t="shared" si="251"/>
        <v>0.73297601368422816</v>
      </c>
      <c r="AB1431" s="3">
        <f t="shared" si="252"/>
        <v>10.503302644546165</v>
      </c>
    </row>
    <row r="1432" spans="1:28" x14ac:dyDescent="0.4">
      <c r="A1432" s="4">
        <v>163.6669217111498</v>
      </c>
      <c r="B1432" s="4">
        <v>41.988183738255771</v>
      </c>
      <c r="C1432" s="5">
        <v>375.74448933558142</v>
      </c>
      <c r="D1432" s="5" cm="1">
        <f t="array" ref="D1432">[2]!PropsSI("H","P",(B1432+1)*100*1000,"T",C1432+273.15,"WATER")/1000</f>
        <v>3150.5007701603913</v>
      </c>
      <c r="E1432" s="5" cm="1">
        <f t="array" ref="E1432">[2]!PropsSI("S","P",(B1432+1)*100*1000,"T",C1432+273.15,"WATER")/1000</f>
        <v>6.6433399018911796</v>
      </c>
      <c r="F1432" s="5" cm="1">
        <f t="array" ref="F1432">[2]!PropsSI("T","P",(B1432+1)*100*1000,"Q",1,"WATER")-273.15</f>
        <v>254.66304250555447</v>
      </c>
      <c r="G1432" s="9"/>
      <c r="H1432" s="4">
        <v>55.276943439369326</v>
      </c>
      <c r="I1432" s="6">
        <v>10.387353200495456</v>
      </c>
      <c r="J1432" s="5">
        <v>263.74365125680367</v>
      </c>
      <c r="K1432" s="5" cm="1">
        <f t="array" ref="K1432">[2]!PropsSI("H","P",(I1432+1)*100*1000,"T",J1432+273.15,"WATER")/1000</f>
        <v>2968.6300408405768</v>
      </c>
      <c r="L1432" s="5" cm="1">
        <f t="array" ref="L1432">[2]!PropsSI("S","P",(I1432+1)*100*1000,"T",J1432+273.15,"WATER")/1000</f>
        <v>6.9168405616351105</v>
      </c>
      <c r="M1432" s="5" cm="1">
        <f t="array" ref="M1432">[2]!PropsSI("H","P",(I1432+1)*100*1000,"S",E1432*1000,"WATER")/1000</f>
        <v>2830.2531314919079</v>
      </c>
      <c r="N1432" s="5" cm="1">
        <f t="array" ref="N1432">[2]!PropsSI("T","P",(I1432+1)*100*1000,"Q",1,"WATER")-273.15</f>
        <v>185.60231174807751</v>
      </c>
      <c r="O1432" s="5"/>
      <c r="P1432" s="5">
        <f t="shared" si="245"/>
        <v>14.559429223926461</v>
      </c>
      <c r="Q1432">
        <f t="shared" si="243"/>
        <v>8.2683951158710514</v>
      </c>
      <c r="S1432">
        <f t="shared" si="246"/>
        <v>1.2281649432400461</v>
      </c>
      <c r="T1432">
        <f t="shared" si="247"/>
        <v>562.72059045650224</v>
      </c>
      <c r="U1432">
        <f t="shared" si="248"/>
        <v>0.20765778449750757</v>
      </c>
      <c r="V1432">
        <f t="shared" si="253"/>
        <v>305.737304456544</v>
      </c>
      <c r="W1432">
        <f t="shared" si="249"/>
        <v>3174.6332234774841</v>
      </c>
      <c r="X1432">
        <f t="shared" si="244"/>
        <v>10.725112185596725</v>
      </c>
      <c r="Y1432">
        <f t="shared" si="250"/>
        <v>6.0354587606814993</v>
      </c>
      <c r="AA1432">
        <f t="shared" si="251"/>
        <v>0.73664388566475425</v>
      </c>
      <c r="AB1432" s="3">
        <f t="shared" si="252"/>
        <v>10.725114516574166</v>
      </c>
    </row>
    <row r="1433" spans="1:28" x14ac:dyDescent="0.4">
      <c r="A1433" s="4">
        <v>164.44757028857217</v>
      </c>
      <c r="B1433" s="4">
        <v>41.947927436082502</v>
      </c>
      <c r="C1433" s="5">
        <v>376.29635705587879</v>
      </c>
      <c r="D1433" s="5" cm="1">
        <f t="array" ref="D1433">[2]!PropsSI("H","P",(B1433+1)*100*1000,"T",C1433+273.15,"WATER")/1000</f>
        <v>3151.9342884040175</v>
      </c>
      <c r="E1433" s="5" cm="1">
        <f t="array" ref="E1433">[2]!PropsSI("S","P",(B1433+1)*100*1000,"T",C1433+273.15,"WATER")/1000</f>
        <v>6.6459509089077971</v>
      </c>
      <c r="F1433" s="5" cm="1">
        <f t="array" ref="F1433">[2]!PropsSI("T","P",(B1433+1)*100*1000,"Q",1,"WATER")-273.15</f>
        <v>254.60653890686638</v>
      </c>
      <c r="G1433" s="9"/>
      <c r="H1433" s="4">
        <v>55.105517250351895</v>
      </c>
      <c r="I1433" s="6">
        <v>10.393118201708138</v>
      </c>
      <c r="J1433" s="5">
        <v>264.15605761206973</v>
      </c>
      <c r="K1433" s="5" cm="1">
        <f t="array" ref="K1433">[2]!PropsSI("H","P",(I1433+1)*100*1000,"T",J1433+273.15,"WATER")/1000</f>
        <v>2969.5249671055126</v>
      </c>
      <c r="L1433" s="5" cm="1">
        <f t="array" ref="L1433">[2]!PropsSI("S","P",(I1433+1)*100*1000,"T",J1433+273.15,"WATER")/1000</f>
        <v>6.9182818241035795</v>
      </c>
      <c r="M1433" s="5" cm="1">
        <f t="array" ref="M1433">[2]!PropsSI("H","P",(I1433+1)*100*1000,"S",E1433*1000,"WATER")/1000</f>
        <v>2831.604622056203</v>
      </c>
      <c r="N1433" s="5" cm="1">
        <f t="array" ref="N1433">[2]!PropsSI("T","P",(I1433+1)*100*1000,"Q",1,"WATER")-273.15</f>
        <v>185.62492520874497</v>
      </c>
      <c r="O1433" s="5"/>
      <c r="P1433" s="5">
        <f t="shared" si="245"/>
        <v>14.632620922846415</v>
      </c>
      <c r="Q1433">
        <f t="shared" si="243"/>
        <v>8.3324360237573973</v>
      </c>
      <c r="S1433">
        <f t="shared" si="246"/>
        <v>1.2282036362341764</v>
      </c>
      <c r="T1433">
        <f t="shared" si="247"/>
        <v>562.42600617454752</v>
      </c>
      <c r="U1433">
        <f t="shared" si="248"/>
        <v>0.20770216869721028</v>
      </c>
      <c r="V1433">
        <f t="shared" si="253"/>
        <v>305.82436411325921</v>
      </c>
      <c r="W1433">
        <f t="shared" si="249"/>
        <v>3176.0992118292911</v>
      </c>
      <c r="X1433">
        <f t="shared" si="244"/>
        <v>10.793921236357678</v>
      </c>
      <c r="Y1433">
        <f t="shared" si="250"/>
        <v>6.0589094518498463</v>
      </c>
      <c r="AA1433">
        <f t="shared" si="251"/>
        <v>0.73766166767996388</v>
      </c>
      <c r="AB1433" s="3">
        <f t="shared" si="252"/>
        <v>10.793923552475619</v>
      </c>
    </row>
    <row r="1434" spans="1:28" x14ac:dyDescent="0.4">
      <c r="A1434" s="4">
        <v>164.18515250622536</v>
      </c>
      <c r="B1434" s="4">
        <v>41.897528780859659</v>
      </c>
      <c r="C1434" s="5">
        <v>377.0199804487832</v>
      </c>
      <c r="D1434" s="5" cm="1">
        <f t="array" ref="D1434">[2]!PropsSI("H","P",(B1434+1)*100*1000,"T",C1434+273.15,"WATER")/1000</f>
        <v>3153.8070471409374</v>
      </c>
      <c r="E1434" s="5" cm="1">
        <f t="array" ref="E1434">[2]!PropsSI("S","P",(B1434+1)*100*1000,"T",C1434+273.15,"WATER")/1000</f>
        <v>6.6493379083178787</v>
      </c>
      <c r="F1434" s="5" cm="1">
        <f t="array" ref="F1434">[2]!PropsSI("T","P",(B1434+1)*100*1000,"Q",1,"WATER")-273.15</f>
        <v>254.53574239649038</v>
      </c>
      <c r="G1434" s="9"/>
      <c r="H1434" s="4">
        <v>54.5391764226326</v>
      </c>
      <c r="I1434" s="6">
        <v>10.39109142783836</v>
      </c>
      <c r="J1434" s="5">
        <v>264.99784632322849</v>
      </c>
      <c r="K1434" s="5" cm="1">
        <f t="array" ref="K1434">[2]!PropsSI("H","P",(I1434+1)*100*1000,"T",J1434+273.15,"WATER")/1000</f>
        <v>2971.3974161432761</v>
      </c>
      <c r="L1434" s="5" cm="1">
        <f t="array" ref="L1434">[2]!PropsSI("S","P",(I1434+1)*100*1000,"T",J1434+273.15,"WATER")/1000</f>
        <v>6.9218430695351962</v>
      </c>
      <c r="M1434" s="5" cm="1">
        <f t="array" ref="M1434">[2]!PropsSI("H","P",(I1434+1)*100*1000,"S",E1434*1000,"WATER")/1000</f>
        <v>2833.1873132672436</v>
      </c>
      <c r="N1434" s="5" cm="1">
        <f t="array" ref="N1434">[2]!PropsSI("T","P",(I1434+1)*100*1000,"Q",1,"WATER")-273.15</f>
        <v>185.61697612694314</v>
      </c>
      <c r="O1434" s="5"/>
      <c r="P1434" s="5">
        <f t="shared" si="245"/>
        <v>14.622499972932722</v>
      </c>
      <c r="Q1434">
        <f t="shared" si="243"/>
        <v>8.3191536344320287</v>
      </c>
      <c r="S1434">
        <f t="shared" si="246"/>
        <v>1.2282091170907228</v>
      </c>
      <c r="T1434">
        <f t="shared" si="247"/>
        <v>562.16355406691059</v>
      </c>
      <c r="U1434">
        <f t="shared" si="248"/>
        <v>0.2077314389975157</v>
      </c>
      <c r="V1434">
        <f t="shared" si="253"/>
        <v>306.11991643597054</v>
      </c>
      <c r="W1434">
        <f t="shared" si="249"/>
        <v>3179.5395940172511</v>
      </c>
      <c r="X1434">
        <f t="shared" si="244"/>
        <v>10.781667396325188</v>
      </c>
      <c r="Y1434">
        <f t="shared" si="250"/>
        <v>6.0639740275132006</v>
      </c>
      <c r="AA1434">
        <f t="shared" si="251"/>
        <v>0.73733422704962415</v>
      </c>
      <c r="AB1434" s="3">
        <f t="shared" si="252"/>
        <v>10.781669715075498</v>
      </c>
    </row>
    <row r="1435" spans="1:28" x14ac:dyDescent="0.4">
      <c r="A1435" s="4">
        <v>164.55540755425218</v>
      </c>
      <c r="B1435" s="4">
        <v>42.009756627817488</v>
      </c>
      <c r="C1435" s="5">
        <v>377.66708695652176</v>
      </c>
      <c r="D1435" s="5" cm="1">
        <f t="array" ref="D1435">[2]!PropsSI("H","P",(B1435+1)*100*1000,"T",C1435+273.15,"WATER")/1000</f>
        <v>3155.1653923941481</v>
      </c>
      <c r="E1435" s="5" cm="1">
        <f t="array" ref="E1435">[2]!PropsSI("S","P",(B1435+1)*100*1000,"T",C1435+273.15,"WATER")/1000</f>
        <v>6.6503020992480915</v>
      </c>
      <c r="F1435" s="5" cm="1">
        <f t="array" ref="F1435">[2]!PropsSI("T","P",(B1435+1)*100*1000,"Q",1,"WATER")-273.15</f>
        <v>254.69330547837035</v>
      </c>
      <c r="G1435" s="9"/>
      <c r="H1435" s="4">
        <v>56.445934432762257</v>
      </c>
      <c r="I1435" s="6">
        <v>10.390958245736579</v>
      </c>
      <c r="J1435" s="5">
        <v>265.2745882184488</v>
      </c>
      <c r="K1435" s="5" cm="1">
        <f t="array" ref="K1435">[2]!PropsSI("H","P",(I1435+1)*100*1000,"T",J1435+273.15,"WATER")/1000</f>
        <v>2972.0108609897475</v>
      </c>
      <c r="L1435" s="5" cm="1">
        <f t="array" ref="L1435">[2]!PropsSI("S","P",(I1435+1)*100*1000,"T",J1435+273.15,"WATER")/1000</f>
        <v>6.9229878937426852</v>
      </c>
      <c r="M1435" s="5" cm="1">
        <f t="array" ref="M1435">[2]!PropsSI("H","P",(I1435+1)*100*1000,"S",E1435*1000,"WATER")/1000</f>
        <v>2833.6463181821355</v>
      </c>
      <c r="N1435" s="5" cm="1">
        <f t="array" ref="N1435">[2]!PropsSI("T","P",(I1435+1)*100*1000,"Q",1,"WATER")-273.15</f>
        <v>185.61645374294994</v>
      </c>
      <c r="O1435" s="5"/>
      <c r="P1435" s="5">
        <f t="shared" si="245"/>
        <v>14.696583970395439</v>
      </c>
      <c r="Q1435">
        <f t="shared" si="243"/>
        <v>8.3719634890720052</v>
      </c>
      <c r="S1435">
        <f t="shared" si="246"/>
        <v>1.2281753191144646</v>
      </c>
      <c r="T1435">
        <f t="shared" si="247"/>
        <v>562.80143802097541</v>
      </c>
      <c r="U1435">
        <f t="shared" si="248"/>
        <v>0.20765304260164646</v>
      </c>
      <c r="V1435">
        <f t="shared" si="253"/>
        <v>306.98239499791799</v>
      </c>
      <c r="W1435">
        <f t="shared" si="249"/>
        <v>3187.5013888835706</v>
      </c>
      <c r="X1435">
        <f t="shared" si="244"/>
        <v>10.844613366911657</v>
      </c>
      <c r="Y1435">
        <f t="shared" si="250"/>
        <v>6.1139974183804471</v>
      </c>
      <c r="AA1435">
        <f t="shared" si="251"/>
        <v>0.73790043278413164</v>
      </c>
      <c r="AB1435" s="3">
        <f t="shared" si="252"/>
        <v>10.844615672203126</v>
      </c>
    </row>
    <row r="1436" spans="1:28" x14ac:dyDescent="0.4">
      <c r="A1436" s="4">
        <v>164.39205937457245</v>
      </c>
      <c r="B1436" s="4">
        <v>42.318845007955687</v>
      </c>
      <c r="C1436" s="5">
        <v>377.9860250470266</v>
      </c>
      <c r="D1436" s="5" cm="1">
        <f t="array" ref="D1436">[2]!PropsSI("H","P",(B1436+1)*100*1000,"T",C1436+273.15,"WATER")/1000</f>
        <v>3155.328171358472</v>
      </c>
      <c r="E1436" s="5" cm="1">
        <f t="array" ref="E1436">[2]!PropsSI("S","P",(B1436+1)*100*1000,"T",C1436+273.15,"WATER")/1000</f>
        <v>6.6474721388952327</v>
      </c>
      <c r="F1436" s="5" cm="1">
        <f t="array" ref="F1436">[2]!PropsSI("T","P",(B1436+1)*100*1000,"Q",1,"WATER")-273.15</f>
        <v>255.125632378555</v>
      </c>
      <c r="G1436" s="9"/>
      <c r="H1436" s="4">
        <v>56.917839478492098</v>
      </c>
      <c r="I1436" s="6">
        <v>10.39196864012578</v>
      </c>
      <c r="J1436" s="5">
        <v>265.01101528217009</v>
      </c>
      <c r="K1436" s="5" cm="1">
        <f t="array" ref="K1436">[2]!PropsSI("H","P",(I1436+1)*100*1000,"T",J1436+273.15,"WATER")/1000</f>
        <v>2971.4236332092955</v>
      </c>
      <c r="L1436" s="5" cm="1">
        <f t="array" ref="L1436">[2]!PropsSI("S","P",(I1436+1)*100*1000,"T",J1436+273.15,"WATER")/1000</f>
        <v>6.9218575495138168</v>
      </c>
      <c r="M1436" s="5" cm="1">
        <f t="array" ref="M1436">[2]!PropsSI("H","P",(I1436+1)*100*1000,"S",E1436*1000,"WATER")/1000</f>
        <v>2832.3108661422998</v>
      </c>
      <c r="N1436" s="5" cm="1">
        <f t="array" ref="N1436">[2]!PropsSI("T","P",(I1436+1)*100*1000,"Q",1,"WATER")-273.15</f>
        <v>185.62041672215304</v>
      </c>
      <c r="O1436" s="5"/>
      <c r="P1436" s="5">
        <f t="shared" si="245"/>
        <v>14.750411116142049</v>
      </c>
      <c r="Q1436">
        <f t="shared" si="243"/>
        <v>8.397901598520205</v>
      </c>
      <c r="S1436">
        <f t="shared" si="246"/>
        <v>1.2280886358194809</v>
      </c>
      <c r="T1436">
        <f t="shared" si="247"/>
        <v>564.54239966165119</v>
      </c>
      <c r="U1436">
        <f t="shared" si="248"/>
        <v>0.20744104750233128</v>
      </c>
      <c r="V1436">
        <f t="shared" si="253"/>
        <v>308.39486662259293</v>
      </c>
      <c r="W1436">
        <f t="shared" si="249"/>
        <v>3199.4600741313179</v>
      </c>
      <c r="X1436">
        <f t="shared" si="244"/>
        <v>10.883225266044974</v>
      </c>
      <c r="Y1436">
        <f t="shared" si="250"/>
        <v>6.1768337323587685</v>
      </c>
      <c r="AA1436">
        <f t="shared" si="251"/>
        <v>0.73782537160931316</v>
      </c>
      <c r="AB1436" s="3">
        <f t="shared" si="252"/>
        <v>10.88322756315765</v>
      </c>
    </row>
    <row r="1437" spans="1:28" x14ac:dyDescent="0.4">
      <c r="A1437" s="4">
        <v>164.5118303851992</v>
      </c>
      <c r="B1437" s="4">
        <v>42.042848711383854</v>
      </c>
      <c r="C1437" s="5">
        <v>377.60011109975994</v>
      </c>
      <c r="D1437" s="5" cm="1">
        <f t="array" ref="D1437">[2]!PropsSI("H","P",(B1437+1)*100*1000,"T",C1437+273.15,"WATER")/1000</f>
        <v>3154.9353546183515</v>
      </c>
      <c r="E1437" s="5" cm="1">
        <f t="array" ref="E1437">[2]!PropsSI("S","P",(B1437+1)*100*1000,"T",C1437+273.15,"WATER")/1000</f>
        <v>6.6496177551480624</v>
      </c>
      <c r="F1437" s="5" cm="1">
        <f t="array" ref="F1437">[2]!PropsSI("T","P",(B1437+1)*100*1000,"Q",1,"WATER")-273.15</f>
        <v>254.73970529597921</v>
      </c>
      <c r="G1437" s="9"/>
      <c r="H1437" s="4">
        <v>57.161615378084278</v>
      </c>
      <c r="I1437" s="6">
        <v>10.394398759301843</v>
      </c>
      <c r="J1437" s="5">
        <v>265.17935696740813</v>
      </c>
      <c r="K1437" s="5" cm="1">
        <f t="array" ref="K1437">[2]!PropsSI("H","P",(I1437+1)*100*1000,"T",J1437+273.15,"WATER")/1000</f>
        <v>2971.7883560380524</v>
      </c>
      <c r="L1437" s="5" cm="1">
        <f t="array" ref="L1437">[2]!PropsSI("S","P",(I1437+1)*100*1000,"T",J1437+273.15,"WATER")/1000</f>
        <v>6.9224403310207183</v>
      </c>
      <c r="M1437" s="5" cm="1">
        <f t="array" ref="M1437">[2]!PropsSI("H","P",(I1437+1)*100*1000,"S",E1437*1000,"WATER")/1000</f>
        <v>2833.3813636325522</v>
      </c>
      <c r="N1437" s="5" cm="1">
        <f t="array" ref="N1437">[2]!PropsSI("T","P",(I1437+1)*100*1000,"Q",1,"WATER")-273.15</f>
        <v>185.62994703046508</v>
      </c>
      <c r="O1437" s="5"/>
      <c r="P1437" s="5">
        <f t="shared" si="245"/>
        <v>14.694287673538808</v>
      </c>
      <c r="Q1437">
        <f t="shared" si="243"/>
        <v>8.3694022127779153</v>
      </c>
      <c r="S1437">
        <f t="shared" si="246"/>
        <v>1.228181524828285</v>
      </c>
      <c r="T1437">
        <f t="shared" si="247"/>
        <v>562.94949432170745</v>
      </c>
      <c r="U1437">
        <f t="shared" si="248"/>
        <v>0.20763982486755495</v>
      </c>
      <c r="V1437">
        <f t="shared" si="253"/>
        <v>307.00940597121217</v>
      </c>
      <c r="W1437">
        <f t="shared" si="249"/>
        <v>3187.6138294552643</v>
      </c>
      <c r="X1437">
        <f t="shared" si="244"/>
        <v>10.842019315488297</v>
      </c>
      <c r="Y1437">
        <f t="shared" si="250"/>
        <v>6.1138353366158844</v>
      </c>
      <c r="AA1437">
        <f t="shared" si="251"/>
        <v>0.73783921086936621</v>
      </c>
      <c r="AB1437" s="3">
        <f t="shared" si="252"/>
        <v>10.842021621331329</v>
      </c>
    </row>
    <row r="1438" spans="1:28" x14ac:dyDescent="0.4">
      <c r="A1438" s="4">
        <v>165.07908965866034</v>
      </c>
      <c r="B1438" s="4">
        <v>42.084851451162557</v>
      </c>
      <c r="C1438" s="5">
        <v>377.18636026970421</v>
      </c>
      <c r="D1438" s="5" cm="1">
        <f t="array" ref="D1438">[2]!PropsSI("H","P",(B1438+1)*100*1000,"T",C1438+273.15,"WATER")/1000</f>
        <v>3153.8385316238641</v>
      </c>
      <c r="E1438" s="5" cm="1">
        <f t="array" ref="E1438">[2]!PropsSI("S","P",(B1438+1)*100*1000,"T",C1438+273.15,"WATER")/1000</f>
        <v>6.6475122288958204</v>
      </c>
      <c r="F1438" s="5" cm="1">
        <f t="array" ref="F1438">[2]!PropsSI("T","P",(B1438+1)*100*1000,"Q",1,"WATER")-273.15</f>
        <v>254.79855983954815</v>
      </c>
      <c r="G1438" s="9"/>
      <c r="H1438" s="4">
        <v>57.839884271920774</v>
      </c>
      <c r="I1438" s="6">
        <v>10.391563053191655</v>
      </c>
      <c r="J1438" s="5">
        <v>264.52937913395067</v>
      </c>
      <c r="K1438" s="5" cm="1">
        <f t="array" ref="K1438">[2]!PropsSI("H","P",(I1438+1)*100*1000,"T",J1438+273.15,"WATER")/1000</f>
        <v>2970.3577838230262</v>
      </c>
      <c r="L1438" s="5" cm="1">
        <f t="array" ref="L1438">[2]!PropsSI("S","P",(I1438+1)*100*1000,"T",J1438+273.15,"WATER")/1000</f>
        <v>6.919891950887882</v>
      </c>
      <c r="M1438" s="5" cm="1">
        <f t="array" ref="M1438">[2]!PropsSI("H","P",(I1438+1)*100*1000,"S",E1438*1000,"WATER")/1000</f>
        <v>2832.3226662985016</v>
      </c>
      <c r="N1438" s="5" cm="1">
        <f t="array" ref="N1438">[2]!PropsSI("T","P",(I1438+1)*100*1000,"Q",1,"WATER")-273.15</f>
        <v>185.61882595809095</v>
      </c>
      <c r="O1438" s="5"/>
      <c r="P1438" s="5">
        <f t="shared" si="245"/>
        <v>14.743207321868688</v>
      </c>
      <c r="Q1438">
        <f t="shared" si="243"/>
        <v>8.4135652269034882</v>
      </c>
      <c r="S1438">
        <f t="shared" si="246"/>
        <v>1.2281559287953192</v>
      </c>
      <c r="T1438">
        <f t="shared" si="247"/>
        <v>563.2202808999466</v>
      </c>
      <c r="U1438">
        <f t="shared" si="248"/>
        <v>0.20760255930014643</v>
      </c>
      <c r="V1438">
        <f t="shared" si="253"/>
        <v>306.96443362197073</v>
      </c>
      <c r="W1438">
        <f t="shared" si="249"/>
        <v>3186.6732218571751</v>
      </c>
      <c r="X1438">
        <f t="shared" si="244"/>
        <v>10.889273794782046</v>
      </c>
      <c r="Y1438">
        <f t="shared" si="250"/>
        <v>6.1291329130672985</v>
      </c>
      <c r="AA1438">
        <f t="shared" si="251"/>
        <v>0.73859614484744085</v>
      </c>
      <c r="AB1438" s="3">
        <f t="shared" si="252"/>
        <v>10.889276090618775</v>
      </c>
    </row>
    <row r="1439" spans="1:28" x14ac:dyDescent="0.4">
      <c r="A1439" s="4">
        <v>165.75615224482826</v>
      </c>
      <c r="B1439" s="4">
        <v>42.017413441596808</v>
      </c>
      <c r="C1439" s="5">
        <v>376.77260943964859</v>
      </c>
      <c r="D1439" s="5" cm="1">
        <f t="array" ref="D1439">[2]!PropsSI("H","P",(B1439+1)*100*1000,"T",C1439+273.15,"WATER")/1000</f>
        <v>3152.9608233728527</v>
      </c>
      <c r="E1439" s="5" cm="1">
        <f t="array" ref="E1439">[2]!PropsSI("S","P",(B1439+1)*100*1000,"T",C1439+273.15,"WATER")/1000</f>
        <v>6.6468358175363651</v>
      </c>
      <c r="F1439" s="5" cm="1">
        <f t="array" ref="F1439">[2]!PropsSI("T","P",(B1439+1)*100*1000,"Q",1,"WATER")-273.15</f>
        <v>254.70404385039205</v>
      </c>
      <c r="G1439" s="9"/>
      <c r="H1439" s="4">
        <v>59.041071650000475</v>
      </c>
      <c r="I1439" s="6">
        <v>10.392127620636471</v>
      </c>
      <c r="J1439" s="5">
        <v>264.08998101408918</v>
      </c>
      <c r="K1439" s="5" cm="1">
        <f t="array" ref="K1439">[2]!PropsSI("H","P",(I1439+1)*100*1000,"T",J1439+273.15,"WATER")/1000</f>
        <v>2969.381823292083</v>
      </c>
      <c r="L1439" s="5" cm="1">
        <f t="array" ref="L1439">[2]!PropsSI("S","P",(I1439+1)*100*1000,"T",J1439+273.15,"WATER")/1000</f>
        <v>6.9180540447581738</v>
      </c>
      <c r="M1439" s="5" cm="1">
        <f t="array" ref="M1439">[2]!PropsSI("H","P",(I1439+1)*100*1000,"S",E1439*1000,"WATER")/1000</f>
        <v>2832.0095537696311</v>
      </c>
      <c r="N1439" s="5" cm="1">
        <f t="array" ref="N1439">[2]!PropsSI("T","P",(I1439+1)*100*1000,"Q",1,"WATER")-273.15</f>
        <v>185.62104025200881</v>
      </c>
      <c r="O1439" s="5"/>
      <c r="P1439" s="5">
        <f t="shared" si="245"/>
        <v>14.777679863200699</v>
      </c>
      <c r="Q1439">
        <f t="shared" si="243"/>
        <v>8.4525968573170562</v>
      </c>
      <c r="S1439">
        <f t="shared" si="246"/>
        <v>1.2281784898759787</v>
      </c>
      <c r="T1439">
        <f t="shared" si="247"/>
        <v>562.83140034117025</v>
      </c>
      <c r="U1439">
        <f t="shared" si="248"/>
        <v>0.20765104622345801</v>
      </c>
      <c r="V1439">
        <f t="shared" si="253"/>
        <v>306.42229263745759</v>
      </c>
      <c r="W1439">
        <f t="shared" si="249"/>
        <v>3181.6603286826053</v>
      </c>
      <c r="X1439">
        <f t="shared" si="244"/>
        <v>10.92705639065732</v>
      </c>
      <c r="Y1439">
        <f t="shared" si="250"/>
        <v>6.1229499821385165</v>
      </c>
      <c r="AA1439">
        <f t="shared" si="251"/>
        <v>0.73942992267454766</v>
      </c>
      <c r="AB1439" s="3">
        <f t="shared" si="252"/>
        <v>10.927058678555714</v>
      </c>
    </row>
    <row r="1440" spans="1:28" x14ac:dyDescent="0.4">
      <c r="A1440" s="4">
        <v>166.16162977810234</v>
      </c>
      <c r="B1440" s="4">
        <v>42.10111796180442</v>
      </c>
      <c r="C1440" s="5">
        <v>376.35885860959286</v>
      </c>
      <c r="D1440" s="5" cm="1">
        <f t="array" ref="D1440">[2]!PropsSI("H","P",(B1440+1)*100*1000,"T",C1440+273.15,"WATER")/1000</f>
        <v>3151.7787189437317</v>
      </c>
      <c r="E1440" s="5" cm="1">
        <f t="array" ref="E1440">[2]!PropsSI("S","P",(B1440+1)*100*1000,"T",C1440+273.15,"WATER")/1000</f>
        <v>6.6441806078216059</v>
      </c>
      <c r="F1440" s="5" cm="1">
        <f t="array" ref="F1440">[2]!PropsSI("T","P",(B1440+1)*100*1000,"Q",1,"WATER")-273.15</f>
        <v>254.82134080213189</v>
      </c>
      <c r="G1440" s="9"/>
      <c r="H1440" s="4">
        <v>59.489603496189318</v>
      </c>
      <c r="I1440" s="6">
        <v>10.394151135188276</v>
      </c>
      <c r="J1440" s="5">
        <v>263.43454429690632</v>
      </c>
      <c r="K1440" s="5" cm="1">
        <f t="array" ref="K1440">[2]!PropsSI("H","P",(I1440+1)*100*1000,"T",J1440+273.15,"WATER")/1000</f>
        <v>2967.9212080328311</v>
      </c>
      <c r="L1440" s="5" cm="1">
        <f t="array" ref="L1440">[2]!PropsSI("S","P",(I1440+1)*100*1000,"T",J1440+273.15,"WATER")/1000</f>
        <v>6.9152547113233087</v>
      </c>
      <c r="M1440" s="5" cm="1">
        <f t="array" ref="M1440">[2]!PropsSI("H","P",(I1440+1)*100*1000,"S",E1440*1000,"WATER")/1000</f>
        <v>2830.7777333183903</v>
      </c>
      <c r="N1440" s="5" cm="1">
        <f t="array" ref="N1440">[2]!PropsSI("T","P",(I1440+1)*100*1000,"Q",1,"WATER")-273.15</f>
        <v>185.62897598480339</v>
      </c>
      <c r="O1440" s="5"/>
      <c r="P1440" s="5">
        <f t="shared" si="245"/>
        <v>14.816124147745535</v>
      </c>
      <c r="Q1440">
        <f t="shared" si="243"/>
        <v>8.4861287944167998</v>
      </c>
      <c r="S1440">
        <f t="shared" si="246"/>
        <v>1.2281631473265191</v>
      </c>
      <c r="T1440">
        <f t="shared" si="247"/>
        <v>563.28274009346626</v>
      </c>
      <c r="U1440">
        <f t="shared" si="248"/>
        <v>0.20759861338019348</v>
      </c>
      <c r="V1440">
        <f t="shared" si="253"/>
        <v>306.45435093186069</v>
      </c>
      <c r="W1440">
        <f t="shared" si="249"/>
        <v>3181.3278545664848</v>
      </c>
      <c r="X1440">
        <f t="shared" si="244"/>
        <v>10.963381701941428</v>
      </c>
      <c r="Y1440">
        <f t="shared" si="250"/>
        <v>6.136781967839223</v>
      </c>
      <c r="AA1440">
        <f t="shared" si="251"/>
        <v>0.73996302089082322</v>
      </c>
      <c r="AB1440" s="3">
        <f t="shared" si="252"/>
        <v>10.963383982259259</v>
      </c>
    </row>
    <row r="1441" spans="1:28" x14ac:dyDescent="0.4">
      <c r="A1441" s="4">
        <v>167.02582814210049</v>
      </c>
      <c r="B1441" s="4">
        <v>42.087473147538653</v>
      </c>
      <c r="C1441" s="5">
        <v>376.02905947607462</v>
      </c>
      <c r="D1441" s="5" cm="1">
        <f t="array" ref="D1441">[2]!PropsSI("H","P",(B1441+1)*100*1000,"T",C1441+273.15,"WATER")/1000</f>
        <v>3150.9977964697114</v>
      </c>
      <c r="E1441" s="5" cm="1">
        <f t="array" ref="E1441">[2]!PropsSI("S","P",(B1441+1)*100*1000,"T",C1441+273.15,"WATER")/1000</f>
        <v>6.6431140748192785</v>
      </c>
      <c r="F1441" s="5" cm="1">
        <f t="array" ref="F1441">[2]!PropsSI("T","P",(B1441+1)*100*1000,"Q",1,"WATER")-273.15</f>
        <v>254.80223192399717</v>
      </c>
      <c r="G1441" s="9"/>
      <c r="H1441" s="4">
        <v>60.733963563974683</v>
      </c>
      <c r="I1441" s="6">
        <v>10.394667451651076</v>
      </c>
      <c r="J1441" s="5">
        <v>262.91777482467307</v>
      </c>
      <c r="K1441" s="5" cm="1">
        <f t="array" ref="K1441">[2]!PropsSI("H","P",(I1441+1)*100*1000,"T",J1441+273.15,"WATER")/1000</f>
        <v>2966.7726098198787</v>
      </c>
      <c r="L1441" s="5" cm="1">
        <f t="array" ref="L1441">[2]!PropsSI("S","P",(I1441+1)*100*1000,"T",J1441+273.15,"WATER")/1000</f>
        <v>6.9130929722605039</v>
      </c>
      <c r="M1441" s="5" cm="1">
        <f t="array" ref="M1441">[2]!PropsSI("H","P",(I1441+1)*100*1000,"S",E1441*1000,"WATER")/1000</f>
        <v>2830.2779195654862</v>
      </c>
      <c r="N1441" s="5" cm="1">
        <f t="array" ref="N1441">[2]!PropsSI("T","P",(I1441+1)*100*1000,"Q",1,"WATER")-273.15</f>
        <v>185.63100067542206</v>
      </c>
      <c r="O1441" s="5"/>
      <c r="P1441" s="5">
        <f t="shared" si="245"/>
        <v>14.880139733766873</v>
      </c>
      <c r="Q1441">
        <f t="shared" si="243"/>
        <v>8.547323434672597</v>
      </c>
      <c r="S1441">
        <f t="shared" si="246"/>
        <v>1.2281695807507103</v>
      </c>
      <c r="T1441">
        <f t="shared" si="247"/>
        <v>563.19943157750515</v>
      </c>
      <c r="U1441">
        <f t="shared" si="248"/>
        <v>0.20760956757886101</v>
      </c>
      <c r="V1441">
        <f t="shared" si="253"/>
        <v>306.1804791407107</v>
      </c>
      <c r="W1441">
        <f t="shared" si="249"/>
        <v>3178.6236521610003</v>
      </c>
      <c r="X1441">
        <f t="shared" si="244"/>
        <v>11.026945261567423</v>
      </c>
      <c r="Y1441">
        <f t="shared" si="250"/>
        <v>6.1485244044132354</v>
      </c>
      <c r="AA1441">
        <f t="shared" si="251"/>
        <v>0.7410513426643196</v>
      </c>
      <c r="AB1441" s="3">
        <f t="shared" si="252"/>
        <v>11.026947528740632</v>
      </c>
    </row>
    <row r="1442" spans="1:28" x14ac:dyDescent="0.4">
      <c r="A1442" s="4">
        <v>167.30404280052215</v>
      </c>
      <c r="B1442" s="4">
        <v>42.000449321577975</v>
      </c>
      <c r="C1442" s="5">
        <v>376.80761527722939</v>
      </c>
      <c r="D1442" s="5" cm="1">
        <f t="array" ref="D1442">[2]!PropsSI("H","P",(B1442+1)*100*1000,"T",C1442+273.15,"WATER")/1000</f>
        <v>3153.080631716537</v>
      </c>
      <c r="E1442" s="5" cm="1">
        <f t="array" ref="E1442">[2]!PropsSI("S","P",(B1442+1)*100*1000,"T",C1442+273.15,"WATER")/1000</f>
        <v>6.6471897741564439</v>
      </c>
      <c r="F1442" s="5" cm="1">
        <f t="array" ref="F1442">[2]!PropsSI("T","P",(B1442+1)*100*1000,"Q",1,"WATER")-273.15</f>
        <v>254.68025038791995</v>
      </c>
      <c r="G1442" s="9"/>
      <c r="H1442" s="4">
        <v>60.378682431650553</v>
      </c>
      <c r="I1442" s="6">
        <v>10.392147001672964</v>
      </c>
      <c r="J1442" s="5">
        <v>263.72925141602229</v>
      </c>
      <c r="K1442" s="5" cm="1">
        <f t="array" ref="K1442">[2]!PropsSI("H","P",(I1442+1)*100*1000,"T",J1442+273.15,"WATER")/1000</f>
        <v>2968.5817949772545</v>
      </c>
      <c r="L1442" s="5" cm="1">
        <f t="array" ref="L1442">[2]!PropsSI("S","P",(I1442+1)*100*1000,"T",J1442+273.15,"WATER")/1000</f>
        <v>6.916563643277204</v>
      </c>
      <c r="M1442" s="5" cm="1">
        <f t="array" ref="M1442">[2]!PropsSI("H","P",(I1442+1)*100*1000,"S",E1442*1000,"WATER")/1000</f>
        <v>2832.1791089246603</v>
      </c>
      <c r="N1442" s="5" cm="1">
        <f t="array" ref="N1442">[2]!PropsSI("T","P",(I1442+1)*100*1000,"Q",1,"WATER")-273.15</f>
        <v>185.62111626497807</v>
      </c>
      <c r="O1442" s="5"/>
      <c r="P1442" s="5">
        <f t="shared" si="245"/>
        <v>14.913367251090241</v>
      </c>
      <c r="Q1442">
        <f t="shared" si="243"/>
        <v>8.5742781329098516</v>
      </c>
      <c r="S1442">
        <f t="shared" si="246"/>
        <v>1.2281835952176794</v>
      </c>
      <c r="T1442">
        <f t="shared" si="247"/>
        <v>562.73498780833711</v>
      </c>
      <c r="U1442">
        <f t="shared" si="248"/>
        <v>0.20766289431924523</v>
      </c>
      <c r="V1442">
        <f t="shared" si="253"/>
        <v>306.37667942629258</v>
      </c>
      <c r="W1442">
        <f t="shared" si="249"/>
        <v>3181.3370147659966</v>
      </c>
      <c r="X1442">
        <f t="shared" si="244"/>
        <v>11.057012176294643</v>
      </c>
      <c r="Y1442">
        <f t="shared" si="250"/>
        <v>6.1639683301817962</v>
      </c>
      <c r="AA1442">
        <f t="shared" si="251"/>
        <v>0.74141635830060393</v>
      </c>
      <c r="AB1442" s="3">
        <f t="shared" si="252"/>
        <v>11.057014437302815</v>
      </c>
    </row>
    <row r="1443" spans="1:28" x14ac:dyDescent="0.4">
      <c r="A1443" s="4">
        <v>161.12938296440973</v>
      </c>
      <c r="B1443" s="4">
        <v>42.367984367646258</v>
      </c>
      <c r="C1443" s="5">
        <v>377.24051101135353</v>
      </c>
      <c r="D1443" s="5" cm="1">
        <f t="array" ref="D1443">[2]!PropsSI("H","P",(B1443+1)*100*1000,"T",C1443+273.15,"WATER")/1000</f>
        <v>3153.4030872608137</v>
      </c>
      <c r="E1443" s="5" cm="1">
        <f t="array" ref="E1443">[2]!PropsSI("S","P",(B1443+1)*100*1000,"T",C1443+273.15,"WATER")/1000</f>
        <v>6.6440265125543219</v>
      </c>
      <c r="F1443" s="5" cm="1">
        <f t="array" ref="F1443">[2]!PropsSI("T","P",(B1443+1)*100*1000,"Q",1,"WATER")-273.15</f>
        <v>255.19414682790591</v>
      </c>
      <c r="G1443" s="9"/>
      <c r="H1443" s="4">
        <v>58.130409345536968</v>
      </c>
      <c r="I1443" s="6">
        <v>10.390567285758481</v>
      </c>
      <c r="J1443" s="5">
        <v>265.1551767929451</v>
      </c>
      <c r="K1443" s="5" cm="1">
        <f t="array" ref="K1443">[2]!PropsSI("H","P",(I1443+1)*100*1000,"T",J1443+273.15,"WATER")/1000</f>
        <v>2971.7476946874503</v>
      </c>
      <c r="L1443" s="5" cm="1">
        <f t="array" ref="L1443">[2]!PropsSI("S","P",(I1443+1)*100*1000,"T",J1443+273.15,"WATER")/1000</f>
        <v>6.9225143293441915</v>
      </c>
      <c r="M1443" s="5" cm="1">
        <f t="array" ref="M1443">[2]!PropsSI("H","P",(I1443+1)*100*1000,"S",E1443*1000,"WATER")/1000</f>
        <v>2830.6391731181125</v>
      </c>
      <c r="N1443" s="5" cm="1">
        <f t="array" ref="N1443">[2]!PropsSI("T","P",(I1443+1)*100*1000,"Q",1,"WATER")-273.15</f>
        <v>185.61492024166705</v>
      </c>
      <c r="O1443" s="5"/>
      <c r="P1443" s="5">
        <f t="shared" si="245"/>
        <v>14.446319535830879</v>
      </c>
      <c r="Q1443">
        <f t="shared" si="243"/>
        <v>8.1305614770843473</v>
      </c>
      <c r="S1443">
        <f t="shared" si="246"/>
        <v>1.228067595761847</v>
      </c>
      <c r="T1443">
        <f t="shared" si="247"/>
        <v>564.83715052115485</v>
      </c>
      <c r="U1443">
        <f t="shared" si="248"/>
        <v>0.20740290093646771</v>
      </c>
      <c r="V1443">
        <f t="shared" si="253"/>
        <v>308.13648080019226</v>
      </c>
      <c r="W1443">
        <f t="shared" si="249"/>
        <v>3196.2925565443934</v>
      </c>
      <c r="X1443">
        <f t="shared" si="244"/>
        <v>10.595329949055513</v>
      </c>
      <c r="Y1443">
        <f t="shared" si="250"/>
        <v>6.075083620423074</v>
      </c>
      <c r="AA1443">
        <f t="shared" si="251"/>
        <v>0.7334277967689784</v>
      </c>
      <c r="AB1443" s="3">
        <f t="shared" si="252"/>
        <v>10.595332308585093</v>
      </c>
    </row>
    <row r="1444" spans="1:28" x14ac:dyDescent="0.4">
      <c r="A1444" s="4">
        <v>163.25600359157986</v>
      </c>
      <c r="B1444" s="4">
        <v>41.937540346349984</v>
      </c>
      <c r="C1444" s="5">
        <v>376.98799973830421</v>
      </c>
      <c r="D1444" s="5" cm="1">
        <f t="array" ref="D1444">[2]!PropsSI("H","P",(B1444+1)*100*1000,"T",C1444+273.15,"WATER")/1000</f>
        <v>3153.6485131692725</v>
      </c>
      <c r="E1444" s="5" cm="1">
        <f t="array" ref="E1444">[2]!PropsSI("S","P",(B1444+1)*100*1000,"T",C1444+273.15,"WATER")/1000</f>
        <v>6.6486930444467491</v>
      </c>
      <c r="F1444" s="5" cm="1">
        <f t="array" ref="F1444">[2]!PropsSI("T","P",(B1444+1)*100*1000,"Q",1,"WATER")-273.15</f>
        <v>254.59195305026083</v>
      </c>
      <c r="G1444" s="9"/>
      <c r="H1444" s="4">
        <v>56.185176914823273</v>
      </c>
      <c r="I1444" s="6">
        <v>10.389804819685367</v>
      </c>
      <c r="J1444" s="5">
        <v>265.14557887551007</v>
      </c>
      <c r="K1444" s="5" cm="1">
        <f t="array" ref="K1444">[2]!PropsSI("H","P",(I1444+1)*100*1000,"T",J1444+273.15,"WATER")/1000</f>
        <v>2971.7290023256828</v>
      </c>
      <c r="L1444" s="5" cm="1">
        <f t="array" ref="L1444">[2]!PropsSI("S","P",(I1444+1)*100*1000,"T",J1444+273.15,"WATER")/1000</f>
        <v>6.922509367734424</v>
      </c>
      <c r="M1444" s="5" cm="1">
        <f t="array" ref="M1444">[2]!PropsSI("H","P",(I1444+1)*100*1000,"S",E1444*1000,"WATER")/1000</f>
        <v>2832.8554150220007</v>
      </c>
      <c r="N1444" s="5" cm="1">
        <f t="array" ref="N1444">[2]!PropsSI("T","P",(I1444+1)*100*1000,"Q",1,"WATER")-273.15</f>
        <v>185.61192942611081</v>
      </c>
      <c r="O1444" s="5"/>
      <c r="P1444" s="5">
        <f t="shared" si="245"/>
        <v>14.547610884245845</v>
      </c>
      <c r="Q1444">
        <f t="shared" si="243"/>
        <v>8.2498478654609801</v>
      </c>
      <c r="S1444">
        <f t="shared" si="246"/>
        <v>1.2281913088328711</v>
      </c>
      <c r="T1444">
        <f t="shared" si="247"/>
        <v>562.4052286110732</v>
      </c>
      <c r="U1444">
        <f t="shared" si="248"/>
        <v>0.20769996421781753</v>
      </c>
      <c r="V1444">
        <f t="shared" si="253"/>
        <v>306.28291360396156</v>
      </c>
      <c r="W1444">
        <f t="shared" si="249"/>
        <v>3180.8334635725273</v>
      </c>
      <c r="X1444">
        <f t="shared" si="244"/>
        <v>10.708756659585218</v>
      </c>
      <c r="Y1444">
        <f t="shared" si="250"/>
        <v>6.0462324578215121</v>
      </c>
      <c r="AA1444">
        <f t="shared" si="251"/>
        <v>0.73611805260200391</v>
      </c>
      <c r="AB1444" s="3">
        <f t="shared" si="252"/>
        <v>10.708758994122768</v>
      </c>
    </row>
    <row r="1445" spans="1:28" x14ac:dyDescent="0.4">
      <c r="A1445" s="4">
        <v>161.15268677040382</v>
      </c>
      <c r="B1445" s="4">
        <v>42.072226460593228</v>
      </c>
      <c r="C1445" s="5">
        <v>376.73548846525489</v>
      </c>
      <c r="D1445" s="5" cm="1">
        <f t="array" ref="D1445">[2]!PropsSI("H","P",(B1445+1)*100*1000,"T",C1445+273.15,"WATER")/1000</f>
        <v>3152.759714351303</v>
      </c>
      <c r="E1445" s="5" cm="1">
        <f t="array" ref="E1445">[2]!PropsSI("S","P",(B1445+1)*100*1000,"T",C1445+273.15,"WATER")/1000</f>
        <v>6.6459788167882703</v>
      </c>
      <c r="F1445" s="5" cm="1">
        <f t="array" ref="F1445">[2]!PropsSI("T","P",(B1445+1)*100*1000,"Q",1,"WATER")-273.15</f>
        <v>254.78087422656472</v>
      </c>
      <c r="G1445" s="9"/>
      <c r="H1445" s="4">
        <v>56.089231133097734</v>
      </c>
      <c r="I1445" s="6">
        <v>10.388055221643825</v>
      </c>
      <c r="J1445" s="5">
        <v>265.24275299739315</v>
      </c>
      <c r="K1445" s="5" cm="1">
        <f t="array" ref="K1445">[2]!PropsSI("H","P",(I1445+1)*100*1000,"T",J1445+273.15,"WATER")/1000</f>
        <v>2971.950119451335</v>
      </c>
      <c r="L1445" s="5" cm="1">
        <f t="array" ref="L1445">[2]!PropsSI("S","P",(I1445+1)*100*1000,"T",J1445+273.15,"WATER")/1000</f>
        <v>6.9229884083441355</v>
      </c>
      <c r="M1445" s="5" cm="1">
        <f t="array" ref="M1445">[2]!PropsSI("H","P",(I1445+1)*100*1000,"S",E1445*1000,"WATER")/1000</f>
        <v>2831.526051660443</v>
      </c>
      <c r="N1445" s="5" cm="1">
        <f t="array" ref="N1445">[2]!PropsSI("T","P",(I1445+1)*100*1000,"Q",1,"WATER")-273.15</f>
        <v>185.60506593626019</v>
      </c>
      <c r="O1445" s="5"/>
      <c r="P1445" s="5">
        <f t="shared" si="245"/>
        <v>14.37990772881381</v>
      </c>
      <c r="Q1445">
        <f t="shared" si="243"/>
        <v>8.0938755588883762</v>
      </c>
      <c r="S1445">
        <f t="shared" si="246"/>
        <v>1.2281433593440729</v>
      </c>
      <c r="T1445">
        <f t="shared" si="247"/>
        <v>563.18905110314495</v>
      </c>
      <c r="U1445">
        <f t="shared" si="248"/>
        <v>0.2076013574112584</v>
      </c>
      <c r="V1445">
        <f t="shared" si="253"/>
        <v>306.69029575701558</v>
      </c>
      <c r="W1445">
        <f t="shared" si="249"/>
        <v>3183.8120656922888</v>
      </c>
      <c r="X1445">
        <f t="shared" si="244"/>
        <v>10.545067147544609</v>
      </c>
      <c r="Y1445">
        <f t="shared" si="250"/>
        <v>6.0083402042990661</v>
      </c>
      <c r="AA1445">
        <f t="shared" si="251"/>
        <v>0.73331969280936971</v>
      </c>
      <c r="AB1445" s="3">
        <f t="shared" si="252"/>
        <v>10.545069518320824</v>
      </c>
    </row>
    <row r="1446" spans="1:28" x14ac:dyDescent="0.4">
      <c r="A1446" s="4">
        <v>163.62205394541562</v>
      </c>
      <c r="B1446" s="4">
        <v>41.933159007794316</v>
      </c>
      <c r="C1446" s="5">
        <v>376.48297719220545</v>
      </c>
      <c r="D1446" s="5" cm="1">
        <f t="array" ref="D1446">[2]!PropsSI("H","P",(B1446+1)*100*1000,"T",C1446+273.15,"WATER")/1000</f>
        <v>3152.421055953575</v>
      </c>
      <c r="E1446" s="5" cm="1">
        <f t="array" ref="E1446">[2]!PropsSI("S","P",(B1446+1)*100*1000,"T",C1446+273.15,"WATER")/1000</f>
        <v>6.6468482033496317</v>
      </c>
      <c r="F1446" s="5" cm="1">
        <f t="array" ref="F1446">[2]!PropsSI("T","P",(B1446+1)*100*1000,"Q",1,"WATER")-273.15</f>
        <v>254.58579983650168</v>
      </c>
      <c r="G1446" s="9"/>
      <c r="H1446" s="4">
        <v>57.974598172662688</v>
      </c>
      <c r="I1446" s="6">
        <v>10.387796281599822</v>
      </c>
      <c r="J1446" s="5">
        <v>264.56264218436877</v>
      </c>
      <c r="K1446" s="5" cm="1">
        <f t="array" ref="K1446">[2]!PropsSI("H","P",(I1446+1)*100*1000,"T",J1446+273.15,"WATER")/1000</f>
        <v>2970.4442403869962</v>
      </c>
      <c r="L1446" s="5" cm="1">
        <f t="array" ref="L1446">[2]!PropsSI("S","P",(I1446+1)*100*1000,"T",J1446+273.15,"WATER")/1000</f>
        <v>6.9201997593779074</v>
      </c>
      <c r="M1446" s="5" cm="1">
        <f t="array" ref="M1446">[2]!PropsSI("H","P",(I1446+1)*100*1000,"S",E1446*1000,"WATER")/1000</f>
        <v>2831.9368097175566</v>
      </c>
      <c r="N1446" s="5" cm="1">
        <f t="array" ref="N1446">[2]!PropsSI("T","P",(I1446+1)*100*1000,"Q",1,"WATER")-273.15</f>
        <v>185.60405007125763</v>
      </c>
      <c r="O1446" s="5"/>
      <c r="P1446" s="5">
        <f t="shared" si="245"/>
        <v>14.566191840634906</v>
      </c>
      <c r="Q1446">
        <f t="shared" si="243"/>
        <v>8.2709500926249184</v>
      </c>
      <c r="S1446">
        <f t="shared" si="246"/>
        <v>1.2281832698768593</v>
      </c>
      <c r="T1446">
        <f t="shared" si="247"/>
        <v>562.403493036133</v>
      </c>
      <c r="U1446">
        <f t="shared" si="248"/>
        <v>0.20769729648779056</v>
      </c>
      <c r="V1446">
        <f t="shared" si="253"/>
        <v>305.98056975535525</v>
      </c>
      <c r="W1446">
        <f t="shared" si="249"/>
        <v>3177.6597428587534</v>
      </c>
      <c r="X1446">
        <f t="shared" si="244"/>
        <v>10.729331726796728</v>
      </c>
      <c r="Y1446">
        <f t="shared" si="250"/>
        <v>6.0436402592332561</v>
      </c>
      <c r="AA1446">
        <f t="shared" si="251"/>
        <v>0.73659156588382524</v>
      </c>
      <c r="AB1446" s="3">
        <f t="shared" si="252"/>
        <v>10.729334056857464</v>
      </c>
    </row>
    <row r="1447" spans="1:28" x14ac:dyDescent="0.4">
      <c r="A1447" s="4">
        <v>165.65464883009179</v>
      </c>
      <c r="B1447" s="4">
        <v>42.099337538119201</v>
      </c>
      <c r="C1447" s="5">
        <v>376.23046591915613</v>
      </c>
      <c r="D1447" s="5" cm="1">
        <f t="array" ref="D1447">[2]!PropsSI("H","P",(B1447+1)*100*1000,"T",C1447+273.15,"WATER")/1000</f>
        <v>3151.4676030075439</v>
      </c>
      <c r="E1447" s="5" cm="1">
        <f t="array" ref="E1447">[2]!PropsSI("S","P",(B1447+1)*100*1000,"T",C1447+273.15,"WATER")/1000</f>
        <v>6.6437193156685002</v>
      </c>
      <c r="F1447" s="5" cm="1">
        <f t="array" ref="F1447">[2]!PropsSI("T","P",(B1447+1)*100*1000,"Q",1,"WATER")-273.15</f>
        <v>254.81884767058591</v>
      </c>
      <c r="G1447" s="9"/>
      <c r="H1447" s="4">
        <v>58.387694536238456</v>
      </c>
      <c r="I1447" s="6">
        <v>10.387497924721306</v>
      </c>
      <c r="J1447" s="5">
        <v>263.41752028793178</v>
      </c>
      <c r="K1447" s="5" cm="1">
        <f t="array" ref="K1447">[2]!PropsSI("H","P",(I1447+1)*100*1000,"T",J1447+273.15,"WATER")/1000</f>
        <v>2967.9061242105754</v>
      </c>
      <c r="L1447" s="5" cm="1">
        <f t="array" ref="L1447">[2]!PropsSI("S","P",(I1447+1)*100*1000,"T",J1447+273.15,"WATER")/1000</f>
        <v>6.9154861611086753</v>
      </c>
      <c r="M1447" s="5" cm="1">
        <f t="array" ref="M1447">[2]!PropsSI("H","P",(I1447+1)*100*1000,"S",E1447*1000,"WATER")/1000</f>
        <v>2830.4368570837396</v>
      </c>
      <c r="N1447" s="5" cm="1">
        <f t="array" ref="N1447">[2]!PropsSI("T","P",(I1447+1)*100*1000,"Q",1,"WATER")-273.15</f>
        <v>185.60287954494737</v>
      </c>
      <c r="O1447" s="5"/>
      <c r="P1447" s="5">
        <f t="shared" si="245"/>
        <v>14.772287633241728</v>
      </c>
      <c r="Q1447">
        <f t="shared" si="243"/>
        <v>8.4466145302344859</v>
      </c>
      <c r="S1447">
        <f t="shared" si="246"/>
        <v>1.2281327543058127</v>
      </c>
      <c r="T1447">
        <f t="shared" si="247"/>
        <v>563.34918717753317</v>
      </c>
      <c r="U1447">
        <f t="shared" si="248"/>
        <v>0.20758092528342753</v>
      </c>
      <c r="V1447">
        <f t="shared" si="253"/>
        <v>306.48562634915004</v>
      </c>
      <c r="W1447">
        <f t="shared" si="249"/>
        <v>3181.4280392335295</v>
      </c>
      <c r="X1447">
        <f t="shared" si="244"/>
        <v>10.92156329530513</v>
      </c>
      <c r="Y1447">
        <f t="shared" si="250"/>
        <v>6.1253713897247088</v>
      </c>
      <c r="AA1447">
        <f t="shared" si="251"/>
        <v>0.73932798057476912</v>
      </c>
      <c r="AB1447" s="3">
        <f t="shared" si="252"/>
        <v>10.921565584354243</v>
      </c>
    </row>
    <row r="1448" spans="1:28" x14ac:dyDescent="0.4">
      <c r="A1448" s="4">
        <v>167.18029375403438</v>
      </c>
      <c r="B1448" s="4">
        <v>41.969144358962367</v>
      </c>
      <c r="C1448" s="5">
        <v>375.97795464610681</v>
      </c>
      <c r="D1448" s="5" cm="1">
        <f t="array" ref="D1448">[2]!PropsSI("H","P",(B1448+1)*100*1000,"T",C1448+273.15,"WATER")/1000</f>
        <v>3151.1114418540033</v>
      </c>
      <c r="E1448" s="5" cm="1">
        <f t="array" ref="E1448">[2]!PropsSI("S","P",(B1448+1)*100*1000,"T",C1448+273.15,"WATER")/1000</f>
        <v>6.6444712572947386</v>
      </c>
      <c r="F1448" s="5" cm="1">
        <f t="array" ref="F1448">[2]!PropsSI("T","P",(B1448+1)*100*1000,"Q",1,"WATER")-273.15</f>
        <v>254.63632394953231</v>
      </c>
      <c r="G1448" s="9"/>
      <c r="H1448" s="4">
        <v>58.630896305763613</v>
      </c>
      <c r="I1448" s="6">
        <v>10.389142576757726</v>
      </c>
      <c r="J1448" s="5">
        <v>263.03050975427459</v>
      </c>
      <c r="K1448" s="5" cm="1">
        <f t="array" ref="K1448">[2]!PropsSI("H","P",(I1448+1)*100*1000,"T",J1448+273.15,"WATER")/1000</f>
        <v>2967.0417390066896</v>
      </c>
      <c r="L1448" s="5" cm="1">
        <f t="array" ref="L1448">[2]!PropsSI("S","P",(I1448+1)*100*1000,"T",J1448+273.15,"WATER")/1000</f>
        <v>6.9138104531618252</v>
      </c>
      <c r="M1448" s="5" cm="1">
        <f t="array" ref="M1448">[2]!PropsSI("H","P",(I1448+1)*100*1000,"S",E1448*1000,"WATER")/1000</f>
        <v>2830.8256903680613</v>
      </c>
      <c r="N1448" s="5" cm="1">
        <f t="array" ref="N1448">[2]!PropsSI("T","P",(I1448+1)*100*1000,"Q",1,"WATER")-273.15</f>
        <v>185.60933161384759</v>
      </c>
      <c r="O1448" s="5"/>
      <c r="P1448" s="5">
        <f t="shared" si="245"/>
        <v>14.873740560736509</v>
      </c>
      <c r="Q1448">
        <f t="shared" si="243"/>
        <v>8.5480074981199223</v>
      </c>
      <c r="S1448">
        <f t="shared" si="246"/>
        <v>1.2281788877889717</v>
      </c>
      <c r="T1448">
        <f t="shared" si="247"/>
        <v>562.59204778223534</v>
      </c>
      <c r="U1448">
        <f t="shared" si="248"/>
        <v>0.20767611020124913</v>
      </c>
      <c r="V1448">
        <f t="shared" si="253"/>
        <v>305.77804224888922</v>
      </c>
      <c r="W1448">
        <f t="shared" si="249"/>
        <v>3175.2882392383663</v>
      </c>
      <c r="X1448">
        <f t="shared" si="244"/>
        <v>11.02472924040131</v>
      </c>
      <c r="Y1448">
        <f t="shared" si="250"/>
        <v>6.1341505886893533</v>
      </c>
      <c r="AA1448">
        <f t="shared" si="251"/>
        <v>0.74122117856036573</v>
      </c>
      <c r="AB1448" s="3">
        <f t="shared" si="252"/>
        <v>11.02473150803023</v>
      </c>
    </row>
    <row r="1449" spans="1:28" x14ac:dyDescent="0.4">
      <c r="A1449" s="4">
        <v>167.70024853724993</v>
      </c>
      <c r="B1449" s="4">
        <v>41.717179541899682</v>
      </c>
      <c r="C1449" s="5">
        <v>375.72988955987512</v>
      </c>
      <c r="D1449" s="5" cm="1">
        <f t="array" ref="D1449">[2]!PropsSI("H","P",(B1449+1)*100*1000,"T",C1449+273.15,"WATER")/1000</f>
        <v>3151.0126119638926</v>
      </c>
      <c r="E1449" s="5" cm="1">
        <f t="array" ref="E1449">[2]!PropsSI("S","P",(B1449+1)*100*1000,"T",C1449+273.15,"WATER")/1000</f>
        <v>6.6468476941743742</v>
      </c>
      <c r="F1449" s="5" cm="1">
        <f t="array" ref="F1449">[2]!PropsSI("T","P",(B1449+1)*100*1000,"Q",1,"WATER")-273.15</f>
        <v>254.28187796081738</v>
      </c>
      <c r="G1449" s="9"/>
      <c r="H1449" s="4">
        <v>57.971854528333353</v>
      </c>
      <c r="I1449" s="6">
        <v>10.389422549449414</v>
      </c>
      <c r="J1449" s="5">
        <v>263.16608585437996</v>
      </c>
      <c r="K1449" s="5" cm="1">
        <f t="array" ref="K1449">[2]!PropsSI("H","P",(I1449+1)*100*1000,"T",J1449+273.15,"WATER")/1000</f>
        <v>2967.3416625958962</v>
      </c>
      <c r="L1449" s="5" cm="1">
        <f t="array" ref="L1449">[2]!PropsSI("S","P",(I1449+1)*100*1000,"T",J1449+273.15,"WATER")/1000</f>
        <v>6.914358830013537</v>
      </c>
      <c r="M1449" s="5" cm="1">
        <f t="array" ref="M1449">[2]!PropsSI("H","P",(I1449+1)*100*1000,"S",E1449*1000,"WATER")/1000</f>
        <v>2831.9661048355601</v>
      </c>
      <c r="N1449" s="5" cm="1">
        <f t="array" ref="N1449">[2]!PropsSI("T","P",(I1449+1)*100*1000,"Q",1,"WATER")-273.15</f>
        <v>185.61042989069574</v>
      </c>
      <c r="O1449" s="5"/>
      <c r="P1449" s="5">
        <f t="shared" si="245"/>
        <v>14.862271816767453</v>
      </c>
      <c r="Q1449">
        <f t="shared" si="243"/>
        <v>8.5560177383571219</v>
      </c>
      <c r="S1449">
        <f t="shared" si="246"/>
        <v>1.2282546797812186</v>
      </c>
      <c r="T1449">
        <f t="shared" si="247"/>
        <v>561.16014171846587</v>
      </c>
      <c r="U1449">
        <f t="shared" si="248"/>
        <v>0.2078520652484899</v>
      </c>
      <c r="V1449">
        <f t="shared" si="253"/>
        <v>304.60838106708042</v>
      </c>
      <c r="W1449">
        <f t="shared" si="249"/>
        <v>3165.3609470769952</v>
      </c>
      <c r="X1449">
        <f t="shared" si="244"/>
        <v>11.024333833889317</v>
      </c>
      <c r="Y1449">
        <f t="shared" si="250"/>
        <v>6.0925843474633012</v>
      </c>
      <c r="AA1449">
        <f t="shared" si="251"/>
        <v>0.7417665507343254</v>
      </c>
      <c r="AB1449" s="3">
        <f t="shared" si="252"/>
        <v>11.02433610159957</v>
      </c>
    </row>
    <row r="1450" spans="1:28" x14ac:dyDescent="0.4">
      <c r="A1450" s="4">
        <v>164.42226054561692</v>
      </c>
      <c r="B1450" s="4">
        <v>42.372288503339206</v>
      </c>
      <c r="C1450" s="5">
        <v>375.98542026865277</v>
      </c>
      <c r="D1450" s="5" cm="1">
        <f t="array" ref="D1450">[2]!PropsSI("H","P",(B1450+1)*100*1000,"T",C1450+273.15,"WATER")/1000</f>
        <v>3150.3152022871141</v>
      </c>
      <c r="E1450" s="5" cm="1">
        <f t="array" ref="E1450">[2]!PropsSI("S","P",(B1450+1)*100*1000,"T",C1450+273.15,"WATER")/1000</f>
        <v>6.6392315391657561</v>
      </c>
      <c r="F1450" s="5" cm="1">
        <f t="array" ref="F1450">[2]!PropsSI("T","P",(B1450+1)*100*1000,"Q",1,"WATER")-273.15</f>
        <v>255.200145206309</v>
      </c>
      <c r="G1450" s="9"/>
      <c r="H1450" s="4">
        <v>56.114458683189952</v>
      </c>
      <c r="I1450" s="6">
        <v>10.384580688198625</v>
      </c>
      <c r="J1450" s="5">
        <v>262.97334054013936</v>
      </c>
      <c r="K1450" s="5" cm="1">
        <f t="array" ref="K1450">[2]!PropsSI("H","P",(I1450+1)*100*1000,"T",J1450+273.15,"WATER")/1000</f>
        <v>2966.9304597239648</v>
      </c>
      <c r="L1450" s="5" cm="1">
        <f t="array" ref="L1450">[2]!PropsSI("S","P",(I1450+1)*100*1000,"T",J1450+273.15,"WATER")/1000</f>
        <v>6.9137809153800633</v>
      </c>
      <c r="M1450" s="5" cm="1">
        <f t="array" ref="M1450">[2]!PropsSI("H","P",(I1450+1)*100*1000,"S",E1450*1000,"WATER")/1000</f>
        <v>2828.2437370968128</v>
      </c>
      <c r="N1450" s="5" cm="1">
        <f t="array" ref="N1450">[2]!PropsSI("T","P",(I1450+1)*100*1000,"Q",1,"WATER")-273.15</f>
        <v>185.59143325041799</v>
      </c>
      <c r="O1450" s="5"/>
      <c r="P1450" s="5">
        <f t="shared" si="245"/>
        <v>14.709921767730085</v>
      </c>
      <c r="Q1450">
        <f t="shared" si="243"/>
        <v>8.3757038671691717</v>
      </c>
      <c r="S1450">
        <f t="shared" si="246"/>
        <v>1.22803850184417</v>
      </c>
      <c r="T1450">
        <f t="shared" si="247"/>
        <v>564.93042903103969</v>
      </c>
      <c r="U1450">
        <f t="shared" si="248"/>
        <v>0.20738287928488253</v>
      </c>
      <c r="V1450">
        <f t="shared" si="253"/>
        <v>307.45635055039418</v>
      </c>
      <c r="W1450">
        <f t="shared" si="249"/>
        <v>3188.9825890427351</v>
      </c>
      <c r="X1450">
        <f t="shared" si="244"/>
        <v>10.853425237790999</v>
      </c>
      <c r="Y1450">
        <f t="shared" si="250"/>
        <v>6.1391031904361064</v>
      </c>
      <c r="AA1450">
        <f t="shared" si="251"/>
        <v>0.73783040539484945</v>
      </c>
      <c r="AB1450" s="3">
        <f t="shared" si="252"/>
        <v>10.853427541210809</v>
      </c>
    </row>
    <row r="1451" spans="1:28" x14ac:dyDescent="0.4">
      <c r="A1451" s="4">
        <v>164.99083134998409</v>
      </c>
      <c r="B1451" s="4">
        <v>42.228632606261307</v>
      </c>
      <c r="C1451" s="5">
        <v>376.58380343144631</v>
      </c>
      <c r="D1451" s="5" cm="1">
        <f t="array" ref="D1451">[2]!PropsSI("H","P",(B1451+1)*100*1000,"T",C1451+273.15,"WATER")/1000</f>
        <v>3152.0732405876092</v>
      </c>
      <c r="E1451" s="5" cm="1">
        <f t="array" ref="E1451">[2]!PropsSI("S","P",(B1451+1)*100*1000,"T",C1451+273.15,"WATER")/1000</f>
        <v>6.6433641632717562</v>
      </c>
      <c r="F1451" s="5" cm="1">
        <f t="array" ref="F1451">[2]!PropsSI("T","P",(B1451+1)*100*1000,"Q",1,"WATER")-273.15</f>
        <v>254.99969534582567</v>
      </c>
      <c r="G1451" s="9"/>
      <c r="H1451" s="4">
        <v>57.457138398672143</v>
      </c>
      <c r="I1451" s="6">
        <v>10.388400328992725</v>
      </c>
      <c r="J1451" s="5">
        <v>263.6828936912334</v>
      </c>
      <c r="K1451" s="5" cm="1">
        <f t="array" ref="K1451">[2]!PropsSI("H","P",(I1451+1)*100*1000,"T",J1451+273.15,"WATER")/1000</f>
        <v>2968.4917220242437</v>
      </c>
      <c r="L1451" s="5" cm="1">
        <f t="array" ref="L1451">[2]!PropsSI("S","P",(I1451+1)*100*1000,"T",J1451+273.15,"WATER")/1000</f>
        <v>6.9165420530171238</v>
      </c>
      <c r="M1451" s="5" cm="1">
        <f t="array" ref="M1451">[2]!PropsSI("H","P",(I1451+1)*100*1000,"S",E1451*1000,"WATER")/1000</f>
        <v>2830.2836961738822</v>
      </c>
      <c r="N1451" s="5" cm="1">
        <f t="array" ref="N1451">[2]!PropsSI("T","P",(I1451+1)*100*1000,"Q",1,"WATER")-273.15</f>
        <v>185.60641982178606</v>
      </c>
      <c r="O1451" s="5"/>
      <c r="P1451" s="5">
        <f t="shared" si="245"/>
        <v>14.747867903487071</v>
      </c>
      <c r="Q1451">
        <f t="shared" si="243"/>
        <v>8.4136853800728364</v>
      </c>
      <c r="S1451">
        <f t="shared" si="246"/>
        <v>1.2280987232444089</v>
      </c>
      <c r="T1451">
        <f t="shared" si="247"/>
        <v>564.07193130784276</v>
      </c>
      <c r="U1451">
        <f t="shared" si="248"/>
        <v>0.20749361009072903</v>
      </c>
      <c r="V1451">
        <f t="shared" si="253"/>
        <v>307.20625737453753</v>
      </c>
      <c r="W1451">
        <f t="shared" si="249"/>
        <v>3187.7975807740427</v>
      </c>
      <c r="X1451">
        <f t="shared" si="244"/>
        <v>10.891706808154325</v>
      </c>
      <c r="Y1451">
        <f t="shared" si="250"/>
        <v>6.1405901980310196</v>
      </c>
      <c r="AA1451">
        <f t="shared" si="251"/>
        <v>0.73852770954796165</v>
      </c>
      <c r="AB1451" s="3">
        <f t="shared" si="252"/>
        <v>10.891709103478206</v>
      </c>
    </row>
    <row r="1452" spans="1:28" x14ac:dyDescent="0.4">
      <c r="A1452" s="4">
        <v>163.62451786359014</v>
      </c>
      <c r="B1452" s="4">
        <v>42.228160890243203</v>
      </c>
      <c r="C1452" s="5">
        <v>376.62415888864768</v>
      </c>
      <c r="D1452" s="5" cm="1">
        <f t="array" ref="D1452">[2]!PropsSI("H","P",(B1452+1)*100*1000,"T",C1452+273.15,"WATER")/1000</f>
        <v>3152.1731314567492</v>
      </c>
      <c r="E1452" s="5" cm="1">
        <f t="array" ref="E1452">[2]!PropsSI("S","P",(B1452+1)*100*1000,"T",C1452+273.15,"WATER")/1000</f>
        <v>6.6435225900172172</v>
      </c>
      <c r="F1452" s="5" cm="1">
        <f t="array" ref="F1452">[2]!PropsSI("T","P",(B1452+1)*100*1000,"Q",1,"WATER")-273.15</f>
        <v>254.99903629941753</v>
      </c>
      <c r="G1452" s="9"/>
      <c r="H1452" s="4">
        <v>56.358044319198441</v>
      </c>
      <c r="I1452" s="6">
        <v>10.389539821831701</v>
      </c>
      <c r="J1452" s="5">
        <v>264.11756350053247</v>
      </c>
      <c r="K1452" s="5" cm="1">
        <f t="array" ref="K1452">[2]!PropsSI("H","P",(I1452+1)*100*1000,"T",J1452+273.15,"WATER")/1000</f>
        <v>2969.4517584278951</v>
      </c>
      <c r="L1452" s="5" cm="1">
        <f t="array" ref="L1452">[2]!PropsSI("S","P",(I1452+1)*100*1000,"T",J1452+273.15,"WATER")/1000</f>
        <v>6.9182851944114265</v>
      </c>
      <c r="M1452" s="5" cm="1">
        <f t="array" ref="M1452">[2]!PropsSI("H","P",(I1452+1)*100*1000,"S",E1452*1000,"WATER")/1000</f>
        <v>2830.3799750583858</v>
      </c>
      <c r="N1452" s="5" cm="1">
        <f t="array" ref="N1452">[2]!PropsSI("T","P",(I1452+1)*100*1000,"Q",1,"WATER")-273.15</f>
        <v>185.61088992048718</v>
      </c>
      <c r="O1452" s="5"/>
      <c r="P1452" s="5">
        <f t="shared" si="245"/>
        <v>14.625902796523631</v>
      </c>
      <c r="Q1452">
        <f t="shared" si="243"/>
        <v>8.3049157125609572</v>
      </c>
      <c r="S1452">
        <f t="shared" si="246"/>
        <v>1.2281041582539292</v>
      </c>
      <c r="T1452">
        <f t="shared" si="247"/>
        <v>564.05614720643439</v>
      </c>
      <c r="U1452">
        <f t="shared" si="248"/>
        <v>0.20749717942788923</v>
      </c>
      <c r="V1452">
        <f t="shared" si="253"/>
        <v>307.20961429419913</v>
      </c>
      <c r="W1452">
        <f t="shared" si="249"/>
        <v>3187.8778288920662</v>
      </c>
      <c r="X1452">
        <f t="shared" si="244"/>
        <v>10.775184677204551</v>
      </c>
      <c r="Y1452">
        <f t="shared" si="250"/>
        <v>6.1022287576813348</v>
      </c>
      <c r="AA1452">
        <f t="shared" si="251"/>
        <v>0.73671944544243861</v>
      </c>
      <c r="AB1452" s="3">
        <f t="shared" si="252"/>
        <v>10.775186997349902</v>
      </c>
    </row>
    <row r="1453" spans="1:28" x14ac:dyDescent="0.4">
      <c r="A1453" s="4">
        <v>165.76067075170354</v>
      </c>
      <c r="B1453" s="4">
        <v>42.074863119963851</v>
      </c>
      <c r="C1453" s="5">
        <v>376.04621353347818</v>
      </c>
      <c r="D1453" s="5" cm="1">
        <f t="array" ref="D1453">[2]!PropsSI("H","P",(B1453+1)*100*1000,"T",C1453+273.15,"WATER")/1000</f>
        <v>3151.0653124493601</v>
      </c>
      <c r="E1453" s="5" cm="1">
        <f t="array" ref="E1453">[2]!PropsSI("S","P",(B1453+1)*100*1000,"T",C1453+273.15,"WATER")/1000</f>
        <v>6.6433438860343488</v>
      </c>
      <c r="F1453" s="5" cm="1">
        <f t="array" ref="F1453">[2]!PropsSI("T","P",(B1453+1)*100*1000,"Q",1,"WATER")-273.15</f>
        <v>254.78456809647923</v>
      </c>
      <c r="G1453" s="9"/>
      <c r="H1453" s="4">
        <v>57.292171561297863</v>
      </c>
      <c r="I1453" s="6">
        <v>10.389847524453252</v>
      </c>
      <c r="J1453" s="5">
        <v>263.27873320564413</v>
      </c>
      <c r="K1453" s="5" cm="1">
        <f t="array" ref="K1453">[2]!PropsSI("H","P",(I1453+1)*100*1000,"T",J1453+273.15,"WATER")/1000</f>
        <v>2967.5901778223792</v>
      </c>
      <c r="L1453" s="5" cm="1">
        <f t="array" ref="L1453">[2]!PropsSI("S","P",(I1453+1)*100*1000,"T",J1453+273.15,"WATER")/1000</f>
        <v>6.9148055756278959</v>
      </c>
      <c r="M1453" s="5" cm="1">
        <f t="array" ref="M1453">[2]!PropsSI("H","P",(I1453+1)*100*1000,"S",E1453*1000,"WATER")/1000</f>
        <v>2830.3002540439593</v>
      </c>
      <c r="N1453" s="5" cm="1">
        <f t="array" ref="N1453">[2]!PropsSI("T","P",(I1453+1)*100*1000,"Q",1,"WATER")-273.15</f>
        <v>185.61209694209271</v>
      </c>
      <c r="O1453" s="5"/>
      <c r="P1453" s="5">
        <f t="shared" si="245"/>
        <v>14.769508676385724</v>
      </c>
      <c r="Q1453">
        <f t="shared" si="243"/>
        <v>8.4480448283409615</v>
      </c>
      <c r="S1453">
        <f t="shared" si="246"/>
        <v>1.2281509091894354</v>
      </c>
      <c r="T1453">
        <f t="shared" si="247"/>
        <v>563.18338173473967</v>
      </c>
      <c r="U1453">
        <f t="shared" si="248"/>
        <v>0.20760462288641407</v>
      </c>
      <c r="V1453">
        <f t="shared" si="253"/>
        <v>306.22856726691339</v>
      </c>
      <c r="W1453">
        <f t="shared" si="249"/>
        <v>3179.0601797719282</v>
      </c>
      <c r="X1453">
        <f t="shared" si="244"/>
        <v>10.92112112953272</v>
      </c>
      <c r="Y1453">
        <f t="shared" si="250"/>
        <v>6.1161063915163094</v>
      </c>
      <c r="AA1453">
        <f t="shared" si="251"/>
        <v>0.7394371510905966</v>
      </c>
      <c r="AB1453" s="3">
        <f t="shared" si="252"/>
        <v>10.921123418674508</v>
      </c>
    </row>
    <row r="1454" spans="1:28" x14ac:dyDescent="0.4">
      <c r="A1454" s="4">
        <v>164.70678678398306</v>
      </c>
      <c r="B1454" s="4">
        <v>42.061986247713357</v>
      </c>
      <c r="C1454" s="5">
        <v>375.23703824485784</v>
      </c>
      <c r="D1454" s="5" cm="1">
        <f t="array" ref="D1454">[2]!PropsSI("H","P",(B1454+1)*100*1000,"T",C1454+273.15,"WATER")/1000</f>
        <v>3149.1067696252157</v>
      </c>
      <c r="E1454" s="5" cm="1">
        <f t="array" ref="E1454">[2]!PropsSI("S","P",(B1454+1)*100*1000,"T",C1454+273.15,"WATER")/1000</f>
        <v>6.6404536199493149</v>
      </c>
      <c r="F1454" s="5" cm="1">
        <f t="array" ref="F1454">[2]!PropsSI("T","P",(B1454+1)*100*1000,"Q",1,"WATER")-273.15</f>
        <v>254.76652639666497</v>
      </c>
      <c r="G1454" s="9"/>
      <c r="H1454" s="4">
        <v>56.008025513369191</v>
      </c>
      <c r="I1454" s="6">
        <v>10.390733306668563</v>
      </c>
      <c r="J1454" s="5">
        <v>262.84604655079659</v>
      </c>
      <c r="K1454" s="5" cm="1">
        <f t="array" ref="K1454">[2]!PropsSI("H","P",(I1454+1)*100*1000,"T",J1454+273.15,"WATER")/1000</f>
        <v>2966.6268545944477</v>
      </c>
      <c r="L1454" s="5" cm="1">
        <f t="array" ref="L1454">[2]!PropsSI("S","P",(I1454+1)*100*1000,"T",J1454+273.15,"WATER")/1000</f>
        <v>6.9129744877302661</v>
      </c>
      <c r="M1454" s="5" cm="1">
        <f t="array" ref="M1454">[2]!PropsSI("H","P",(I1454+1)*100*1000,"S",E1454*1000,"WATER")/1000</f>
        <v>2828.9375435287998</v>
      </c>
      <c r="N1454" s="5" cm="1">
        <f t="array" ref="N1454">[2]!PropsSI("T","P",(I1454+1)*100*1000,"Q",1,"WATER")-273.15</f>
        <v>185.61557144707587</v>
      </c>
      <c r="O1454" s="5"/>
      <c r="P1454" s="5">
        <f t="shared" si="245"/>
        <v>14.648345682626459</v>
      </c>
      <c r="Q1454">
        <f t="shared" si="243"/>
        <v>8.3488001270366858</v>
      </c>
      <c r="S1454">
        <f t="shared" si="246"/>
        <v>1.2281588325930071</v>
      </c>
      <c r="T1454">
        <f t="shared" si="247"/>
        <v>563.10017703705989</v>
      </c>
      <c r="U1454">
        <f t="shared" si="248"/>
        <v>0.20761609422040661</v>
      </c>
      <c r="V1454">
        <f t="shared" si="253"/>
        <v>305.64498924120119</v>
      </c>
      <c r="W1454">
        <f t="shared" si="249"/>
        <v>3173.1470468660009</v>
      </c>
      <c r="X1454">
        <f t="shared" si="244"/>
        <v>10.810687418284923</v>
      </c>
      <c r="Y1454">
        <f t="shared" si="250"/>
        <v>6.0608890348095814</v>
      </c>
      <c r="AA1454">
        <f t="shared" si="251"/>
        <v>0.7380143782128753</v>
      </c>
      <c r="AB1454" s="3">
        <f t="shared" si="252"/>
        <v>10.810689730810823</v>
      </c>
    </row>
    <row r="1455" spans="1:28" x14ac:dyDescent="0.4">
      <c r="A1455" s="4">
        <v>157.57866683992251</v>
      </c>
      <c r="B1455" s="4">
        <v>42.17935813760306</v>
      </c>
      <c r="C1455" s="5">
        <v>375.14713603281041</v>
      </c>
      <c r="D1455" s="5" cm="1">
        <f t="array" ref="D1455">[2]!PropsSI("H","P",(B1455+1)*100*1000,"T",C1455+273.15,"WATER")/1000</f>
        <v>3148.6479035315729</v>
      </c>
      <c r="E1455" s="5" cm="1">
        <f t="array" ref="E1455">[2]!PropsSI("S","P",(B1455+1)*100*1000,"T",C1455+273.15,"WATER")/1000</f>
        <v>6.6385764796387932</v>
      </c>
      <c r="F1455" s="5" cm="1">
        <f t="array" ref="F1455">[2]!PropsSI("T","P",(B1455+1)*100*1000,"Q",1,"WATER")-273.15</f>
        <v>254.93082299078014</v>
      </c>
      <c r="G1455" s="9"/>
      <c r="H1455" s="4">
        <v>53.985491280868459</v>
      </c>
      <c r="I1455" s="6">
        <v>10.391571124440372</v>
      </c>
      <c r="J1455" s="5">
        <v>264.63406412317465</v>
      </c>
      <c r="K1455" s="5" cm="1">
        <f t="array" ref="K1455">[2]!PropsSI("H","P",(I1455+1)*100*1000,"T",J1455+273.15,"WATER")/1000</f>
        <v>2970.5897598637957</v>
      </c>
      <c r="L1455" s="5" cm="1">
        <f t="array" ref="L1455">[2]!PropsSI("S","P",(I1455+1)*100*1000,"T",J1455+273.15,"WATER")/1000</f>
        <v>6.9203230332706651</v>
      </c>
      <c r="M1455" s="5" cm="1">
        <f t="array" ref="M1455">[2]!PropsSI("H","P",(I1455+1)*100*1000,"S",E1455*1000,"WATER")/1000</f>
        <v>2828.0580795632172</v>
      </c>
      <c r="N1455" s="5" cm="1">
        <f t="array" ref="N1455">[2]!PropsSI("T","P",(I1455+1)*100*1000,"Q",1,"WATER")-273.15</f>
        <v>185.61885761499894</v>
      </c>
      <c r="O1455" s="5"/>
      <c r="P1455" s="5">
        <f t="shared" si="245"/>
        <v>14.032810295383031</v>
      </c>
      <c r="Q1455">
        <f t="shared" si="243"/>
        <v>7.7939346942110301</v>
      </c>
      <c r="S1455">
        <f t="shared" si="246"/>
        <v>1.2281280263479573</v>
      </c>
      <c r="T1455">
        <f t="shared" si="247"/>
        <v>563.75605767764512</v>
      </c>
      <c r="U1455">
        <f t="shared" si="248"/>
        <v>0.2075368839519898</v>
      </c>
      <c r="V1455">
        <f t="shared" si="253"/>
        <v>306.03547432046031</v>
      </c>
      <c r="W1455">
        <f t="shared" si="249"/>
        <v>3176.1971466964642</v>
      </c>
      <c r="X1455">
        <f t="shared" si="244"/>
        <v>10.219542311398389</v>
      </c>
      <c r="Y1455">
        <f t="shared" si="250"/>
        <v>5.8835723125573347</v>
      </c>
      <c r="AA1455">
        <f t="shared" si="251"/>
        <v>0.72826073627273835</v>
      </c>
      <c r="AB1455" s="3">
        <f t="shared" si="252"/>
        <v>10.21954475769131</v>
      </c>
    </row>
    <row r="1456" spans="1:28" x14ac:dyDescent="0.4">
      <c r="A1456" s="4">
        <v>156.95050327884942</v>
      </c>
      <c r="B1456" s="4">
        <v>42.109304700238184</v>
      </c>
      <c r="C1456" s="5">
        <v>376.52836229141576</v>
      </c>
      <c r="D1456" s="5" cm="1">
        <f t="array" ref="D1456">[2]!PropsSI("H","P",(B1456+1)*100*1000,"T",C1456+273.15,"WATER")/1000</f>
        <v>3152.1776380186452</v>
      </c>
      <c r="E1456" s="5" cm="1">
        <f t="array" ref="E1456">[2]!PropsSI("S","P",(B1456+1)*100*1000,"T",C1456+273.15,"WATER")/1000</f>
        <v>6.6447130674514465</v>
      </c>
      <c r="F1456" s="5" cm="1">
        <f t="array" ref="F1456">[2]!PropsSI("T","P",(B1456+1)*100*1000,"Q",1,"WATER")-273.15</f>
        <v>254.83280369767783</v>
      </c>
      <c r="G1456" s="9"/>
      <c r="H1456" s="4">
        <v>55.268706446442891</v>
      </c>
      <c r="I1456" s="6">
        <v>10.388599923618729</v>
      </c>
      <c r="J1456" s="5">
        <v>266.25383888973238</v>
      </c>
      <c r="K1456" s="5" cm="1">
        <f t="array" ref="K1456">[2]!PropsSI("H","P",(I1456+1)*100*1000,"T",J1456+273.15,"WATER")/1000</f>
        <v>2974.1865712850331</v>
      </c>
      <c r="L1456" s="5" cm="1">
        <f t="array" ref="L1456">[2]!PropsSI("S","P",(I1456+1)*100*1000,"T",J1456+273.15,"WATER")/1000</f>
        <v>6.9271171844757022</v>
      </c>
      <c r="M1456" s="5" cm="1">
        <f t="array" ref="M1456">[2]!PropsSI("H","P",(I1456+1)*100*1000,"S",E1456*1000,"WATER")/1000</f>
        <v>2830.9313191730698</v>
      </c>
      <c r="N1456" s="5" cm="1">
        <f t="array" ref="N1456">[2]!PropsSI("T","P",(I1456+1)*100*1000,"Q",1,"WATER")-273.15</f>
        <v>185.60720283380226</v>
      </c>
      <c r="O1456" s="5"/>
      <c r="P1456" s="5">
        <f t="shared" si="245"/>
        <v>14.005492060914108</v>
      </c>
      <c r="Q1456">
        <f t="shared" si="243"/>
        <v>7.7599409730499156</v>
      </c>
      <c r="S1456">
        <f t="shared" si="246"/>
        <v>1.2281349289202559</v>
      </c>
      <c r="T1456">
        <f t="shared" si="247"/>
        <v>563.39302471430938</v>
      </c>
      <c r="U1456">
        <f t="shared" si="248"/>
        <v>0.2075771311595557</v>
      </c>
      <c r="V1456">
        <f t="shared" si="253"/>
        <v>306.69537135642054</v>
      </c>
      <c r="W1456">
        <f t="shared" si="249"/>
        <v>3183.5570789632584</v>
      </c>
      <c r="X1456">
        <f t="shared" si="244"/>
        <v>10.187552056504471</v>
      </c>
      <c r="Y1456">
        <f t="shared" si="250"/>
        <v>5.8932955725113985</v>
      </c>
      <c r="AA1456">
        <f t="shared" si="251"/>
        <v>0.7273971143727278</v>
      </c>
      <c r="AB1456" s="3">
        <f t="shared" si="252"/>
        <v>10.187554510479071</v>
      </c>
    </row>
    <row r="1457" spans="1:28" x14ac:dyDescent="0.4">
      <c r="A1457" s="4">
        <v>175.52053883603216</v>
      </c>
      <c r="B1457" s="4">
        <v>41.862481017315019</v>
      </c>
      <c r="C1457" s="5">
        <v>377.96669064176217</v>
      </c>
      <c r="D1457" s="5" cm="1">
        <f t="array" ref="D1457">[2]!PropsSI("H","P",(B1457+1)*100*1000,"T",C1457+273.15,"WATER")/1000</f>
        <v>3156.1920243521918</v>
      </c>
      <c r="E1457" s="5" cm="1">
        <f t="array" ref="E1457">[2]!PropsSI("S","P",(B1457+1)*100*1000,"T",C1457+273.15,"WATER")/1000</f>
        <v>6.6533551625887828</v>
      </c>
      <c r="F1457" s="5" cm="1">
        <f t="array" ref="F1457">[2]!PropsSI("T","P",(B1457+1)*100*1000,"Q",1,"WATER")-273.15</f>
        <v>254.48647222739601</v>
      </c>
      <c r="G1457" s="9"/>
      <c r="H1457" s="4">
        <v>63.290650378546857</v>
      </c>
      <c r="I1457" s="6">
        <v>10.395896743719723</v>
      </c>
      <c r="J1457" s="5">
        <v>262.97038057182283</v>
      </c>
      <c r="K1457" s="5" cm="1">
        <f t="array" ref="K1457">[2]!PropsSI("H","P",(I1457+1)*100*1000,"T",J1457+273.15,"WATER")/1000</f>
        <v>2966.8851749897995</v>
      </c>
      <c r="L1457" s="5" cm="1">
        <f t="array" ref="L1457">[2]!PropsSI("S","P",(I1457+1)*100*1000,"T",J1457+273.15,"WATER")/1000</f>
        <v>6.9132550133642532</v>
      </c>
      <c r="M1457" s="5" cm="1">
        <f t="array" ref="M1457">[2]!PropsSI("H","P",(I1457+1)*100*1000,"S",E1457*1000,"WATER")/1000</f>
        <v>2835.1985707939575</v>
      </c>
      <c r="N1457" s="5" cm="1">
        <f t="array" ref="N1457">[2]!PropsSI("T","P",(I1457+1)*100*1000,"Q",1,"WATER")-273.15</f>
        <v>185.63582094868229</v>
      </c>
      <c r="O1457" s="5"/>
      <c r="P1457" s="5">
        <f t="shared" si="245"/>
        <v>15.650262203161148</v>
      </c>
      <c r="Q1457">
        <f t="shared" si="243"/>
        <v>9.2297889459551836</v>
      </c>
      <c r="S1457">
        <f t="shared" si="246"/>
        <v>1.2282418102983688</v>
      </c>
      <c r="T1457">
        <f t="shared" si="247"/>
        <v>561.90954389858643</v>
      </c>
      <c r="U1457">
        <f t="shared" si="248"/>
        <v>0.20776947244076138</v>
      </c>
      <c r="V1457">
        <f t="shared" si="253"/>
        <v>306.49303493968893</v>
      </c>
      <c r="W1457">
        <f t="shared" si="249"/>
        <v>3183.8976036044664</v>
      </c>
      <c r="X1457">
        <f t="shared" si="244"/>
        <v>11.759386463646932</v>
      </c>
      <c r="Y1457">
        <f t="shared" si="250"/>
        <v>6.3988636015122538</v>
      </c>
      <c r="AA1457">
        <f t="shared" si="251"/>
        <v>0.75138604305508438</v>
      </c>
      <c r="AB1457" s="3">
        <f t="shared" si="252"/>
        <v>11.759388589607802</v>
      </c>
    </row>
    <row r="1458" spans="1:28" x14ac:dyDescent="0.4">
      <c r="A1458" s="4">
        <v>166.1840101793625</v>
      </c>
      <c r="B1458" s="4">
        <v>42.456510052016263</v>
      </c>
      <c r="C1458" s="5">
        <v>377.47227874584433</v>
      </c>
      <c r="D1458" s="5" cm="1">
        <f t="array" ref="D1458">[2]!PropsSI("H","P",(B1458+1)*100*1000,"T",C1458+273.15,"WATER")/1000</f>
        <v>3153.7937021206267</v>
      </c>
      <c r="E1458" s="5" cm="1">
        <f t="array" ref="E1458">[2]!PropsSI("S","P",(B1458+1)*100*1000,"T",C1458+273.15,"WATER")/1000</f>
        <v>6.6437504812422503</v>
      </c>
      <c r="F1458" s="5" cm="1">
        <f t="array" ref="F1458">[2]!PropsSI("T","P",(B1458+1)*100*1000,"Q",1,"WATER")-273.15</f>
        <v>255.31742747494422</v>
      </c>
      <c r="G1458" s="9"/>
      <c r="H1458" s="4">
        <v>57.161853178567313</v>
      </c>
      <c r="I1458" s="6">
        <v>10.394584458327209</v>
      </c>
      <c r="J1458" s="5">
        <v>263.76610910151169</v>
      </c>
      <c r="K1458" s="5" cm="1">
        <f t="array" ref="K1458">[2]!PropsSI("H","P",(I1458+1)*100*1000,"T",J1458+273.15,"WATER")/1000</f>
        <v>2968.6552535052929</v>
      </c>
      <c r="L1458" s="5" cm="1">
        <f t="array" ref="L1458">[2]!PropsSI("S","P",(I1458+1)*100*1000,"T",J1458+273.15,"WATER")/1000</f>
        <v>6.9166053841801984</v>
      </c>
      <c r="M1458" s="5" cm="1">
        <f t="array" ref="M1458">[2]!PropsSI("H","P",(I1458+1)*100*1000,"S",E1458*1000,"WATER")/1000</f>
        <v>2830.580216532448</v>
      </c>
      <c r="N1458" s="5" cm="1">
        <f t="array" ref="N1458">[2]!PropsSI("T","P",(I1458+1)*100*1000,"Q",1,"WATER")-273.15</f>
        <v>185.63067522909688</v>
      </c>
      <c r="O1458" s="5"/>
      <c r="P1458" s="5">
        <f t="shared" si="245"/>
        <v>14.920253660859196</v>
      </c>
      <c r="Q1458">
        <f t="shared" si="243"/>
        <v>8.5464027303561139</v>
      </c>
      <c r="S1458">
        <f t="shared" si="246"/>
        <v>1.2280600929863925</v>
      </c>
      <c r="T1458">
        <f t="shared" si="247"/>
        <v>565.29289092636395</v>
      </c>
      <c r="U1458">
        <f t="shared" si="248"/>
        <v>0.2073527877412164</v>
      </c>
      <c r="V1458">
        <f t="shared" si="253"/>
        <v>308.56014515491552</v>
      </c>
      <c r="W1458">
        <f t="shared" si="249"/>
        <v>3200.0466769666023</v>
      </c>
      <c r="X1458">
        <f t="shared" si="244"/>
        <v>11.043776185080635</v>
      </c>
      <c r="Y1458">
        <f t="shared" si="250"/>
        <v>6.2368741723626879</v>
      </c>
      <c r="AA1458">
        <f t="shared" si="251"/>
        <v>0.74018704372098887</v>
      </c>
      <c r="AB1458" s="3">
        <f t="shared" si="252"/>
        <v>11.04377844879863</v>
      </c>
    </row>
    <row r="1459" spans="1:28" x14ac:dyDescent="0.4">
      <c r="A1459" s="4">
        <v>165.73641668969881</v>
      </c>
      <c r="B1459" s="4">
        <v>42.267818231412427</v>
      </c>
      <c r="C1459" s="5">
        <v>377.11438868508543</v>
      </c>
      <c r="D1459" s="5" cm="1">
        <f t="array" ref="D1459">[2]!PropsSI("H","P",(B1459+1)*100*1000,"T",C1459+273.15,"WATER")/1000</f>
        <v>3153.2950472896305</v>
      </c>
      <c r="E1459" s="5" cm="1">
        <f t="array" ref="E1459">[2]!PropsSI("S","P",(B1459+1)*100*1000,"T",C1459+273.15,"WATER")/1000</f>
        <v>6.644854390919142</v>
      </c>
      <c r="F1459" s="5" cm="1">
        <f t="array" ref="F1459">[2]!PropsSI("T","P",(B1459+1)*100*1000,"Q",1,"WATER")-273.15</f>
        <v>255.05442337710622</v>
      </c>
      <c r="G1459" s="9"/>
      <c r="H1459" s="4">
        <v>56.90151674722496</v>
      </c>
      <c r="I1459" s="6">
        <v>10.396753869180259</v>
      </c>
      <c r="J1459" s="5">
        <v>263.94460759963636</v>
      </c>
      <c r="K1459" s="5" cm="1">
        <f t="array" ref="K1459">[2]!PropsSI("H","P",(I1459+1)*100*1000,"T",J1459+273.15,"WATER")/1000</f>
        <v>2969.043758004078</v>
      </c>
      <c r="L1459" s="5" cm="1">
        <f t="array" ref="L1459">[2]!PropsSI("S","P",(I1459+1)*100*1000,"T",J1459+273.15,"WATER")/1000</f>
        <v>6.9172442404693637</v>
      </c>
      <c r="M1459" s="5" cm="1">
        <f t="array" ref="M1459">[2]!PropsSI("H","P",(I1459+1)*100*1000,"S",E1459*1000,"WATER")/1000</f>
        <v>2831.1467165597392</v>
      </c>
      <c r="N1459" s="5" cm="1">
        <f t="array" ref="N1459">[2]!PropsSI("T","P",(I1459+1)*100*1000,"Q",1,"WATER")-273.15</f>
        <v>185.63918164878987</v>
      </c>
      <c r="O1459" s="5"/>
      <c r="P1459" s="5">
        <f t="shared" si="245"/>
        <v>14.83103054937227</v>
      </c>
      <c r="Q1459">
        <f t="shared" si="243"/>
        <v>8.4825412379568235</v>
      </c>
      <c r="S1459">
        <f t="shared" si="246"/>
        <v>1.2281259597132603</v>
      </c>
      <c r="T1459">
        <f t="shared" si="247"/>
        <v>564.1980167528493</v>
      </c>
      <c r="U1459">
        <f t="shared" si="248"/>
        <v>0.20749013195281349</v>
      </c>
      <c r="V1459">
        <f t="shared" si="253"/>
        <v>307.54926435807818</v>
      </c>
      <c r="W1459">
        <f t="shared" si="249"/>
        <v>3191.3125698899357</v>
      </c>
      <c r="X1459">
        <f t="shared" si="244"/>
        <v>10.967607716293612</v>
      </c>
      <c r="Y1459">
        <f t="shared" si="250"/>
        <v>6.1755554017532086</v>
      </c>
      <c r="AA1459">
        <f t="shared" si="251"/>
        <v>0.73950424140937432</v>
      </c>
      <c r="AB1459" s="3">
        <f t="shared" si="252"/>
        <v>10.967609995732797</v>
      </c>
    </row>
    <row r="1460" spans="1:28" x14ac:dyDescent="0.4">
      <c r="A1460" s="4">
        <v>167.53508671984889</v>
      </c>
      <c r="B1460" s="4">
        <v>42.195199657438032</v>
      </c>
      <c r="C1460" s="5">
        <v>376.94881225541201</v>
      </c>
      <c r="D1460" s="5" cm="1">
        <f t="array" ref="D1460">[2]!PropsSI("H","P",(B1460+1)*100*1000,"T",C1460+273.15,"WATER")/1000</f>
        <v>3153.0351612709142</v>
      </c>
      <c r="E1460" s="5" cm="1">
        <f t="array" ref="E1460">[2]!PropsSI("S","P",(B1460+1)*100*1000,"T",C1460+273.15,"WATER")/1000</f>
        <v>6.6451768201945214</v>
      </c>
      <c r="F1460" s="5" cm="1">
        <f t="array" ref="F1460">[2]!PropsSI("T","P",(B1460+1)*100*1000,"Q",1,"WATER")-273.15</f>
        <v>254.95297169712535</v>
      </c>
      <c r="G1460" s="9"/>
      <c r="H1460" s="4">
        <v>57.755511117850503</v>
      </c>
      <c r="I1460" s="6">
        <v>10.394341350570848</v>
      </c>
      <c r="J1460" s="5">
        <v>263.42168037114072</v>
      </c>
      <c r="K1460" s="5" cm="1">
        <f t="array" ref="K1460">[2]!PropsSI("H","P",(I1460+1)*100*1000,"T",J1460+273.15,"WATER")/1000</f>
        <v>2967.8920182915467</v>
      </c>
      <c r="L1460" s="5" cm="1">
        <f t="array" ref="L1460">[2]!PropsSI("S","P",(I1460+1)*100*1000,"T",J1460+273.15,"WATER")/1000</f>
        <v>6.9151928929856501</v>
      </c>
      <c r="M1460" s="5" cm="1">
        <f t="array" ref="M1460">[2]!PropsSI("H","P",(I1460+1)*100*1000,"S",E1460*1000,"WATER")/1000</f>
        <v>2831.2569791290425</v>
      </c>
      <c r="N1460" s="5" cm="1">
        <f t="array" ref="N1460">[2]!PropsSI("T","P",(I1460+1)*100*1000,"Q",1,"WATER")-273.15</f>
        <v>185.62972190645394</v>
      </c>
      <c r="O1460" s="5"/>
      <c r="P1460" s="5">
        <f t="shared" si="245"/>
        <v>14.974759902692721</v>
      </c>
      <c r="Q1460">
        <f t="shared" si="243"/>
        <v>8.6161034762871402</v>
      </c>
      <c r="S1460">
        <f t="shared" si="246"/>
        <v>1.2281362169996866</v>
      </c>
      <c r="T1460">
        <f t="shared" si="247"/>
        <v>563.81401160607754</v>
      </c>
      <c r="U1460">
        <f t="shared" si="248"/>
        <v>0.20753375160252782</v>
      </c>
      <c r="V1460">
        <f t="shared" si="253"/>
        <v>307.20011885218855</v>
      </c>
      <c r="W1460">
        <f t="shared" si="249"/>
        <v>3188.2445899229492</v>
      </c>
      <c r="X1460">
        <f t="shared" si="244"/>
        <v>11.10808834125741</v>
      </c>
      <c r="Y1460">
        <f t="shared" si="250"/>
        <v>6.2099885672408952</v>
      </c>
      <c r="AA1460">
        <f t="shared" si="251"/>
        <v>0.74178755880231539</v>
      </c>
      <c r="AB1460" s="3">
        <f t="shared" si="252"/>
        <v>11.108090591869232</v>
      </c>
    </row>
    <row r="1461" spans="1:28" x14ac:dyDescent="0.4">
      <c r="A1461" s="4">
        <v>165.6895864532128</v>
      </c>
      <c r="B1461" s="4">
        <v>42.217044308987873</v>
      </c>
      <c r="C1461" s="5">
        <v>377.13980990274092</v>
      </c>
      <c r="D1461" s="5" cm="1">
        <f t="array" ref="D1461">[2]!PropsSI("H","P",(B1461+1)*100*1000,"T",C1461+273.15,"WATER")/1000</f>
        <v>3153.4592766455844</v>
      </c>
      <c r="E1461" s="5" cm="1">
        <f t="array" ref="E1461">[2]!PropsSI("S","P",(B1461+1)*100*1000,"T",C1461+273.15,"WATER")/1000</f>
        <v>6.6456117412235756</v>
      </c>
      <c r="F1461" s="5" cm="1">
        <f t="array" ref="F1461">[2]!PropsSI("T","P",(B1461+1)*100*1000,"Q",1,"WATER")-273.15</f>
        <v>254.98350344924199</v>
      </c>
      <c r="G1461" s="9"/>
      <c r="H1461" s="4">
        <v>58.126644916442636</v>
      </c>
      <c r="I1461" s="6">
        <v>10.391336722221302</v>
      </c>
      <c r="J1461" s="5">
        <v>264.04908173873412</v>
      </c>
      <c r="K1461" s="5" cm="1">
        <f t="array" ref="K1461">[2]!PropsSI("H","P",(I1461+1)*100*1000,"T",J1461+273.15,"WATER")/1000</f>
        <v>2969.2938222818511</v>
      </c>
      <c r="L1461" s="5" cm="1">
        <f t="array" ref="L1461">[2]!PropsSI("S","P",(I1461+1)*100*1000,"T",J1461+273.15,"WATER")/1000</f>
        <v>6.9179210951601648</v>
      </c>
      <c r="M1461" s="5" cm="1">
        <f t="array" ref="M1461">[2]!PropsSI("H","P",(I1461+1)*100*1000,"S",E1461*1000,"WATER")/1000</f>
        <v>2831.4102371713229</v>
      </c>
      <c r="N1461" s="5" cm="1">
        <f t="array" ref="N1461">[2]!PropsSI("T","P",(I1461+1)*100*1000,"Q",1,"WATER")-273.15</f>
        <v>185.61793823961585</v>
      </c>
      <c r="O1461" s="5"/>
      <c r="P1461" s="5">
        <f t="shared" si="245"/>
        <v>14.822270046706887</v>
      </c>
      <c r="Q1461">
        <f t="shared" si="243"/>
        <v>8.4761938812486122</v>
      </c>
      <c r="S1461">
        <f t="shared" si="246"/>
        <v>1.2281157954736293</v>
      </c>
      <c r="T1461">
        <f t="shared" si="247"/>
        <v>563.97244163696007</v>
      </c>
      <c r="U1461">
        <f t="shared" si="248"/>
        <v>0.20751001883541126</v>
      </c>
      <c r="V1461">
        <f t="shared" si="253"/>
        <v>307.46292250817885</v>
      </c>
      <c r="W1461">
        <f t="shared" si="249"/>
        <v>3190.6698722058354</v>
      </c>
      <c r="X1461">
        <f t="shared" si="244"/>
        <v>10.960275816704266</v>
      </c>
      <c r="Y1461">
        <f t="shared" si="250"/>
        <v>6.1706630620571081</v>
      </c>
      <c r="AA1461">
        <f t="shared" si="251"/>
        <v>0.73944666121525482</v>
      </c>
      <c r="AB1461" s="3">
        <f t="shared" si="252"/>
        <v>10.960278097668287</v>
      </c>
    </row>
    <row r="1462" spans="1:28" x14ac:dyDescent="0.4">
      <c r="A1462" s="4">
        <v>159.26122847509833</v>
      </c>
      <c r="B1462" s="4">
        <v>42.516280431387543</v>
      </c>
      <c r="C1462" s="5">
        <v>376.54795712270817</v>
      </c>
      <c r="D1462" s="5" cm="1">
        <f t="array" ref="D1462">[2]!PropsSI("H","P",(B1462+1)*100*1000,"T",C1462+273.15,"WATER")/1000</f>
        <v>3151.4055841880395</v>
      </c>
      <c r="E1462" s="5" cm="1">
        <f t="array" ref="E1462">[2]!PropsSI("S","P",(B1462+1)*100*1000,"T",C1462+273.15,"WATER")/1000</f>
        <v>6.6394867469773846</v>
      </c>
      <c r="F1462" s="5" cm="1">
        <f t="array" ref="F1462">[2]!PropsSI("T","P",(B1462+1)*100*1000,"Q",1,"WATER")-273.15</f>
        <v>255.40055496513162</v>
      </c>
      <c r="G1462" s="9"/>
      <c r="H1462" s="4">
        <v>57.809493932317615</v>
      </c>
      <c r="I1462" s="6">
        <v>10.394202710223453</v>
      </c>
      <c r="J1462" s="5">
        <v>264.79488106655151</v>
      </c>
      <c r="K1462" s="5" cm="1">
        <f t="array" ref="K1462">[2]!PropsSI("H","P",(I1462+1)*100*1000,"T",J1462+273.15,"WATER")/1000</f>
        <v>2970.9372356541749</v>
      </c>
      <c r="L1462" s="5" cm="1">
        <f t="array" ref="L1462">[2]!PropsSI("S","P",(I1462+1)*100*1000,"T",J1462+273.15,"WATER")/1000</f>
        <v>6.9208663754801458</v>
      </c>
      <c r="M1462" s="5" cm="1">
        <f t="array" ref="M1462">[2]!PropsSI("H","P",(I1462+1)*100*1000,"S",E1462*1000,"WATER")/1000</f>
        <v>2828.5394182657365</v>
      </c>
      <c r="N1462" s="5" cm="1">
        <f t="array" ref="N1462">[2]!PropsSI("T","P",(I1462+1)*100*1000,"Q",1,"WATER")-273.15</f>
        <v>185.62917823510838</v>
      </c>
      <c r="O1462" s="5"/>
      <c r="P1462" s="5">
        <f t="shared" si="245"/>
        <v>14.283350616064141</v>
      </c>
      <c r="Q1462">
        <f t="shared" si="243"/>
        <v>7.9837808023265255</v>
      </c>
      <c r="S1462">
        <f t="shared" si="246"/>
        <v>1.2280406483780535</v>
      </c>
      <c r="T1462">
        <f t="shared" si="247"/>
        <v>565.63619140524429</v>
      </c>
      <c r="U1462">
        <f t="shared" si="248"/>
        <v>0.20731015118196333</v>
      </c>
      <c r="V1462">
        <f t="shared" si="253"/>
        <v>308.20708850640898</v>
      </c>
      <c r="W1462">
        <f t="shared" si="249"/>
        <v>3195.8407684733261</v>
      </c>
      <c r="X1462">
        <f t="shared" si="244"/>
        <v>10.439003548266689</v>
      </c>
      <c r="Y1462">
        <f t="shared" si="250"/>
        <v>6.0281187321819543</v>
      </c>
      <c r="AA1462">
        <f t="shared" si="251"/>
        <v>0.73085134039839617</v>
      </c>
      <c r="AB1462" s="3">
        <f t="shared" si="252"/>
        <v>10.439005943130734</v>
      </c>
    </row>
    <row r="1463" spans="1:28" x14ac:dyDescent="0.4">
      <c r="A1463" s="4">
        <v>164.45319508446406</v>
      </c>
      <c r="B1463" s="4">
        <v>42.305575601183776</v>
      </c>
      <c r="C1463" s="5">
        <v>375.07779953146189</v>
      </c>
      <c r="D1463" s="5" cm="1">
        <f t="array" ref="D1463">[2]!PropsSI("H","P",(B1463+1)*100*1000,"T",C1463+273.15,"WATER")/1000</f>
        <v>3148.2211962103847</v>
      </c>
      <c r="E1463" s="5" cm="1">
        <f t="array" ref="E1463">[2]!PropsSI("S","P",(B1463+1)*100*1000,"T",C1463+273.15,"WATER")/1000</f>
        <v>6.6366646041006234</v>
      </c>
      <c r="F1463" s="5" cm="1">
        <f t="array" ref="F1463">[2]!PropsSI("T","P",(B1463+1)*100*1000,"Q",1,"WATER")-273.15</f>
        <v>255.10712080203609</v>
      </c>
      <c r="G1463" s="9"/>
      <c r="H1463" s="4">
        <v>56.593762451953872</v>
      </c>
      <c r="I1463" s="6">
        <v>10.394604747316533</v>
      </c>
      <c r="J1463" s="5">
        <v>262.30691632150854</v>
      </c>
      <c r="K1463" s="5" cm="1">
        <f t="array" ref="K1463">[2]!PropsSI("H","P",(I1463+1)*100*1000,"T",J1463+273.15,"WATER")/1000</f>
        <v>2965.4164395917173</v>
      </c>
      <c r="L1463" s="5" cm="1">
        <f t="array" ref="L1463">[2]!PropsSI("S","P",(I1463+1)*100*1000,"T",J1463+273.15,"WATER")/1000</f>
        <v>6.9105641259896675</v>
      </c>
      <c r="M1463" s="5" cm="1">
        <f t="array" ref="M1463">[2]!PropsSI("H","P",(I1463+1)*100*1000,"S",E1463*1000,"WATER")/1000</f>
        <v>2827.202375285533</v>
      </c>
      <c r="N1463" s="5" cm="1">
        <f t="array" ref="N1463">[2]!PropsSI("T","P",(I1463+1)*100*1000,"Q",1,"WATER")-273.15</f>
        <v>185.63075478960843</v>
      </c>
      <c r="O1463" s="5"/>
      <c r="P1463" s="5">
        <f t="shared" si="245"/>
        <v>14.664602995372022</v>
      </c>
      <c r="Q1463">
        <f t="shared" si="243"/>
        <v>8.350785084049356</v>
      </c>
      <c r="S1463">
        <f t="shared" si="246"/>
        <v>1.2281048095362133</v>
      </c>
      <c r="T1463">
        <f t="shared" si="247"/>
        <v>564.43683246762384</v>
      </c>
      <c r="U1463">
        <f t="shared" si="248"/>
        <v>0.20745777070861829</v>
      </c>
      <c r="V1463">
        <f t="shared" si="253"/>
        <v>306.43190967208801</v>
      </c>
      <c r="W1463">
        <f t="shared" si="249"/>
        <v>3179.3075199390937</v>
      </c>
      <c r="X1463">
        <f t="shared" si="244"/>
        <v>10.818944319341117</v>
      </c>
      <c r="Y1463">
        <f t="shared" si="250"/>
        <v>6.0918100107560109</v>
      </c>
      <c r="AA1463">
        <f t="shared" si="251"/>
        <v>0.73775925836631617</v>
      </c>
      <c r="AB1463" s="3">
        <f t="shared" si="252"/>
        <v>10.818946630102122</v>
      </c>
    </row>
    <row r="1464" spans="1:28" x14ac:dyDescent="0.4">
      <c r="A1464" s="4">
        <v>162.17141220973005</v>
      </c>
      <c r="B1464" s="4">
        <v>42.495095077648003</v>
      </c>
      <c r="C1464" s="5">
        <v>374.36777369204992</v>
      </c>
      <c r="D1464" s="5" cm="1">
        <f t="array" ref="D1464">[2]!PropsSI("H","P",(B1464+1)*100*1000,"T",C1464+273.15,"WATER")/1000</f>
        <v>3146.0889129635498</v>
      </c>
      <c r="E1464" s="5" cm="1">
        <f t="array" ref="E1464">[2]!PropsSI("S","P",(B1464+1)*100*1000,"T",C1464+273.15,"WATER")/1000</f>
        <v>6.6314987647700194</v>
      </c>
      <c r="F1464" s="5" cm="1">
        <f t="array" ref="F1464">[2]!PropsSI("T","P",(B1464+1)*100*1000,"Q",1,"WATER")-273.15</f>
        <v>255.37110078123033</v>
      </c>
      <c r="G1464" s="9"/>
      <c r="H1464" s="4">
        <v>53.906164486546778</v>
      </c>
      <c r="I1464" s="6">
        <v>10.394222316313456</v>
      </c>
      <c r="J1464" s="5">
        <v>261.91692454395172</v>
      </c>
      <c r="K1464" s="5" cm="1">
        <f t="array" ref="K1464">[2]!PropsSI("H","P",(I1464+1)*100*1000,"T",J1464+273.15,"WATER")/1000</f>
        <v>2964.551373708689</v>
      </c>
      <c r="L1464" s="5" cm="1">
        <f t="array" ref="L1464">[2]!PropsSI("S","P",(I1464+1)*100*1000,"T",J1464+273.15,"WATER")/1000</f>
        <v>6.908962880382866</v>
      </c>
      <c r="M1464" s="5" cm="1">
        <f t="array" ref="M1464">[2]!PropsSI("H","P",(I1464+1)*100*1000,"S",E1464*1000,"WATER")/1000</f>
        <v>2824.7386894374404</v>
      </c>
      <c r="N1464" s="5" cm="1">
        <f t="array" ref="N1464">[2]!PropsSI("T","P",(I1464+1)*100*1000,"Q",1,"WATER")-273.15</f>
        <v>185.62925511974709</v>
      </c>
      <c r="O1464" s="5"/>
      <c r="P1464" s="5">
        <f t="shared" si="245"/>
        <v>14.476060989761551</v>
      </c>
      <c r="Q1464">
        <f t="shared" si="243"/>
        <v>8.177833086122245</v>
      </c>
      <c r="S1464">
        <f t="shared" si="246"/>
        <v>1.2280470027311798</v>
      </c>
      <c r="T1464">
        <f t="shared" si="247"/>
        <v>565.51584114116747</v>
      </c>
      <c r="U1464">
        <f t="shared" si="248"/>
        <v>0.20732493439720709</v>
      </c>
      <c r="V1464">
        <f t="shared" si="253"/>
        <v>306.72086461849409</v>
      </c>
      <c r="W1464">
        <f t="shared" si="249"/>
        <v>3180.6177624928978</v>
      </c>
      <c r="X1464">
        <f t="shared" si="244"/>
        <v>10.636425506776716</v>
      </c>
      <c r="Y1464">
        <f t="shared" si="250"/>
        <v>6.0446766908996095</v>
      </c>
      <c r="AA1464">
        <f t="shared" si="251"/>
        <v>0.73475981240426358</v>
      </c>
      <c r="AB1464" s="3">
        <f t="shared" si="252"/>
        <v>10.636427857189876</v>
      </c>
    </row>
    <row r="1465" spans="1:28" x14ac:dyDescent="0.4">
      <c r="A1465" s="4">
        <v>156.54065842342698</v>
      </c>
      <c r="B1465" s="4">
        <v>43.023911246689302</v>
      </c>
      <c r="C1465" s="5">
        <v>373.82318236827405</v>
      </c>
      <c r="D1465" s="5" cm="1">
        <f t="array" ref="D1465">[2]!PropsSI("H","P",(B1465+1)*100*1000,"T",C1465+273.15,"WATER")/1000</f>
        <v>3143.6631192859413</v>
      </c>
      <c r="E1465" s="5" cm="1">
        <f t="array" ref="E1465">[2]!PropsSI("S","P",(B1465+1)*100*1000,"T",C1465+273.15,"WATER")/1000</f>
        <v>6.6225680701398453</v>
      </c>
      <c r="F1465" s="5" cm="1">
        <f t="array" ref="F1465">[2]!PropsSI("T","P",(B1465+1)*100*1000,"Q",1,"WATER")-273.15</f>
        <v>256.10306062977668</v>
      </c>
      <c r="G1465" s="9"/>
      <c r="H1465" s="4">
        <v>51.301729772553266</v>
      </c>
      <c r="I1465" s="6">
        <v>10.396344338311089</v>
      </c>
      <c r="J1465" s="5">
        <v>262.08604974526338</v>
      </c>
      <c r="K1465" s="5" cm="1">
        <f t="array" ref="K1465">[2]!PropsSI("H","P",(I1465+1)*100*1000,"T",J1465+273.15,"WATER")/1000</f>
        <v>2964.9198239679699</v>
      </c>
      <c r="L1465" s="5" cm="1">
        <f t="array" ref="L1465">[2]!PropsSI("S","P",(I1465+1)*100*1000,"T",J1465+273.15,"WATER")/1000</f>
        <v>6.9095686610837221</v>
      </c>
      <c r="M1465" s="5" cm="1">
        <f t="array" ref="M1465">[2]!PropsSI("H","P",(I1465+1)*100*1000,"S",E1465*1000,"WATER")/1000</f>
        <v>2820.5413353445865</v>
      </c>
      <c r="N1465" s="5" cm="1">
        <f t="array" ref="N1465">[2]!PropsSI("T","P",(I1465+1)*100*1000,"Q",1,"WATER")-273.15</f>
        <v>185.63757594544973</v>
      </c>
      <c r="O1465" s="5"/>
      <c r="P1465" s="5">
        <f t="shared" si="245"/>
        <v>14.050471335869997</v>
      </c>
      <c r="Q1465">
        <f t="shared" si="243"/>
        <v>7.7723869827356369</v>
      </c>
      <c r="S1465">
        <f t="shared" si="246"/>
        <v>1.2279005251663297</v>
      </c>
      <c r="T1465">
        <f t="shared" si="247"/>
        <v>568.48990941303134</v>
      </c>
      <c r="U1465">
        <f t="shared" si="248"/>
        <v>0.20696335305927516</v>
      </c>
      <c r="V1465">
        <f t="shared" si="253"/>
        <v>308.35852551952291</v>
      </c>
      <c r="W1465">
        <f t="shared" si="249"/>
        <v>3192.9794392168164</v>
      </c>
      <c r="X1465">
        <f t="shared" si="244"/>
        <v>10.215533509478522</v>
      </c>
      <c r="Y1465">
        <f t="shared" si="250"/>
        <v>5.968964951135824</v>
      </c>
      <c r="AA1465">
        <f t="shared" si="251"/>
        <v>0.72706001902240691</v>
      </c>
      <c r="AB1465" s="3">
        <f t="shared" si="252"/>
        <v>10.215535956731422</v>
      </c>
    </row>
    <row r="1466" spans="1:28" x14ac:dyDescent="0.4">
      <c r="A1466" s="4">
        <v>163.13032760051485</v>
      </c>
      <c r="B1466" s="4">
        <v>42.183721998742413</v>
      </c>
      <c r="C1466" s="5">
        <v>373.39739620977184</v>
      </c>
      <c r="D1466" s="5" cm="1">
        <f t="array" ref="D1466">[2]!PropsSI("H","P",(B1466+1)*100*1000,"T",C1466+273.15,"WATER")/1000</f>
        <v>3144.3381602743962</v>
      </c>
      <c r="E1466" s="5" cm="1">
        <f t="array" ref="E1466">[2]!PropsSI("S","P",(B1466+1)*100*1000,"T",C1466+273.15,"WATER")/1000</f>
        <v>6.6318763071950588</v>
      </c>
      <c r="F1466" s="5" cm="1">
        <f t="array" ref="F1466">[2]!PropsSI("T","P",(B1466+1)*100*1000,"Q",1,"WATER")-273.15</f>
        <v>254.9369249118779</v>
      </c>
      <c r="G1466" s="9"/>
      <c r="H1466" s="4">
        <v>53.382975259287882</v>
      </c>
      <c r="I1466" s="6">
        <v>10.391609058454362</v>
      </c>
      <c r="J1466" s="5">
        <v>261.32788597692229</v>
      </c>
      <c r="K1466" s="5" cm="1">
        <f t="array" ref="K1466">[2]!PropsSI("H","P",(I1466+1)*100*1000,"T",J1466+273.15,"WATER")/1000</f>
        <v>2963.251219580814</v>
      </c>
      <c r="L1466" s="5" cm="1">
        <f t="array" ref="L1466">[2]!PropsSI("S","P",(I1466+1)*100*1000,"T",J1466+273.15,"WATER")/1000</f>
        <v>6.9066335260148755</v>
      </c>
      <c r="M1466" s="5" cm="1">
        <f t="array" ref="M1466">[2]!PropsSI("H","P",(I1466+1)*100*1000,"S",E1466*1000,"WATER")/1000</f>
        <v>2824.8709949044655</v>
      </c>
      <c r="N1466" s="5" cm="1">
        <f t="array" ref="N1466">[2]!PropsSI("T","P",(I1466+1)*100*1000,"Q",1,"WATER")-273.15</f>
        <v>185.61900639887756</v>
      </c>
      <c r="O1466" s="5"/>
      <c r="P1466" s="5">
        <f t="shared" si="245"/>
        <v>14.476328706779064</v>
      </c>
      <c r="Q1466">
        <f t="shared" si="243"/>
        <v>8.2057699887552928</v>
      </c>
      <c r="S1466">
        <f t="shared" si="246"/>
        <v>1.2281269125063381</v>
      </c>
      <c r="T1466">
        <f t="shared" si="247"/>
        <v>563.78036512749065</v>
      </c>
      <c r="U1466">
        <f t="shared" si="248"/>
        <v>0.20753395822979115</v>
      </c>
      <c r="V1466">
        <f t="shared" si="253"/>
        <v>304.93078049431932</v>
      </c>
      <c r="W1466">
        <f t="shared" si="249"/>
        <v>3164.6951063519364</v>
      </c>
      <c r="X1466">
        <f t="shared" si="244"/>
        <v>10.65293214851445</v>
      </c>
      <c r="Y1466">
        <f t="shared" si="250"/>
        <v>5.9886026361571041</v>
      </c>
      <c r="AA1466">
        <f t="shared" si="251"/>
        <v>0.73588647446897515</v>
      </c>
      <c r="AB1466" s="3">
        <f t="shared" si="252"/>
        <v>10.652934495285663</v>
      </c>
    </row>
    <row r="1467" spans="1:28" x14ac:dyDescent="0.4">
      <c r="A1467" s="4">
        <v>167.47730252965655</v>
      </c>
      <c r="B1467" s="4">
        <v>41.851373594973772</v>
      </c>
      <c r="C1467" s="5">
        <v>373.85823823109843</v>
      </c>
      <c r="D1467" s="5" cm="1">
        <f t="array" ref="D1467">[2]!PropsSI("H","P",(B1467+1)*100*1000,"T",C1467+273.15,"WATER")/1000</f>
        <v>3146.1512824495767</v>
      </c>
      <c r="E1467" s="5" cm="1">
        <f t="array" ref="E1467">[2]!PropsSI("S","P",(B1467+1)*100*1000,"T",C1467+273.15,"WATER")/1000</f>
        <v>6.6379969024815386</v>
      </c>
      <c r="F1467" s="5" cm="1">
        <f t="array" ref="F1467">[2]!PropsSI("T","P",(B1467+1)*100*1000,"Q",1,"WATER")-273.15</f>
        <v>254.47085097427976</v>
      </c>
      <c r="G1467" s="9"/>
      <c r="H1467" s="4">
        <v>54.907910432858372</v>
      </c>
      <c r="I1467" s="6">
        <v>10.388881612946534</v>
      </c>
      <c r="J1467" s="5">
        <v>261.20004625121783</v>
      </c>
      <c r="K1467" s="5" cm="1">
        <f t="array" ref="K1467">[2]!PropsSI("H","P",(I1467+1)*100*1000,"T",J1467+273.15,"WATER")/1000</f>
        <v>2962.9764435748361</v>
      </c>
      <c r="L1467" s="5" cm="1">
        <f t="array" ref="L1467">[2]!PropsSI("S","P",(I1467+1)*100*1000,"T",J1467+273.15,"WATER")/1000</f>
        <v>6.9062257032913683</v>
      </c>
      <c r="M1467" s="5" cm="1">
        <f t="array" ref="M1467">[2]!PropsSI("H","P",(I1467+1)*100*1000,"S",E1467*1000,"WATER")/1000</f>
        <v>2827.7333785550968</v>
      </c>
      <c r="N1467" s="5" cm="1">
        <f t="array" ref="N1467">[2]!PropsSI("T","P",(I1467+1)*100*1000,"Q",1,"WATER")-273.15</f>
        <v>185.60830788594558</v>
      </c>
      <c r="O1467" s="5"/>
      <c r="P1467" s="5">
        <f t="shared" si="245"/>
        <v>14.813269894831921</v>
      </c>
      <c r="Q1467">
        <f t="shared" si="243"/>
        <v>8.5215633072350041</v>
      </c>
      <c r="S1467">
        <f t="shared" si="246"/>
        <v>1.2282124927636491</v>
      </c>
      <c r="T1467">
        <f t="shared" si="247"/>
        <v>561.9272689915872</v>
      </c>
      <c r="U1467">
        <f t="shared" si="248"/>
        <v>0.20775723868049392</v>
      </c>
      <c r="V1467">
        <f t="shared" si="253"/>
        <v>303.96430251221739</v>
      </c>
      <c r="W1467">
        <f t="shared" si="249"/>
        <v>3157.4747925862093</v>
      </c>
      <c r="X1467">
        <f t="shared" si="244"/>
        <v>10.983392276873422</v>
      </c>
      <c r="Y1467">
        <f t="shared" si="250"/>
        <v>6.0606018757509554</v>
      </c>
      <c r="AA1467">
        <f t="shared" si="251"/>
        <v>0.74145645296509899</v>
      </c>
      <c r="AB1467" s="3">
        <f t="shared" si="252"/>
        <v>10.98339455303676</v>
      </c>
    </row>
    <row r="1468" spans="1:28" x14ac:dyDescent="0.4">
      <c r="A1468" s="4">
        <v>169.22729381190621</v>
      </c>
      <c r="B1468" s="4">
        <v>41.607701608616779</v>
      </c>
      <c r="C1468" s="5">
        <v>374.50017831669049</v>
      </c>
      <c r="D1468" s="5" cm="1">
        <f t="array" ref="D1468">[2]!PropsSI("H","P",(B1468+1)*100*1000,"T",C1468+273.15,"WATER")/1000</f>
        <v>3148.2224860155538</v>
      </c>
      <c r="E1468" s="5" cm="1">
        <f t="array" ref="E1468">[2]!PropsSI("S","P",(B1468+1)*100*1000,"T",C1468+273.15,"WATER")/1000</f>
        <v>6.6436470517542432</v>
      </c>
      <c r="F1468" s="5" cm="1">
        <f t="array" ref="F1468">[2]!PropsSI("T","P",(B1468+1)*100*1000,"Q",1,"WATER")-273.15</f>
        <v>254.12737367716227</v>
      </c>
      <c r="G1468" s="9"/>
      <c r="H1468" s="4">
        <v>56.616912677795369</v>
      </c>
      <c r="I1468" s="6">
        <v>10.387409597853033</v>
      </c>
      <c r="J1468" s="5">
        <v>261.81631296464479</v>
      </c>
      <c r="K1468" s="5" cm="1">
        <f t="array" ref="K1468">[2]!PropsSI("H","P",(I1468+1)*100*1000,"T",J1468+273.15,"WATER")/1000</f>
        <v>2964.3513167368083</v>
      </c>
      <c r="L1468" s="5" cm="1">
        <f t="array" ref="L1468">[2]!PropsSI("S","P",(I1468+1)*100*1000,"T",J1468+273.15,"WATER")/1000</f>
        <v>6.9088546109250695</v>
      </c>
      <c r="M1468" s="5" cm="1">
        <f t="array" ref="M1468">[2]!PropsSI("H","P",(I1468+1)*100*1000,"S",E1468*1000,"WATER")/1000</f>
        <v>2830.4007602686956</v>
      </c>
      <c r="N1468" s="5" cm="1">
        <f t="array" ref="N1468">[2]!PropsSI("T","P",(I1468+1)*100*1000,"Q",1,"WATER")-273.15</f>
        <v>185.60253301262685</v>
      </c>
      <c r="O1468" s="5"/>
      <c r="P1468" s="5">
        <f t="shared" si="245"/>
        <v>14.940030711880736</v>
      </c>
      <c r="Q1468">
        <f t="shared" si="243"/>
        <v>8.6433389964091738</v>
      </c>
      <c r="S1468">
        <f t="shared" si="246"/>
        <v>1.2282776910716158</v>
      </c>
      <c r="T1468">
        <f t="shared" si="247"/>
        <v>560.56254063133065</v>
      </c>
      <c r="U1468">
        <f t="shared" si="248"/>
        <v>0.20792244506859456</v>
      </c>
      <c r="V1468">
        <f t="shared" si="253"/>
        <v>303.42567128416795</v>
      </c>
      <c r="W1468">
        <f t="shared" si="249"/>
        <v>3153.9545993948973</v>
      </c>
      <c r="X1468">
        <f t="shared" si="244"/>
        <v>11.109352407405312</v>
      </c>
      <c r="Y1468">
        <f t="shared" si="250"/>
        <v>6.0812221432128108</v>
      </c>
      <c r="AA1468">
        <f t="shared" si="251"/>
        <v>0.74359650739717531</v>
      </c>
      <c r="AB1468" s="3">
        <f t="shared" si="252"/>
        <v>11.109354657761051</v>
      </c>
    </row>
    <row r="1469" spans="1:28" x14ac:dyDescent="0.4">
      <c r="A1469" s="4">
        <v>170.85556147517633</v>
      </c>
      <c r="B1469" s="4">
        <v>41.650573323819366</v>
      </c>
      <c r="C1469" s="5">
        <v>374.82539549753665</v>
      </c>
      <c r="D1469" s="5" cm="1">
        <f t="array" ref="D1469">[2]!PropsSI("H","P",(B1469+1)*100*1000,"T",C1469+273.15,"WATER")/1000</f>
        <v>3148.9322518368972</v>
      </c>
      <c r="E1469" s="5" cm="1">
        <f t="array" ref="E1469">[2]!PropsSI("S","P",(B1469+1)*100*1000,"T",C1469+273.15,"WATER")/1000</f>
        <v>6.6443103425959773</v>
      </c>
      <c r="F1469" s="5" cm="1">
        <f t="array" ref="F1469">[2]!PropsSI("T","P",(B1469+1)*100*1000,"Q",1,"WATER")-273.15</f>
        <v>254.18791391526577</v>
      </c>
      <c r="G1469" s="9"/>
      <c r="H1469" s="4">
        <v>57.923127914945198</v>
      </c>
      <c r="I1469" s="6">
        <v>10.389123050751573</v>
      </c>
      <c r="J1469" s="5">
        <v>261.61722896892456</v>
      </c>
      <c r="K1469" s="5" cm="1">
        <f t="array" ref="K1469">[2]!PropsSI("H","P",(I1469+1)*100*1000,"T",J1469+273.15,"WATER")/1000</f>
        <v>2963.9029851221085</v>
      </c>
      <c r="L1469" s="5" cm="1">
        <f t="array" ref="L1469">[2]!PropsSI("S","P",(I1469+1)*100*1000,"T",J1469+273.15,"WATER")/1000</f>
        <v>6.9079495717799464</v>
      </c>
      <c r="M1469" s="5" cm="1">
        <f t="array" ref="M1469">[2]!PropsSI("H","P",(I1469+1)*100*1000,"S",E1469*1000,"WATER")/1000</f>
        <v>2830.7484993308358</v>
      </c>
      <c r="N1469" s="5" cm="1">
        <f t="array" ref="N1469">[2]!PropsSI("T","P",(I1469+1)*100*1000,"Q",1,"WATER")-273.15</f>
        <v>185.60925501644147</v>
      </c>
      <c r="O1469" s="5"/>
      <c r="P1469" s="5">
        <f t="shared" si="245"/>
        <v>15.100962135194907</v>
      </c>
      <c r="Q1469">
        <f t="shared" si="243"/>
        <v>8.781466459415384</v>
      </c>
      <c r="S1469">
        <f t="shared" si="246"/>
        <v>1.2282729793868272</v>
      </c>
      <c r="T1469">
        <f t="shared" si="247"/>
        <v>560.78591828386141</v>
      </c>
      <c r="U1469">
        <f t="shared" si="248"/>
        <v>0.20789751600242865</v>
      </c>
      <c r="V1469">
        <f t="shared" si="253"/>
        <v>303.77295656060096</v>
      </c>
      <c r="W1469">
        <f t="shared" si="249"/>
        <v>3157.2510321003042</v>
      </c>
      <c r="X1469">
        <f t="shared" si="244"/>
        <v>11.259776482937422</v>
      </c>
      <c r="Y1469">
        <f t="shared" si="250"/>
        <v>6.1420205726898054</v>
      </c>
      <c r="AA1469">
        <f t="shared" si="251"/>
        <v>0.74563319889315105</v>
      </c>
      <c r="AB1469" s="3">
        <f t="shared" si="252"/>
        <v>11.259778703229728</v>
      </c>
    </row>
    <row r="1470" spans="1:28" x14ac:dyDescent="0.4">
      <c r="A1470" s="4">
        <v>171.65085618308936</v>
      </c>
      <c r="B1470" s="4">
        <v>41.758769789415119</v>
      </c>
      <c r="C1470" s="5">
        <v>374.29735440340909</v>
      </c>
      <c r="D1470" s="5" cm="1">
        <f t="array" ref="D1470">[2]!PropsSI("H","P",(B1470+1)*100*1000,"T",C1470+273.15,"WATER")/1000</f>
        <v>3147.4177991111155</v>
      </c>
      <c r="E1470" s="5" cm="1">
        <f t="array" ref="E1470">[2]!PropsSI("S","P",(B1470+1)*100*1000,"T",C1470+273.15,"WATER")/1000</f>
        <v>6.6408832014757753</v>
      </c>
      <c r="F1470" s="5" cm="1">
        <f t="array" ref="F1470">[2]!PropsSI("T","P",(B1470+1)*100*1000,"Q",1,"WATER")-273.15</f>
        <v>254.34049414789683</v>
      </c>
      <c r="G1470" s="9"/>
      <c r="H1470" s="4">
        <v>58.064434363253838</v>
      </c>
      <c r="I1470" s="6">
        <v>10.387403542029816</v>
      </c>
      <c r="J1470" s="5">
        <v>260.68823912894754</v>
      </c>
      <c r="K1470" s="5" cm="1">
        <f t="array" ref="K1470">[2]!PropsSI("H","P",(I1470+1)*100*1000,"T",J1470+273.15,"WATER")/1000</f>
        <v>2961.8433354244694</v>
      </c>
      <c r="L1470" s="5" cm="1">
        <f t="array" ref="L1470">[2]!PropsSI("S","P",(I1470+1)*100*1000,"T",J1470+273.15,"WATER")/1000</f>
        <v>6.9041617856055826</v>
      </c>
      <c r="M1470" s="5" cm="1">
        <f t="array" ref="M1470">[2]!PropsSI("H","P",(I1470+1)*100*1000,"S",E1470*1000,"WATER")/1000</f>
        <v>2829.0820828819838</v>
      </c>
      <c r="N1470" s="5" cm="1">
        <f t="array" ref="N1470">[2]!PropsSI("T","P",(I1470+1)*100*1000,"Q",1,"WATER")-273.15</f>
        <v>185.60250925377142</v>
      </c>
      <c r="O1470" s="5"/>
      <c r="P1470" s="5">
        <f t="shared" si="245"/>
        <v>15.178499512329845</v>
      </c>
      <c r="Q1470">
        <f t="shared" si="243"/>
        <v>8.8483376604251198</v>
      </c>
      <c r="S1470">
        <f t="shared" si="246"/>
        <v>1.2282330011314899</v>
      </c>
      <c r="T1470">
        <f t="shared" si="247"/>
        <v>561.41919361602118</v>
      </c>
      <c r="U1470">
        <f t="shared" si="248"/>
        <v>0.20781740962381948</v>
      </c>
      <c r="V1470">
        <f t="shared" si="253"/>
        <v>303.9018227561819</v>
      </c>
      <c r="W1470">
        <f t="shared" si="249"/>
        <v>3157.5827470415416</v>
      </c>
      <c r="X1470">
        <f t="shared" si="244"/>
        <v>11.33269727287515</v>
      </c>
      <c r="Y1470">
        <f t="shared" si="250"/>
        <v>6.1720426839728626</v>
      </c>
      <c r="AA1470">
        <f t="shared" si="251"/>
        <v>0.74662844437785614</v>
      </c>
      <c r="AB1470" s="3">
        <f t="shared" si="252"/>
        <v>11.33269947888088</v>
      </c>
    </row>
    <row r="1471" spans="1:28" x14ac:dyDescent="0.4">
      <c r="A1471" s="4">
        <v>44.967829014913569</v>
      </c>
      <c r="B1471" s="4">
        <v>13.252641730654874</v>
      </c>
      <c r="C1471" s="5">
        <v>348.2252764861525</v>
      </c>
      <c r="D1471" s="5" cm="1">
        <f t="array" ref="D1471">[2]!PropsSI("H","P",(B1471+1)*100*1000,"T",C1471+273.15,"WATER")/1000</f>
        <v>3145.7272808082062</v>
      </c>
      <c r="E1471" s="5" cm="1">
        <f t="array" ref="E1471">[2]!PropsSI("S","P",(B1471+1)*100*1000,"T",C1471+273.15,"WATER")/1000</f>
        <v>7.1228214383556683</v>
      </c>
      <c r="F1471" s="5" cm="1">
        <f t="array" ref="F1471">[2]!PropsSI("T","P",(B1471+1)*100*1000,"Q",1,"WATER")-273.15</f>
        <v>195.87665750907382</v>
      </c>
      <c r="G1471" s="9"/>
      <c r="H1471" s="4">
        <v>13.362958990403163</v>
      </c>
      <c r="I1471" s="6">
        <v>5.3711637706505924</v>
      </c>
      <c r="J1471" s="5">
        <v>368.69263383308362</v>
      </c>
      <c r="K1471" s="5" cm="1">
        <f t="array" ref="K1471">[2]!PropsSI("H","P",(I1471+1)*100*1000,"T",J1471+273.15,"WATER")/1000</f>
        <v>3204.4858129979916</v>
      </c>
      <c r="L1471" s="5" cm="1">
        <f t="array" ref="L1471">[2]!PropsSI("S","P",(I1471+1)*100*1000,"T",J1471+273.15,"WATER")/1000</f>
        <v>7.5813526547174472</v>
      </c>
      <c r="M1471" s="5" cm="1">
        <f t="array" ref="M1471">[2]!PropsSI("H","P",(I1471+1)*100*1000,"S",E1471*1000,"WATER")/1000</f>
        <v>2940.2345027975903</v>
      </c>
      <c r="N1471" s="5" cm="1">
        <f t="array" ref="N1471">[2]!PropsSI("T","P",(I1471+1)*100*1000,"Q",1,"WATER")-273.15</f>
        <v>161.18646809406613</v>
      </c>
      <c r="O1471" s="5"/>
      <c r="P1471" s="5">
        <f t="shared" si="245"/>
        <v>2.5668233626058239</v>
      </c>
      <c r="Q1471">
        <f t="shared" si="243"/>
        <v>-0.73395656352154637</v>
      </c>
      <c r="S1471">
        <f t="shared" si="246"/>
        <v>1.2133486419361286</v>
      </c>
      <c r="T1471">
        <f t="shared" si="247"/>
        <v>457.49414244880762</v>
      </c>
      <c r="U1471">
        <f t="shared" si="248"/>
        <v>0.21336479234025307</v>
      </c>
      <c r="V1471">
        <f t="shared" si="253"/>
        <v>197.91932904617326</v>
      </c>
      <c r="W1471">
        <f t="shared" si="249"/>
        <v>2101.6499023272299</v>
      </c>
      <c r="X1471">
        <f t="shared" si="244"/>
        <v>0.37057302747686344</v>
      </c>
      <c r="Y1471">
        <f t="shared" si="250"/>
        <v>1.2199856173911146</v>
      </c>
      <c r="AA1471">
        <f t="shared" si="251"/>
        <v>0.14439656568705167</v>
      </c>
      <c r="AB1471" s="3">
        <f t="shared" si="252"/>
        <v>0.37064047828557067</v>
      </c>
    </row>
    <row r="1472" spans="1:28" x14ac:dyDescent="0.4">
      <c r="A1472" s="4">
        <v>9.948093482836752</v>
      </c>
      <c r="B1472" s="4">
        <v>3.2930587768554687</v>
      </c>
      <c r="C1472" s="5">
        <v>302.12480547375878</v>
      </c>
      <c r="D1472" s="5" cm="1">
        <f t="array" ref="D1472">[2]!PropsSI("H","P",(B1472+1)*100*1000,"T",C1472+273.15,"WATER")/1000</f>
        <v>3070.7110769807791</v>
      </c>
      <c r="E1472" s="5" cm="1">
        <f t="array" ref="E1472">[2]!PropsSI("S","P",(B1472+1)*100*1000,"T",C1472+273.15,"WATER")/1000</f>
        <v>7.5417064313018205</v>
      </c>
      <c r="F1472" s="5" cm="1">
        <f t="array" ref="F1472">[2]!PropsSI("T","P",(B1472+1)*100*1000,"Q",1,"WATER")-273.15</f>
        <v>146.17472397743694</v>
      </c>
      <c r="G1472" s="9"/>
      <c r="H1472" s="4">
        <v>0</v>
      </c>
      <c r="I1472" s="6">
        <v>3.0645264881275316</v>
      </c>
      <c r="J1472" s="5">
        <v>332.60942036855693</v>
      </c>
      <c r="K1472" s="5" cm="1">
        <f t="array" ref="K1472">[2]!PropsSI("H","P",(I1472+1)*100*1000,"T",J1472+273.15,"WATER")/1000</f>
        <v>3134.0021919281471</v>
      </c>
      <c r="L1472" s="5" cm="1">
        <f t="array" ref="L1472">[2]!PropsSI("S","P",(I1472+1)*100*1000,"T",J1472+273.15,"WATER")/1000</f>
        <v>7.6739271974178251</v>
      </c>
      <c r="M1472" s="5" cm="1">
        <f t="array" ref="M1472">[2]!PropsSI("H","P",(I1472+1)*100*1000,"S",E1472*1000,"WATER")/1000</f>
        <v>3056.4267081071334</v>
      </c>
      <c r="N1472" s="5" cm="1">
        <f t="array" ref="N1472">[2]!PropsSI("T","P",(I1472+1)*100*1000,"Q",1,"WATER")-273.15</f>
        <v>144.18610081803195</v>
      </c>
      <c r="O1472" s="5"/>
      <c r="P1472" s="5">
        <f t="shared" si="245"/>
        <v>3.9472843582875228E-2</v>
      </c>
      <c r="Q1472">
        <f t="shared" si="243"/>
        <v>-0.17489609114705088</v>
      </c>
      <c r="S1472">
        <f t="shared" si="246"/>
        <v>1.2055734852771678</v>
      </c>
      <c r="T1472">
        <f t="shared" si="247"/>
        <v>427.55844123917808</v>
      </c>
      <c r="U1472">
        <f t="shared" si="248"/>
        <v>0.21372691979495353</v>
      </c>
      <c r="V1472">
        <f t="shared" si="253"/>
        <v>7.2527410712737295</v>
      </c>
      <c r="W1472">
        <f t="shared" si="249"/>
        <v>77.12251950429642</v>
      </c>
      <c r="X1472">
        <f t="shared" si="244"/>
        <v>-5.708059000878514E-2</v>
      </c>
      <c r="Y1472">
        <f t="shared" si="250"/>
        <v>1.3880492308460694E-2</v>
      </c>
      <c r="AA1472">
        <f t="shared" si="251"/>
        <v>1.1011805405452275E-2</v>
      </c>
      <c r="AB1472" s="3">
        <f t="shared" si="252"/>
        <v>4.3466727233447758E-4</v>
      </c>
    </row>
    <row r="1473" spans="1:28" x14ac:dyDescent="0.4">
      <c r="A1473" s="4">
        <v>13.41796875</v>
      </c>
      <c r="B1473" s="4">
        <v>3.2255895823735337</v>
      </c>
      <c r="C1473" s="5">
        <v>260.64799137124072</v>
      </c>
      <c r="D1473" s="5" cm="1">
        <f t="array" ref="D1473">[2]!PropsSI("H","P",(B1473+1)*100*1000,"T",C1473+273.15,"WATER")/1000</f>
        <v>2985.6225166916302</v>
      </c>
      <c r="E1473" s="5" cm="1">
        <f t="array" ref="E1473">[2]!PropsSI("S","P",(B1473+1)*100*1000,"T",C1473+273.15,"WATER")/1000</f>
        <v>7.3954189328664004</v>
      </c>
      <c r="F1473" s="5" cm="1">
        <f t="array" ref="F1473">[2]!PropsSI("T","P",(B1473+1)*100*1000,"Q",1,"WATER")-273.15</f>
        <v>145.59665873685691</v>
      </c>
      <c r="G1473" s="9"/>
      <c r="H1473" s="4">
        <v>0</v>
      </c>
      <c r="I1473" s="6">
        <v>3.0385296953276728</v>
      </c>
      <c r="J1473" s="5">
        <v>276.64697137737187</v>
      </c>
      <c r="K1473" s="5" cm="1">
        <f t="array" ref="K1473">[2]!PropsSI("H","P",(I1473+1)*100*1000,"T",J1473+273.15,"WATER")/1000</f>
        <v>3019.0539362049426</v>
      </c>
      <c r="L1473" s="5" cm="1">
        <f t="array" ref="L1473">[2]!PropsSI("S","P",(I1473+1)*100*1000,"T",J1473+273.15,"WATER")/1000</f>
        <v>7.4777637983890557</v>
      </c>
      <c r="M1473" s="5" cm="1">
        <f t="array" ref="M1473">[2]!PropsSI("H","P",(I1473+1)*100*1000,"S",E1473*1000,"WATER")/1000</f>
        <v>2974.6772050026757</v>
      </c>
      <c r="N1473" s="5" cm="1">
        <f t="array" ref="N1473">[2]!PropsSI("T","P",(I1473+1)*100*1000,"Q",1,"WATER")-273.15</f>
        <v>143.95423067444506</v>
      </c>
      <c r="O1473" s="5"/>
      <c r="P1473" s="5">
        <f t="shared" si="245"/>
        <v>4.0795513944833522E-2</v>
      </c>
      <c r="Q1473">
        <f t="shared" si="243"/>
        <v>-0.12460603952715739</v>
      </c>
      <c r="S1473">
        <f t="shared" si="246"/>
        <v>1.205472617286607</v>
      </c>
      <c r="T1473">
        <f t="shared" si="247"/>
        <v>427.47496118743862</v>
      </c>
      <c r="U1473">
        <f t="shared" si="248"/>
        <v>0.21369987165958754</v>
      </c>
      <c r="V1473">
        <f t="shared" si="253"/>
        <v>3.892732180180567</v>
      </c>
      <c r="W1473">
        <f t="shared" si="249"/>
        <v>41.389318375844958</v>
      </c>
      <c r="X1473">
        <f t="shared" si="244"/>
        <v>-2.6880274279794343E-2</v>
      </c>
      <c r="Y1473">
        <f t="shared" si="250"/>
        <v>9.5503251931827095E-3</v>
      </c>
      <c r="AA1473">
        <f t="shared" si="251"/>
        <v>2.2059328867352068E-2</v>
      </c>
      <c r="AB1473" s="3">
        <f t="shared" si="252"/>
        <v>8.9992165842173004E-4</v>
      </c>
    </row>
    <row r="1474" spans="1:28" x14ac:dyDescent="0.4">
      <c r="A1474" s="4">
        <v>13.41796875</v>
      </c>
      <c r="B1474" s="4">
        <v>3.1633523468030362</v>
      </c>
      <c r="C1474" s="5">
        <v>228.19728865713444</v>
      </c>
      <c r="D1474" s="5" cm="1">
        <f t="array" ref="D1474">[2]!PropsSI("H","P",(B1474+1)*100*1000,"T",C1474+273.15,"WATER")/1000</f>
        <v>2918.9092058562683</v>
      </c>
      <c r="E1474" s="5" cm="1">
        <f t="array" ref="E1474">[2]!PropsSI("S","P",(B1474+1)*100*1000,"T",C1474+273.15,"WATER")/1000</f>
        <v>7.2732192600839216</v>
      </c>
      <c r="F1474" s="5" cm="1">
        <f t="array" ref="F1474">[2]!PropsSI("T","P",(B1474+1)*100*1000,"Q",1,"WATER")-273.15</f>
        <v>145.0568068652268</v>
      </c>
      <c r="G1474" s="9"/>
      <c r="H1474" s="4">
        <v>0</v>
      </c>
      <c r="I1474" s="6">
        <v>3.1085122844458977</v>
      </c>
      <c r="J1474" s="5">
        <v>232.53238619889549</v>
      </c>
      <c r="K1474" s="5" cm="1">
        <f t="array" ref="K1474">[2]!PropsSI("H","P",(I1474+1)*100*1000,"T",J1474+273.15,"WATER")/1000</f>
        <v>2928.0925025610759</v>
      </c>
      <c r="L1474" s="5" cm="1">
        <f t="array" ref="L1474">[2]!PropsSI("S","P",(I1474+1)*100*1000,"T",J1474+273.15,"WATER")/1000</f>
        <v>7.2974740820267234</v>
      </c>
      <c r="M1474" s="5" cm="1">
        <f t="array" ref="M1474">[2]!PropsSI("H","P",(I1474+1)*100*1000,"S",E1474*1000,"WATER")/1000</f>
        <v>2915.8989266469216</v>
      </c>
      <c r="N1474" s="5" cm="1">
        <f t="array" ref="N1474">[2]!PropsSI("T","P",(I1474+1)*100*1000,"Q",1,"WATER")-273.15</f>
        <v>144.57571634870823</v>
      </c>
      <c r="O1474" s="5"/>
      <c r="P1474" s="5">
        <f t="shared" si="245"/>
        <v>1.121995343327451E-2</v>
      </c>
      <c r="Q1474">
        <f t="shared" si="243"/>
        <v>-3.4228107835301828E-2</v>
      </c>
      <c r="S1474">
        <f t="shared" si="246"/>
        <v>1.2058162463495492</v>
      </c>
      <c r="T1474">
        <f t="shared" si="247"/>
        <v>426.31694465646638</v>
      </c>
      <c r="U1474">
        <f t="shared" si="248"/>
        <v>0.21394221042369049</v>
      </c>
      <c r="V1474">
        <f t="shared" si="253"/>
        <v>-4.076800638281723</v>
      </c>
      <c r="W1474">
        <f t="shared" si="249"/>
        <v>-43.386911284861235</v>
      </c>
      <c r="X1474">
        <f t="shared" si="244"/>
        <v>2.8191804739182289E-2</v>
      </c>
      <c r="Y1474">
        <f t="shared" si="250"/>
        <v>3.8962454858062407E-3</v>
      </c>
      <c r="AA1474">
        <f t="shared" si="251"/>
        <v>2.5893441850832835</v>
      </c>
      <c r="AB1474" s="3">
        <f t="shared" si="252"/>
        <v>2.9052321179354572E-2</v>
      </c>
    </row>
    <row r="1475" spans="1:28" x14ac:dyDescent="0.4">
      <c r="A1475" s="4">
        <v>13.41796875</v>
      </c>
      <c r="B1475" s="4">
        <v>3.2227708062651859</v>
      </c>
      <c r="C1475" s="5">
        <v>199.87789367838207</v>
      </c>
      <c r="D1475" s="5" cm="1">
        <f t="array" ref="D1475">[2]!PropsSI("H","P",(B1475+1)*100*1000,"T",C1475+273.15,"WATER")/1000</f>
        <v>2859.5474218026011</v>
      </c>
      <c r="E1475" s="5" cm="1">
        <f t="array" ref="E1475">[2]!PropsSI("S","P",(B1475+1)*100*1000,"T",C1475+273.15,"WATER")/1000</f>
        <v>7.1449172355682524</v>
      </c>
      <c r="F1475" s="5" cm="1">
        <f t="array" ref="F1475">[2]!PropsSI("T","P",(B1475+1)*100*1000,"Q",1,"WATER")-273.15</f>
        <v>145.5723469959363</v>
      </c>
      <c r="G1475" s="9"/>
      <c r="H1475" s="4">
        <v>0</v>
      </c>
      <c r="I1475" s="6">
        <v>3.1087944923491877</v>
      </c>
      <c r="J1475" s="5">
        <v>208.08376018820832</v>
      </c>
      <c r="K1475" s="5" cm="1">
        <f t="array" ref="K1475">[2]!PropsSI("H","P",(I1475+1)*100*1000,"T",J1475+273.15,"WATER")/1000</f>
        <v>2877.3199580580676</v>
      </c>
      <c r="L1475" s="5" cm="1">
        <f t="array" ref="L1475">[2]!PropsSI("S","P",(I1475+1)*100*1000,"T",J1475+273.15,"WATER")/1000</f>
        <v>7.1945258111650841</v>
      </c>
      <c r="M1475" s="5" cm="1">
        <f t="array" ref="M1475">[2]!PropsSI("H","P",(I1475+1)*100*1000,"S",E1475*1000,"WATER")/1000</f>
        <v>2853.7270487498558</v>
      </c>
      <c r="N1475" s="5" cm="1">
        <f t="array" ref="N1475">[2]!PropsSI("T","P",(I1475+1)*100*1000,"Q",1,"WATER")-273.15</f>
        <v>144.57820522734124</v>
      </c>
      <c r="O1475" s="5"/>
      <c r="P1475" s="5">
        <f t="shared" si="245"/>
        <v>2.1693773259743865E-2</v>
      </c>
      <c r="Q1475">
        <f t="shared" ref="Q1475:Q1538" si="254">A1475/3.6*(D1475-K1475)/1000</f>
        <v>-6.6242037801136702E-2</v>
      </c>
      <c r="S1475">
        <f t="shared" si="246"/>
        <v>1.2057999913775963</v>
      </c>
      <c r="T1475">
        <f t="shared" si="247"/>
        <v>426.6506111512644</v>
      </c>
      <c r="U1475">
        <f t="shared" si="248"/>
        <v>0.21390170720551374</v>
      </c>
      <c r="V1475">
        <f t="shared" si="253"/>
        <v>-1.2533074628871954</v>
      </c>
      <c r="W1475">
        <f t="shared" si="249"/>
        <v>-13.336109351994015</v>
      </c>
      <c r="X1475">
        <f t="shared" ref="X1475:X1538" si="255">(V1475*A1475/3.6-W1475)/1000</f>
        <v>8.6647648044489677E-3</v>
      </c>
      <c r="Y1475">
        <f t="shared" si="250"/>
        <v>5.6110290765921762E-3</v>
      </c>
      <c r="AA1475">
        <f t="shared" si="251"/>
        <v>0.50467188273041785</v>
      </c>
      <c r="AB1475" s="3">
        <f t="shared" si="252"/>
        <v>1.0948237394521731E-2</v>
      </c>
    </row>
    <row r="1476" spans="1:28" x14ac:dyDescent="0.4">
      <c r="A1476" s="4">
        <v>13.41796875</v>
      </c>
      <c r="B1476" s="4">
        <v>3.333240484315942</v>
      </c>
      <c r="C1476" s="5">
        <v>179.03223666941653</v>
      </c>
      <c r="D1476" s="5" cm="1">
        <f t="array" ref="D1476">[2]!PropsSI("H","P",(B1476+1)*100*1000,"T",C1476+273.15,"WATER")/1000</f>
        <v>2814.484284862644</v>
      </c>
      <c r="E1476" s="5" cm="1">
        <f t="array" ref="E1476">[2]!PropsSI("S","P",(B1476+1)*100*1000,"T",C1476+273.15,"WATER")/1000</f>
        <v>7.035860716577778</v>
      </c>
      <c r="F1476" s="5" cm="1">
        <f t="array" ref="F1476">[2]!PropsSI("T","P",(B1476+1)*100*1000,"Q",1,"WATER")-273.15</f>
        <v>146.5155359640483</v>
      </c>
      <c r="G1476" s="9"/>
      <c r="H1476" s="4">
        <v>0</v>
      </c>
      <c r="I1476" s="6">
        <v>3.115033175544299</v>
      </c>
      <c r="J1476" s="5">
        <v>193.34865637024819</v>
      </c>
      <c r="K1476" s="5" cm="1">
        <f t="array" ref="K1476">[2]!PropsSI("H","P",(I1476+1)*100*1000,"T",J1476+273.15,"WATER")/1000</f>
        <v>2846.3283578170845</v>
      </c>
      <c r="L1476" s="5" cm="1">
        <f t="array" ref="L1476">[2]!PropsSI("S","P",(I1476+1)*100*1000,"T",J1476+273.15,"WATER")/1000</f>
        <v>7.1284319659093622</v>
      </c>
      <c r="M1476" s="5" cm="1">
        <f t="array" ref="M1476">[2]!PropsSI("H","P",(I1476+1)*100*1000,"S",E1476*1000,"WATER")/1000</f>
        <v>2804.0693709864709</v>
      </c>
      <c r="N1476" s="5" cm="1">
        <f t="array" ref="N1476">[2]!PropsSI("T","P",(I1476+1)*100*1000,"Q",1,"WATER")-273.15</f>
        <v>144.63319103093249</v>
      </c>
      <c r="O1476" s="5"/>
      <c r="P1476" s="5">
        <f t="shared" ref="P1476:P1539" si="256">A1476/3.6*(D1476-M1476)/1000</f>
        <v>3.8818608034564668E-2</v>
      </c>
      <c r="Q1476">
        <f t="shared" si="254"/>
        <v>-0.11868965993761163</v>
      </c>
      <c r="S1476">
        <f t="shared" ref="S1476:S1539" si="257">1.18795366 -0.00029564*(B1476+1) + 0.004647288*(I1476+1)</f>
        <v>1.2057963250795256</v>
      </c>
      <c r="T1476">
        <f t="shared" ref="T1476:T1539" si="258">449.9767142 + 5.670176939*(B1476+1)- 11.5045814*(I1476+1)</f>
        <v>427.20522033355957</v>
      </c>
      <c r="U1476">
        <f t="shared" ref="U1476:U1539" si="259">0.205149333-0.000695171*(B1476+1)+0.002844611*(I1476+1)</f>
        <v>0.21384265851579584</v>
      </c>
      <c r="V1476">
        <f t="shared" si="253"/>
        <v>3.3627045027817104</v>
      </c>
      <c r="W1476">
        <f t="shared" ref="W1476:W1539" si="260">U1476/S1476*($AI$3/3.6*(D1476-M1476)-T1476)</f>
        <v>35.773501266783136</v>
      </c>
      <c r="X1476">
        <f t="shared" si="255"/>
        <v>-2.3239983507391669E-2</v>
      </c>
      <c r="Y1476">
        <f t="shared" ref="Y1476:Y1539" si="261">IFERROR((Q1476-X1476)^2,0)</f>
        <v>9.1106407306336869E-3</v>
      </c>
      <c r="AA1476">
        <f t="shared" ref="AA1476:AA1539" si="262">AB1476/P1476</f>
        <v>2.6535618411605896E-2</v>
      </c>
      <c r="AB1476" s="3">
        <f t="shared" ref="AB1476:AB1539" si="263">0.5*(X1476 + SQRT(X1476^2 + $AE$7^2) )</f>
        <v>1.0300757700749067E-3</v>
      </c>
    </row>
    <row r="1477" spans="1:28" x14ac:dyDescent="0.4">
      <c r="A1477" s="4">
        <v>20.344185732501096</v>
      </c>
      <c r="B1477" s="4">
        <v>31.51689282970435</v>
      </c>
      <c r="C1477" s="5">
        <v>309.35097820674559</v>
      </c>
      <c r="D1477" s="5" cm="1">
        <f t="array" ref="D1477">[2]!PropsSI("H","P",(B1477+1)*100*1000,"T",C1477+273.15,"WATER")/1000</f>
        <v>3010.4869761838222</v>
      </c>
      <c r="E1477" s="5" cm="1">
        <f t="array" ref="E1477">[2]!PropsSI("S","P",(B1477+1)*100*1000,"T",C1477+273.15,"WATER")/1000</f>
        <v>6.5349479804439952</v>
      </c>
      <c r="F1477" s="5" cm="1">
        <f t="array" ref="F1477">[2]!PropsSI("T","P",(B1477+1)*100*1000,"Q",1,"WATER")-273.15</f>
        <v>238.36328525845522</v>
      </c>
      <c r="G1477" s="9"/>
      <c r="H1477" s="4">
        <v>0</v>
      </c>
      <c r="I1477" s="6">
        <v>3.7029629018166315</v>
      </c>
      <c r="J1477" s="5">
        <v>592.25919191012531</v>
      </c>
      <c r="K1477" s="5" cm="1">
        <f t="array" ref="K1477">[2]!PropsSI("H","P",(I1477+1)*100*1000,"T",J1477+273.15,"WATER")/1000</f>
        <v>3685.6044605222237</v>
      </c>
      <c r="L1477" s="5" cm="1">
        <f t="array" ref="L1477">[2]!PropsSI("S","P",(I1477+1)*100*1000,"T",J1477+273.15,"WATER")/1000</f>
        <v>8.3631278627904315</v>
      </c>
      <c r="M1477" s="5" cm="1">
        <f t="array" ref="M1477">[2]!PropsSI("H","P",(I1477+1)*100*1000,"S",E1477*1000,"WATER")/1000</f>
        <v>2615.9082793424604</v>
      </c>
      <c r="N1477" s="5" cm="1">
        <f t="array" ref="N1477">[2]!PropsSI("T","P",(I1477+1)*100*1000,"Q",1,"WATER")-273.15</f>
        <v>149.53795515593168</v>
      </c>
      <c r="O1477" s="5"/>
      <c r="P1477" s="5">
        <f t="shared" si="256"/>
        <v>2.2298284151746968</v>
      </c>
      <c r="Q1477">
        <f t="shared" si="254"/>
        <v>-3.8151987479553724</v>
      </c>
      <c r="S1477">
        <f t="shared" si="257"/>
        <v>1.2001963888618838</v>
      </c>
      <c r="T1477">
        <f t="shared" si="258"/>
        <v>580.24763052579442</v>
      </c>
      <c r="U1477">
        <f t="shared" si="259"/>
        <v>0.19592263209778107</v>
      </c>
      <c r="V1477">
        <f t="shared" si="253"/>
        <v>383.5989891939065</v>
      </c>
      <c r="W1477">
        <f t="shared" si="260"/>
        <v>3794.8950490685206</v>
      </c>
      <c r="X1477">
        <f t="shared" si="255"/>
        <v>-1.6271147482461552</v>
      </c>
      <c r="Y1477">
        <f t="shared" si="261"/>
        <v>4.7877115897834868</v>
      </c>
      <c r="AA1477">
        <f t="shared" si="262"/>
        <v>6.8904292963729432E-6</v>
      </c>
      <c r="AB1477" s="3">
        <f t="shared" si="263"/>
        <v>1.5364475037804581E-5</v>
      </c>
    </row>
    <row r="1478" spans="1:28" x14ac:dyDescent="0.4">
      <c r="A1478" s="4">
        <v>131.40903990851692</v>
      </c>
      <c r="B1478" s="4">
        <v>42.54325858323611</v>
      </c>
      <c r="C1478" s="5">
        <v>381.116422060633</v>
      </c>
      <c r="D1478" s="5" cm="1">
        <f t="array" ref="D1478">[2]!PropsSI("H","P",(B1478+1)*100*1000,"T",C1478+273.15,"WATER")/1000</f>
        <v>3162.5399289620382</v>
      </c>
      <c r="E1478" s="5" cm="1">
        <f t="array" ref="E1478">[2]!PropsSI("S","P",(B1478+1)*100*1000,"T",C1478+273.15,"WATER")/1000</f>
        <v>6.656298024992469</v>
      </c>
      <c r="F1478" s="5" cm="1">
        <f t="array" ref="F1478">[2]!PropsSI("T","P",(B1478+1)*100*1000,"Q",1,"WATER")-273.15</f>
        <v>255.43804705482489</v>
      </c>
      <c r="G1478" s="9"/>
      <c r="H1478" s="4">
        <v>49.462516696875376</v>
      </c>
      <c r="I1478" s="6">
        <v>10.390260820047164</v>
      </c>
      <c r="J1478" s="5">
        <v>279.47287101659163</v>
      </c>
      <c r="K1478" s="5" cm="1">
        <f t="array" ref="K1478">[2]!PropsSI("H","P",(I1478+1)*100*1000,"T",J1478+273.15,"WATER")/1000</f>
        <v>3003.2722807109476</v>
      </c>
      <c r="L1478" s="5" cm="1">
        <f t="array" ref="L1478">[2]!PropsSI("S","P",(I1478+1)*100*1000,"T",J1478+273.15,"WATER")/1000</f>
        <v>6.9803251533553556</v>
      </c>
      <c r="M1478" s="5" cm="1">
        <f t="array" ref="M1478">[2]!PropsSI("H","P",(I1478+1)*100*1000,"S",E1478*1000,"WATER")/1000</f>
        <v>2836.5070607182161</v>
      </c>
      <c r="N1478" s="5" cm="1">
        <f t="array" ref="N1478">[2]!PropsSI("T","P",(I1478+1)*100*1000,"Q",1,"WATER")-273.15</f>
        <v>185.61371813177186</v>
      </c>
      <c r="O1478" s="5"/>
      <c r="P1478" s="5">
        <f t="shared" si="256"/>
        <v>11.901018387372403</v>
      </c>
      <c r="Q1478">
        <f t="shared" si="254"/>
        <v>5.813669095878665</v>
      </c>
      <c r="S1478">
        <f t="shared" si="257"/>
        <v>1.2280143534583274</v>
      </c>
      <c r="T1478">
        <f t="shared" si="258"/>
        <v>565.83451209611587</v>
      </c>
      <c r="U1478">
        <f t="shared" si="259"/>
        <v>0.20728018360900835</v>
      </c>
      <c r="V1478">
        <f t="shared" ref="V1478:V1541" si="264">(1+U1478)/S1478*((D1478-M1478)-T1478/($AI$3/3.6))</f>
        <v>311.31604361777784</v>
      </c>
      <c r="W1478">
        <f t="shared" si="260"/>
        <v>3227.6914267924622</v>
      </c>
      <c r="X1478">
        <f t="shared" si="255"/>
        <v>8.1361259065214711</v>
      </c>
      <c r="Y1478">
        <f t="shared" si="261"/>
        <v>5.3938056373011545</v>
      </c>
      <c r="AA1478">
        <f t="shared" si="262"/>
        <v>0.68364981167230554</v>
      </c>
      <c r="AB1478" s="3">
        <f t="shared" si="263"/>
        <v>8.1361289792357887</v>
      </c>
    </row>
    <row r="1479" spans="1:28" x14ac:dyDescent="0.4">
      <c r="A1479" s="4">
        <v>138.82086155787522</v>
      </c>
      <c r="B1479" s="4">
        <v>42.268913201521777</v>
      </c>
      <c r="C1479" s="5">
        <v>380.87646031746033</v>
      </c>
      <c r="D1479" s="5" cm="1">
        <f t="array" ref="D1479">[2]!PropsSI("H","P",(B1479+1)*100*1000,"T",C1479+273.15,"WATER")/1000</f>
        <v>3162.493048268665</v>
      </c>
      <c r="E1479" s="5" cm="1">
        <f t="array" ref="E1479">[2]!PropsSI("S","P",(B1479+1)*100*1000,"T",C1479+273.15,"WATER")/1000</f>
        <v>6.6589477875173895</v>
      </c>
      <c r="F1479" s="5" cm="1">
        <f t="array" ref="F1479">[2]!PropsSI("T","P",(B1479+1)*100*1000,"Q",1,"WATER")-273.15</f>
        <v>255.05595210651234</v>
      </c>
      <c r="G1479" s="9"/>
      <c r="H1479" s="4">
        <v>45.842907744992026</v>
      </c>
      <c r="I1479" s="6">
        <v>10.401398473798686</v>
      </c>
      <c r="J1479" s="5">
        <v>276.62197752886823</v>
      </c>
      <c r="K1479" s="5" cm="1">
        <f t="array" ref="K1479">[2]!PropsSI("H","P",(I1479+1)*100*1000,"T",J1479+273.15,"WATER")/1000</f>
        <v>2996.9887334755908</v>
      </c>
      <c r="L1479" s="5" cm="1">
        <f t="array" ref="L1479">[2]!PropsSI("S","P",(I1479+1)*100*1000,"T",J1479+273.15,"WATER")/1000</f>
        <v>6.9684892086031951</v>
      </c>
      <c r="M1479" s="5" cm="1">
        <f t="array" ref="M1479">[2]!PropsSI("H","P",(I1479+1)*100*1000,"S",E1479*1000,"WATER")/1000</f>
        <v>2837.9826375466064</v>
      </c>
      <c r="N1479" s="5" cm="1">
        <f t="array" ref="N1479">[2]!PropsSI("T","P",(I1479+1)*100*1000,"Q",1,"WATER")-273.15</f>
        <v>185.65738921171226</v>
      </c>
      <c r="O1479" s="5"/>
      <c r="P1479" s="5">
        <f t="shared" si="256"/>
        <v>12.513559666926703</v>
      </c>
      <c r="Q1479">
        <f t="shared" si="254"/>
        <v>6.382069880866764</v>
      </c>
      <c r="S1479">
        <f t="shared" si="257"/>
        <v>1.2281472208116051</v>
      </c>
      <c r="T1479">
        <f t="shared" si="258"/>
        <v>564.15079119520874</v>
      </c>
      <c r="U1479">
        <f t="shared" si="259"/>
        <v>0.20750258285473586</v>
      </c>
      <c r="V1479">
        <f t="shared" si="264"/>
        <v>309.87025474634061</v>
      </c>
      <c r="W1479">
        <f t="shared" si="260"/>
        <v>3215.5563252449615</v>
      </c>
      <c r="X1479">
        <f t="shared" si="255"/>
        <v>8.7334591567120583</v>
      </c>
      <c r="Y1479">
        <f t="shared" si="261"/>
        <v>5.5290315265602574</v>
      </c>
      <c r="AA1479">
        <f t="shared" si="262"/>
        <v>0.69791987665570587</v>
      </c>
      <c r="AB1479" s="3">
        <f t="shared" si="263"/>
        <v>8.7334620192652999</v>
      </c>
    </row>
    <row r="1480" spans="1:28" x14ac:dyDescent="0.4">
      <c r="A1480" s="4">
        <v>153.52552068748471</v>
      </c>
      <c r="B1480" s="4">
        <v>42.474537520478648</v>
      </c>
      <c r="C1480" s="5">
        <v>383.06995131203985</v>
      </c>
      <c r="D1480" s="5" cm="1">
        <f t="array" ref="D1480">[2]!PropsSI("H","P",(B1480+1)*100*1000,"T",C1480+273.15,"WATER")/1000</f>
        <v>3167.4404421075474</v>
      </c>
      <c r="E1480" s="5" cm="1">
        <f t="array" ref="E1480">[2]!PropsSI("S","P",(B1480+1)*100*1000,"T",C1480+273.15,"WATER")/1000</f>
        <v>6.6644572587228561</v>
      </c>
      <c r="F1480" s="5" cm="1">
        <f t="array" ref="F1480">[2]!PropsSI("T","P",(B1480+1)*100*1000,"Q",1,"WATER")-273.15</f>
        <v>255.34250893605997</v>
      </c>
      <c r="G1480" s="9"/>
      <c r="H1480" s="4">
        <v>53.91499492094146</v>
      </c>
      <c r="I1480" s="6">
        <v>10.407402895326969</v>
      </c>
      <c r="J1480" s="5">
        <v>272.9438731129103</v>
      </c>
      <c r="K1480" s="5" cm="1">
        <f t="array" ref="K1480">[2]!PropsSI("H","P",(I1480+1)*100*1000,"T",J1480+273.15,"WATER")/1000</f>
        <v>2988.8872100168269</v>
      </c>
      <c r="L1480" s="5" cm="1">
        <f t="array" ref="L1480">[2]!PropsSI("S","P",(I1480+1)*100*1000,"T",J1480+273.15,"WATER")/1000</f>
        <v>6.9534687985501735</v>
      </c>
      <c r="M1480" s="5" cm="1">
        <f t="array" ref="M1480">[2]!PropsSI("H","P",(I1480+1)*100*1000,"S",E1480*1000,"WATER")/1000</f>
        <v>2840.7425280445859</v>
      </c>
      <c r="N1480" s="5" cm="1">
        <f t="array" ref="N1480">[2]!PropsSI("T","P",(I1480+1)*100*1000,"Q",1,"WATER")-273.15</f>
        <v>185.68091883688976</v>
      </c>
      <c r="O1480" s="5"/>
      <c r="P1480" s="5">
        <f t="shared" si="256"/>
        <v>13.932352045564249</v>
      </c>
      <c r="Q1480">
        <f t="shared" si="254"/>
        <v>7.6145772019892126</v>
      </c>
      <c r="S1480">
        <f t="shared" si="257"/>
        <v>1.2281143343140639</v>
      </c>
      <c r="T1480">
        <f t="shared" si="258"/>
        <v>565.24763911042351</v>
      </c>
      <c r="U1480">
        <f t="shared" si="259"/>
        <v>0.20737671903483029</v>
      </c>
      <c r="V1480">
        <f t="shared" si="264"/>
        <v>311.97896101802382</v>
      </c>
      <c r="W1480">
        <f t="shared" si="260"/>
        <v>3235.8121598250195</v>
      </c>
      <c r="X1480">
        <f t="shared" si="255"/>
        <v>10.068835738461816</v>
      </c>
      <c r="Y1480">
        <f t="shared" si="261"/>
        <v>6.0233849638486454</v>
      </c>
      <c r="AA1480">
        <f t="shared" si="262"/>
        <v>0.72269478896606076</v>
      </c>
      <c r="AB1480" s="3">
        <f t="shared" si="263"/>
        <v>10.068838221369919</v>
      </c>
    </row>
    <row r="1481" spans="1:28" x14ac:dyDescent="0.4">
      <c r="A1481" s="4">
        <v>158.94018983904854</v>
      </c>
      <c r="B1481" s="4">
        <v>42.267023448142375</v>
      </c>
      <c r="C1481" s="5">
        <v>380.43981793661499</v>
      </c>
      <c r="D1481" s="5" cm="1">
        <f t="array" ref="D1481">[2]!PropsSI("H","P",(B1481+1)*100*1000,"T",C1481+273.15,"WATER")/1000</f>
        <v>3161.4309420200289</v>
      </c>
      <c r="E1481" s="5" cm="1">
        <f t="array" ref="E1481">[2]!PropsSI("S","P",(B1481+1)*100*1000,"T",C1481+273.15,"WATER")/1000</f>
        <v>6.657342102444483</v>
      </c>
      <c r="F1481" s="5" cm="1">
        <f t="array" ref="F1481">[2]!PropsSI("T","P",(B1481+1)*100*1000,"Q",1,"WATER")-273.15</f>
        <v>255.05331373142565</v>
      </c>
      <c r="G1481" s="9"/>
      <c r="H1481" s="4">
        <v>52.138509330037124</v>
      </c>
      <c r="I1481" s="6">
        <v>10.408504074661822</v>
      </c>
      <c r="J1481" s="5">
        <v>269.13822129616381</v>
      </c>
      <c r="K1481" s="5" cm="1">
        <f t="array" ref="K1481">[2]!PropsSI("H","P",(I1481+1)*100*1000,"T",J1481+273.15,"WATER")/1000</f>
        <v>2980.4956533931481</v>
      </c>
      <c r="L1481" s="5" cm="1">
        <f t="array" ref="L1481">[2]!PropsSI("S","P",(I1481+1)*100*1000,"T",J1481+273.15,"WATER")/1000</f>
        <v>6.9380054790215766</v>
      </c>
      <c r="M1481" s="5" cm="1">
        <f t="array" ref="M1481">[2]!PropsSI("H","P",(I1481+1)*100*1000,"S",E1481*1000,"WATER")/1000</f>
        <v>2837.3410990210391</v>
      </c>
      <c r="N1481" s="5" cm="1">
        <f t="array" ref="N1481">[2]!PropsSI("T","P",(I1481+1)*100*1000,"Q",1,"WATER")-273.15</f>
        <v>185.6852329911718</v>
      </c>
      <c r="O1481" s="5"/>
      <c r="P1481" s="5">
        <f t="shared" si="256"/>
        <v>14.308583658657462</v>
      </c>
      <c r="Q1481">
        <f t="shared" si="254"/>
        <v>7.9883025341498506</v>
      </c>
      <c r="S1481">
        <f t="shared" si="257"/>
        <v>1.2281808012719182</v>
      </c>
      <c r="T1481">
        <f t="shared" si="258"/>
        <v>564.05832899565053</v>
      </c>
      <c r="U1481">
        <f t="shared" si="259"/>
        <v>0.20752410922685924</v>
      </c>
      <c r="V1481">
        <f t="shared" si="264"/>
        <v>309.45531754823389</v>
      </c>
      <c r="W1481">
        <f t="shared" si="260"/>
        <v>3211.5263616517168</v>
      </c>
      <c r="X1481">
        <f t="shared" si="255"/>
        <v>10.450942226631435</v>
      </c>
      <c r="Y1481">
        <f t="shared" si="261"/>
        <v>6.0645942549857921</v>
      </c>
      <c r="AA1481">
        <f t="shared" si="262"/>
        <v>0.7303968630351696</v>
      </c>
      <c r="AB1481" s="3">
        <f t="shared" si="263"/>
        <v>10.450944618759699</v>
      </c>
    </row>
    <row r="1482" spans="1:28" x14ac:dyDescent="0.4">
      <c r="A1482" s="4">
        <v>164.30725613793823</v>
      </c>
      <c r="B1482" s="4">
        <v>41.914716106606079</v>
      </c>
      <c r="C1482" s="5">
        <v>378.44806736977199</v>
      </c>
      <c r="D1482" s="5" cm="1">
        <f t="array" ref="D1482">[2]!PropsSI("H","P",(B1482+1)*100*1000,"T",C1482+273.15,"WATER")/1000</f>
        <v>3157.2641062971588</v>
      </c>
      <c r="E1482" s="5" cm="1">
        <f t="array" ref="E1482">[2]!PropsSI("S","P",(B1482+1)*100*1000,"T",C1482+273.15,"WATER")/1000</f>
        <v>6.6544768690143847</v>
      </c>
      <c r="F1482" s="5" cm="1">
        <f t="array" ref="F1482">[2]!PropsSI("T","P",(B1482+1)*100*1000,"Q",1,"WATER")-273.15</f>
        <v>254.55989309738413</v>
      </c>
      <c r="G1482" s="9"/>
      <c r="H1482" s="4">
        <v>53.472071796200943</v>
      </c>
      <c r="I1482" s="6">
        <v>10.403720712518023</v>
      </c>
      <c r="J1482" s="5">
        <v>266.34682815243514</v>
      </c>
      <c r="K1482" s="5" cm="1">
        <f t="array" ref="K1482">[2]!PropsSI("H","P",(I1482+1)*100*1000,"T",J1482+273.15,"WATER")/1000</f>
        <v>2974.3418544442047</v>
      </c>
      <c r="L1482" s="5" cm="1">
        <f t="array" ref="L1482">[2]!PropsSI("S","P",(I1482+1)*100*1000,"T",J1482+273.15,"WATER")/1000</f>
        <v>6.9268149137922919</v>
      </c>
      <c r="M1482" s="5" cm="1">
        <f t="array" ref="M1482">[2]!PropsSI("H","P",(I1482+1)*100*1000,"S",E1482*1000,"WATER")/1000</f>
        <v>2835.878901179964</v>
      </c>
      <c r="N1482" s="5" cm="1">
        <f t="array" ref="N1482">[2]!PropsSI("T","P",(I1482+1)*100*1000,"Q",1,"WATER")-273.15</f>
        <v>185.66649056019145</v>
      </c>
      <c r="O1482" s="5"/>
      <c r="P1482" s="5">
        <f t="shared" si="256"/>
        <v>14.668311448926318</v>
      </c>
      <c r="Q1482">
        <f t="shared" si="254"/>
        <v>8.3487370245921593</v>
      </c>
      <c r="S1482">
        <f t="shared" si="257"/>
        <v>1.2282627277528795</v>
      </c>
      <c r="T1482">
        <f t="shared" si="258"/>
        <v>562.1157146113801</v>
      </c>
      <c r="U1482">
        <f t="shared" si="259"/>
        <v>0.20775541626921115</v>
      </c>
      <c r="V1482">
        <f t="shared" si="264"/>
        <v>306.86610200990987</v>
      </c>
      <c r="W1482">
        <f t="shared" si="260"/>
        <v>3187.5945187809361</v>
      </c>
      <c r="X1482">
        <f t="shared" si="255"/>
        <v>10.818051932050437</v>
      </c>
      <c r="Y1482">
        <f t="shared" si="261"/>
        <v>6.0975161121956845</v>
      </c>
      <c r="AA1482">
        <f t="shared" si="262"/>
        <v>0.7375118997622534</v>
      </c>
      <c r="AB1482" s="3">
        <f t="shared" si="263"/>
        <v>10.818054243002059</v>
      </c>
    </row>
    <row r="1483" spans="1:28" x14ac:dyDescent="0.4">
      <c r="A1483" s="4">
        <v>163.8668021843782</v>
      </c>
      <c r="B1483" s="4">
        <v>41.806500775767347</v>
      </c>
      <c r="C1483" s="5">
        <v>377.57250423480173</v>
      </c>
      <c r="D1483" s="5" cm="1">
        <f t="array" ref="D1483">[2]!PropsSI("H","P",(B1483+1)*100*1000,"T",C1483+273.15,"WATER")/1000</f>
        <v>3155.3404627431732</v>
      </c>
      <c r="E1483" s="5" cm="1">
        <f t="array" ref="E1483">[2]!PropsSI("S","P",(B1483+1)*100*1000,"T",C1483+273.15,"WATER")/1000</f>
        <v>6.6526093664842705</v>
      </c>
      <c r="F1483" s="5" cm="1">
        <f t="array" ref="F1483">[2]!PropsSI("T","P",(B1483+1)*100*1000,"Q",1,"WATER")-273.15</f>
        <v>254.40771120003194</v>
      </c>
      <c r="G1483" s="9"/>
      <c r="H1483" s="4">
        <v>56.384943590253741</v>
      </c>
      <c r="I1483" s="6">
        <v>10.412185254911812</v>
      </c>
      <c r="J1483" s="5">
        <v>265.91983960666437</v>
      </c>
      <c r="K1483" s="5" cm="1">
        <f t="array" ref="K1483">[2]!PropsSI("H","P",(I1483+1)*100*1000,"T",J1483+273.15,"WATER")/1000</f>
        <v>2973.3684423506679</v>
      </c>
      <c r="L1483" s="5" cm="1">
        <f t="array" ref="L1483">[2]!PropsSI("S","P",(I1483+1)*100*1000,"T",J1483+273.15,"WATER")/1000</f>
        <v>6.9246799253390146</v>
      </c>
      <c r="M1483" s="5" cm="1">
        <f t="array" ref="M1483">[2]!PropsSI("H","P",(I1483+1)*100*1000,"S",E1483*1000,"WATER")/1000</f>
        <v>2835.137620391125</v>
      </c>
      <c r="N1483" s="5" cm="1">
        <f t="array" ref="N1483">[2]!PropsSI("T","P",(I1483+1)*100*1000,"Q",1,"WATER")-273.15</f>
        <v>185.69965259210107</v>
      </c>
      <c r="O1483" s="5"/>
      <c r="P1483" s="5">
        <f t="shared" si="256"/>
        <v>14.575171062938535</v>
      </c>
      <c r="Q1483">
        <f t="shared" si="254"/>
        <v>8.2831036302084193</v>
      </c>
      <c r="S1483">
        <f t="shared" si="257"/>
        <v>1.2283340576995807</v>
      </c>
      <c r="T1483">
        <f t="shared" si="258"/>
        <v>561.4047335210289</v>
      </c>
      <c r="U1483">
        <f t="shared" si="259"/>
        <v>0.20785472275936898</v>
      </c>
      <c r="V1483">
        <f t="shared" si="264"/>
        <v>305.72244007770036</v>
      </c>
      <c r="W1483">
        <f t="shared" si="260"/>
        <v>3176.9714042999872</v>
      </c>
      <c r="X1483">
        <f t="shared" si="255"/>
        <v>10.739072654460553</v>
      </c>
      <c r="Y1483">
        <f t="shared" si="261"/>
        <v>6.03178384808598</v>
      </c>
      <c r="AA1483">
        <f t="shared" si="262"/>
        <v>0.73680610238015731</v>
      </c>
      <c r="AB1483" s="3">
        <f t="shared" si="263"/>
        <v>10.739074982407796</v>
      </c>
    </row>
    <row r="1484" spans="1:28" x14ac:dyDescent="0.4">
      <c r="A1484" s="4">
        <v>161.40399090241516</v>
      </c>
      <c r="B1484" s="4">
        <v>42.096361356869615</v>
      </c>
      <c r="C1484" s="5">
        <v>378.90742193169115</v>
      </c>
      <c r="D1484" s="5" cm="1">
        <f t="array" ref="D1484">[2]!PropsSI("H","P",(B1484+1)*100*1000,"T",C1484+273.15,"WATER")/1000</f>
        <v>3158.0253978292717</v>
      </c>
      <c r="E1484" s="5" cm="1">
        <f t="array" ref="E1484">[2]!PropsSI("S","P",(B1484+1)*100*1000,"T",C1484+273.15,"WATER")/1000</f>
        <v>6.6538268116407036</v>
      </c>
      <c r="F1484" s="5" cm="1">
        <f t="array" ref="F1484">[2]!PropsSI("T","P",(B1484+1)*100*1000,"Q",1,"WATER")-273.15</f>
        <v>254.81467994093339</v>
      </c>
      <c r="G1484" s="9"/>
      <c r="H1484" s="4">
        <v>51.137197321912716</v>
      </c>
      <c r="I1484" s="6">
        <v>10.407266451790731</v>
      </c>
      <c r="J1484" s="5">
        <v>267.28159625197179</v>
      </c>
      <c r="K1484" s="5" cm="1">
        <f t="array" ref="K1484">[2]!PropsSI("H","P",(I1484+1)*100*1000,"T",J1484+273.15,"WATER")/1000</f>
        <v>2976.3977841550454</v>
      </c>
      <c r="L1484" s="5" cm="1">
        <f t="array" ref="L1484">[2]!PropsSI("S","P",(I1484+1)*100*1000,"T",J1484+273.15,"WATER")/1000</f>
        <v>6.9304841606772269</v>
      </c>
      <c r="M1484" s="5" cm="1">
        <f t="array" ref="M1484">[2]!PropsSI("H","P",(I1484+1)*100*1000,"S",E1484*1000,"WATER")/1000</f>
        <v>2835.6317499837805</v>
      </c>
      <c r="N1484" s="5" cm="1">
        <f t="array" ref="N1484">[2]!PropsSI("T","P",(I1484+1)*100*1000,"Q",1,"WATER")-273.15</f>
        <v>185.68038426135092</v>
      </c>
      <c r="O1484" s="5"/>
      <c r="P1484" s="5">
        <f t="shared" si="256"/>
        <v>14.454339278847247</v>
      </c>
      <c r="Q1484">
        <f t="shared" si="254"/>
        <v>8.1431726958617201</v>
      </c>
      <c r="S1484">
        <f t="shared" si="257"/>
        <v>1.2282255042226649</v>
      </c>
      <c r="T1484">
        <f t="shared" si="258"/>
        <v>563.10488307441722</v>
      </c>
      <c r="U1484">
        <f t="shared" si="259"/>
        <v>0.20763922800787848</v>
      </c>
      <c r="V1484">
        <f t="shared" si="264"/>
        <v>307.82131435239842</v>
      </c>
      <c r="W1484">
        <f t="shared" si="260"/>
        <v>3196.0360953077366</v>
      </c>
      <c r="X1484">
        <f t="shared" si="255"/>
        <v>10.604960743943373</v>
      </c>
      <c r="Y1484">
        <f t="shared" si="261"/>
        <v>6.060400393677674</v>
      </c>
      <c r="AA1484">
        <f t="shared" si="262"/>
        <v>0.73368715765857762</v>
      </c>
      <c r="AB1484" s="3">
        <f t="shared" si="263"/>
        <v>10.604963101330171</v>
      </c>
    </row>
    <row r="1485" spans="1:28" x14ac:dyDescent="0.4">
      <c r="A1485" s="4">
        <v>159.88982355278665</v>
      </c>
      <c r="B1485" s="4">
        <v>42.075849679887945</v>
      </c>
      <c r="C1485" s="5">
        <v>378.01483153236313</v>
      </c>
      <c r="D1485" s="5" cm="1">
        <f t="array" ref="D1485">[2]!PropsSI("H","P",(B1485+1)*100*1000,"T",C1485+273.15,"WATER")/1000</f>
        <v>3155.8839705017585</v>
      </c>
      <c r="E1485" s="5" cm="1">
        <f t="array" ref="E1485">[2]!PropsSI("S","P",(B1485+1)*100*1000,"T",C1485+273.15,"WATER")/1000</f>
        <v>6.6507453086728958</v>
      </c>
      <c r="F1485" s="5" cm="1">
        <f t="array" ref="F1485">[2]!PropsSI("T","P",(B1485+1)*100*1000,"Q",1,"WATER")-273.15</f>
        <v>254.78595018884164</v>
      </c>
      <c r="G1485" s="9"/>
      <c r="H1485" s="4">
        <v>50.49603940270714</v>
      </c>
      <c r="I1485" s="6">
        <v>10.409388987520089</v>
      </c>
      <c r="J1485" s="5">
        <v>266.94750095061875</v>
      </c>
      <c r="K1485" s="5" cm="1">
        <f t="array" ref="K1485">[2]!PropsSI("H","P",(I1485+1)*100*1000,"T",J1485+273.15,"WATER")/1000</f>
        <v>2975.6518888287646</v>
      </c>
      <c r="L1485" s="5" cm="1">
        <f t="array" ref="L1485">[2]!PropsSI("S","P",(I1485+1)*100*1000,"T",J1485+273.15,"WATER")/1000</f>
        <v>6.9290207844097083</v>
      </c>
      <c r="M1485" s="5" cm="1">
        <f t="array" ref="M1485">[2]!PropsSI("H","P",(I1485+1)*100*1000,"S",E1485*1000,"WATER")/1000</f>
        <v>2834.193678933686</v>
      </c>
      <c r="N1485" s="5" cm="1">
        <f t="array" ref="N1485">[2]!PropsSI("T","P",(I1485+1)*100*1000,"Q",1,"WATER")-273.15</f>
        <v>185.68869962878256</v>
      </c>
      <c r="O1485" s="5"/>
      <c r="P1485" s="5">
        <f t="shared" si="256"/>
        <v>14.287501099295447</v>
      </c>
      <c r="Q1485">
        <f t="shared" si="254"/>
        <v>8.0047988159017844</v>
      </c>
      <c r="S1485">
        <f t="shared" si="257"/>
        <v>1.2282414323296722</v>
      </c>
      <c r="T1485">
        <f t="shared" si="258"/>
        <v>562.96415935154266</v>
      </c>
      <c r="U1485">
        <f t="shared" si="259"/>
        <v>0.20765952491936113</v>
      </c>
      <c r="V1485">
        <f t="shared" si="264"/>
        <v>307.13321731750113</v>
      </c>
      <c r="W1485">
        <f t="shared" si="260"/>
        <v>3189.1498626385464</v>
      </c>
      <c r="X1485">
        <f t="shared" si="255"/>
        <v>10.451815671832268</v>
      </c>
      <c r="Y1485">
        <f t="shared" si="261"/>
        <v>5.9878914932079086</v>
      </c>
      <c r="AA1485">
        <f t="shared" si="262"/>
        <v>0.73153576620029304</v>
      </c>
      <c r="AB1485" s="3">
        <f t="shared" si="263"/>
        <v>10.451818063760625</v>
      </c>
    </row>
    <row r="1486" spans="1:28" x14ac:dyDescent="0.4">
      <c r="A1486" s="4">
        <v>156.83777874971375</v>
      </c>
      <c r="B1486" s="4">
        <v>41.561915946752862</v>
      </c>
      <c r="C1486" s="5">
        <v>376.83949486859251</v>
      </c>
      <c r="D1486" s="5" cm="1">
        <f t="array" ref="D1486">[2]!PropsSI("H","P",(B1486+1)*100*1000,"T",C1486+273.15,"WATER")/1000</f>
        <v>3154.0388864999609</v>
      </c>
      <c r="E1486" s="5" cm="1">
        <f t="array" ref="E1486">[2]!PropsSI("S","P",(B1486+1)*100*1000,"T",C1486+273.15,"WATER")/1000</f>
        <v>6.6530741243112645</v>
      </c>
      <c r="F1486" s="5" cm="1">
        <f t="array" ref="F1486">[2]!PropsSI("T","P",(B1486+1)*100*1000,"Q",1,"WATER")-273.15</f>
        <v>254.06266709608337</v>
      </c>
      <c r="G1486" s="9"/>
      <c r="H1486" s="4">
        <v>49.789559860926005</v>
      </c>
      <c r="I1486" s="6">
        <v>10.405643825297393</v>
      </c>
      <c r="J1486" s="5">
        <v>267.76935582816282</v>
      </c>
      <c r="K1486" s="5" cm="1">
        <f t="array" ref="K1486">[2]!PropsSI("H","P",(I1486+1)*100*1000,"T",J1486+273.15,"WATER")/1000</f>
        <v>2977.4814165046455</v>
      </c>
      <c r="L1486" s="5" cm="1">
        <f t="array" ref="L1486">[2]!PropsSI("S","P",(I1486+1)*100*1000,"T",J1486+273.15,"WATER")/1000</f>
        <v>6.9325516705326784</v>
      </c>
      <c r="M1486" s="5" cm="1">
        <f t="array" ref="M1486">[2]!PropsSI("H","P",(I1486+1)*100*1000,"S",E1486*1000,"WATER")/1000</f>
        <v>2835.2413589425896</v>
      </c>
      <c r="N1486" s="5" cm="1">
        <f t="array" ref="N1486">[2]!PropsSI("T","P",(I1486+1)*100*1000,"Q",1,"WATER")-273.15</f>
        <v>185.67402654759684</v>
      </c>
      <c r="O1486" s="5"/>
      <c r="P1486" s="5">
        <f t="shared" si="256"/>
        <v>13.888748914721878</v>
      </c>
      <c r="Q1486">
        <f t="shared" si="254"/>
        <v>7.6919115043706929</v>
      </c>
      <c r="S1486">
        <f t="shared" si="257"/>
        <v>1.2283759668510807</v>
      </c>
      <c r="T1486">
        <f t="shared" si="258"/>
        <v>560.09315067339321</v>
      </c>
      <c r="U1486">
        <f t="shared" si="259"/>
        <v>0.20800614321690289</v>
      </c>
      <c r="V1486">
        <f t="shared" si="264"/>
        <v>304.38968334056824</v>
      </c>
      <c r="W1486">
        <f t="shared" si="260"/>
        <v>3165.0293458701981</v>
      </c>
      <c r="X1486">
        <f t="shared" si="255"/>
        <v>10.096026712314098</v>
      </c>
      <c r="Y1486">
        <f t="shared" si="261"/>
        <v>5.7797699330647605</v>
      </c>
      <c r="AA1486">
        <f t="shared" si="262"/>
        <v>0.72692142759046496</v>
      </c>
      <c r="AB1486" s="3">
        <f t="shared" si="263"/>
        <v>10.096029188535148</v>
      </c>
    </row>
    <row r="1487" spans="1:28" x14ac:dyDescent="0.4">
      <c r="A1487" s="4">
        <v>135.21729725260417</v>
      </c>
      <c r="B1487" s="4">
        <v>42.818584175691051</v>
      </c>
      <c r="C1487" s="5">
        <v>376.20502641432012</v>
      </c>
      <c r="D1487" s="5" cm="1">
        <f t="array" ref="D1487">[2]!PropsSI("H","P",(B1487+1)*100*1000,"T",C1487+273.15,"WATER")/1000</f>
        <v>3149.9521334881501</v>
      </c>
      <c r="E1487" s="5" cm="1">
        <f t="array" ref="E1487">[2]!PropsSI("S","P",(B1487+1)*100*1000,"T",C1487+273.15,"WATER")/1000</f>
        <v>6.6342761513259925</v>
      </c>
      <c r="F1487" s="5" cm="1">
        <f t="array" ref="F1487">[2]!PropsSI("T","P",(B1487+1)*100*1000,"Q",1,"WATER")-273.15</f>
        <v>255.81966039013184</v>
      </c>
      <c r="G1487" s="9"/>
      <c r="H1487" s="4">
        <v>49.678298415787104</v>
      </c>
      <c r="I1487" s="6">
        <v>10.409628171372686</v>
      </c>
      <c r="J1487" s="5">
        <v>272.63217788769975</v>
      </c>
      <c r="K1487" s="5" cm="1">
        <f t="array" ref="K1487">[2]!PropsSI("H","P",(I1487+1)*100*1000,"T",J1487+273.15,"WATER")/1000</f>
        <v>2988.1940825085098</v>
      </c>
      <c r="L1487" s="5" cm="1">
        <f t="array" ref="L1487">[2]!PropsSI("S","P",(I1487+1)*100*1000,"T",J1487+273.15,"WATER")/1000</f>
        <v>6.9521122812059977</v>
      </c>
      <c r="M1487" s="5" cm="1">
        <f t="array" ref="M1487">[2]!PropsSI("H","P",(I1487+1)*100*1000,"S",E1487*1000,"WATER")/1000</f>
        <v>2826.3366425368358</v>
      </c>
      <c r="N1487" s="5" cm="1">
        <f t="array" ref="N1487">[2]!PropsSI("T","P",(I1487+1)*100*1000,"Q",1,"WATER")-273.15</f>
        <v>185.68963659298385</v>
      </c>
      <c r="O1487" s="5"/>
      <c r="P1487" s="5">
        <f t="shared" si="256"/>
        <v>12.155114454308695</v>
      </c>
      <c r="Q1487">
        <f t="shared" si="254"/>
        <v>6.0756906839766449</v>
      </c>
      <c r="S1487">
        <f t="shared" si="257"/>
        <v>1.2280229618595808</v>
      </c>
      <c r="T1487">
        <f t="shared" si="258"/>
        <v>567.17284365134356</v>
      </c>
      <c r="U1487">
        <f t="shared" si="259"/>
        <v>0.20714387782219729</v>
      </c>
      <c r="V1487">
        <f t="shared" si="264"/>
        <v>308.88065049927241</v>
      </c>
      <c r="W1487">
        <f t="shared" si="260"/>
        <v>3200.6970005819012</v>
      </c>
      <c r="X1487">
        <f t="shared" si="255"/>
        <v>8.4009715366786146</v>
      </c>
      <c r="Y1487">
        <f t="shared" si="261"/>
        <v>5.4069310439423992</v>
      </c>
      <c r="AA1487">
        <f t="shared" si="262"/>
        <v>0.69114729804505537</v>
      </c>
      <c r="AB1487" s="3">
        <f t="shared" si="263"/>
        <v>8.4009745125238524</v>
      </c>
    </row>
    <row r="1488" spans="1:28" x14ac:dyDescent="0.4">
      <c r="A1488" s="4">
        <v>131.52788309627931</v>
      </c>
      <c r="B1488" s="4">
        <v>42.463453455214307</v>
      </c>
      <c r="C1488" s="5">
        <v>378.08472159906671</v>
      </c>
      <c r="D1488" s="5" cm="1">
        <f t="array" ref="D1488">[2]!PropsSI("H","P",(B1488+1)*100*1000,"T",C1488+273.15,"WATER")/1000</f>
        <v>3155.2809575371934</v>
      </c>
      <c r="E1488" s="5" cm="1">
        <f t="array" ref="E1488">[2]!PropsSI("S","P",(B1488+1)*100*1000,"T",C1488+273.15,"WATER")/1000</f>
        <v>6.645966622713595</v>
      </c>
      <c r="F1488" s="5" cm="1">
        <f t="array" ref="F1488">[2]!PropsSI("T","P",(B1488+1)*100*1000,"Q",1,"WATER")-273.15</f>
        <v>255.32708871399734</v>
      </c>
      <c r="G1488" s="9"/>
      <c r="H1488" s="4">
        <v>48.911080525753945</v>
      </c>
      <c r="I1488" s="6">
        <v>10.407669030139138</v>
      </c>
      <c r="J1488" s="5">
        <v>276.71775302411777</v>
      </c>
      <c r="K1488" s="5" cm="1">
        <f t="array" ref="K1488">[2]!PropsSI("H","P",(I1488+1)*100*1000,"T",J1488+273.15,"WATER")/1000</f>
        <v>2997.1794483142262</v>
      </c>
      <c r="L1488" s="5" cm="1">
        <f t="array" ref="L1488">[2]!PropsSI("S","P",(I1488+1)*100*1000,"T",J1488+273.15,"WATER")/1000</f>
        <v>6.9685908340848339</v>
      </c>
      <c r="M1488" s="5" cm="1">
        <f t="array" ref="M1488">[2]!PropsSI("H","P",(I1488+1)*100*1000,"S",E1488*1000,"WATER")/1000</f>
        <v>2831.8760884042554</v>
      </c>
      <c r="N1488" s="5" cm="1">
        <f t="array" ref="N1488">[2]!PropsSI("T","P",(I1488+1)*100*1000,"Q",1,"WATER")-273.15</f>
        <v>185.68196151867346</v>
      </c>
      <c r="O1488" s="5"/>
      <c r="P1488" s="5">
        <f t="shared" si="256"/>
        <v>11.815766061134608</v>
      </c>
      <c r="Q1488">
        <f t="shared" si="254"/>
        <v>5.7763213395621564</v>
      </c>
      <c r="S1488">
        <f t="shared" si="257"/>
        <v>1.2281188480122378</v>
      </c>
      <c r="T1488">
        <f t="shared" si="258"/>
        <v>565.1817287295612</v>
      </c>
      <c r="U1488">
        <f t="shared" si="259"/>
        <v>0.20738518140557832</v>
      </c>
      <c r="V1488">
        <f t="shared" si="264"/>
        <v>308.74362383543445</v>
      </c>
      <c r="W1488">
        <f t="shared" si="260"/>
        <v>3202.363819898877</v>
      </c>
      <c r="X1488">
        <f t="shared" si="255"/>
        <v>8.0777459752535261</v>
      </c>
      <c r="Y1488">
        <f t="shared" si="261"/>
        <v>5.2965553537671539</v>
      </c>
      <c r="AA1488">
        <f t="shared" si="262"/>
        <v>0.68364158772109695</v>
      </c>
      <c r="AB1488" s="3">
        <f t="shared" si="263"/>
        <v>8.0777490701751162</v>
      </c>
    </row>
    <row r="1489" spans="1:28" x14ac:dyDescent="0.4">
      <c r="A1489" s="4">
        <v>143.63448712132111</v>
      </c>
      <c r="B1489" s="4">
        <v>41.858934290053803</v>
      </c>
      <c r="C1489" s="5">
        <v>379.8270206735765</v>
      </c>
      <c r="D1489" s="5" cm="1">
        <f t="array" ref="D1489">[2]!PropsSI("H","P",(B1489+1)*100*1000,"T",C1489+273.15,"WATER")/1000</f>
        <v>3160.7403123432609</v>
      </c>
      <c r="E1489" s="5" cm="1">
        <f t="array" ref="E1489">[2]!PropsSI("S","P",(B1489+1)*100*1000,"T",C1489+273.15,"WATER")/1000</f>
        <v>6.6603662014560063</v>
      </c>
      <c r="F1489" s="5" cm="1">
        <f t="array" ref="F1489">[2]!PropsSI("T","P",(B1489+1)*100*1000,"Q",1,"WATER")-273.15</f>
        <v>254.48148451881946</v>
      </c>
      <c r="G1489" s="9"/>
      <c r="H1489" s="4">
        <v>56.662575193083086</v>
      </c>
      <c r="I1489" s="6">
        <v>10.402125976228975</v>
      </c>
      <c r="J1489" s="5">
        <v>274.51896424435756</v>
      </c>
      <c r="K1489" s="5" cm="1">
        <f t="array" ref="K1489">[2]!PropsSI("H","P",(I1489+1)*100*1000,"T",J1489+273.15,"WATER")/1000</f>
        <v>2992.3679698108217</v>
      </c>
      <c r="L1489" s="5" cm="1">
        <f t="array" ref="L1489">[2]!PropsSI("S","P",(I1489+1)*100*1000,"T",J1489+273.15,"WATER")/1000</f>
        <v>6.9600397632262876</v>
      </c>
      <c r="M1489" s="5" cm="1">
        <f t="array" ref="M1489">[2]!PropsSI("H","P",(I1489+1)*100*1000,"S",E1489*1000,"WATER")/1000</f>
        <v>2838.6775898986389</v>
      </c>
      <c r="N1489" s="5" cm="1">
        <f t="array" ref="N1489">[2]!PropsSI("T","P",(I1489+1)*100*1000,"Q",1,"WATER")-273.15</f>
        <v>185.66024060533789</v>
      </c>
      <c r="O1489" s="5"/>
      <c r="P1489" s="5">
        <f t="shared" si="256"/>
        <v>12.849809433119358</v>
      </c>
      <c r="Q1489">
        <f t="shared" si="254"/>
        <v>6.7177986291839753</v>
      </c>
      <c r="S1489">
        <f t="shared" si="257"/>
        <v>1.2282718078903057</v>
      </c>
      <c r="T1489">
        <f t="shared" si="258"/>
        <v>561.81776861499873</v>
      </c>
      <c r="U1489">
        <f t="shared" si="259"/>
        <v>0.20778965776601568</v>
      </c>
      <c r="V1489">
        <f t="shared" si="264"/>
        <v>307.54360449788686</v>
      </c>
      <c r="W1489">
        <f t="shared" si="260"/>
        <v>3195.0680696253171</v>
      </c>
      <c r="X1489">
        <f t="shared" si="255"/>
        <v>9.0754507913459079</v>
      </c>
      <c r="Y1489">
        <f t="shared" si="261"/>
        <v>5.5585237177468363</v>
      </c>
      <c r="AA1489">
        <f t="shared" si="262"/>
        <v>0.70627145042617645</v>
      </c>
      <c r="AB1489" s="3">
        <f t="shared" si="263"/>
        <v>9.0754535460291734</v>
      </c>
    </row>
    <row r="1490" spans="1:28" x14ac:dyDescent="0.4">
      <c r="A1490" s="4">
        <v>148.81754273956037</v>
      </c>
      <c r="B1490" s="4">
        <v>42.283541126891556</v>
      </c>
      <c r="C1490" s="5">
        <v>379.90870542597287</v>
      </c>
      <c r="D1490" s="5" cm="1">
        <f t="array" ref="D1490">[2]!PropsSI("H","P",(B1490+1)*100*1000,"T",C1490+273.15,"WATER")/1000</f>
        <v>3160.1011959133052</v>
      </c>
      <c r="E1490" s="5" cm="1">
        <f t="array" ref="E1490">[2]!PropsSI("S","P",(B1490+1)*100*1000,"T",C1490+273.15,"WATER")/1000</f>
        <v>6.6551424272648596</v>
      </c>
      <c r="F1490" s="5" cm="1">
        <f t="array" ref="F1490">[2]!PropsSI("T","P",(B1490+1)*100*1000,"Q",1,"WATER")-273.15</f>
        <v>255.0763718715782</v>
      </c>
      <c r="G1490" s="9"/>
      <c r="H1490" s="4">
        <v>64.84950731166758</v>
      </c>
      <c r="I1490" s="6">
        <v>10.404368712526564</v>
      </c>
      <c r="J1490" s="5">
        <v>271.90748247815975</v>
      </c>
      <c r="K1490" s="5" cm="1">
        <f t="array" ref="K1490">[2]!PropsSI("H","P",(I1490+1)*100*1000,"T",J1490+273.15,"WATER")/1000</f>
        <v>2986.6152376315426</v>
      </c>
      <c r="L1490" s="5" cm="1">
        <f t="array" ref="L1490">[2]!PropsSI("S","P",(I1490+1)*100*1000,"T",J1490+273.15,"WATER")/1000</f>
        <v>6.949422956442687</v>
      </c>
      <c r="M1490" s="5" cm="1">
        <f t="array" ref="M1490">[2]!PropsSI("H","P",(I1490+1)*100*1000,"S",E1490*1000,"WATER")/1000</f>
        <v>2836.2099483034935</v>
      </c>
      <c r="N1490" s="5" cm="1">
        <f t="array" ref="N1490">[2]!PropsSI("T","P",(I1490+1)*100*1000,"Q",1,"WATER")-273.15</f>
        <v>185.66902995065112</v>
      </c>
      <c r="O1490" s="5"/>
      <c r="P1490" s="5">
        <f t="shared" si="256"/>
        <v>13.38908321781741</v>
      </c>
      <c r="Q1490">
        <f t="shared" si="254"/>
        <v>7.1715983364749407</v>
      </c>
      <c r="S1490">
        <f t="shared" si="257"/>
        <v>1.2281566997665461</v>
      </c>
      <c r="T1490">
        <f t="shared" si="258"/>
        <v>564.19956276708353</v>
      </c>
      <c r="U1490">
        <f t="shared" si="259"/>
        <v>0.20750086311898655</v>
      </c>
      <c r="V1490">
        <f t="shared" si="264"/>
        <v>309.25787809367586</v>
      </c>
      <c r="W1490">
        <f t="shared" si="260"/>
        <v>3209.1796014983906</v>
      </c>
      <c r="X1490">
        <f t="shared" si="255"/>
        <v>9.5749863681547627</v>
      </c>
      <c r="Y1490">
        <f t="shared" si="261"/>
        <v>5.776274030821809</v>
      </c>
      <c r="AA1490">
        <f t="shared" si="262"/>
        <v>0.71513402548592642</v>
      </c>
      <c r="AB1490" s="3">
        <f t="shared" si="263"/>
        <v>9.574988979123825</v>
      </c>
    </row>
    <row r="1491" spans="1:28" x14ac:dyDescent="0.4">
      <c r="A1491" s="4">
        <v>141.69279236727499</v>
      </c>
      <c r="B1491" s="4">
        <v>42.31269574886619</v>
      </c>
      <c r="C1491" s="5">
        <v>380.14766288951841</v>
      </c>
      <c r="D1491" s="5" cm="1">
        <f t="array" ref="D1491">[2]!PropsSI("H","P",(B1491+1)*100*1000,"T",C1491+273.15,"WATER")/1000</f>
        <v>3160.6273940491496</v>
      </c>
      <c r="E1491" s="5" cm="1">
        <f t="array" ref="E1491">[2]!PropsSI("S","P",(B1491+1)*100*1000,"T",C1491+273.15,"WATER")/1000</f>
        <v>6.6556581725965493</v>
      </c>
      <c r="F1491" s="5" cm="1">
        <f t="array" ref="F1491">[2]!PropsSI("T","P",(B1491+1)*100*1000,"Q",1,"WATER")-273.15</f>
        <v>255.11705435203726</v>
      </c>
      <c r="G1491" s="9"/>
      <c r="H1491" s="4">
        <v>62.50910904628229</v>
      </c>
      <c r="I1491" s="6">
        <v>10.404250316478588</v>
      </c>
      <c r="J1491" s="5">
        <v>274.71395342160554</v>
      </c>
      <c r="K1491" s="5" cm="1">
        <f t="array" ref="K1491">[2]!PropsSI("H","P",(I1491+1)*100*1000,"T",J1491+273.15,"WATER")/1000</f>
        <v>2992.7898189534762</v>
      </c>
      <c r="L1491" s="5" cm="1">
        <f t="array" ref="L1491">[2]!PropsSI("S","P",(I1491+1)*100*1000,"T",J1491+273.15,"WATER")/1000</f>
        <v>6.9607268409882046</v>
      </c>
      <c r="M1491" s="5" cm="1">
        <f t="array" ref="M1491">[2]!PropsSI("H","P",(I1491+1)*100*1000,"S",E1491*1000,"WATER")/1000</f>
        <v>2836.4552316890667</v>
      </c>
      <c r="N1491" s="5" cm="1">
        <f t="array" ref="N1491">[2]!PropsSI("T","P",(I1491+1)*100*1000,"Q",1,"WATER")-273.15</f>
        <v>185.66856598721017</v>
      </c>
      <c r="O1491" s="5"/>
      <c r="P1491" s="5">
        <f t="shared" si="256"/>
        <v>12.759127470149384</v>
      </c>
      <c r="Q1491">
        <f t="shared" si="254"/>
        <v>6.6059374109606042</v>
      </c>
      <c r="S1491">
        <f t="shared" si="257"/>
        <v>1.2281475302735725</v>
      </c>
      <c r="T1491">
        <f t="shared" si="258"/>
        <v>564.36623672924077</v>
      </c>
      <c r="U1491">
        <f t="shared" si="259"/>
        <v>0.20748025888057342</v>
      </c>
      <c r="V1491">
        <f t="shared" si="264"/>
        <v>309.52838382509361</v>
      </c>
      <c r="W1491">
        <f t="shared" si="260"/>
        <v>3211.7225110702866</v>
      </c>
      <c r="X1491">
        <f t="shared" si="255"/>
        <v>8.971038883681711</v>
      </c>
      <c r="Y1491">
        <f t="shared" si="261"/>
        <v>5.5937049762675484</v>
      </c>
      <c r="AA1491">
        <f t="shared" si="262"/>
        <v>0.70310777060690843</v>
      </c>
      <c r="AB1491" s="3">
        <f t="shared" si="263"/>
        <v>8.9710416704260965</v>
      </c>
    </row>
    <row r="1492" spans="1:28" x14ac:dyDescent="0.4">
      <c r="A1492" s="4">
        <v>146.775564193447</v>
      </c>
      <c r="B1492" s="4">
        <v>42.130268043054969</v>
      </c>
      <c r="C1492" s="5">
        <v>380.30615603462815</v>
      </c>
      <c r="D1492" s="5" cm="1">
        <f t="array" ref="D1492">[2]!PropsSI("H","P",(B1492+1)*100*1000,"T",C1492+273.15,"WATER")/1000</f>
        <v>3161.3741000641103</v>
      </c>
      <c r="E1492" s="5" cm="1">
        <f t="array" ref="E1492">[2]!PropsSI("S","P",(B1492+1)*100*1000,"T",C1492+273.15,"WATER")/1000</f>
        <v>6.6586183204185465</v>
      </c>
      <c r="F1492" s="5" cm="1">
        <f t="array" ref="F1492">[2]!PropsSI("T","P",(B1492+1)*100*1000,"Q",1,"WATER")-273.15</f>
        <v>254.86214853106401</v>
      </c>
      <c r="G1492" s="9"/>
      <c r="H1492" s="4">
        <v>63.705900746853317</v>
      </c>
      <c r="I1492" s="6">
        <v>10.403478198724951</v>
      </c>
      <c r="J1492" s="5">
        <v>273.30417657539329</v>
      </c>
      <c r="K1492" s="5" cm="1">
        <f t="array" ref="K1492">[2]!PropsSI("H","P",(I1492+1)*100*1000,"T",J1492+273.15,"WATER")/1000</f>
        <v>2989.6924755061618</v>
      </c>
      <c r="L1492" s="5" cm="1">
        <f t="array" ref="L1492">[2]!PropsSI("S","P",(I1492+1)*100*1000,"T",J1492+273.15,"WATER")/1000</f>
        <v>6.955096241296685</v>
      </c>
      <c r="M1492" s="5" cm="1">
        <f t="array" ref="M1492">[2]!PropsSI("H","P",(I1492+1)*100*1000,"S",E1492*1000,"WATER")/1000</f>
        <v>2837.8623364250257</v>
      </c>
      <c r="N1492" s="5" cm="1">
        <f t="array" ref="N1492">[2]!PropsSI("T","P",(I1492+1)*100*1000,"Q",1,"WATER")-273.15</f>
        <v>185.66554016500112</v>
      </c>
      <c r="O1492" s="5"/>
      <c r="P1492" s="5">
        <f t="shared" si="256"/>
        <v>13.189894897595476</v>
      </c>
      <c r="Q1492">
        <f t="shared" si="254"/>
        <v>6.99962980726123</v>
      </c>
      <c r="S1492">
        <f t="shared" si="257"/>
        <v>1.2281978749469473</v>
      </c>
      <c r="T1492">
        <f t="shared" si="258"/>
        <v>563.34072225026239</v>
      </c>
      <c r="U1492">
        <f t="shared" si="259"/>
        <v>0.20760488095659463</v>
      </c>
      <c r="V1492">
        <f t="shared" si="264"/>
        <v>308.91501246678109</v>
      </c>
      <c r="W1492">
        <f t="shared" si="260"/>
        <v>3206.9523583139339</v>
      </c>
      <c r="X1492">
        <f t="shared" si="255"/>
        <v>9.3878185424187066</v>
      </c>
      <c r="Y1492">
        <f t="shared" si="261"/>
        <v>5.7034454347330685</v>
      </c>
      <c r="AA1492">
        <f t="shared" si="262"/>
        <v>0.71174344286510105</v>
      </c>
      <c r="AB1492" s="3">
        <f t="shared" si="263"/>
        <v>9.3878212054434336</v>
      </c>
    </row>
    <row r="1493" spans="1:28" x14ac:dyDescent="0.4">
      <c r="A1493" s="4">
        <v>136.58397032803737</v>
      </c>
      <c r="B1493" s="4">
        <v>42.60183919089809</v>
      </c>
      <c r="C1493" s="5">
        <v>379.53194224683551</v>
      </c>
      <c r="D1493" s="5" cm="1">
        <f t="array" ref="D1493">[2]!PropsSI("H","P",(B1493+1)*100*1000,"T",C1493+273.15,"WATER")/1000</f>
        <v>3158.5497805848263</v>
      </c>
      <c r="E1493" s="5" cm="1">
        <f t="array" ref="E1493">[2]!PropsSI("S","P",(B1493+1)*100*1000,"T",C1493+273.15,"WATER")/1000</f>
        <v>6.6496134372697666</v>
      </c>
      <c r="F1493" s="5" cm="1">
        <f t="array" ref="F1493">[2]!PropsSI("T","P",(B1493+1)*100*1000,"Q",1,"WATER")-273.15</f>
        <v>255.51939658737831</v>
      </c>
      <c r="G1493" s="9"/>
      <c r="H1493" s="4">
        <v>52.619193887724535</v>
      </c>
      <c r="I1493" s="6">
        <v>10.402194116862161</v>
      </c>
      <c r="J1493" s="5">
        <v>275.6312395227061</v>
      </c>
      <c r="K1493" s="5" cm="1">
        <f t="array" ref="K1493">[2]!PropsSI("H","P",(I1493+1)*100*1000,"T",J1493+273.15,"WATER")/1000</f>
        <v>2994.8113691438889</v>
      </c>
      <c r="L1493" s="5" cm="1">
        <f t="array" ref="L1493">[2]!PropsSI("S","P",(I1493+1)*100*1000,"T",J1493+273.15,"WATER")/1000</f>
        <v>6.964494028082223</v>
      </c>
      <c r="M1493" s="5" cm="1">
        <f t="array" ref="M1493">[2]!PropsSI("H","P",(I1493+1)*100*1000,"S",E1493*1000,"WATER")/1000</f>
        <v>2833.5210026791328</v>
      </c>
      <c r="N1493" s="5" cm="1">
        <f t="array" ref="N1493">[2]!PropsSI("T","P",(I1493+1)*100*1000,"Q",1,"WATER")-273.15</f>
        <v>185.66050767034898</v>
      </c>
      <c r="O1493" s="5"/>
      <c r="P1493" s="5">
        <f t="shared" si="256"/>
        <v>12.331589154785966</v>
      </c>
      <c r="Q1493">
        <f t="shared" si="254"/>
        <v>6.2122339805024911</v>
      </c>
      <c r="S1493">
        <f t="shared" si="257"/>
        <v>1.228052492154567</v>
      </c>
      <c r="T1493">
        <f t="shared" si="258"/>
        <v>566.02938692217504</v>
      </c>
      <c r="U1493">
        <f t="shared" si="259"/>
        <v>0.20727340565678556</v>
      </c>
      <c r="V1493">
        <f t="shared" si="264"/>
        <v>310.31435427868593</v>
      </c>
      <c r="W1493">
        <f t="shared" si="260"/>
        <v>3217.2188769274235</v>
      </c>
      <c r="X1493">
        <f t="shared" si="255"/>
        <v>8.5561051667292762</v>
      </c>
      <c r="Y1493">
        <f t="shared" si="261"/>
        <v>5.493732137624157</v>
      </c>
      <c r="AA1493">
        <f t="shared" si="262"/>
        <v>0.69383661596427892</v>
      </c>
      <c r="AB1493" s="3">
        <f t="shared" si="263"/>
        <v>8.5561080886184975</v>
      </c>
    </row>
    <row r="1494" spans="1:28" x14ac:dyDescent="0.4">
      <c r="A1494" s="4">
        <v>135.11437453170808</v>
      </c>
      <c r="B1494" s="4">
        <v>42.405161084519598</v>
      </c>
      <c r="C1494" s="5">
        <v>378.68356314019593</v>
      </c>
      <c r="D1494" s="5" cm="1">
        <f t="array" ref="D1494">[2]!PropsSI("H","P",(B1494+1)*100*1000,"T",C1494+273.15,"WATER")/1000</f>
        <v>3156.8638483789318</v>
      </c>
      <c r="E1494" s="5" cm="1">
        <f t="array" ref="E1494">[2]!PropsSI("S","P",(B1494+1)*100*1000,"T",C1494+273.15,"WATER")/1000</f>
        <v>6.6489732356538171</v>
      </c>
      <c r="F1494" s="5" cm="1">
        <f t="array" ref="F1494">[2]!PropsSI("T","P",(B1494+1)*100*1000,"Q",1,"WATER")-273.15</f>
        <v>255.24594245374954</v>
      </c>
      <c r="G1494" s="9"/>
      <c r="H1494" s="4">
        <v>52.778945805061262</v>
      </c>
      <c r="I1494" s="6">
        <v>10.403039752193559</v>
      </c>
      <c r="J1494" s="5">
        <v>275.80600668051738</v>
      </c>
      <c r="K1494" s="5" cm="1">
        <f t="array" ref="K1494">[2]!PropsSI("H","P",(I1494+1)*100*1000,"T",J1494+273.15,"WATER")/1000</f>
        <v>2995.1924992320842</v>
      </c>
      <c r="L1494" s="5" cm="1">
        <f t="array" ref="L1494">[2]!PropsSI("S","P",(I1494+1)*100*1000,"T",J1494+273.15,"WATER")/1000</f>
        <v>6.9651553499001757</v>
      </c>
      <c r="M1494" s="5" cm="1">
        <f t="array" ref="M1494">[2]!PropsSI("H","P",(I1494+1)*100*1000,"S",E1494*1000,"WATER")/1000</f>
        <v>2833.2299834020432</v>
      </c>
      <c r="N1494" s="5" cm="1">
        <f t="array" ref="N1494">[2]!PropsSI("T","P",(I1494+1)*100*1000,"Q",1,"WATER")-273.15</f>
        <v>185.66382188234968</v>
      </c>
      <c r="O1494" s="5"/>
      <c r="P1494" s="5">
        <f t="shared" si="256"/>
        <v>12.14655201211988</v>
      </c>
      <c r="Q1494">
        <f t="shared" si="254"/>
        <v>6.0678120054649218</v>
      </c>
      <c r="S1494">
        <f t="shared" si="257"/>
        <v>1.2281145679808647</v>
      </c>
      <c r="T1494">
        <f t="shared" si="258"/>
        <v>564.90445857847658</v>
      </c>
      <c r="U1494">
        <f t="shared" si="259"/>
        <v>0.20741253607624049</v>
      </c>
      <c r="V1494">
        <f t="shared" si="264"/>
        <v>308.98134467753823</v>
      </c>
      <c r="W1494">
        <f t="shared" si="260"/>
        <v>3205.1796269796987</v>
      </c>
      <c r="X1494">
        <f t="shared" si="255"/>
        <v>8.3914373530402155</v>
      </c>
      <c r="Y1494">
        <f t="shared" si="261"/>
        <v>5.3992347558944047</v>
      </c>
      <c r="AA1494">
        <f t="shared" si="262"/>
        <v>0.69084957804433178</v>
      </c>
      <c r="AB1494" s="3">
        <f t="shared" si="263"/>
        <v>8.3914403322665478</v>
      </c>
    </row>
    <row r="1495" spans="1:28" x14ac:dyDescent="0.4">
      <c r="A1495" s="4">
        <v>135.36931504218373</v>
      </c>
      <c r="B1495" s="4">
        <v>42.371902642836424</v>
      </c>
      <c r="C1495" s="5">
        <v>378.82169805662198</v>
      </c>
      <c r="D1495" s="5" cm="1">
        <f t="array" ref="D1495">[2]!PropsSI("H","P",(B1495+1)*100*1000,"T",C1495+273.15,"WATER")/1000</f>
        <v>3157.2681240864904</v>
      </c>
      <c r="E1495" s="5" cm="1">
        <f t="array" ref="E1495">[2]!PropsSI("S","P",(B1495+1)*100*1000,"T",C1495+273.15,"WATER")/1000</f>
        <v>6.6499230940640874</v>
      </c>
      <c r="F1495" s="5" cm="1">
        <f t="array" ref="F1495">[2]!PropsSI("T","P",(B1495+1)*100*1000,"Q",1,"WATER")-273.15</f>
        <v>255.19960747759899</v>
      </c>
      <c r="G1495" s="9"/>
      <c r="H1495" s="4">
        <v>53.324353595436023</v>
      </c>
      <c r="I1495" s="6">
        <v>10.399367402899202</v>
      </c>
      <c r="J1495" s="5">
        <v>275.87239252305858</v>
      </c>
      <c r="K1495" s="5" cm="1">
        <f t="array" ref="K1495">[2]!PropsSI("H","P",(I1495+1)*100*1000,"T",J1495+273.15,"WATER")/1000</f>
        <v>2995.349719702584</v>
      </c>
      <c r="L1495" s="5" cm="1">
        <f t="array" ref="L1495">[2]!PropsSI("S","P",(I1495+1)*100*1000,"T",J1495+273.15,"WATER")/1000</f>
        <v>6.9655853697692089</v>
      </c>
      <c r="M1495" s="5" cm="1">
        <f t="array" ref="M1495">[2]!PropsSI("H","P",(I1495+1)*100*1000,"S",E1495*1000,"WATER")/1000</f>
        <v>2833.617839377494</v>
      </c>
      <c r="N1495" s="5" cm="1">
        <f t="array" ref="N1495">[2]!PropsSI("T","P",(I1495+1)*100*1000,"Q",1,"WATER")-273.15</f>
        <v>185.64942781871656</v>
      </c>
      <c r="O1495" s="5"/>
      <c r="P1495" s="5">
        <f t="shared" si="256"/>
        <v>12.170088153962388</v>
      </c>
      <c r="Q1495">
        <f t="shared" si="254"/>
        <v>6.0885509706035332</v>
      </c>
      <c r="S1495">
        <f t="shared" si="257"/>
        <v>1.2281073340417565</v>
      </c>
      <c r="T1495">
        <f t="shared" si="258"/>
        <v>564.75812617080373</v>
      </c>
      <c r="U1495">
        <f t="shared" si="259"/>
        <v>0.20742520997520525</v>
      </c>
      <c r="V1495">
        <f t="shared" si="264"/>
        <v>309.00493365415571</v>
      </c>
      <c r="W1495">
        <f t="shared" si="260"/>
        <v>3205.5865428554362</v>
      </c>
      <c r="X1495">
        <f t="shared" si="255"/>
        <v>8.4137985164274767</v>
      </c>
      <c r="Y1495">
        <f t="shared" si="261"/>
        <v>5.4067761493602715</v>
      </c>
      <c r="AA1495">
        <f t="shared" si="262"/>
        <v>0.69135090734709193</v>
      </c>
      <c r="AB1495" s="3">
        <f t="shared" si="263"/>
        <v>8.4138014877359915</v>
      </c>
    </row>
    <row r="1496" spans="1:28" x14ac:dyDescent="0.4">
      <c r="A1496" s="4">
        <v>140.46359684403114</v>
      </c>
      <c r="B1496" s="4">
        <v>42.01106599709464</v>
      </c>
      <c r="C1496" s="5">
        <v>379.30692544961522</v>
      </c>
      <c r="D1496" s="5" cm="1">
        <f t="array" ref="D1496">[2]!PropsSI("H","P",(B1496+1)*100*1000,"T",C1496+273.15,"WATER")/1000</f>
        <v>3159.1704375005929</v>
      </c>
      <c r="E1496" s="5" cm="1">
        <f t="array" ref="E1496">[2]!PropsSI("S","P",(B1496+1)*100*1000,"T",C1496+273.15,"WATER")/1000</f>
        <v>6.6564351318764814</v>
      </c>
      <c r="F1496" s="5" cm="1">
        <f t="array" ref="F1496">[2]!PropsSI("T","P",(B1496+1)*100*1000,"Q",1,"WATER")-273.15</f>
        <v>254.69514191954181</v>
      </c>
      <c r="G1496" s="9"/>
      <c r="H1496" s="4">
        <v>52.261814839741028</v>
      </c>
      <c r="I1496" s="6">
        <v>10.401700056772384</v>
      </c>
      <c r="J1496" s="5">
        <v>274.94710056574399</v>
      </c>
      <c r="K1496" s="5" cm="1">
        <f t="array" ref="K1496">[2]!PropsSI("H","P",(I1496+1)*100*1000,"T",J1496+273.15,"WATER")/1000</f>
        <v>2993.3101437794276</v>
      </c>
      <c r="L1496" s="5" cm="1">
        <f t="array" ref="L1496">[2]!PropsSI("S","P",(I1496+1)*100*1000,"T",J1496+273.15,"WATER")/1000</f>
        <v>6.9617760791530205</v>
      </c>
      <c r="M1496" s="5" cm="1">
        <f t="array" ref="M1496">[2]!PropsSI("H","P",(I1496+1)*100*1000,"S",E1496*1000,"WATER")/1000</f>
        <v>2836.7815811510859</v>
      </c>
      <c r="N1496" s="5" cm="1">
        <f t="array" ref="N1496">[2]!PropsSI("T","P",(I1496+1)*100*1000,"Q",1,"WATER")-273.15</f>
        <v>185.65857126189348</v>
      </c>
      <c r="O1496" s="5"/>
      <c r="P1496" s="5">
        <f t="shared" si="256"/>
        <v>12.578860651468172</v>
      </c>
      <c r="Q1496">
        <f t="shared" si="254"/>
        <v>6.4714815082451</v>
      </c>
      <c r="S1496">
        <f t="shared" si="257"/>
        <v>1.2282248523020565</v>
      </c>
      <c r="T1496">
        <f t="shared" si="258"/>
        <v>562.68528233701068</v>
      </c>
      <c r="U1496">
        <f t="shared" si="259"/>
        <v>0.20768268863992906</v>
      </c>
      <c r="V1496">
        <f t="shared" si="264"/>
        <v>307.83467664338173</v>
      </c>
      <c r="W1496">
        <f t="shared" si="260"/>
        <v>3196.7287748539329</v>
      </c>
      <c r="X1496">
        <f t="shared" si="255"/>
        <v>8.8142617569929165</v>
      </c>
      <c r="Y1496">
        <f t="shared" si="261"/>
        <v>5.4886192939228806</v>
      </c>
      <c r="AA1496">
        <f t="shared" si="262"/>
        <v>0.70072042592153483</v>
      </c>
      <c r="AB1496" s="3">
        <f t="shared" si="263"/>
        <v>8.8142645933044133</v>
      </c>
    </row>
    <row r="1497" spans="1:28" x14ac:dyDescent="0.4">
      <c r="A1497" s="4">
        <v>142.86310378389996</v>
      </c>
      <c r="B1497" s="4">
        <v>42.030387002344895</v>
      </c>
      <c r="C1497" s="5">
        <v>379.21700919536141</v>
      </c>
      <c r="D1497" s="5" cm="1">
        <f t="array" ref="D1497">[2]!PropsSI("H","P",(B1497+1)*100*1000,"T",C1497+273.15,"WATER")/1000</f>
        <v>3158.912589341182</v>
      </c>
      <c r="E1497" s="5" cm="1">
        <f t="array" ref="E1497">[2]!PropsSI("S","P",(B1497+1)*100*1000,"T",C1497+273.15,"WATER")/1000</f>
        <v>6.6558465564544784</v>
      </c>
      <c r="F1497" s="5" cm="1">
        <f t="array" ref="F1497">[2]!PropsSI("T","P",(B1497+1)*100*1000,"Q",1,"WATER")-273.15</f>
        <v>254.72223540814036</v>
      </c>
      <c r="G1497" s="9"/>
      <c r="H1497" s="4">
        <v>50.772876581645995</v>
      </c>
      <c r="I1497" s="6">
        <v>10.403427067509403</v>
      </c>
      <c r="J1497" s="5">
        <v>273.90540644735574</v>
      </c>
      <c r="K1497" s="5" cm="1">
        <f t="array" ref="K1497">[2]!PropsSI("H","P",(I1497+1)*100*1000,"T",J1497+273.15,"WATER")/1000</f>
        <v>2991.0150146479241</v>
      </c>
      <c r="L1497" s="5" cm="1">
        <f t="array" ref="L1497">[2]!PropsSI("S","P",(I1497+1)*100*1000,"T",J1497+273.15,"WATER")/1000</f>
        <v>6.957517128938532</v>
      </c>
      <c r="M1497" s="5" cm="1">
        <f t="array" ref="M1497">[2]!PropsSI("H","P",(I1497+1)*100*1000,"S",E1497*1000,"WATER")/1000</f>
        <v>2836.5306169773794</v>
      </c>
      <c r="N1497" s="5" cm="1">
        <f t="array" ref="N1497">[2]!PropsSI("T","P",(I1497+1)*100*1000,"Q",1,"WATER")-273.15</f>
        <v>185.66533978319205</v>
      </c>
      <c r="O1497" s="5"/>
      <c r="P1497" s="5">
        <f t="shared" si="256"/>
        <v>12.793469215518972</v>
      </c>
      <c r="Q1497">
        <f t="shared" si="254"/>
        <v>6.6628801773522213</v>
      </c>
      <c r="S1497">
        <f t="shared" si="257"/>
        <v>1.2282271661563384</v>
      </c>
      <c r="T1497">
        <f t="shared" si="258"/>
        <v>562.77496731981614</v>
      </c>
      <c r="U1497">
        <f t="shared" si="259"/>
        <v>0.20767416991112789</v>
      </c>
      <c r="V1497">
        <f t="shared" si="264"/>
        <v>307.82369620352546</v>
      </c>
      <c r="W1497">
        <f t="shared" si="260"/>
        <v>3196.506176483455</v>
      </c>
      <c r="X1497">
        <f t="shared" si="255"/>
        <v>9.0192295618131961</v>
      </c>
      <c r="Y1497">
        <f t="shared" si="261"/>
        <v>5.5523824216496154</v>
      </c>
      <c r="AA1497">
        <f t="shared" si="262"/>
        <v>0.70498722291269134</v>
      </c>
      <c r="AB1497" s="3">
        <f t="shared" si="263"/>
        <v>9.0192323336677269</v>
      </c>
    </row>
    <row r="1498" spans="1:28" x14ac:dyDescent="0.4">
      <c r="A1498" s="4">
        <v>141.05563943463071</v>
      </c>
      <c r="B1498" s="4">
        <v>42.351120661853422</v>
      </c>
      <c r="C1498" s="5">
        <v>378.68122399095586</v>
      </c>
      <c r="D1498" s="5" cm="1">
        <f t="array" ref="D1498">[2]!PropsSI("H","P",(B1498+1)*100*1000,"T",C1498+273.15,"WATER")/1000</f>
        <v>3156.9657054356398</v>
      </c>
      <c r="E1498" s="5" cm="1">
        <f t="array" ref="E1498">[2]!PropsSI("S","P",(B1498+1)*100*1000,"T",C1498+273.15,"WATER")/1000</f>
        <v>6.6496653543173139</v>
      </c>
      <c r="F1498" s="5" cm="1">
        <f t="array" ref="F1498">[2]!PropsSI("T","P",(B1498+1)*100*1000,"Q",1,"WATER")-273.15</f>
        <v>255.17064065079569</v>
      </c>
      <c r="G1498" s="9"/>
      <c r="H1498" s="4">
        <v>49.247247917973624</v>
      </c>
      <c r="I1498" s="6">
        <v>10.400440718112892</v>
      </c>
      <c r="J1498" s="5">
        <v>273.46101542222777</v>
      </c>
      <c r="K1498" s="5" cm="1">
        <f t="array" ref="K1498">[2]!PropsSI("H","P",(I1498+1)*100*1000,"T",J1498+273.15,"WATER")/1000</f>
        <v>2990.0471313672356</v>
      </c>
      <c r="L1498" s="5" cm="1">
        <f t="array" ref="L1498">[2]!PropsSI("S","P",(I1498+1)*100*1000,"T",J1498+273.15,"WATER")/1000</f>
        <v>6.9558638810017275</v>
      </c>
      <c r="M1498" s="5" cm="1">
        <f t="array" ref="M1498">[2]!PropsSI("H","P",(I1498+1)*100*1000,"S",E1498*1000,"WATER")/1000</f>
        <v>2833.5139841550313</v>
      </c>
      <c r="N1498" s="5" cm="1">
        <f t="array" ref="N1498">[2]!PropsSI("T","P",(I1498+1)*100*1000,"Q",1,"WATER")-273.15</f>
        <v>185.65363513912456</v>
      </c>
      <c r="O1498" s="5"/>
      <c r="P1498" s="5">
        <f t="shared" si="256"/>
        <v>12.673524825407831</v>
      </c>
      <c r="Q1498">
        <f t="shared" si="254"/>
        <v>6.5402239440932028</v>
      </c>
      <c r="S1498">
        <f t="shared" si="257"/>
        <v>1.228118466031527</v>
      </c>
      <c r="T1498">
        <f t="shared" si="258"/>
        <v>564.62794061924353</v>
      </c>
      <c r="U1498">
        <f t="shared" si="259"/>
        <v>0.20744271016997051</v>
      </c>
      <c r="V1498">
        <f t="shared" si="264"/>
        <v>308.81351039199262</v>
      </c>
      <c r="W1498">
        <f t="shared" si="260"/>
        <v>3203.8245849017967</v>
      </c>
      <c r="X1498">
        <f t="shared" si="255"/>
        <v>8.8961440746525078</v>
      </c>
      <c r="Y1498">
        <f t="shared" si="261"/>
        <v>5.5503596615745723</v>
      </c>
      <c r="AA1498">
        <f t="shared" si="262"/>
        <v>0.70194732778863123</v>
      </c>
      <c r="AB1498" s="3">
        <f t="shared" si="263"/>
        <v>8.8961468848579059</v>
      </c>
    </row>
    <row r="1499" spans="1:28" x14ac:dyDescent="0.4">
      <c r="A1499" s="4">
        <v>141.9639731378802</v>
      </c>
      <c r="B1499" s="4">
        <v>42.318253469660647</v>
      </c>
      <c r="C1499" s="5">
        <v>377.16575780461756</v>
      </c>
      <c r="D1499" s="5" cm="1">
        <f t="array" ref="D1499">[2]!PropsSI("H","P",(B1499+1)*100*1000,"T",C1499+273.15,"WATER")/1000</f>
        <v>3153.3196803734204</v>
      </c>
      <c r="E1499" s="5" cm="1">
        <f t="array" ref="E1499">[2]!PropsSI("S","P",(B1499+1)*100*1000,"T",C1499+273.15,"WATER")/1000</f>
        <v>6.6443914701775908</v>
      </c>
      <c r="F1499" s="5" cm="1">
        <f t="array" ref="F1499">[2]!PropsSI("T","P",(B1499+1)*100*1000,"Q",1,"WATER")-273.15</f>
        <v>255.12480724139471</v>
      </c>
      <c r="G1499" s="9"/>
      <c r="H1499" s="4">
        <v>51.252698261934256</v>
      </c>
      <c r="I1499" s="6">
        <v>10.402123589110115</v>
      </c>
      <c r="J1499" s="5">
        <v>271.72625474668723</v>
      </c>
      <c r="K1499" s="5" cm="1">
        <f t="array" ref="K1499">[2]!PropsSI("H","P",(I1499+1)*100*1000,"T",J1499+273.15,"WATER")/1000</f>
        <v>2986.2232768647768</v>
      </c>
      <c r="L1499" s="5" cm="1">
        <f t="array" ref="L1499">[2]!PropsSI("S","P",(I1499+1)*100*1000,"T",J1499+273.15,"WATER")/1000</f>
        <v>6.9487914212734898</v>
      </c>
      <c r="M1499" s="5" cm="1">
        <f t="array" ref="M1499">[2]!PropsSI("H","P",(I1499+1)*100*1000,"S",E1499*1000,"WATER")/1000</f>
        <v>2831.0229505141697</v>
      </c>
      <c r="N1499" s="5" cm="1">
        <f t="array" ref="N1499">[2]!PropsSI("T","P",(I1499+1)*100*1000,"Q",1,"WATER")-273.15</f>
        <v>185.66023124943041</v>
      </c>
      <c r="O1499" s="5"/>
      <c r="P1499" s="5">
        <f t="shared" si="256"/>
        <v>12.709590083379251</v>
      </c>
      <c r="Q1499">
        <f t="shared" si="254"/>
        <v>6.5893525942048514</v>
      </c>
      <c r="S1499">
        <f t="shared" si="257"/>
        <v>1.2281360036744178</v>
      </c>
      <c r="T1499">
        <f t="shared" si="258"/>
        <v>564.42221709764908</v>
      </c>
      <c r="U1499">
        <f t="shared" si="259"/>
        <v>0.20747034560218466</v>
      </c>
      <c r="V1499">
        <f t="shared" si="264"/>
        <v>307.68396135203426</v>
      </c>
      <c r="W1499">
        <f t="shared" si="260"/>
        <v>3192.4581198090741</v>
      </c>
      <c r="X1499">
        <f t="shared" si="255"/>
        <v>8.9408856647289152</v>
      </c>
      <c r="Y1499">
        <f t="shared" si="261"/>
        <v>5.529707781768332</v>
      </c>
      <c r="AA1499">
        <f t="shared" si="262"/>
        <v>0.70347575352283864</v>
      </c>
      <c r="AB1499" s="3">
        <f t="shared" si="263"/>
        <v>8.9408884608716157</v>
      </c>
    </row>
    <row r="1500" spans="1:28" x14ac:dyDescent="0.4">
      <c r="A1500" s="4">
        <v>146.43978816469536</v>
      </c>
      <c r="B1500" s="4">
        <v>41.961374055235183</v>
      </c>
      <c r="C1500" s="5">
        <v>376.61179317817323</v>
      </c>
      <c r="D1500" s="5" cm="1">
        <f t="array" ref="D1500">[2]!PropsSI("H","P",(B1500+1)*100*1000,"T",C1500+273.15,"WATER")/1000</f>
        <v>3152.6797081102341</v>
      </c>
      <c r="E1500" s="5" cm="1">
        <f t="array" ref="E1500">[2]!PropsSI("S","P",(B1500+1)*100*1000,"T",C1500+273.15,"WATER")/1000</f>
        <v>6.6469637970310398</v>
      </c>
      <c r="F1500" s="5" cm="1">
        <f t="array" ref="F1500">[2]!PropsSI("T","P",(B1500+1)*100*1000,"Q",1,"WATER")-273.15</f>
        <v>254.62541703710986</v>
      </c>
      <c r="G1500" s="9"/>
      <c r="H1500" s="4">
        <v>55.301229647702357</v>
      </c>
      <c r="I1500" s="6">
        <v>10.401559832540755</v>
      </c>
      <c r="J1500" s="5">
        <v>270.21513945024731</v>
      </c>
      <c r="K1500" s="5" cm="1">
        <f t="array" ref="K1500">[2]!PropsSI("H","P",(I1500+1)*100*1000,"T",J1500+273.15,"WATER")/1000</f>
        <v>2982.8945109717852</v>
      </c>
      <c r="L1500" s="5" cm="1">
        <f t="array" ref="L1500">[2]!PropsSI("S","P",(I1500+1)*100*1000,"T",J1500+273.15,"WATER")/1000</f>
        <v>6.9426957379788279</v>
      </c>
      <c r="M1500" s="5" cm="1">
        <f t="array" ref="M1500">[2]!PropsSI("H","P",(I1500+1)*100*1000,"S",E1500*1000,"WATER")/1000</f>
        <v>2832.2419652954577</v>
      </c>
      <c r="N1500" s="5" cm="1">
        <f t="array" ref="N1500">[2]!PropsSI("T","P",(I1500+1)*100*1000,"Q",1,"WATER")-273.15</f>
        <v>185.65802165806315</v>
      </c>
      <c r="O1500" s="5"/>
      <c r="P1500" s="5">
        <f t="shared" si="256"/>
        <v>13.034676438269161</v>
      </c>
      <c r="Q1500">
        <f t="shared" si="254"/>
        <v>6.9064745284598592</v>
      </c>
      <c r="S1500">
        <f t="shared" si="257"/>
        <v>1.228238891565359</v>
      </c>
      <c r="T1500">
        <f t="shared" si="258"/>
        <v>562.4051334553119</v>
      </c>
      <c r="U1500">
        <f t="shared" si="259"/>
        <v>0.20771683415345168</v>
      </c>
      <c r="V1500">
        <f t="shared" si="264"/>
        <v>305.92590988695264</v>
      </c>
      <c r="W1500">
        <f t="shared" si="260"/>
        <v>3177.3395517783506</v>
      </c>
      <c r="X1500">
        <f t="shared" si="255"/>
        <v>9.267028625426379</v>
      </c>
      <c r="Y1500">
        <f t="shared" si="261"/>
        <v>5.5722156447054214</v>
      </c>
      <c r="AA1500">
        <f t="shared" si="262"/>
        <v>0.71095215650726873</v>
      </c>
      <c r="AB1500" s="3">
        <f t="shared" si="263"/>
        <v>9.2670313231619446</v>
      </c>
    </row>
    <row r="1501" spans="1:28" x14ac:dyDescent="0.4">
      <c r="A1501" s="4">
        <v>145.80714235689015</v>
      </c>
      <c r="B1501" s="4">
        <v>42.667676213701363</v>
      </c>
      <c r="C1501" s="5">
        <v>378.79899835591863</v>
      </c>
      <c r="D1501" s="5" cm="1">
        <f t="array" ref="D1501">[2]!PropsSI("H","P",(B1501+1)*100*1000,"T",C1501+273.15,"WATER")/1000</f>
        <v>3156.6238078970391</v>
      </c>
      <c r="E1501" s="5" cm="1">
        <f t="array" ref="E1501">[2]!PropsSI("S","P",(B1501+1)*100*1000,"T",C1501+273.15,"WATER")/1000</f>
        <v>6.646012081633847</v>
      </c>
      <c r="F1501" s="5" cm="1">
        <f t="array" ref="F1501">[2]!PropsSI("T","P",(B1501+1)*100*1000,"Q",1,"WATER")-273.15</f>
        <v>255.61072322450093</v>
      </c>
      <c r="G1501" s="9"/>
      <c r="H1501" s="4">
        <v>56.027033201648962</v>
      </c>
      <c r="I1501" s="6">
        <v>10.402170576327233</v>
      </c>
      <c r="J1501" s="5">
        <v>271.18174901572388</v>
      </c>
      <c r="K1501" s="5" cm="1">
        <f t="array" ref="K1501">[2]!PropsSI("H","P",(I1501+1)*100*1000,"T",J1501+273.15,"WATER")/1000</f>
        <v>2985.0234754327766</v>
      </c>
      <c r="L1501" s="5" cm="1">
        <f t="array" ref="L1501">[2]!PropsSI("S","P",(I1501+1)*100*1000,"T",J1501+273.15,"WATER")/1000</f>
        <v>6.9465865142455652</v>
      </c>
      <c r="M1501" s="5" cm="1">
        <f t="array" ref="M1501">[2]!PropsSI("H","P",(I1501+1)*100*1000,"S",E1501*1000,"WATER")/1000</f>
        <v>2831.798101180907</v>
      </c>
      <c r="N1501" s="5" cm="1">
        <f t="array" ref="N1501">[2]!PropsSI("T","P",(I1501+1)*100*1000,"Q",1,"WATER")-273.15</f>
        <v>185.66041540757874</v>
      </c>
      <c r="O1501" s="5"/>
      <c r="P1501" s="5">
        <f t="shared" si="256"/>
        <v>13.1560855723157</v>
      </c>
      <c r="Q1501">
        <f t="shared" si="254"/>
        <v>6.9501539178073317</v>
      </c>
      <c r="S1501">
        <f t="shared" si="257"/>
        <v>1.2280329186975001</v>
      </c>
      <c r="T1501">
        <f t="shared" si="258"/>
        <v>566.40296531460683</v>
      </c>
      <c r="U1501">
        <f t="shared" si="259"/>
        <v>0.2072275707041418</v>
      </c>
      <c r="V1501">
        <f t="shared" si="264"/>
        <v>310.10180646992848</v>
      </c>
      <c r="W1501">
        <f t="shared" si="260"/>
        <v>3214.4263561613434</v>
      </c>
      <c r="X1501">
        <f t="shared" si="255"/>
        <v>9.3453120441413411</v>
      </c>
      <c r="Y1501">
        <f t="shared" si="261"/>
        <v>5.736782450143842</v>
      </c>
      <c r="AA1501">
        <f t="shared" si="262"/>
        <v>0.71034158815019821</v>
      </c>
      <c r="AB1501" s="3">
        <f t="shared" si="263"/>
        <v>9.3453147192786439</v>
      </c>
    </row>
    <row r="1502" spans="1:28" x14ac:dyDescent="0.4">
      <c r="A1502" s="4">
        <v>142.30051020747084</v>
      </c>
      <c r="B1502" s="4">
        <v>42.588742607122967</v>
      </c>
      <c r="C1502" s="5">
        <v>380.04940102118701</v>
      </c>
      <c r="D1502" s="5" cm="1">
        <f t="array" ref="D1502">[2]!PropsSI("H","P",(B1502+1)*100*1000,"T",C1502+273.15,"WATER")/1000</f>
        <v>3159.8419424247004</v>
      </c>
      <c r="E1502" s="5" cm="1">
        <f t="array" ref="E1502">[2]!PropsSI("S","P",(B1502+1)*100*1000,"T",C1502+273.15,"WATER")/1000</f>
        <v>6.6517216593260651</v>
      </c>
      <c r="F1502" s="5" cm="1">
        <f t="array" ref="F1502">[2]!PropsSI("T","P",(B1502+1)*100*1000,"Q",1,"WATER")-273.15</f>
        <v>255.50121692387165</v>
      </c>
      <c r="G1502" s="9"/>
      <c r="H1502" s="4">
        <v>54.155324625262892</v>
      </c>
      <c r="I1502" s="6">
        <v>10.401781650711097</v>
      </c>
      <c r="J1502" s="5">
        <v>273.84695259687203</v>
      </c>
      <c r="K1502" s="5" cm="1">
        <f t="array" ref="K1502">[2]!PropsSI("H","P",(I1502+1)*100*1000,"T",J1502+273.15,"WATER")/1000</f>
        <v>2990.8916812577268</v>
      </c>
      <c r="L1502" s="5" cm="1">
        <f t="array" ref="L1502">[2]!PropsSI("S","P",(I1502+1)*100*1000,"T",J1502+273.15,"WATER")/1000</f>
        <v>6.9573559832470311</v>
      </c>
      <c r="M1502" s="5" cm="1">
        <f t="array" ref="M1502">[2]!PropsSI("H","P",(I1502+1)*100*1000,"S",E1502*1000,"WATER")/1000</f>
        <v>2834.522991279815</v>
      </c>
      <c r="N1502" s="5" cm="1">
        <f t="array" ref="N1502">[2]!PropsSI("T","P",(I1502+1)*100*1000,"Q",1,"WATER")-273.15</f>
        <v>185.65889106395804</v>
      </c>
      <c r="O1502" s="5"/>
      <c r="P1502" s="5">
        <f t="shared" si="256"/>
        <v>12.859181313354576</v>
      </c>
      <c r="Q1502">
        <f t="shared" si="254"/>
        <v>6.6782523232627202</v>
      </c>
      <c r="S1502">
        <f t="shared" si="257"/>
        <v>1.2280544471796</v>
      </c>
      <c r="T1502">
        <f t="shared" si="258"/>
        <v>565.95987222528322</v>
      </c>
      <c r="U1502">
        <f t="shared" si="259"/>
        <v>0.20728133671627463</v>
      </c>
      <c r="V1502">
        <f t="shared" si="264"/>
        <v>310.60229535526992</v>
      </c>
      <c r="W1502">
        <f t="shared" si="260"/>
        <v>3220.306199977797</v>
      </c>
      <c r="X1502">
        <f t="shared" si="255"/>
        <v>9.0571563279851084</v>
      </c>
      <c r="Y1502">
        <f t="shared" si="261"/>
        <v>5.6591842636842165</v>
      </c>
      <c r="AA1502">
        <f t="shared" si="262"/>
        <v>0.70433403709973708</v>
      </c>
      <c r="AB1502" s="3">
        <f t="shared" si="263"/>
        <v>9.0571590882325275</v>
      </c>
    </row>
    <row r="1503" spans="1:28" x14ac:dyDescent="0.4">
      <c r="A1503" s="4">
        <v>144.13804528237571</v>
      </c>
      <c r="B1503" s="4">
        <v>42.229530304268501</v>
      </c>
      <c r="C1503" s="5">
        <v>380.72180782060786</v>
      </c>
      <c r="D1503" s="5" cm="1">
        <f t="array" ref="D1503">[2]!PropsSI("H","P",(B1503+1)*100*1000,"T",C1503+273.15,"WATER")/1000</f>
        <v>3162.1930539414425</v>
      </c>
      <c r="E1503" s="5" cm="1">
        <f t="array" ref="E1503">[2]!PropsSI("S","P",(B1503+1)*100*1000,"T",C1503+273.15,"WATER")/1000</f>
        <v>6.6588812013107663</v>
      </c>
      <c r="F1503" s="5" cm="1">
        <f t="array" ref="F1503">[2]!PropsSI("T","P",(B1503+1)*100*1000,"Q",1,"WATER")-273.15</f>
        <v>255.00094952727511</v>
      </c>
      <c r="G1503" s="9"/>
      <c r="H1503" s="4">
        <v>54.116863359774769</v>
      </c>
      <c r="I1503" s="6">
        <v>10.40698416232194</v>
      </c>
      <c r="J1503" s="5">
        <v>274.50285695787295</v>
      </c>
      <c r="K1503" s="5" cm="1">
        <f t="array" ref="K1503">[2]!PropsSI("H","P",(I1503+1)*100*1000,"T",J1503+273.15,"WATER")/1000</f>
        <v>2992.3172667141589</v>
      </c>
      <c r="L1503" s="5" cm="1">
        <f t="array" ref="L1503">[2]!PropsSI("S","P",(I1503+1)*100*1000,"T",J1503+273.15,"WATER")/1000</f>
        <v>6.9597572869243258</v>
      </c>
      <c r="M1503" s="5" cm="1">
        <f t="array" ref="M1503">[2]!PropsSI("H","P",(I1503+1)*100*1000,"S",E1503*1000,"WATER")/1000</f>
        <v>2838.0526462383091</v>
      </c>
      <c r="N1503" s="5" cm="1">
        <f t="array" ref="N1503">[2]!PropsSI("T","P",(I1503+1)*100*1000,"Q",1,"WATER")-273.15</f>
        <v>185.67927825645188</v>
      </c>
      <c r="O1503" s="5"/>
      <c r="P1503" s="5">
        <f t="shared" si="256"/>
        <v>12.978045767600547</v>
      </c>
      <c r="Q1503">
        <f t="shared" si="254"/>
        <v>6.8015455310403947</v>
      </c>
      <c r="S1503">
        <f t="shared" si="257"/>
        <v>1.2281848222745948</v>
      </c>
      <c r="T1503">
        <f t="shared" si="258"/>
        <v>563.86322219112139</v>
      </c>
      <c r="U1503">
        <f t="shared" si="259"/>
        <v>0.20754584981381813</v>
      </c>
      <c r="V1503">
        <f t="shared" si="264"/>
        <v>309.51276756613112</v>
      </c>
      <c r="W1503">
        <f t="shared" si="260"/>
        <v>3212.4012483880492</v>
      </c>
      <c r="X1503">
        <f t="shared" si="255"/>
        <v>9.1799780035342931</v>
      </c>
      <c r="Y1503">
        <f t="shared" si="261"/>
        <v>5.6569410262134383</v>
      </c>
      <c r="AA1503">
        <f t="shared" si="262"/>
        <v>0.70734692196641891</v>
      </c>
      <c r="AB1503" s="3">
        <f t="shared" si="263"/>
        <v>9.1799807268515572</v>
      </c>
    </row>
    <row r="1504" spans="1:28" x14ac:dyDescent="0.4">
      <c r="A1504" s="4">
        <v>144.88508862830304</v>
      </c>
      <c r="B1504" s="4">
        <v>42.271289037122358</v>
      </c>
      <c r="C1504" s="5">
        <v>379.36227502152735</v>
      </c>
      <c r="D1504" s="5" cm="1">
        <f t="array" ref="D1504">[2]!PropsSI("H","P",(B1504+1)*100*1000,"T",C1504+273.15,"WATER")/1000</f>
        <v>3158.7900610581078</v>
      </c>
      <c r="E1504" s="5" cm="1">
        <f t="array" ref="E1504">[2]!PropsSI("S","P",(B1504+1)*100*1000,"T",C1504+273.15,"WATER")/1000</f>
        <v>6.6532557528747809</v>
      </c>
      <c r="F1504" s="5" cm="1">
        <f t="array" ref="F1504">[2]!PropsSI("T","P",(B1504+1)*100*1000,"Q",1,"WATER")-273.15</f>
        <v>255.05926899917495</v>
      </c>
      <c r="G1504" s="9"/>
      <c r="H1504" s="4">
        <v>57.094906265475977</v>
      </c>
      <c r="I1504" s="6">
        <v>10.405616411719819</v>
      </c>
      <c r="J1504" s="5">
        <v>272.8367769509407</v>
      </c>
      <c r="K1504" s="5" cm="1">
        <f t="array" ref="K1504">[2]!PropsSI("H","P",(I1504+1)*100*1000,"T",J1504+273.15,"WATER")/1000</f>
        <v>2988.6572083660508</v>
      </c>
      <c r="L1504" s="5" cm="1">
        <f t="array" ref="L1504">[2]!PropsSI("S","P",(I1504+1)*100*1000,"T",J1504+273.15,"WATER")/1000</f>
        <v>6.9531173675987574</v>
      </c>
      <c r="M1504" s="5" cm="1">
        <f t="array" ref="M1504">[2]!PropsSI("H","P",(I1504+1)*100*1000,"S",E1504*1000,"WATER")/1000</f>
        <v>2835.3279241278497</v>
      </c>
      <c r="N1504" s="5" cm="1">
        <f t="array" ref="N1504">[2]!PropsSI("T","P",(I1504+1)*100*1000,"Q",1,"WATER")-273.15</f>
        <v>185.67391913065427</v>
      </c>
      <c r="O1504" s="5"/>
      <c r="P1504" s="5">
        <f t="shared" si="256"/>
        <v>13.01801121584465</v>
      </c>
      <c r="Q1504">
        <f t="shared" si="254"/>
        <v>6.8471426224651948</v>
      </c>
      <c r="S1504">
        <f t="shared" si="257"/>
        <v>1.2281661203918537</v>
      </c>
      <c r="T1504">
        <f t="shared" si="258"/>
        <v>564.11573699328812</v>
      </c>
      <c r="U1504">
        <f t="shared" si="259"/>
        <v>0.20751292963533335</v>
      </c>
      <c r="V1504">
        <f t="shared" si="264"/>
        <v>308.83806649231315</v>
      </c>
      <c r="W1504">
        <f t="shared" si="260"/>
        <v>3204.9775406243848</v>
      </c>
      <c r="X1504">
        <f t="shared" si="255"/>
        <v>9.2244754136902092</v>
      </c>
      <c r="Y1504">
        <f t="shared" si="261"/>
        <v>5.6517112002337182</v>
      </c>
      <c r="AA1504">
        <f t="shared" si="262"/>
        <v>0.70859349949270378</v>
      </c>
      <c r="AB1504" s="3">
        <f t="shared" si="263"/>
        <v>9.2244781238706288</v>
      </c>
    </row>
    <row r="1505" spans="1:28" x14ac:dyDescent="0.4">
      <c r="A1505" s="4">
        <v>138.50603581335525</v>
      </c>
      <c r="B1505" s="4">
        <v>42.398617983088769</v>
      </c>
      <c r="C1505" s="5">
        <v>377.73949905211185</v>
      </c>
      <c r="D1505" s="5" cm="1">
        <f t="array" ref="D1505">[2]!PropsSI("H","P",(B1505+1)*100*1000,"T",C1505+273.15,"WATER")/1000</f>
        <v>3154.5647090715174</v>
      </c>
      <c r="E1505" s="5" cm="1">
        <f t="array" ref="E1505">[2]!PropsSI("S","P",(B1505+1)*100*1000,"T",C1505+273.15,"WATER")/1000</f>
        <v>6.6455083183832633</v>
      </c>
      <c r="F1505" s="5" cm="1">
        <f t="array" ref="F1505">[2]!PropsSI("T","P",(B1505+1)*100*1000,"Q",1,"WATER")-273.15</f>
        <v>255.23682888590179</v>
      </c>
      <c r="G1505" s="9"/>
      <c r="H1505" s="4">
        <v>55.617017416277797</v>
      </c>
      <c r="I1505" s="6">
        <v>10.409744812085837</v>
      </c>
      <c r="J1505" s="5">
        <v>273.53351343749807</v>
      </c>
      <c r="K1505" s="5" cm="1">
        <f t="array" ref="K1505">[2]!PropsSI("H","P",(I1505+1)*100*1000,"T",J1505+273.15,"WATER")/1000</f>
        <v>2990.1770928211758</v>
      </c>
      <c r="L1505" s="5" cm="1">
        <f t="array" ref="L1505">[2]!PropsSI("S","P",(I1505+1)*100*1000,"T",J1505+273.15,"WATER")/1000</f>
        <v>6.9557380658952059</v>
      </c>
      <c r="M1505" s="5" cm="1">
        <f t="array" ref="M1505">[2]!PropsSI("H","P",(I1505+1)*100*1000,"S",E1505*1000,"WATER")/1000</f>
        <v>2831.694672475493</v>
      </c>
      <c r="N1505" s="5" cm="1">
        <f t="array" ref="N1505">[2]!PropsSI("T","P",(I1505+1)*100*1000,"Q",1,"WATER")-273.15</f>
        <v>185.69009350858931</v>
      </c>
      <c r="O1505" s="5"/>
      <c r="P1505" s="5">
        <f t="shared" si="256"/>
        <v>12.422069125507855</v>
      </c>
      <c r="Q1505">
        <f t="shared" si="254"/>
        <v>6.3246325176783085</v>
      </c>
      <c r="S1505">
        <f t="shared" si="257"/>
        <v>1.2281476627277483</v>
      </c>
      <c r="T1505">
        <f t="shared" si="258"/>
        <v>564.79021912831138</v>
      </c>
      <c r="U1505">
        <f t="shared" si="259"/>
        <v>0.20743615793773049</v>
      </c>
      <c r="V1505">
        <f t="shared" si="264"/>
        <v>308.22997608561246</v>
      </c>
      <c r="W1505">
        <f t="shared" si="260"/>
        <v>3197.6869832862117</v>
      </c>
      <c r="X1505">
        <f t="shared" si="255"/>
        <v>8.6611219351758635</v>
      </c>
      <c r="Y1505">
        <f t="shared" si="261"/>
        <v>5.4591827980780643</v>
      </c>
      <c r="AA1505">
        <f t="shared" si="262"/>
        <v>0.69723688816478735</v>
      </c>
      <c r="AB1505" s="3">
        <f t="shared" si="263"/>
        <v>8.6611248216369781</v>
      </c>
    </row>
    <row r="1506" spans="1:28" x14ac:dyDescent="0.4">
      <c r="A1506" s="4">
        <v>145.0464250642533</v>
      </c>
      <c r="B1506" s="4">
        <v>42.207508083326509</v>
      </c>
      <c r="C1506" s="5">
        <v>379.88772281865585</v>
      </c>
      <c r="D1506" s="5" cm="1">
        <f t="array" ref="D1506">[2]!PropsSI("H","P",(B1506+1)*100*1000,"T",C1506+273.15,"WATER")/1000</f>
        <v>3160.2001681836405</v>
      </c>
      <c r="E1506" s="5" cm="1">
        <f t="array" ref="E1506">[2]!PropsSI("S","P",(B1506+1)*100*1000,"T",C1506+273.15,"WATER")/1000</f>
        <v>6.6560508366675162</v>
      </c>
      <c r="F1506" s="5" cm="1">
        <f t="array" ref="F1506">[2]!PropsSI("T","P",(B1506+1)*100*1000,"Q",1,"WATER")-273.15</f>
        <v>254.97017634470706</v>
      </c>
      <c r="G1506" s="9"/>
      <c r="H1506" s="4">
        <v>55.666345278228576</v>
      </c>
      <c r="I1506" s="6">
        <v>10.407436836018569</v>
      </c>
      <c r="J1506" s="5">
        <v>273.41181142252901</v>
      </c>
      <c r="K1506" s="5" cm="1">
        <f t="array" ref="K1506">[2]!PropsSI("H","P",(I1506+1)*100*1000,"T",J1506+273.15,"WATER")/1000</f>
        <v>2989.9166954363773</v>
      </c>
      <c r="L1506" s="5" cm="1">
        <f t="array" ref="L1506">[2]!PropsSI("S","P",(I1506+1)*100*1000,"T",J1506+273.15,"WATER")/1000</f>
        <v>6.9553518458481438</v>
      </c>
      <c r="M1506" s="5" cm="1">
        <f t="array" ref="M1506">[2]!PropsSI("H","P",(I1506+1)*100*1000,"S",E1506*1000,"WATER")/1000</f>
        <v>2836.7017504292262</v>
      </c>
      <c r="N1506" s="5" cm="1">
        <f t="array" ref="N1506">[2]!PropsSI("T","P",(I1506+1)*100*1000,"Q",1,"WATER")-273.15</f>
        <v>185.68105181319339</v>
      </c>
      <c r="O1506" s="5"/>
      <c r="P1506" s="5">
        <f t="shared" si="256"/>
        <v>13.033969169227822</v>
      </c>
      <c r="Q1506">
        <f t="shared" si="254"/>
        <v>6.8608358248657586</v>
      </c>
      <c r="S1506">
        <f t="shared" si="257"/>
        <v>1.2281934366290324</v>
      </c>
      <c r="T1506">
        <f t="shared" si="258"/>
        <v>563.73314448040003</v>
      </c>
      <c r="U1506">
        <f t="shared" si="259"/>
        <v>0.20756244670374943</v>
      </c>
      <c r="V1506">
        <f t="shared" si="264"/>
        <v>308.885762693044</v>
      </c>
      <c r="W1506">
        <f t="shared" si="260"/>
        <v>3206.1059302252884</v>
      </c>
      <c r="X1506">
        <f t="shared" si="255"/>
        <v>9.2391095230723046</v>
      </c>
      <c r="Y1506">
        <f t="shared" si="261"/>
        <v>5.6561857835810407</v>
      </c>
      <c r="AA1506">
        <f t="shared" si="262"/>
        <v>0.70884870978311099</v>
      </c>
      <c r="AB1506" s="3">
        <f t="shared" si="263"/>
        <v>9.2391122289599892</v>
      </c>
    </row>
    <row r="1507" spans="1:28" x14ac:dyDescent="0.4">
      <c r="A1507" s="4">
        <v>145.96065336744715</v>
      </c>
      <c r="B1507" s="4">
        <v>42.169256203168032</v>
      </c>
      <c r="C1507" s="5">
        <v>378.36586259335144</v>
      </c>
      <c r="D1507" s="5" cm="1">
        <f t="array" ref="D1507">[2]!PropsSI("H","P",(B1507+1)*100*1000,"T",C1507+273.15,"WATER")/1000</f>
        <v>3156.5563203552097</v>
      </c>
      <c r="E1507" s="5" cm="1">
        <f t="array" ref="E1507">[2]!PropsSI("S","P",(B1507+1)*100*1000,"T",C1507+273.15,"WATER")/1000</f>
        <v>6.6508456563075553</v>
      </c>
      <c r="F1507" s="5" cm="1">
        <f t="array" ref="F1507">[2]!PropsSI("T","P",(B1507+1)*100*1000,"Q",1,"WATER")-273.15</f>
        <v>254.91669579831432</v>
      </c>
      <c r="G1507" s="9"/>
      <c r="H1507" s="4">
        <v>57.003832530171479</v>
      </c>
      <c r="I1507" s="6">
        <v>10.407496483721751</v>
      </c>
      <c r="J1507" s="5">
        <v>271.69672958052035</v>
      </c>
      <c r="K1507" s="5" cm="1">
        <f t="array" ref="K1507">[2]!PropsSI("H","P",(I1507+1)*100*1000,"T",J1507+273.15,"WATER")/1000</f>
        <v>2986.1409819127921</v>
      </c>
      <c r="L1507" s="5" cm="1">
        <f t="array" ref="L1507">[2]!PropsSI("S","P",(I1507+1)*100*1000,"T",J1507+273.15,"WATER")/1000</f>
        <v>6.9484305342935135</v>
      </c>
      <c r="M1507" s="5" cm="1">
        <f t="array" ref="M1507">[2]!PropsSI("H","P",(I1507+1)*100*1000,"S",E1507*1000,"WATER")/1000</f>
        <v>2834.2073372439054</v>
      </c>
      <c r="N1507" s="5" cm="1">
        <f t="array" ref="N1507">[2]!PropsSI("T","P",(I1507+1)*100*1000,"Q",1,"WATER")-273.15</f>
        <v>185.68128550629694</v>
      </c>
      <c r="O1507" s="5"/>
      <c r="P1507" s="5">
        <f t="shared" si="256"/>
        <v>13.069518940905045</v>
      </c>
      <c r="Q1507">
        <f t="shared" si="254"/>
        <v>6.9094261508027515</v>
      </c>
      <c r="S1507">
        <f t="shared" si="257"/>
        <v>1.2282050226149377</v>
      </c>
      <c r="T1507">
        <f t="shared" si="258"/>
        <v>563.51556332979544</v>
      </c>
      <c r="U1507">
        <f t="shared" si="259"/>
        <v>0.20758920797604369</v>
      </c>
      <c r="V1507">
        <f t="shared" si="264"/>
        <v>307.76309580722767</v>
      </c>
      <c r="W1507">
        <f t="shared" si="260"/>
        <v>3194.7941777374263</v>
      </c>
      <c r="X1507">
        <f t="shared" si="255"/>
        <v>9.283345418487901</v>
      </c>
      <c r="Y1507">
        <f t="shared" si="261"/>
        <v>5.6354926894867967</v>
      </c>
      <c r="AA1507">
        <f t="shared" si="262"/>
        <v>0.71030526475054478</v>
      </c>
      <c r="AB1507" s="3">
        <f t="shared" si="263"/>
        <v>9.2833481114818177</v>
      </c>
    </row>
    <row r="1508" spans="1:28" x14ac:dyDescent="0.4">
      <c r="A1508" s="4">
        <v>146.4212878754563</v>
      </c>
      <c r="B1508" s="4">
        <v>42.364933173106657</v>
      </c>
      <c r="C1508" s="5">
        <v>380.11593749999997</v>
      </c>
      <c r="D1508" s="5" cm="1">
        <f t="array" ref="D1508">[2]!PropsSI("H","P",(B1508+1)*100*1000,"T",C1508+273.15,"WATER")/1000</f>
        <v>3160.4467707580325</v>
      </c>
      <c r="E1508" s="5" cm="1">
        <f t="array" ref="E1508">[2]!PropsSI("S","P",(B1508+1)*100*1000,"T",C1508+273.15,"WATER")/1000</f>
        <v>6.6548628495055597</v>
      </c>
      <c r="F1508" s="5" cm="1">
        <f t="array" ref="F1508">[2]!PropsSI("T","P",(B1508+1)*100*1000,"Q",1,"WATER")-273.15</f>
        <v>255.18989431173168</v>
      </c>
      <c r="G1508" s="9"/>
      <c r="H1508" s="4">
        <v>56.274702630165336</v>
      </c>
      <c r="I1508" s="6">
        <v>10.40700368855113</v>
      </c>
      <c r="J1508" s="5">
        <v>272.82089417305201</v>
      </c>
      <c r="K1508" s="5" cm="1">
        <f t="array" ref="K1508">[2]!PropsSI("H","P",(I1508+1)*100*1000,"T",J1508+273.15,"WATER")/1000</f>
        <v>2988.617831773638</v>
      </c>
      <c r="L1508" s="5" cm="1">
        <f t="array" ref="L1508">[2]!PropsSI("S","P",(I1508+1)*100*1000,"T",J1508+273.15,"WATER")/1000</f>
        <v>6.9529910544764251</v>
      </c>
      <c r="M1508" s="5" cm="1">
        <f t="array" ref="M1508">[2]!PropsSI("H","P",(I1508+1)*100*1000,"S",E1508*1000,"WATER")/1000</f>
        <v>2836.1238445217391</v>
      </c>
      <c r="N1508" s="5" cm="1">
        <f t="array" ref="N1508">[2]!PropsSI("T","P",(I1508+1)*100*1000,"Q",1,"WATER")-273.15</f>
        <v>185.67935476054754</v>
      </c>
      <c r="O1508" s="5"/>
      <c r="P1508" s="5">
        <f t="shared" si="256"/>
        <v>13.191050151959637</v>
      </c>
      <c r="Q1508">
        <f t="shared" si="254"/>
        <v>6.9887262612133982</v>
      </c>
      <c r="S1508">
        <f t="shared" si="257"/>
        <v>1.2281448825144621</v>
      </c>
      <c r="T1508">
        <f t="shared" si="258"/>
        <v>564.63075577438872</v>
      </c>
      <c r="U1508">
        <f t="shared" si="259"/>
        <v>0.20745177721061137</v>
      </c>
      <c r="V1508">
        <f t="shared" si="264"/>
        <v>309.6656670888496</v>
      </c>
      <c r="W1508">
        <f t="shared" si="260"/>
        <v>3212.7816872257017</v>
      </c>
      <c r="X1508">
        <f t="shared" si="255"/>
        <v>9.3821199199858718</v>
      </c>
      <c r="Y1508">
        <f t="shared" si="261"/>
        <v>5.7283332058522873</v>
      </c>
      <c r="AA1508">
        <f t="shared" si="262"/>
        <v>0.71124910272851216</v>
      </c>
      <c r="AB1508" s="3">
        <f t="shared" si="263"/>
        <v>9.382122584628096</v>
      </c>
    </row>
    <row r="1509" spans="1:28" x14ac:dyDescent="0.4">
      <c r="A1509" s="4">
        <v>143.94687807498264</v>
      </c>
      <c r="B1509" s="4">
        <v>42.596421607615127</v>
      </c>
      <c r="C1509" s="5">
        <v>381.03695649747885</v>
      </c>
      <c r="D1509" s="5" cm="1">
        <f t="array" ref="D1509">[2]!PropsSI("H","P",(B1509+1)*100*1000,"T",C1509+273.15,"WATER")/1000</f>
        <v>3162.2413059334503</v>
      </c>
      <c r="E1509" s="5" cm="1">
        <f t="array" ref="E1509">[2]!PropsSI("S","P",(B1509+1)*100*1000,"T",C1509+273.15,"WATER")/1000</f>
        <v>6.6553163278111231</v>
      </c>
      <c r="F1509" s="5" cm="1">
        <f t="array" ref="F1509">[2]!PropsSI("T","P",(B1509+1)*100*1000,"Q",1,"WATER")-273.15</f>
        <v>255.51187682434306</v>
      </c>
      <c r="G1509" s="9"/>
      <c r="H1509" s="4">
        <v>55.017981531455163</v>
      </c>
      <c r="I1509" s="6">
        <v>10.407174611368017</v>
      </c>
      <c r="J1509" s="5">
        <v>274.17873812323649</v>
      </c>
      <c r="K1509" s="5" cm="1">
        <f t="array" ref="K1509">[2]!PropsSI("H","P",(I1509+1)*100*1000,"T",J1509+273.15,"WATER")/1000</f>
        <v>2991.6041612021577</v>
      </c>
      <c r="L1509" s="5" cm="1">
        <f t="array" ref="L1509">[2]!PropsSI("S","P",(I1509+1)*100*1000,"T",J1509+273.15,"WATER")/1000</f>
        <v>6.9584473469984509</v>
      </c>
      <c r="M1509" s="5" cm="1">
        <f t="array" ref="M1509">[2]!PropsSI("H","P",(I1509+1)*100*1000,"S",E1509*1000,"WATER")/1000</f>
        <v>2836.3445108750252</v>
      </c>
      <c r="N1509" s="5" cm="1">
        <f t="array" ref="N1509">[2]!PropsSI("T","P",(I1509+1)*100*1000,"Q",1,"WATER")-273.15</f>
        <v>185.68002443463786</v>
      </c>
      <c r="O1509" s="5"/>
      <c r="P1509" s="5">
        <f t="shared" si="256"/>
        <v>13.031062839806312</v>
      </c>
      <c r="Q1509">
        <f t="shared" si="254"/>
        <v>6.8229678521384862</v>
      </c>
      <c r="S1509">
        <f t="shared" si="257"/>
        <v>1.22807723960124</v>
      </c>
      <c r="T1509">
        <f t="shared" si="258"/>
        <v>565.94136976192385</v>
      </c>
      <c r="U1509">
        <f t="shared" si="259"/>
        <v>0.20729133937303076</v>
      </c>
      <c r="V1509">
        <f t="shared" si="264"/>
        <v>311.16746892230947</v>
      </c>
      <c r="W1509">
        <f t="shared" si="260"/>
        <v>3226.2948385458512</v>
      </c>
      <c r="X1509">
        <f t="shared" si="255"/>
        <v>9.2158123030821013</v>
      </c>
      <c r="Y1509">
        <f t="shared" si="261"/>
        <v>5.7257045664116504</v>
      </c>
      <c r="AA1509">
        <f t="shared" si="262"/>
        <v>0.70721898352438173</v>
      </c>
      <c r="AB1509" s="3">
        <f t="shared" si="263"/>
        <v>9.215815015810163</v>
      </c>
    </row>
    <row r="1510" spans="1:28" x14ac:dyDescent="0.4">
      <c r="A1510" s="4">
        <v>142.19747627895765</v>
      </c>
      <c r="B1510" s="4">
        <v>42.514150586064851</v>
      </c>
      <c r="C1510" s="5">
        <v>379.90299497383364</v>
      </c>
      <c r="D1510" s="5" cm="1">
        <f t="array" ref="D1510">[2]!PropsSI("H","P",(B1510+1)*100*1000,"T",C1510+273.15,"WATER")/1000</f>
        <v>3159.6313296580793</v>
      </c>
      <c r="E1510" s="5" cm="1">
        <f t="array" ref="E1510">[2]!PropsSI("S","P",(B1510+1)*100*1000,"T",C1510+273.15,"WATER")/1000</f>
        <v>6.652136108916042</v>
      </c>
      <c r="F1510" s="5" cm="1">
        <f t="array" ref="F1510">[2]!PropsSI("T","P",(B1510+1)*100*1000,"Q",1,"WATER")-273.15</f>
        <v>255.39759431838843</v>
      </c>
      <c r="G1510" s="9"/>
      <c r="H1510" s="4">
        <v>55.063255786592258</v>
      </c>
      <c r="I1510" s="6">
        <v>10.409374502462772</v>
      </c>
      <c r="J1510" s="5">
        <v>273.931143696562</v>
      </c>
      <c r="K1510" s="5" cm="1">
        <f t="array" ref="K1510">[2]!PropsSI("H","P",(I1510+1)*100*1000,"T",J1510+273.15,"WATER")/1000</f>
        <v>2991.0528017395104</v>
      </c>
      <c r="L1510" s="5" cm="1">
        <f t="array" ref="L1510">[2]!PropsSI("S","P",(I1510+1)*100*1000,"T",J1510+273.15,"WATER")/1000</f>
        <v>6.957353805756882</v>
      </c>
      <c r="M1510" s="5" cm="1">
        <f t="array" ref="M1510">[2]!PropsSI("H","P",(I1510+1)*100*1000,"S",E1510*1000,"WATER")/1000</f>
        <v>2834.859685766136</v>
      </c>
      <c r="N1510" s="5" cm="1">
        <f t="array" ref="N1510">[2]!PropsSI("T","P",(I1510+1)*100*1000,"Q",1,"WATER")-273.15</f>
        <v>185.68864288540965</v>
      </c>
      <c r="O1510" s="5"/>
      <c r="P1510" s="5">
        <f t="shared" si="256"/>
        <v>12.828252257889638</v>
      </c>
      <c r="Q1510">
        <f t="shared" si="254"/>
        <v>6.6587336735673039</v>
      </c>
      <c r="S1510">
        <f t="shared" si="257"/>
        <v>1.2281117857335371</v>
      </c>
      <c r="T1510">
        <f t="shared" si="258"/>
        <v>565.44956968661086</v>
      </c>
      <c r="U1510">
        <f t="shared" si="259"/>
        <v>0.20735478963575982</v>
      </c>
      <c r="V1510">
        <f t="shared" si="264"/>
        <v>310.0769413418127</v>
      </c>
      <c r="W1510">
        <f t="shared" si="260"/>
        <v>3215.8029346099479</v>
      </c>
      <c r="X1510">
        <f t="shared" si="255"/>
        <v>9.0320188740300953</v>
      </c>
      <c r="Y1510">
        <f t="shared" si="261"/>
        <v>5.6324826427357113</v>
      </c>
      <c r="AA1510">
        <f t="shared" si="262"/>
        <v>0.70407265622679127</v>
      </c>
      <c r="AB1510" s="3">
        <f t="shared" si="263"/>
        <v>9.0320216419596893</v>
      </c>
    </row>
    <row r="1511" spans="1:28" x14ac:dyDescent="0.4">
      <c r="A1511" s="4">
        <v>144.27131247553473</v>
      </c>
      <c r="B1511" s="4">
        <v>42.159881422066178</v>
      </c>
      <c r="C1511" s="5">
        <v>379.52350248279078</v>
      </c>
      <c r="D1511" s="5" cm="1">
        <f t="array" ref="D1511">[2]!PropsSI("H","P",(B1511+1)*100*1000,"T",C1511+273.15,"WATER")/1000</f>
        <v>3159.4047154628893</v>
      </c>
      <c r="E1511" s="5" cm="1">
        <f t="array" ref="E1511">[2]!PropsSI("S","P",(B1511+1)*100*1000,"T",C1511+273.15,"WATER")/1000</f>
        <v>6.6553071944178592</v>
      </c>
      <c r="F1511" s="5" cm="1">
        <f t="array" ref="F1511">[2]!PropsSI("T","P",(B1511+1)*100*1000,"Q",1,"WATER")-273.15</f>
        <v>254.9035832411422</v>
      </c>
      <c r="G1511" s="9"/>
      <c r="H1511" s="4">
        <v>54.494180034241097</v>
      </c>
      <c r="I1511" s="6">
        <v>10.407628285193834</v>
      </c>
      <c r="J1511" s="5">
        <v>273.44425054317867</v>
      </c>
      <c r="K1511" s="5" cm="1">
        <f t="array" ref="K1511">[2]!PropsSI("H","P",(I1511+1)*100*1000,"T",J1511+273.15,"WATER")/1000</f>
        <v>2989.9874489836834</v>
      </c>
      <c r="L1511" s="5" cm="1">
        <f t="array" ref="L1511">[2]!PropsSI("S","P",(I1511+1)*100*1000,"T",J1511+273.15,"WATER")/1000</f>
        <v>6.9554738149727742</v>
      </c>
      <c r="M1511" s="5" cm="1">
        <f t="array" ref="M1511">[2]!PropsSI("H","P",(I1511+1)*100*1000,"S",E1511*1000,"WATER")/1000</f>
        <v>2836.3483956986565</v>
      </c>
      <c r="N1511" s="5" cm="1">
        <f t="array" ref="N1511">[2]!PropsSI("T","P",(I1511+1)*100*1000,"Q",1,"WATER")-273.15</f>
        <v>185.68180188648381</v>
      </c>
      <c r="O1511" s="5"/>
      <c r="P1511" s="5">
        <f t="shared" si="256"/>
        <v>12.946599793306079</v>
      </c>
      <c r="Q1511">
        <f t="shared" si="254"/>
        <v>6.7894587197145686</v>
      </c>
      <c r="S1511">
        <f t="shared" si="257"/>
        <v>1.2282084066946224</v>
      </c>
      <c r="T1511">
        <f t="shared" si="258"/>
        <v>563.46089034141937</v>
      </c>
      <c r="U1511">
        <f t="shared" si="259"/>
        <v>0.20759609997591433</v>
      </c>
      <c r="V1511">
        <f t="shared" si="264"/>
        <v>308.46036032239556</v>
      </c>
      <c r="W1511">
        <f t="shared" si="260"/>
        <v>3202.1202993213637</v>
      </c>
      <c r="X1511">
        <f t="shared" si="255"/>
        <v>9.1595410980087362</v>
      </c>
      <c r="Y1511">
        <f t="shared" si="261"/>
        <v>5.6172904799005376</v>
      </c>
      <c r="AA1511">
        <f t="shared" si="262"/>
        <v>0.70748644228101965</v>
      </c>
      <c r="AB1511" s="3">
        <f t="shared" si="263"/>
        <v>9.1595438274023024</v>
      </c>
    </row>
    <row r="1512" spans="1:28" x14ac:dyDescent="0.4">
      <c r="A1512" s="4">
        <v>146.75140833429478</v>
      </c>
      <c r="B1512" s="4">
        <v>42.144239041643502</v>
      </c>
      <c r="C1512" s="5">
        <v>379.95324629617221</v>
      </c>
      <c r="D1512" s="5" cm="1">
        <f t="array" ref="D1512">[2]!PropsSI("H","P",(B1512+1)*100*1000,"T",C1512+273.15,"WATER")/1000</f>
        <v>3160.4851269062374</v>
      </c>
      <c r="E1512" s="5" cm="1">
        <f t="array" ref="E1512">[2]!PropsSI("S","P",(B1512+1)*100*1000,"T",C1512+273.15,"WATER")/1000</f>
        <v>6.657118073072624</v>
      </c>
      <c r="F1512" s="5" cm="1">
        <f t="array" ref="F1512">[2]!PropsSI("T","P",(B1512+1)*100*1000,"Q",1,"WATER")-273.15</f>
        <v>254.88169930741969</v>
      </c>
      <c r="G1512" s="9"/>
      <c r="H1512" s="4">
        <v>56.548610771373035</v>
      </c>
      <c r="I1512" s="6">
        <v>10.408248543891979</v>
      </c>
      <c r="J1512" s="5">
        <v>272.97739293326481</v>
      </c>
      <c r="K1512" s="5" cm="1">
        <f t="array" ref="K1512">[2]!PropsSI("H","P",(I1512+1)*100*1000,"T",J1512+273.15,"WATER")/1000</f>
        <v>2988.9582833637533</v>
      </c>
      <c r="L1512" s="5" cm="1">
        <f t="array" ref="L1512">[2]!PropsSI("S","P",(I1512+1)*100*1000,"T",J1512+273.15,"WATER")/1000</f>
        <v>6.953565912431781</v>
      </c>
      <c r="M1512" s="5" cm="1">
        <f t="array" ref="M1512">[2]!PropsSI("H","P",(I1512+1)*100*1000,"S",E1512*1000,"WATER")/1000</f>
        <v>2837.2288661066332</v>
      </c>
      <c r="N1512" s="5" cm="1">
        <f t="array" ref="N1512">[2]!PropsSI("T","P",(I1512+1)*100*1000,"Q",1,"WATER")-273.15</f>
        <v>185.68423191255482</v>
      </c>
      <c r="O1512" s="5"/>
      <c r="P1512" s="5">
        <f t="shared" si="256"/>
        <v>13.177308757005555</v>
      </c>
      <c r="Q1512">
        <f t="shared" si="254"/>
        <v>6.9921682936099385</v>
      </c>
      <c r="S1512">
        <f t="shared" si="257"/>
        <v>1.2282159137287751</v>
      </c>
      <c r="T1512">
        <f t="shared" si="258"/>
        <v>563.36505945999374</v>
      </c>
      <c r="U1512">
        <f t="shared" si="259"/>
        <v>0.20760873849987077</v>
      </c>
      <c r="V1512">
        <f t="shared" si="264"/>
        <v>308.65984997543598</v>
      </c>
      <c r="W1512">
        <f t="shared" si="260"/>
        <v>3204.3527330820743</v>
      </c>
      <c r="X1512">
        <f t="shared" si="255"/>
        <v>9.3779438447366399</v>
      </c>
      <c r="Y1512">
        <f t="shared" si="261"/>
        <v>5.6919249803539156</v>
      </c>
      <c r="AA1512">
        <f t="shared" si="262"/>
        <v>0.71167388451604585</v>
      </c>
      <c r="AB1512" s="3">
        <f t="shared" si="263"/>
        <v>9.3779465105654509</v>
      </c>
    </row>
    <row r="1513" spans="1:28" x14ac:dyDescent="0.4">
      <c r="A1513" s="4">
        <v>146.52938389698917</v>
      </c>
      <c r="B1513" s="4">
        <v>42.128596661220797</v>
      </c>
      <c r="C1513" s="5">
        <v>379.34527118049266</v>
      </c>
      <c r="D1513" s="5" cm="1">
        <f t="array" ref="D1513">[2]!PropsSI("H","P",(B1513+1)*100*1000,"T",C1513+273.15,"WATER")/1000</f>
        <v>3159.0312732473581</v>
      </c>
      <c r="E1513" s="5" cm="1">
        <f t="array" ref="E1513">[2]!PropsSI("S","P",(B1513+1)*100*1000,"T",C1513+273.15,"WATER")/1000</f>
        <v>6.6550470810494637</v>
      </c>
      <c r="F1513" s="5" cm="1">
        <f t="array" ref="F1513">[2]!PropsSI("T","P",(B1513+1)*100*1000,"Q",1,"WATER")-273.15</f>
        <v>254.85980930349479</v>
      </c>
      <c r="G1513" s="9"/>
      <c r="H1513" s="4">
        <v>56.564030937328674</v>
      </c>
      <c r="I1513" s="6">
        <v>10.406020414564345</v>
      </c>
      <c r="J1513" s="5">
        <v>272.49489669708441</v>
      </c>
      <c r="K1513" s="5" cm="1">
        <f t="array" ref="K1513">[2]!PropsSI("H","P",(I1513+1)*100*1000,"T",J1513+273.15,"WATER")/1000</f>
        <v>2987.9033967471596</v>
      </c>
      <c r="L1513" s="5" cm="1">
        <f t="array" ref="L1513">[2]!PropsSI("S","P",(I1513+1)*100*1000,"T",J1513+273.15,"WATER")/1000</f>
        <v>6.9517205125375003</v>
      </c>
      <c r="M1513" s="5" cm="1">
        <f t="array" ref="M1513">[2]!PropsSI("H","P",(I1513+1)*100*1000,"S",E1513*1000,"WATER")/1000</f>
        <v>2836.1943070400775</v>
      </c>
      <c r="N1513" s="5" cm="1">
        <f t="array" ref="N1513">[2]!PropsSI("T","P",(I1513+1)*100*1000,"Q",1,"WATER")-273.15</f>
        <v>185.67550214869777</v>
      </c>
      <c r="O1513" s="5"/>
      <c r="P1513" s="5">
        <f t="shared" si="256"/>
        <v>13.140306043757203</v>
      </c>
      <c r="Q1513">
        <f t="shared" si="254"/>
        <v>6.9653506419928144</v>
      </c>
      <c r="S1513">
        <f t="shared" si="257"/>
        <v>1.2282101834834367</v>
      </c>
      <c r="T1513">
        <f t="shared" si="258"/>
        <v>563.30199809046928</v>
      </c>
      <c r="U1513">
        <f t="shared" si="259"/>
        <v>0.20761327446791678</v>
      </c>
      <c r="V1513">
        <f t="shared" si="264"/>
        <v>308.25121311486566</v>
      </c>
      <c r="W1513">
        <f t="shared" si="260"/>
        <v>3200.168366569711</v>
      </c>
      <c r="X1513">
        <f t="shared" si="255"/>
        <v>9.3464595065471716</v>
      </c>
      <c r="Y1513">
        <f t="shared" si="261"/>
        <v>5.6696794248593401</v>
      </c>
      <c r="AA1513">
        <f t="shared" si="262"/>
        <v>0.71128192526356238</v>
      </c>
      <c r="AB1513" s="3">
        <f t="shared" si="263"/>
        <v>9.3464621813560473</v>
      </c>
    </row>
    <row r="1514" spans="1:28" x14ac:dyDescent="0.4">
      <c r="A1514" s="4">
        <v>146.50688003238963</v>
      </c>
      <c r="B1514" s="4">
        <v>42.150728339634192</v>
      </c>
      <c r="C1514" s="5">
        <v>378.4715281732278</v>
      </c>
      <c r="D1514" s="5" cm="1">
        <f t="array" ref="D1514">[2]!PropsSI("H","P",(B1514+1)*100*1000,"T",C1514+273.15,"WATER")/1000</f>
        <v>3156.8516684233637</v>
      </c>
      <c r="E1514" s="5" cm="1">
        <f t="array" ref="E1514">[2]!PropsSI("S","P",(B1514+1)*100*1000,"T",C1514+273.15,"WATER")/1000</f>
        <v>6.6514836416922218</v>
      </c>
      <c r="F1514" s="5" cm="1">
        <f t="array" ref="F1514">[2]!PropsSI("T","P",(B1514+1)*100*1000,"Q",1,"WATER")-273.15</f>
        <v>254.89077867287835</v>
      </c>
      <c r="G1514" s="9"/>
      <c r="H1514" s="4">
        <v>55.327349083310082</v>
      </c>
      <c r="I1514" s="6">
        <v>10.406708946510598</v>
      </c>
      <c r="J1514" s="5">
        <v>271.63078101141718</v>
      </c>
      <c r="K1514" s="5" cm="1">
        <f t="array" ref="K1514">[2]!PropsSI("H","P",(I1514+1)*100*1000,"T",J1514+273.15,"WATER")/1000</f>
        <v>2985.9982323497929</v>
      </c>
      <c r="L1514" s="5" cm="1">
        <f t="array" ref="L1514">[2]!PropsSI("S","P",(I1514+1)*100*1000,"T",J1514+273.15,"WATER")/1000</f>
        <v>6.9481992708990923</v>
      </c>
      <c r="M1514" s="5" cm="1">
        <f t="array" ref="M1514">[2]!PropsSI("H","P",(I1514+1)*100*1000,"S",E1514*1000,"WATER")/1000</f>
        <v>2834.4986000694844</v>
      </c>
      <c r="N1514" s="5" cm="1">
        <f t="array" ref="N1514">[2]!PropsSI("T","P",(I1514+1)*100*1000,"Q",1,"WATER")-273.15</f>
        <v>185.67819994532272</v>
      </c>
      <c r="O1514" s="5"/>
      <c r="P1514" s="5">
        <f t="shared" si="256"/>
        <v>13.118595087054024</v>
      </c>
      <c r="Q1514">
        <f t="shared" si="254"/>
        <v>6.9531121838756045</v>
      </c>
      <c r="S1514">
        <f t="shared" si="257"/>
        <v>1.2282068402802819</v>
      </c>
      <c r="T1514">
        <f t="shared" si="258"/>
        <v>563.41956735120812</v>
      </c>
      <c r="U1514">
        <f t="shared" si="259"/>
        <v>0.20759984777245061</v>
      </c>
      <c r="V1514">
        <f t="shared" si="264"/>
        <v>307.77093168257727</v>
      </c>
      <c r="W1514">
        <f t="shared" si="260"/>
        <v>3195.0111194743117</v>
      </c>
      <c r="X1514">
        <f t="shared" si="255"/>
        <v>9.3301441487135026</v>
      </c>
      <c r="Y1514">
        <f t="shared" si="261"/>
        <v>5.6502809618611183</v>
      </c>
      <c r="AA1514">
        <f t="shared" si="262"/>
        <v>0.71121539816463386</v>
      </c>
      <c r="AB1514" s="3">
        <f t="shared" si="263"/>
        <v>9.3301468281997373</v>
      </c>
    </row>
    <row r="1515" spans="1:28" x14ac:dyDescent="0.4">
      <c r="A1515" s="4">
        <v>147.13173714539363</v>
      </c>
      <c r="B1515" s="4">
        <v>42.337832438270468</v>
      </c>
      <c r="C1515" s="5">
        <v>378.54702703567773</v>
      </c>
      <c r="D1515" s="5" cm="1">
        <f t="array" ref="D1515">[2]!PropsSI("H","P",(B1515+1)*100*1000,"T",C1515+273.15,"WATER")/1000</f>
        <v>3156.6637309859661</v>
      </c>
      <c r="E1515" s="5" cm="1">
        <f t="array" ref="E1515">[2]!PropsSI("S","P",(B1515+1)*100*1000,"T",C1515+273.15,"WATER")/1000</f>
        <v>6.6493339056490113</v>
      </c>
      <c r="F1515" s="5" cm="1">
        <f t="array" ref="F1515">[2]!PropsSI("T","P",(B1515+1)*100*1000,"Q",1,"WATER")-273.15</f>
        <v>255.15211338049471</v>
      </c>
      <c r="G1515" s="9"/>
      <c r="H1515" s="4">
        <v>56.698584546069064</v>
      </c>
      <c r="I1515" s="6">
        <v>10.404747165547763</v>
      </c>
      <c r="J1515" s="5">
        <v>271.10657874848971</v>
      </c>
      <c r="K1515" s="5" cm="1">
        <f t="array" ref="K1515">[2]!PropsSI("H","P",(I1515+1)*100*1000,"T",J1515+273.15,"WATER")/1000</f>
        <v>2984.8495079092017</v>
      </c>
      <c r="L1515" s="5" cm="1">
        <f t="array" ref="L1515">[2]!PropsSI("S","P",(I1515+1)*100*1000,"T",J1515+273.15,"WATER")/1000</f>
        <v>6.9461662637001105</v>
      </c>
      <c r="M1515" s="5" cm="1">
        <f t="array" ref="M1515">[2]!PropsSI("H","P",(I1515+1)*100*1000,"S",E1515*1000,"WATER")/1000</f>
        <v>2833.4336039805453</v>
      </c>
      <c r="N1515" s="5" cm="1">
        <f t="array" ref="N1515">[2]!PropsSI("T","P",(I1515+1)*100*1000,"Q",1,"WATER")-273.15</f>
        <v>185.67051298463565</v>
      </c>
      <c r="O1515" s="5"/>
      <c r="P1515" s="5">
        <f t="shared" si="256"/>
        <v>13.210391690009384</v>
      </c>
      <c r="Q1515">
        <f t="shared" si="254"/>
        <v>7.0220347521029236</v>
      </c>
      <c r="S1515">
        <f t="shared" si="257"/>
        <v>1.2281424078634338</v>
      </c>
      <c r="T1515">
        <f t="shared" si="258"/>
        <v>564.50305016526386</v>
      </c>
      <c r="U1515">
        <f t="shared" si="259"/>
        <v>0.20746419792539106</v>
      </c>
      <c r="V1515">
        <f t="shared" si="264"/>
        <v>308.59715590176575</v>
      </c>
      <c r="W1515">
        <f t="shared" si="260"/>
        <v>3201.8546401729136</v>
      </c>
      <c r="X1515">
        <f t="shared" si="255"/>
        <v>9.4104885892589341</v>
      </c>
      <c r="Y1515">
        <f t="shared" si="261"/>
        <v>5.7047117322252703</v>
      </c>
      <c r="AA1515">
        <f t="shared" si="262"/>
        <v>0.71235520238096006</v>
      </c>
      <c r="AB1515" s="3">
        <f t="shared" si="263"/>
        <v>9.4104912458683874</v>
      </c>
    </row>
    <row r="1516" spans="1:28" x14ac:dyDescent="0.4">
      <c r="A1516" s="4">
        <v>145.76067918763931</v>
      </c>
      <c r="B1516" s="4">
        <v>42.554585992175802</v>
      </c>
      <c r="C1516" s="5">
        <v>378.70054145928464</v>
      </c>
      <c r="D1516" s="5" cm="1">
        <f t="array" ref="D1516">[2]!PropsSI("H","P",(B1516+1)*100*1000,"T",C1516+273.15,"WATER")/1000</f>
        <v>3156.6078444147074</v>
      </c>
      <c r="E1516" s="5" cm="1">
        <f t="array" ref="E1516">[2]!PropsSI("S","P",(B1516+1)*100*1000,"T",C1516+273.15,"WATER")/1000</f>
        <v>6.6471025537811794</v>
      </c>
      <c r="F1516" s="5" cm="1">
        <f t="array" ref="F1516">[2]!PropsSI("T","P",(B1516+1)*100*1000,"Q",1,"WATER")-273.15</f>
        <v>255.45378369074717</v>
      </c>
      <c r="G1516" s="9"/>
      <c r="H1516" s="4">
        <v>59.733989029649692</v>
      </c>
      <c r="I1516" s="6">
        <v>10.402849712609362</v>
      </c>
      <c r="J1516" s="5">
        <v>271.32425316269905</v>
      </c>
      <c r="K1516" s="5" cm="1">
        <f t="array" ref="K1516">[2]!PropsSI("H","P",(I1516+1)*100*1000,"T",J1516+273.15,"WATER")/1000</f>
        <v>2985.3353035320492</v>
      </c>
      <c r="L1516" s="5" cm="1">
        <f t="array" ref="L1516">[2]!PropsSI("S","P",(I1516+1)*100*1000,"T",J1516+273.15,"WATER")/1000</f>
        <v>6.9471327761967743</v>
      </c>
      <c r="M1516" s="5" cm="1">
        <f t="array" ref="M1516">[2]!PropsSI("H","P",(I1516+1)*100*1000,"S",E1516*1000,"WATER")/1000</f>
        <v>2832.3317190563885</v>
      </c>
      <c r="N1516" s="5" cm="1">
        <f t="array" ref="N1516">[2]!PropsSI("T","P",(I1516+1)*100*1000,"Q",1,"WATER")-273.15</f>
        <v>185.66307709646952</v>
      </c>
      <c r="O1516" s="5"/>
      <c r="P1516" s="5">
        <f t="shared" si="256"/>
        <v>13.129641187934622</v>
      </c>
      <c r="Q1516">
        <f t="shared" si="254"/>
        <v>6.9346671903469383</v>
      </c>
      <c r="S1516">
        <f t="shared" si="257"/>
        <v>1.2280695088324862</v>
      </c>
      <c r="T1516">
        <f t="shared" si="258"/>
        <v>565.75391056984665</v>
      </c>
      <c r="U1516">
        <f t="shared" si="259"/>
        <v>0.20730811962506859</v>
      </c>
      <c r="V1516">
        <f t="shared" si="264"/>
        <v>309.5835334220107</v>
      </c>
      <c r="W1516">
        <f t="shared" si="260"/>
        <v>3210.0872548221218</v>
      </c>
      <c r="X1516">
        <f t="shared" si="255"/>
        <v>9.3246644387616318</v>
      </c>
      <c r="Y1516">
        <f t="shared" si="261"/>
        <v>5.7120868474298057</v>
      </c>
      <c r="AA1516">
        <f t="shared" si="262"/>
        <v>0.71019969139684591</v>
      </c>
      <c r="AB1516" s="3">
        <f t="shared" si="263"/>
        <v>9.324667119822486</v>
      </c>
    </row>
    <row r="1517" spans="1:28" x14ac:dyDescent="0.4">
      <c r="A1517" s="4">
        <v>143.75469267595628</v>
      </c>
      <c r="B1517" s="4">
        <v>42.514459933494251</v>
      </c>
      <c r="C1517" s="5">
        <v>378.75</v>
      </c>
      <c r="D1517" s="5" cm="1">
        <f t="array" ref="D1517">[2]!PropsSI("H","P",(B1517+1)*100*1000,"T",C1517+273.15,"WATER")/1000</f>
        <v>3156.8088962656134</v>
      </c>
      <c r="E1517" s="5" cm="1">
        <f t="array" ref="E1517">[2]!PropsSI("S","P",(B1517+1)*100*1000,"T",C1517+273.15,"WATER")/1000</f>
        <v>6.6478073247124296</v>
      </c>
      <c r="F1517" s="5" cm="1">
        <f t="array" ref="F1517">[2]!PropsSI("T","P",(B1517+1)*100*1000,"Q",1,"WATER")-273.15</f>
        <v>255.3980243416878</v>
      </c>
      <c r="G1517" s="9"/>
      <c r="H1517" s="4">
        <v>56.524346792132711</v>
      </c>
      <c r="I1517" s="6">
        <v>10.410016654015184</v>
      </c>
      <c r="J1517" s="5">
        <v>272.23527774196589</v>
      </c>
      <c r="K1517" s="5" cm="1">
        <f t="array" ref="K1517">[2]!PropsSI("H","P",(I1517+1)*100*1000,"T",J1517+273.15,"WATER")/1000</f>
        <v>2987.3190152494017</v>
      </c>
      <c r="L1517" s="5" cm="1">
        <f t="array" ref="L1517">[2]!PropsSI("S","P",(I1517+1)*100*1000,"T",J1517+273.15,"WATER")/1000</f>
        <v>6.9504932019514687</v>
      </c>
      <c r="M1517" s="5" cm="1">
        <f t="array" ref="M1517">[2]!PropsSI("H","P",(I1517+1)*100*1000,"S",E1517*1000,"WATER")/1000</f>
        <v>2832.7988415261138</v>
      </c>
      <c r="N1517" s="5" cm="1">
        <f t="array" ref="N1517">[2]!PropsSI("T","P",(I1517+1)*100*1000,"Q",1,"WATER")-273.15</f>
        <v>185.6911583782728</v>
      </c>
      <c r="O1517" s="5"/>
      <c r="P1517" s="5">
        <f t="shared" si="256"/>
        <v>12.938323845276813</v>
      </c>
      <c r="Q1517">
        <f t="shared" si="254"/>
        <v>6.7680460436583081</v>
      </c>
      <c r="S1517">
        <f t="shared" si="257"/>
        <v>1.2281146785412667</v>
      </c>
      <c r="T1517">
        <f t="shared" si="258"/>
        <v>565.4439360564653</v>
      </c>
      <c r="U1517">
        <f t="shared" si="259"/>
        <v>0.20735640125776764</v>
      </c>
      <c r="V1517">
        <f t="shared" si="264"/>
        <v>309.32800022769709</v>
      </c>
      <c r="W1517">
        <f t="shared" si="260"/>
        <v>3208.0563300080976</v>
      </c>
      <c r="X1517">
        <f t="shared" si="255"/>
        <v>9.1439857835476612</v>
      </c>
      <c r="Y1517">
        <f t="shared" si="261"/>
        <v>5.645089647585487</v>
      </c>
      <c r="AA1517">
        <f t="shared" si="262"/>
        <v>0.70673671697608575</v>
      </c>
      <c r="AB1517" s="3">
        <f t="shared" si="263"/>
        <v>9.1439885175843401</v>
      </c>
    </row>
    <row r="1518" spans="1:28" x14ac:dyDescent="0.4">
      <c r="A1518" s="4">
        <v>141.27467024986191</v>
      </c>
      <c r="B1518" s="4">
        <v>42.438886496895201</v>
      </c>
      <c r="C1518" s="5">
        <v>378.75</v>
      </c>
      <c r="D1518" s="5" cm="1">
        <f t="array" ref="D1518">[2]!PropsSI("H","P",(B1518+1)*100*1000,"T",C1518+273.15,"WATER")/1000</f>
        <v>3156.9593483672279</v>
      </c>
      <c r="E1518" s="5" cm="1">
        <f t="array" ref="E1518">[2]!PropsSI("S","P",(B1518+1)*100*1000,"T",C1518+273.15,"WATER")/1000</f>
        <v>6.6487856813239956</v>
      </c>
      <c r="F1518" s="5" cm="1">
        <f t="array" ref="F1518">[2]!PropsSI("T","P",(B1518+1)*100*1000,"Q",1,"WATER")-273.15</f>
        <v>255.29290028064827</v>
      </c>
      <c r="G1518" s="9"/>
      <c r="H1518" s="4">
        <v>48.22285470790964</v>
      </c>
      <c r="I1518" s="6">
        <v>10.401752675374349</v>
      </c>
      <c r="J1518" s="5">
        <v>273.28270650723073</v>
      </c>
      <c r="K1518" s="5" cm="1">
        <f t="array" ref="K1518">[2]!PropsSI("H","P",(I1518+1)*100*1000,"T",J1518+273.15,"WATER")/1000</f>
        <v>2989.6507226816857</v>
      </c>
      <c r="L1518" s="5" cm="1">
        <f t="array" ref="L1518">[2]!PropsSI("S","P",(I1518+1)*100*1000,"T",J1518+273.15,"WATER")/1000</f>
        <v>6.9550872693400043</v>
      </c>
      <c r="M1518" s="5" cm="1">
        <f t="array" ref="M1518">[2]!PropsSI("H","P",(I1518+1)*100*1000,"S",E1518*1000,"WATER")/1000</f>
        <v>2833.1168589357171</v>
      </c>
      <c r="N1518" s="5" cm="1">
        <f t="array" ref="N1518">[2]!PropsSI("T","P",(I1518+1)*100*1000,"Q",1,"WATER")-273.15</f>
        <v>185.65877749724149</v>
      </c>
      <c r="O1518" s="5"/>
      <c r="P1518" s="5">
        <f t="shared" si="256"/>
        <v>12.708539140925298</v>
      </c>
      <c r="Q1518">
        <f t="shared" si="254"/>
        <v>6.5656863676895973</v>
      </c>
      <c r="S1518">
        <f t="shared" si="257"/>
        <v>1.228098615983293</v>
      </c>
      <c r="T1518">
        <f t="shared" si="258"/>
        <v>565.11049491402173</v>
      </c>
      <c r="U1518">
        <f t="shared" si="259"/>
        <v>0.20738542991471615</v>
      </c>
      <c r="V1518">
        <f t="shared" si="264"/>
        <v>309.18017281060588</v>
      </c>
      <c r="W1518">
        <f t="shared" si="260"/>
        <v>3206.8949946036619</v>
      </c>
      <c r="X1518">
        <f t="shared" si="255"/>
        <v>8.9262513836223558</v>
      </c>
      <c r="Y1518">
        <f t="shared" si="261"/>
        <v>5.5722671944456241</v>
      </c>
      <c r="AA1518">
        <f t="shared" si="262"/>
        <v>0.70238239701399063</v>
      </c>
      <c r="AB1518" s="3">
        <f t="shared" si="263"/>
        <v>8.9262541843492329</v>
      </c>
    </row>
    <row r="1519" spans="1:28" x14ac:dyDescent="0.4">
      <c r="A1519" s="4">
        <v>144.81961875653928</v>
      </c>
      <c r="B1519" s="4">
        <v>42.311946843600957</v>
      </c>
      <c r="C1519" s="5">
        <v>378.68773116558106</v>
      </c>
      <c r="D1519" s="5" cm="1">
        <f t="array" ref="D1519">[2]!PropsSI("H","P",(B1519+1)*100*1000,"T",C1519+273.15,"WATER")/1000</f>
        <v>3157.0595993110119</v>
      </c>
      <c r="E1519" s="5" cm="1">
        <f t="array" ref="E1519">[2]!PropsSI("S","P",(B1519+1)*100*1000,"T",C1519+273.15,"WATER")/1000</f>
        <v>6.6501982919910336</v>
      </c>
      <c r="F1519" s="5" cm="1">
        <f t="array" ref="F1519">[2]!PropsSI("T","P",(B1519+1)*100*1000,"Q",1,"WATER")-273.15</f>
        <v>255.11600958868758</v>
      </c>
      <c r="G1519" s="9"/>
      <c r="H1519" s="4">
        <v>53.106090692963036</v>
      </c>
      <c r="I1519" s="6">
        <v>10.401170452122477</v>
      </c>
      <c r="J1519" s="5">
        <v>272.11272286344695</v>
      </c>
      <c r="K1519" s="5" cm="1">
        <f t="array" ref="K1519">[2]!PropsSI("H","P",(I1519+1)*100*1000,"T",J1519+273.15,"WATER")/1000</f>
        <v>2987.0774715033672</v>
      </c>
      <c r="L1519" s="5" cm="1">
        <f t="array" ref="L1519">[2]!PropsSI("S","P",(I1519+1)*100*1000,"T",J1519+273.15,"WATER")/1000</f>
        <v>6.9503957906183551</v>
      </c>
      <c r="M1519" s="5" cm="1">
        <f t="array" ref="M1519">[2]!PropsSI("H","P",(I1519+1)*100*1000,"S",E1519*1000,"WATER")/1000</f>
        <v>2833.7823562606118</v>
      </c>
      <c r="N1519" s="5" cm="1">
        <f t="array" ref="N1519">[2]!PropsSI("T","P",(I1519+1)*100*1000,"Q",1,"WATER")-273.15</f>
        <v>185.65649546769407</v>
      </c>
      <c r="O1519" s="5"/>
      <c r="P1519" s="5">
        <f t="shared" si="256"/>
        <v>13.004690858673341</v>
      </c>
      <c r="Q1519">
        <f t="shared" si="254"/>
        <v>6.8379852623690116</v>
      </c>
      <c r="S1519">
        <f t="shared" si="257"/>
        <v>1.2281334386632612</v>
      </c>
      <c r="T1519">
        <f t="shared" si="258"/>
        <v>564.39742285406226</v>
      </c>
      <c r="U1519">
        <f t="shared" si="259"/>
        <v>0.20747201848176966</v>
      </c>
      <c r="V1519">
        <f t="shared" si="264"/>
        <v>308.64945152023972</v>
      </c>
      <c r="W1519">
        <f t="shared" si="260"/>
        <v>3202.4972094612258</v>
      </c>
      <c r="X1519">
        <f t="shared" si="255"/>
        <v>9.2137516512543485</v>
      </c>
      <c r="Y1519">
        <f t="shared" si="261"/>
        <v>5.6442659345572741</v>
      </c>
      <c r="AA1519">
        <f t="shared" si="262"/>
        <v>0.70849468585745701</v>
      </c>
      <c r="AB1519" s="3">
        <f t="shared" si="263"/>
        <v>9.2137543645891107</v>
      </c>
    </row>
    <row r="1520" spans="1:28" x14ac:dyDescent="0.4">
      <c r="A1520" s="4">
        <v>137.33554228835411</v>
      </c>
      <c r="B1520" s="4">
        <v>42.765672752337181</v>
      </c>
      <c r="C1520" s="5">
        <v>378.49593390345268</v>
      </c>
      <c r="D1520" s="5" cm="1">
        <f t="array" ref="D1520">[2]!PropsSI("H","P",(B1520+1)*100*1000,"T",C1520+273.15,"WATER")/1000</f>
        <v>3155.685412004128</v>
      </c>
      <c r="E1520" s="5" cm="1">
        <f t="array" ref="E1520">[2]!PropsSI("S","P",(B1520+1)*100*1000,"T",C1520+273.15,"WATER")/1000</f>
        <v>6.6436087897897735</v>
      </c>
      <c r="F1520" s="5" cm="1">
        <f t="array" ref="F1520">[2]!PropsSI("T","P",(B1520+1)*100*1000,"Q",1,"WATER")-273.15</f>
        <v>255.74646548241378</v>
      </c>
      <c r="G1520" s="9"/>
      <c r="H1520" s="4">
        <v>43.167774547440139</v>
      </c>
      <c r="I1520" s="6">
        <v>10.407833534266276</v>
      </c>
      <c r="J1520" s="5">
        <v>274.04420583816409</v>
      </c>
      <c r="K1520" s="5" cm="1">
        <f t="array" ref="K1520">[2]!PropsSI("H","P",(I1520+1)*100*1000,"T",J1520+273.15,"WATER")/1000</f>
        <v>2991.3062867254362</v>
      </c>
      <c r="L1520" s="5" cm="1">
        <f t="array" ref="L1520">[2]!PropsSI("S","P",(I1520+1)*100*1000,"T",J1520+273.15,"WATER")/1000</f>
        <v>6.9578773008114503</v>
      </c>
      <c r="M1520" s="5" cm="1">
        <f t="array" ref="M1520">[2]!PropsSI("H","P",(I1520+1)*100*1000,"S",E1520*1000,"WATER")/1000</f>
        <v>2830.7525996503168</v>
      </c>
      <c r="N1520" s="5" cm="1">
        <f t="array" ref="N1520">[2]!PropsSI("T","P",(I1520+1)*100*1000,"Q",1,"WATER")-273.15</f>
        <v>185.68260601502237</v>
      </c>
      <c r="O1520" s="5"/>
      <c r="P1520" s="5">
        <f t="shared" si="256"/>
        <v>12.39578444219185</v>
      </c>
      <c r="Q1520">
        <f t="shared" si="254"/>
        <v>6.2708600863984554</v>
      </c>
      <c r="S1520">
        <f t="shared" si="257"/>
        <v>1.2280302643972922</v>
      </c>
      <c r="T1520">
        <f t="shared" si="258"/>
        <v>566.89347306750687</v>
      </c>
      <c r="U1520">
        <f t="shared" si="259"/>
        <v>0.20717555526482773</v>
      </c>
      <c r="V1520">
        <f t="shared" si="264"/>
        <v>310.18641734335205</v>
      </c>
      <c r="W1520">
        <f t="shared" si="260"/>
        <v>3214.6348545514816</v>
      </c>
      <c r="X1520">
        <f t="shared" si="255"/>
        <v>8.6185928777626799</v>
      </c>
      <c r="Y1520">
        <f t="shared" si="261"/>
        <v>5.5118492596468531</v>
      </c>
      <c r="AA1520">
        <f t="shared" si="262"/>
        <v>0.69528441855861056</v>
      </c>
      <c r="AB1520" s="3">
        <f t="shared" si="263"/>
        <v>8.6185957784672311</v>
      </c>
    </row>
    <row r="1521" spans="1:28" x14ac:dyDescent="0.4">
      <c r="A1521" s="4">
        <v>137.52120868751629</v>
      </c>
      <c r="B1521" s="4">
        <v>42.456987519011022</v>
      </c>
      <c r="C1521" s="5">
        <v>378.34335789337257</v>
      </c>
      <c r="D1521" s="5" cm="1">
        <f t="array" ref="D1521">[2]!PropsSI("H","P",(B1521+1)*100*1000,"T",C1521+273.15,"WATER")/1000</f>
        <v>3155.9274933091328</v>
      </c>
      <c r="E1521" s="5" cm="1">
        <f t="array" ref="E1521">[2]!PropsSI("S","P",(B1521+1)*100*1000,"T",C1521+273.15,"WATER")/1000</f>
        <v>6.6470231805446245</v>
      </c>
      <c r="F1521" s="5" cm="1">
        <f t="array" ref="F1521">[2]!PropsSI("T","P",(B1521+1)*100*1000,"Q",1,"WATER")-273.15</f>
        <v>255.31809187324234</v>
      </c>
      <c r="G1521" s="9"/>
      <c r="H1521" s="4">
        <v>38.550121814976713</v>
      </c>
      <c r="I1521" s="6">
        <v>10.402176891296794</v>
      </c>
      <c r="J1521" s="5">
        <v>274.36561369661194</v>
      </c>
      <c r="K1521" s="5" cm="1">
        <f t="array" ref="K1521">[2]!PropsSI("H","P",(I1521+1)*100*1000,"T",J1521+273.15,"WATER")/1000</f>
        <v>2992.0307442769235</v>
      </c>
      <c r="L1521" s="5" cm="1">
        <f t="array" ref="L1521">[2]!PropsSI("S","P",(I1521+1)*100*1000,"T",J1521+273.15,"WATER")/1000</f>
        <v>6.9594219394307748</v>
      </c>
      <c r="M1521" s="5" cm="1">
        <f t="array" ref="M1521">[2]!PropsSI("H","P",(I1521+1)*100*1000,"S",E1521*1000,"WATER")/1000</f>
        <v>2832.2815566542604</v>
      </c>
      <c r="N1521" s="5" cm="1">
        <f t="array" ref="N1521">[2]!PropsSI("T","P",(I1521+1)*100*1000,"Q",1,"WATER")-273.15</f>
        <v>185.66044015794813</v>
      </c>
      <c r="O1521" s="5"/>
      <c r="P1521" s="5">
        <f t="shared" si="256"/>
        <v>12.363383443217053</v>
      </c>
      <c r="Q1521">
        <f t="shared" si="254"/>
        <v>6.2609108407955381</v>
      </c>
      <c r="S1521">
        <f t="shared" si="257"/>
        <v>1.2280952360506805</v>
      </c>
      <c r="T1521">
        <f t="shared" si="258"/>
        <v>565.20825048558424</v>
      </c>
      <c r="U1521">
        <f t="shared" si="259"/>
        <v>0.20737405333835024</v>
      </c>
      <c r="V1521">
        <f t="shared" si="264"/>
        <v>308.98328254277089</v>
      </c>
      <c r="W1521">
        <f t="shared" si="260"/>
        <v>3204.7071861064051</v>
      </c>
      <c r="X1521">
        <f t="shared" si="255"/>
        <v>8.5985579470930951</v>
      </c>
      <c r="Y1521">
        <f t="shared" si="261"/>
        <v>5.4645939935813415</v>
      </c>
      <c r="AA1521">
        <f t="shared" si="262"/>
        <v>0.69548606124271162</v>
      </c>
      <c r="AB1521" s="3">
        <f t="shared" si="263"/>
        <v>8.5985608545563821</v>
      </c>
    </row>
    <row r="1522" spans="1:28" x14ac:dyDescent="0.4">
      <c r="A1522" s="4">
        <v>135.01128449369611</v>
      </c>
      <c r="B1522" s="4">
        <v>42.582704957092915</v>
      </c>
      <c r="C1522" s="5">
        <v>378.49348983869413</v>
      </c>
      <c r="D1522" s="5" cm="1">
        <f t="array" ref="D1522">[2]!PropsSI("H","P",(B1522+1)*100*1000,"T",C1522+273.15,"WATER")/1000</f>
        <v>3156.0445093928561</v>
      </c>
      <c r="E1522" s="5" cm="1">
        <f t="array" ref="E1522">[2]!PropsSI("S","P",(B1522+1)*100*1000,"T",C1522+273.15,"WATER")/1000</f>
        <v>6.645960710577608</v>
      </c>
      <c r="F1522" s="5" cm="1">
        <f t="array" ref="F1522">[2]!PropsSI("T","P",(B1522+1)*100*1000,"Q",1,"WATER")-273.15</f>
        <v>255.49283451857821</v>
      </c>
      <c r="G1522" s="9"/>
      <c r="H1522" s="4">
        <v>40.787492640847852</v>
      </c>
      <c r="I1522" s="6">
        <v>10.399791745786315</v>
      </c>
      <c r="J1522" s="5">
        <v>275.31781391930463</v>
      </c>
      <c r="K1522" s="5" cm="1">
        <f t="array" ref="K1522">[2]!PropsSI("H","P",(I1522+1)*100*1000,"T",J1522+273.15,"WATER")/1000</f>
        <v>2994.1305190138974</v>
      </c>
      <c r="L1522" s="5" cm="1">
        <f t="array" ref="L1522">[2]!PropsSI("S","P",(I1522+1)*100*1000,"T",J1522+273.15,"WATER")/1000</f>
        <v>6.9633469727753203</v>
      </c>
      <c r="M1522" s="5" cm="1">
        <f t="array" ref="M1522">[2]!PropsSI("H","P",(I1522+1)*100*1000,"S",E1522*1000,"WATER")/1000</f>
        <v>2831.7303982072713</v>
      </c>
      <c r="N1522" s="5" cm="1">
        <f t="array" ref="N1522">[2]!PropsSI("T","P",(I1522+1)*100*1000,"Q",1,"WATER")-273.15</f>
        <v>185.6510912502664</v>
      </c>
      <c r="O1522" s="5"/>
      <c r="P1522" s="5">
        <f t="shared" si="256"/>
        <v>12.162795758499216</v>
      </c>
      <c r="Q1522">
        <f t="shared" si="254"/>
        <v>6.0722821718231028</v>
      </c>
      <c r="S1522">
        <f t="shared" si="257"/>
        <v>1.2280469844891768</v>
      </c>
      <c r="T1522">
        <f t="shared" si="258"/>
        <v>565.94853070450245</v>
      </c>
      <c r="U1522">
        <f t="shared" si="259"/>
        <v>0.2072798734100457</v>
      </c>
      <c r="V1522">
        <f t="shared" si="264"/>
        <v>309.61614358197374</v>
      </c>
      <c r="W1522">
        <f t="shared" si="260"/>
        <v>3210.0630659896237</v>
      </c>
      <c r="X1522">
        <f t="shared" si="255"/>
        <v>8.4015128353956339</v>
      </c>
      <c r="Y1522">
        <f t="shared" si="261"/>
        <v>5.425315484126533</v>
      </c>
      <c r="AA1522">
        <f t="shared" si="262"/>
        <v>0.69075531463876338</v>
      </c>
      <c r="AB1522" s="3">
        <f t="shared" si="263"/>
        <v>8.4015158110491424</v>
      </c>
    </row>
    <row r="1523" spans="1:28" x14ac:dyDescent="0.4">
      <c r="A1523" s="4">
        <v>134.19314035693165</v>
      </c>
      <c r="B1523" s="4">
        <v>42.516631699740316</v>
      </c>
      <c r="C1523" s="5">
        <v>380.66505911968068</v>
      </c>
      <c r="D1523" s="5" cm="1">
        <f t="array" ref="D1523">[2]!PropsSI("H","P",(B1523+1)*100*1000,"T",C1523+273.15,"WATER")/1000</f>
        <v>3161.4894968097601</v>
      </c>
      <c r="E1523" s="5" cm="1">
        <f t="array" ref="E1523">[2]!PropsSI("S","P",(B1523+1)*100*1000,"T",C1523+273.15,"WATER")/1000</f>
        <v>6.6549552674532091</v>
      </c>
      <c r="F1523" s="5" cm="1">
        <f t="array" ref="F1523">[2]!PropsSI("T","P",(B1523+1)*100*1000,"Q",1,"WATER")-273.15</f>
        <v>255.40104324417052</v>
      </c>
      <c r="G1523" s="9"/>
      <c r="H1523" s="4">
        <v>43.44265504435721</v>
      </c>
      <c r="I1523" s="6">
        <v>10.401616446814106</v>
      </c>
      <c r="J1523" s="5">
        <v>277.90464293865853</v>
      </c>
      <c r="K1523" s="5" cm="1">
        <f t="array" ref="K1523">[2]!PropsSI("H","P",(I1523+1)*100*1000,"T",J1523+273.15,"WATER")/1000</f>
        <v>2999.8014513516855</v>
      </c>
      <c r="L1523" s="5" cm="1">
        <f t="array" ref="L1523">[2]!PropsSI("S","P",(I1523+1)*100*1000,"T",J1523+273.15,"WATER")/1000</f>
        <v>6.9735908755353995</v>
      </c>
      <c r="M1523" s="5" cm="1">
        <f t="array" ref="M1523">[2]!PropsSI("H","P",(I1523+1)*100*1000,"S",E1523*1000,"WATER")/1000</f>
        <v>2836.0700089120314</v>
      </c>
      <c r="N1523" s="5" cm="1">
        <f t="array" ref="N1523">[2]!PropsSI("T","P",(I1523+1)*100*1000,"Q",1,"WATER")-273.15</f>
        <v>185.6582435563094</v>
      </c>
      <c r="O1523" s="5"/>
      <c r="P1523" s="5">
        <f t="shared" si="256"/>
        <v>12.130295281761313</v>
      </c>
      <c r="Q1523">
        <f t="shared" si="254"/>
        <v>6.0270629383870418</v>
      </c>
      <c r="S1523">
        <f t="shared" si="257"/>
        <v>1.2280749982981707</v>
      </c>
      <c r="T1523">
        <f t="shared" si="258"/>
        <v>565.55289122287229</v>
      </c>
      <c r="U1523">
        <f t="shared" si="259"/>
        <v>0.20733099618704814</v>
      </c>
      <c r="V1523">
        <f t="shared" si="264"/>
        <v>310.7153377768476</v>
      </c>
      <c r="W1523">
        <f t="shared" si="260"/>
        <v>3222.1174671059371</v>
      </c>
      <c r="X1523">
        <f t="shared" si="255"/>
        <v>8.3600677921551583</v>
      </c>
      <c r="Y1523">
        <f t="shared" si="261"/>
        <v>5.442911647705591</v>
      </c>
      <c r="AA1523">
        <f t="shared" si="262"/>
        <v>0.68918938808772201</v>
      </c>
      <c r="AB1523" s="3">
        <f t="shared" si="263"/>
        <v>8.3600707825604612</v>
      </c>
    </row>
    <row r="1524" spans="1:28" x14ac:dyDescent="0.4">
      <c r="A1524" s="4">
        <v>134.52160535832823</v>
      </c>
      <c r="B1524" s="4">
        <v>42.432590646767707</v>
      </c>
      <c r="C1524" s="5">
        <v>380.95112480064785</v>
      </c>
      <c r="D1524" s="5" cm="1">
        <f t="array" ref="D1524">[2]!PropsSI("H","P",(B1524+1)*100*1000,"T",C1524+273.15,"WATER")/1000</f>
        <v>3162.3536600112971</v>
      </c>
      <c r="E1524" s="5" cm="1">
        <f t="array" ref="E1524">[2]!PropsSI("S","P",(B1524+1)*100*1000,"T",C1524+273.15,"WATER")/1000</f>
        <v>6.6571088756118995</v>
      </c>
      <c r="F1524" s="5" cm="1">
        <f t="array" ref="F1524">[2]!PropsSI("T","P",(B1524+1)*100*1000,"Q",1,"WATER")-273.15</f>
        <v>255.28413632477645</v>
      </c>
      <c r="G1524" s="9"/>
      <c r="H1524" s="4">
        <v>42.9247264676399</v>
      </c>
      <c r="I1524" s="6">
        <v>10.398406899596392</v>
      </c>
      <c r="J1524" s="5">
        <v>278.17647867686867</v>
      </c>
      <c r="K1524" s="5" cm="1">
        <f t="array" ref="K1524">[2]!PropsSI("H","P",(I1524+1)*100*1000,"T",J1524+273.15,"WATER")/1000</f>
        <v>3000.4072183114076</v>
      </c>
      <c r="L1524" s="5" cm="1">
        <f t="array" ref="L1524">[2]!PropsSI("S","P",(I1524+1)*100*1000,"T",J1524+273.15,"WATER")/1000</f>
        <v>6.9748155133385232</v>
      </c>
      <c r="M1524" s="5" cm="1">
        <f t="array" ref="M1524">[2]!PropsSI("H","P",(I1524+1)*100*1000,"S",E1524*1000,"WATER")/1000</f>
        <v>2837.0448932532886</v>
      </c>
      <c r="N1524" s="5" cm="1">
        <f t="array" ref="N1524">[2]!PropsSI("T","P",(I1524+1)*100*1000,"Q",1,"WATER")-273.15</f>
        <v>185.64566244937168</v>
      </c>
      <c r="O1524" s="5"/>
      <c r="P1524" s="5">
        <f t="shared" si="256"/>
        <v>12.155849317062572</v>
      </c>
      <c r="Q1524">
        <f t="shared" si="254"/>
        <v>6.0514709220938983</v>
      </c>
      <c r="S1524">
        <f t="shared" si="257"/>
        <v>1.228084928504801</v>
      </c>
      <c r="T1524">
        <f t="shared" si="258"/>
        <v>565.11328807960103</v>
      </c>
      <c r="U1524">
        <f t="shared" si="259"/>
        <v>0.20738028917656362</v>
      </c>
      <c r="V1524">
        <f t="shared" si="264"/>
        <v>310.62381377543045</v>
      </c>
      <c r="W1524">
        <f t="shared" si="260"/>
        <v>3221.8026568926498</v>
      </c>
      <c r="X1524">
        <f t="shared" si="255"/>
        <v>8.3853123685510429</v>
      </c>
      <c r="Y1524">
        <f t="shared" si="261"/>
        <v>5.4468158972011773</v>
      </c>
      <c r="AA1524">
        <f t="shared" si="262"/>
        <v>0.68981731602936769</v>
      </c>
      <c r="AB1524" s="3">
        <f t="shared" si="263"/>
        <v>8.385315349953526</v>
      </c>
    </row>
    <row r="1525" spans="1:28" x14ac:dyDescent="0.4">
      <c r="A1525" s="4">
        <v>140.35863468740791</v>
      </c>
      <c r="B1525" s="4">
        <v>42.146815894747078</v>
      </c>
      <c r="C1525" s="5">
        <v>380.37388162569931</v>
      </c>
      <c r="D1525" s="5" cm="1">
        <f t="array" ref="D1525">[2]!PropsSI("H","P",(B1525+1)*100*1000,"T",C1525+273.15,"WATER")/1000</f>
        <v>3161.5067754765414</v>
      </c>
      <c r="E1525" s="5" cm="1">
        <f t="array" ref="E1525">[2]!PropsSI("S","P",(B1525+1)*100*1000,"T",C1525+273.15,"WATER")/1000</f>
        <v>6.6586561503437176</v>
      </c>
      <c r="F1525" s="5" cm="1">
        <f t="array" ref="F1525">[2]!PropsSI("T","P",(B1525+1)*100*1000,"Q",1,"WATER")-273.15</f>
        <v>254.88530478254484</v>
      </c>
      <c r="G1525" s="9"/>
      <c r="H1525" s="4">
        <v>56.138676633572047</v>
      </c>
      <c r="I1525" s="6">
        <v>10.402756367793295</v>
      </c>
      <c r="J1525" s="5">
        <v>275.76090859132546</v>
      </c>
      <c r="K1525" s="5" cm="1">
        <f t="array" ref="K1525">[2]!PropsSI("H","P",(I1525+1)*100*1000,"T",J1525+273.15,"WATER")/1000</f>
        <v>2995.0943575059805</v>
      </c>
      <c r="L1525" s="5" cm="1">
        <f t="array" ref="L1525">[2]!PropsSI("S","P",(I1525+1)*100*1000,"T",J1525+273.15,"WATER")/1000</f>
        <v>6.9649876459642384</v>
      </c>
      <c r="M1525" s="5" cm="1">
        <f t="array" ref="M1525">[2]!PropsSI("H","P",(I1525+1)*100*1000,"S",E1525*1000,"WATER")/1000</f>
        <v>2837.8673292568224</v>
      </c>
      <c r="N1525" s="5" cm="1">
        <f t="array" ref="N1525">[2]!PropsSI("T","P",(I1525+1)*100*1000,"Q",1,"WATER")-273.15</f>
        <v>185.6627112643742</v>
      </c>
      <c r="O1525" s="5"/>
      <c r="P1525" s="5">
        <f t="shared" si="256"/>
        <v>12.618219667330154</v>
      </c>
      <c r="Q1525">
        <f t="shared" si="254"/>
        <v>6.4881721614939432</v>
      </c>
      <c r="S1525">
        <f t="shared" si="257"/>
        <v>1.2281896281838462</v>
      </c>
      <c r="T1525">
        <f t="shared" si="258"/>
        <v>563.44285586002718</v>
      </c>
      <c r="U1525">
        <f t="shared" si="259"/>
        <v>0.2075913240417776</v>
      </c>
      <c r="V1525">
        <f t="shared" si="264"/>
        <v>309.03749692560098</v>
      </c>
      <c r="W1525">
        <f t="shared" si="260"/>
        <v>3208.0504239343359</v>
      </c>
      <c r="X1525">
        <f t="shared" si="255"/>
        <v>8.8408610026466032</v>
      </c>
      <c r="Y1525">
        <f t="shared" si="261"/>
        <v>5.5351447832842462</v>
      </c>
      <c r="AA1525">
        <f t="shared" si="262"/>
        <v>0.70064272643108805</v>
      </c>
      <c r="AB1525" s="3">
        <f t="shared" si="263"/>
        <v>8.8408638304245759</v>
      </c>
    </row>
    <row r="1526" spans="1:28" x14ac:dyDescent="0.4">
      <c r="A1526" s="4">
        <v>136.59901146450534</v>
      </c>
      <c r="B1526" s="4">
        <v>42.193099010811046</v>
      </c>
      <c r="C1526" s="5">
        <v>380.38720597567811</v>
      </c>
      <c r="D1526" s="5" cm="1">
        <f t="array" ref="D1526">[2]!PropsSI("H","P",(B1526+1)*100*1000,"T",C1526+273.15,"WATER")/1000</f>
        <v>3161.4481280827376</v>
      </c>
      <c r="E1526" s="5" cm="1">
        <f t="array" ref="E1526">[2]!PropsSI("S","P",(B1526+1)*100*1000,"T",C1526+273.15,"WATER")/1000</f>
        <v>6.6581047234349962</v>
      </c>
      <c r="F1526" s="5" cm="1">
        <f t="array" ref="F1526">[2]!PropsSI("T","P",(B1526+1)*100*1000,"Q",1,"WATER")-273.15</f>
        <v>254.95003505062232</v>
      </c>
      <c r="G1526" s="9"/>
      <c r="H1526" s="4">
        <v>55.678088526551768</v>
      </c>
      <c r="I1526" s="6">
        <v>10.402602829854549</v>
      </c>
      <c r="J1526" s="5">
        <v>277.21690632280752</v>
      </c>
      <c r="K1526" s="5" cm="1">
        <f t="array" ref="K1526">[2]!PropsSI("H","P",(I1526+1)*100*1000,"T",J1526+273.15,"WATER")/1000</f>
        <v>2998.2902466264263</v>
      </c>
      <c r="L1526" s="5" cm="1">
        <f t="array" ref="L1526">[2]!PropsSI("S","P",(I1526+1)*100*1000,"T",J1526+273.15,"WATER")/1000</f>
        <v>6.9708081812658849</v>
      </c>
      <c r="M1526" s="5" cm="1">
        <f t="array" ref="M1526">[2]!PropsSI("H","P",(I1526+1)*100*1000,"S",E1526*1000,"WATER")/1000</f>
        <v>2837.5996542731868</v>
      </c>
      <c r="N1526" s="5" cm="1">
        <f t="array" ref="N1526">[2]!PropsSI("T","P",(I1526+1)*100*1000,"Q",1,"WATER")-273.15</f>
        <v>185.66210952144235</v>
      </c>
      <c r="O1526" s="5"/>
      <c r="P1526" s="5">
        <f t="shared" si="256"/>
        <v>12.288161496298162</v>
      </c>
      <c r="Q1526">
        <f t="shared" si="254"/>
        <v>6.1908903665486301</v>
      </c>
      <c r="S1526">
        <f t="shared" si="257"/>
        <v>1.2281752315083929</v>
      </c>
      <c r="T1526">
        <f t="shared" si="258"/>
        <v>563.70705570711243</v>
      </c>
      <c r="U1526">
        <f t="shared" si="259"/>
        <v>0.20755871260599085</v>
      </c>
      <c r="V1526">
        <f t="shared" si="264"/>
        <v>309.2339907925778</v>
      </c>
      <c r="W1526">
        <f t="shared" si="260"/>
        <v>3209.6725747833457</v>
      </c>
      <c r="X1526">
        <f t="shared" si="255"/>
        <v>8.523954495630564</v>
      </c>
      <c r="Y1526">
        <f t="shared" si="261"/>
        <v>5.4431882304088424</v>
      </c>
      <c r="AA1526">
        <f t="shared" si="262"/>
        <v>0.69367231469967483</v>
      </c>
      <c r="AB1526" s="3">
        <f t="shared" si="263"/>
        <v>8.5239574285405659</v>
      </c>
    </row>
    <row r="1527" spans="1:28" x14ac:dyDescent="0.4">
      <c r="A1527" s="4">
        <v>137.38215608412509</v>
      </c>
      <c r="B1527" s="4">
        <v>42.612762212548809</v>
      </c>
      <c r="C1527" s="5">
        <v>381.44169640865493</v>
      </c>
      <c r="D1527" s="5" cm="1">
        <f t="array" ref="D1527">[2]!PropsSI("H","P",(B1527+1)*100*1000,"T",C1527+273.15,"WATER")/1000</f>
        <v>3163.1980700412555</v>
      </c>
      <c r="E1527" s="5" cm="1">
        <f t="array" ref="E1527">[2]!PropsSI("S","P",(B1527+1)*100*1000,"T",C1527+273.15,"WATER")/1000</f>
        <v>6.6566170825128399</v>
      </c>
      <c r="F1527" s="5" cm="1">
        <f t="array" ref="F1527">[2]!PropsSI("T","P",(B1527+1)*100*1000,"Q",1,"WATER")-273.15</f>
        <v>255.53455588609995</v>
      </c>
      <c r="G1527" s="9"/>
      <c r="H1527" s="4">
        <v>59.525706637367968</v>
      </c>
      <c r="I1527" s="6">
        <v>10.405251608954536</v>
      </c>
      <c r="J1527" s="5">
        <v>277.13499337860219</v>
      </c>
      <c r="K1527" s="5" cm="1">
        <f t="array" ref="K1527">[2]!PropsSI("H","P",(I1527+1)*100*1000,"T",J1527+273.15,"WATER")/1000</f>
        <v>2998.1023744175873</v>
      </c>
      <c r="L1527" s="5" cm="1">
        <f t="array" ref="L1527">[2]!PropsSI("S","P",(I1527+1)*100*1000,"T",J1527+273.15,"WATER")/1000</f>
        <v>6.9703631841790932</v>
      </c>
      <c r="M1527" s="5" cm="1">
        <f t="array" ref="M1527">[2]!PropsSI("H","P",(I1527+1)*100*1000,"S",E1527*1000,"WATER")/1000</f>
        <v>2836.9336906373637</v>
      </c>
      <c r="N1527" s="5" cm="1">
        <f t="array" ref="N1527">[2]!PropsSI("T","P",(I1527+1)*100*1000,"Q",1,"WATER")-273.15</f>
        <v>185.67248967378492</v>
      </c>
      <c r="O1527" s="5"/>
      <c r="P1527" s="5">
        <f t="shared" si="256"/>
        <v>12.450806637765464</v>
      </c>
      <c r="Q1527">
        <f t="shared" si="254"/>
        <v>6.3003340624966659</v>
      </c>
      <c r="S1527">
        <f t="shared" si="257"/>
        <v>1.2280634719187573</v>
      </c>
      <c r="T1527">
        <f t="shared" si="258"/>
        <v>566.05614722098653</v>
      </c>
      <c r="U1527">
        <f t="shared" si="259"/>
        <v>0.20727450966454</v>
      </c>
      <c r="V1527">
        <f t="shared" si="264"/>
        <v>311.52611289821783</v>
      </c>
      <c r="W1527">
        <f t="shared" si="260"/>
        <v>3229.7961697137007</v>
      </c>
      <c r="X1527">
        <f t="shared" si="255"/>
        <v>8.6585730154151133</v>
      </c>
      <c r="Y1527">
        <f t="shared" si="261"/>
        <v>5.5612909590618944</v>
      </c>
      <c r="AA1527">
        <f t="shared" si="262"/>
        <v>0.69542288741863345</v>
      </c>
      <c r="AB1527" s="3">
        <f t="shared" si="263"/>
        <v>8.6585759027259463</v>
      </c>
    </row>
    <row r="1528" spans="1:28" x14ac:dyDescent="0.4">
      <c r="A1528" s="4">
        <v>136.59024179590537</v>
      </c>
      <c r="B1528" s="4">
        <v>42.371828692640904</v>
      </c>
      <c r="C1528" s="5">
        <v>380.48087692307445</v>
      </c>
      <c r="D1528" s="5" cm="1">
        <f t="array" ref="D1528">[2]!PropsSI("H","P",(B1528+1)*100*1000,"T",C1528+273.15,"WATER")/1000</f>
        <v>3161.3247386434027</v>
      </c>
      <c r="E1528" s="5" cm="1">
        <f t="array" ref="E1528">[2]!PropsSI("S","P",(B1528+1)*100*1000,"T",C1528+273.15,"WATER")/1000</f>
        <v>6.6561379980389122</v>
      </c>
      <c r="F1528" s="5" cm="1">
        <f t="array" ref="F1528">[2]!PropsSI("T","P",(B1528+1)*100*1000,"Q",1,"WATER")-273.15</f>
        <v>255.19950442143215</v>
      </c>
      <c r="G1528" s="9"/>
      <c r="H1528" s="4">
        <v>59.8250609378576</v>
      </c>
      <c r="I1528" s="6">
        <v>10.404162049229246</v>
      </c>
      <c r="J1528" s="5">
        <v>276.98459194233362</v>
      </c>
      <c r="K1528" s="5" cm="1">
        <f t="array" ref="K1528">[2]!PropsSI("H","P",(I1528+1)*100*1000,"T",J1528+273.15,"WATER")/1000</f>
        <v>2997.7757977516821</v>
      </c>
      <c r="L1528" s="5" cm="1">
        <f t="array" ref="L1528">[2]!PropsSI("S","P",(I1528+1)*100*1000,"T",J1528+273.15,"WATER")/1000</f>
        <v>6.96981225134257</v>
      </c>
      <c r="M1528" s="5" cm="1">
        <f t="array" ref="M1528">[2]!PropsSI("H","P",(I1528+1)*100*1000,"S",E1528*1000,"WATER")/1000</f>
        <v>2836.6838763138276</v>
      </c>
      <c r="N1528" s="5" cm="1">
        <f t="array" ref="N1528">[2]!PropsSI("T","P",(I1528+1)*100*1000,"Q",1,"WATER")-273.15</f>
        <v>185.66822008826574</v>
      </c>
      <c r="O1528" s="5"/>
      <c r="P1528" s="5">
        <f t="shared" si="256"/>
        <v>12.317437189563305</v>
      </c>
      <c r="Q1528">
        <f t="shared" si="254"/>
        <v>6.2053303838512086</v>
      </c>
      <c r="S1528">
        <f t="shared" si="257"/>
        <v>1.2281296380067461</v>
      </c>
      <c r="T1528">
        <f t="shared" si="258"/>
        <v>564.70254646112232</v>
      </c>
      <c r="U1528">
        <f t="shared" si="259"/>
        <v>0.20743890028692819</v>
      </c>
      <c r="V1528">
        <f t="shared" si="264"/>
        <v>309.97761930634164</v>
      </c>
      <c r="W1528">
        <f t="shared" si="260"/>
        <v>3215.852863159319</v>
      </c>
      <c r="X1528">
        <f t="shared" si="255"/>
        <v>8.5452354624996545</v>
      </c>
      <c r="Y1528">
        <f t="shared" si="261"/>
        <v>5.4751557770847894</v>
      </c>
      <c r="AA1528">
        <f t="shared" si="262"/>
        <v>0.69375132639978421</v>
      </c>
      <c r="AB1528" s="3">
        <f t="shared" si="263"/>
        <v>8.5452383881055738</v>
      </c>
    </row>
    <row r="1529" spans="1:28" x14ac:dyDescent="0.4">
      <c r="A1529" s="4">
        <v>141.02677801618012</v>
      </c>
      <c r="B1529" s="4">
        <v>41.776827972571006</v>
      </c>
      <c r="C1529" s="5">
        <v>377.76176852254775</v>
      </c>
      <c r="D1529" s="5" cm="1">
        <f t="array" ref="D1529">[2]!PropsSI("H","P",(B1529+1)*100*1000,"T",C1529+273.15,"WATER")/1000</f>
        <v>3155.8622369519985</v>
      </c>
      <c r="E1529" s="5" cm="1">
        <f t="array" ref="E1529">[2]!PropsSI("S","P",(B1529+1)*100*1000,"T",C1529+273.15,"WATER")/1000</f>
        <v>6.6537095256463035</v>
      </c>
      <c r="F1529" s="5" cm="1">
        <f t="array" ref="F1529">[2]!PropsSI("T","P",(B1529+1)*100*1000,"Q",1,"WATER")-273.15</f>
        <v>254.36593129016376</v>
      </c>
      <c r="G1529" s="9"/>
      <c r="H1529" s="4">
        <v>60.362466877605343</v>
      </c>
      <c r="I1529" s="6">
        <v>10.410275800659674</v>
      </c>
      <c r="J1529" s="5">
        <v>273.73997163769945</v>
      </c>
      <c r="K1529" s="5" cm="1">
        <f t="array" ref="K1529">[2]!PropsSI("H","P",(I1529+1)*100*1000,"T",J1529+273.15,"WATER")/1000</f>
        <v>2990.6295240448499</v>
      </c>
      <c r="L1529" s="5" cm="1">
        <f t="array" ref="L1529">[2]!PropsSI("S","P",(I1529+1)*100*1000,"T",J1529+273.15,"WATER")/1000</f>
        <v>6.9565447623423262</v>
      </c>
      <c r="M1529" s="5" cm="1">
        <f t="array" ref="M1529">[2]!PropsSI("H","P",(I1529+1)*100*1000,"S",E1529*1000,"WATER")/1000</f>
        <v>2835.6302979926945</v>
      </c>
      <c r="N1529" s="5" cm="1">
        <f t="array" ref="N1529">[2]!PropsSI("T","P",(I1529+1)*100*1000,"Q",1,"WATER")-273.15</f>
        <v>185.69217349895308</v>
      </c>
      <c r="O1529" s="5"/>
      <c r="P1529" s="5">
        <f t="shared" si="256"/>
        <v>12.544799602584641</v>
      </c>
      <c r="Q1529">
        <f t="shared" si="254"/>
        <v>6.4728436456021319</v>
      </c>
      <c r="S1529">
        <f t="shared" si="257"/>
        <v>1.2283339563832854</v>
      </c>
      <c r="T1529">
        <f t="shared" si="258"/>
        <v>561.25845094850274</v>
      </c>
      <c r="U1529">
        <f t="shared" si="259"/>
        <v>0.20786991877707015</v>
      </c>
      <c r="V1529">
        <f t="shared" si="264"/>
        <v>305.75730552151742</v>
      </c>
      <c r="W1529">
        <f t="shared" si="260"/>
        <v>3177.5260297564687</v>
      </c>
      <c r="X1529">
        <f t="shared" si="255"/>
        <v>8.8002427626347526</v>
      </c>
      <c r="Y1529">
        <f t="shared" si="261"/>
        <v>5.4167866499642221</v>
      </c>
      <c r="AA1529">
        <f t="shared" si="262"/>
        <v>0.70150547495803894</v>
      </c>
      <c r="AB1529" s="3">
        <f t="shared" si="263"/>
        <v>8.8002456034645569</v>
      </c>
    </row>
    <row r="1530" spans="1:28" x14ac:dyDescent="0.4">
      <c r="A1530" s="4">
        <v>142.95256793529575</v>
      </c>
      <c r="B1530" s="4">
        <v>41.911047911011636</v>
      </c>
      <c r="C1530" s="5">
        <v>377.30222825377416</v>
      </c>
      <c r="D1530" s="5" cm="1">
        <f t="array" ref="D1530">[2]!PropsSI("H","P",(B1530+1)*100*1000,"T",C1530+273.15,"WATER")/1000</f>
        <v>3154.4704334584426</v>
      </c>
      <c r="E1530" s="5" cm="1">
        <f t="array" ref="E1530">[2]!PropsSI("S","P",(B1530+1)*100*1000,"T",C1530+273.15,"WATER")/1000</f>
        <v>6.6502224613064236</v>
      </c>
      <c r="F1530" s="5" cm="1">
        <f t="array" ref="F1530">[2]!PropsSI("T","P",(B1530+1)*100*1000,"Q",1,"WATER")-273.15</f>
        <v>254.55473936842316</v>
      </c>
      <c r="G1530" s="9"/>
      <c r="H1530" s="4">
        <v>67.354838614584324</v>
      </c>
      <c r="I1530" s="6">
        <v>10.401709322342604</v>
      </c>
      <c r="J1530" s="5">
        <v>272.25627343737858</v>
      </c>
      <c r="K1530" s="5" cm="1">
        <f t="array" ref="K1530">[2]!PropsSI("H","P",(I1530+1)*100*1000,"T",J1530+273.15,"WATER")/1000</f>
        <v>2987.3918270709692</v>
      </c>
      <c r="L1530" s="5" cm="1">
        <f t="array" ref="L1530">[2]!PropsSI("S","P",(I1530+1)*100*1000,"T",J1530+273.15,"WATER")/1000</f>
        <v>6.9509511802165127</v>
      </c>
      <c r="M1530" s="5" cm="1">
        <f t="array" ref="M1530">[2]!PropsSI("H","P",(I1530+1)*100*1000,"S",E1530*1000,"WATER")/1000</f>
        <v>2833.8037237971839</v>
      </c>
      <c r="N1530" s="5" cm="1">
        <f t="array" ref="N1530">[2]!PropsSI("T","P",(I1530+1)*100*1000,"Q",1,"WATER")-273.15</f>
        <v>185.65860757777597</v>
      </c>
      <c r="O1530" s="5"/>
      <c r="P1530" s="5">
        <f t="shared" si="256"/>
        <v>12.733369332621898</v>
      </c>
      <c r="Q1530">
        <f t="shared" si="254"/>
        <v>6.6345321750388422</v>
      </c>
      <c r="S1530">
        <f t="shared" si="257"/>
        <v>1.2282544647087994</v>
      </c>
      <c r="T1530">
        <f t="shared" si="258"/>
        <v>562.118055495313</v>
      </c>
      <c r="U1530">
        <f t="shared" si="259"/>
        <v>0.20775224466979242</v>
      </c>
      <c r="V1530">
        <f t="shared" si="264"/>
        <v>306.16082026509577</v>
      </c>
      <c r="W1530">
        <f t="shared" si="260"/>
        <v>3180.2281533722562</v>
      </c>
      <c r="X1530">
        <f t="shared" si="255"/>
        <v>8.9771261405366261</v>
      </c>
      <c r="Y1530">
        <f t="shared" si="261"/>
        <v>5.4877464871866319</v>
      </c>
      <c r="AA1530">
        <f t="shared" si="262"/>
        <v>0.70500813185341749</v>
      </c>
      <c r="AB1530" s="3">
        <f t="shared" si="263"/>
        <v>8.9771289253913622</v>
      </c>
    </row>
    <row r="1531" spans="1:28" x14ac:dyDescent="0.4">
      <c r="A1531" s="4">
        <v>151.71995743357976</v>
      </c>
      <c r="B1531" s="4">
        <v>42.690380563774767</v>
      </c>
      <c r="C1531" s="5">
        <v>381.46946214386884</v>
      </c>
      <c r="D1531" s="5" cm="1">
        <f t="array" ref="D1531">[2]!PropsSI("H","P",(B1531+1)*100*1000,"T",C1531+273.15,"WATER")/1000</f>
        <v>3163.1136565052225</v>
      </c>
      <c r="E1531" s="5" cm="1">
        <f t="array" ref="E1531">[2]!PropsSI("S","P",(B1531+1)*100*1000,"T",C1531+273.15,"WATER")/1000</f>
        <v>6.6557226798467335</v>
      </c>
      <c r="F1531" s="5" cm="1">
        <f t="array" ref="F1531">[2]!PropsSI("T","P",(B1531+1)*100*1000,"Q",1,"WATER")-273.15</f>
        <v>255.64219342145134</v>
      </c>
      <c r="G1531" s="9"/>
      <c r="H1531" s="4">
        <v>72.383232801649314</v>
      </c>
      <c r="I1531" s="6">
        <v>10.27062137436171</v>
      </c>
      <c r="J1531" s="5">
        <v>270.80239972710376</v>
      </c>
      <c r="K1531" s="5" cm="1">
        <f t="array" ref="K1531">[2]!PropsSI("H","P",(I1531+1)*100*1000,"T",J1531+273.15,"WATER")/1000</f>
        <v>2984.6123148784632</v>
      </c>
      <c r="L1531" s="5" cm="1">
        <f t="array" ref="L1531">[2]!PropsSI("S","P",(I1531+1)*100*1000,"T",J1531+273.15,"WATER")/1000</f>
        <v>6.9510000231098106</v>
      </c>
      <c r="M1531" s="5" cm="1">
        <f t="array" ref="M1531">[2]!PropsSI("H","P",(I1531+1)*100*1000,"S",E1531*1000,"WATER")/1000</f>
        <v>2834.0390554897672</v>
      </c>
      <c r="N1531" s="5" cm="1">
        <f t="array" ref="N1531">[2]!PropsSI("T","P",(I1531+1)*100*1000,"Q",1,"WATER")-273.15</f>
        <v>185.14248068610283</v>
      </c>
      <c r="O1531" s="5"/>
      <c r="P1531" s="5">
        <f t="shared" si="256"/>
        <v>13.868662349593643</v>
      </c>
      <c r="Q1531">
        <f t="shared" si="254"/>
        <v>7.5228377648468898</v>
      </c>
      <c r="S1531">
        <f t="shared" si="257"/>
        <v>1.2274148593557404</v>
      </c>
      <c r="T1531">
        <f t="shared" si="258"/>
        <v>568.04512149892537</v>
      </c>
      <c r="U1531">
        <f t="shared" si="259"/>
        <v>0.20683758099144456</v>
      </c>
      <c r="V1531">
        <f t="shared" si="264"/>
        <v>314.30865395877998</v>
      </c>
      <c r="W1531">
        <f t="shared" si="260"/>
        <v>3252.9527617502263</v>
      </c>
      <c r="X1531">
        <f t="shared" si="255"/>
        <v>9.9934071270364004</v>
      </c>
      <c r="Y1531">
        <f t="shared" si="261"/>
        <v>6.1037129733894853</v>
      </c>
      <c r="AA1531">
        <f t="shared" si="262"/>
        <v>0.7205748742579986</v>
      </c>
      <c r="AB1531" s="3">
        <f t="shared" si="263"/>
        <v>9.9934096286850789</v>
      </c>
    </row>
    <row r="1532" spans="1:28" x14ac:dyDescent="0.4">
      <c r="A1532" s="4">
        <v>141.18869200984466</v>
      </c>
      <c r="B1532" s="4">
        <v>43.05019605611448</v>
      </c>
      <c r="C1532" s="5">
        <v>380.87934562978177</v>
      </c>
      <c r="D1532" s="5" cm="1">
        <f t="array" ref="D1532">[2]!PropsSI("H","P",(B1532+1)*100*1000,"T",C1532+273.15,"WATER")/1000</f>
        <v>3160.9624928374956</v>
      </c>
      <c r="E1532" s="5" cm="1">
        <f t="array" ref="E1532">[2]!PropsSI("S","P",(B1532+1)*100*1000,"T",C1532+273.15,"WATER")/1000</f>
        <v>6.6489061773889473</v>
      </c>
      <c r="F1532" s="5" cm="1">
        <f t="array" ref="F1532">[2]!PropsSI("T","P",(B1532+1)*100*1000,"Q",1,"WATER")-273.15</f>
        <v>256.13926689111543</v>
      </c>
      <c r="G1532" s="9"/>
      <c r="H1532" s="4">
        <v>58.235281880696611</v>
      </c>
      <c r="I1532" s="6">
        <v>10.23762884374805</v>
      </c>
      <c r="J1532" s="5">
        <v>273.26951535834155</v>
      </c>
      <c r="K1532" s="5" cm="1">
        <f t="array" ref="K1532">[2]!PropsSI("H","P",(I1532+1)*100*1000,"T",J1532+273.15,"WATER")/1000</f>
        <v>2990.1426213280438</v>
      </c>
      <c r="L1532" s="5" cm="1">
        <f t="array" ref="L1532">[2]!PropsSI("S","P",(I1532+1)*100*1000,"T",J1532+273.15,"WATER")/1000</f>
        <v>6.9624505494616473</v>
      </c>
      <c r="M1532" s="5" cm="1">
        <f t="array" ref="M1532">[2]!PropsSI("H","P",(I1532+1)*100*1000,"S",E1532*1000,"WATER")/1000</f>
        <v>2830.1761818795089</v>
      </c>
      <c r="N1532" s="5" cm="1">
        <f t="array" ref="N1532">[2]!PropsSI("T","P",(I1532+1)*100*1000,"Q",1,"WATER")-273.15</f>
        <v>185.0118385201352</v>
      </c>
      <c r="O1532" s="5"/>
      <c r="P1532" s="5">
        <f t="shared" si="256"/>
        <v>12.973135160811077</v>
      </c>
      <c r="Q1532">
        <f t="shared" si="254"/>
        <v>6.6993983965858961</v>
      </c>
      <c r="S1532">
        <f t="shared" si="257"/>
        <v>1.2271551577119746</v>
      </c>
      <c r="T1532">
        <f t="shared" si="258"/>
        <v>570.4649042599217</v>
      </c>
      <c r="U1532">
        <f t="shared" si="259"/>
        <v>0.20649359678031781</v>
      </c>
      <c r="V1532">
        <f t="shared" si="264"/>
        <v>315.92905775605817</v>
      </c>
      <c r="W1532">
        <f t="shared" si="260"/>
        <v>3265.2161324547828</v>
      </c>
      <c r="X1532">
        <f t="shared" si="255"/>
        <v>9.1252312099009156</v>
      </c>
      <c r="Y1532">
        <f t="shared" si="261"/>
        <v>5.8846648381558628</v>
      </c>
      <c r="AA1532">
        <f t="shared" si="262"/>
        <v>0.70339465645297383</v>
      </c>
      <c r="AB1532" s="3">
        <f t="shared" si="263"/>
        <v>9.1252339495567032</v>
      </c>
    </row>
    <row r="1533" spans="1:28" x14ac:dyDescent="0.4">
      <c r="A1533" s="4">
        <v>140.71224540754517</v>
      </c>
      <c r="B1533" s="4">
        <v>42.744394263985782</v>
      </c>
      <c r="C1533" s="5">
        <v>380.42321167222718</v>
      </c>
      <c r="D1533" s="5" cm="1">
        <f t="array" ref="D1533">[2]!PropsSI("H","P",(B1533+1)*100*1000,"T",C1533+273.15,"WATER")/1000</f>
        <v>3160.4490394069235</v>
      </c>
      <c r="E1533" s="5" cm="1">
        <f t="array" ref="E1533">[2]!PropsSI("S","P",(B1533+1)*100*1000,"T",C1533+273.15,"WATER")/1000</f>
        <v>6.6511172632242026</v>
      </c>
      <c r="F1533" s="5" cm="1">
        <f t="array" ref="F1533">[2]!PropsSI("T","P",(B1533+1)*100*1000,"Q",1,"WATER")-273.15</f>
        <v>255.71701084688664</v>
      </c>
      <c r="G1533" s="9"/>
      <c r="H1533" s="4">
        <v>58.895229771221587</v>
      </c>
      <c r="I1533" s="6">
        <v>10.241619561608228</v>
      </c>
      <c r="J1533" s="5">
        <v>273.61772845141991</v>
      </c>
      <c r="K1533" s="5" cm="1">
        <f t="array" ref="K1533">[2]!PropsSI("H","P",(I1533+1)*100*1000,"T",J1533+273.15,"WATER")/1000</f>
        <v>2990.8946900787118</v>
      </c>
      <c r="L1533" s="5" cm="1">
        <f t="array" ref="L1533">[2]!PropsSI("S","P",(I1533+1)*100*1000,"T",J1533+273.15,"WATER")/1000</f>
        <v>6.9636681522717705</v>
      </c>
      <c r="M1533" s="5" cm="1">
        <f t="array" ref="M1533">[2]!PropsSI("H","P",(I1533+1)*100*1000,"S",E1533*1000,"WATER")/1000</f>
        <v>2831.3045035418941</v>
      </c>
      <c r="N1533" s="5" cm="1">
        <f t="array" ref="N1533">[2]!PropsSI("T","P",(I1533+1)*100*1000,"Q",1,"WATER")-273.15</f>
        <v>185.02765676640018</v>
      </c>
      <c r="O1533" s="5"/>
      <c r="P1533" s="5">
        <f t="shared" si="256"/>
        <v>12.865185195886825</v>
      </c>
      <c r="Q1533">
        <f t="shared" si="254"/>
        <v>6.6273258923855431</v>
      </c>
      <c r="S1533">
        <f t="shared" si="257"/>
        <v>1.2272641109690223</v>
      </c>
      <c r="T1533">
        <f t="shared" si="258"/>
        <v>568.68504245182191</v>
      </c>
      <c r="U1533">
        <f t="shared" si="259"/>
        <v>0.20671753335787668</v>
      </c>
      <c r="V1533">
        <f t="shared" si="264"/>
        <v>314.37433672904638</v>
      </c>
      <c r="W1533">
        <f t="shared" si="260"/>
        <v>3252.0676471885131</v>
      </c>
      <c r="X1533">
        <f t="shared" si="255"/>
        <v>9.0357986916036594</v>
      </c>
      <c r="Y1533">
        <f t="shared" si="261"/>
        <v>5.8007412245735486</v>
      </c>
      <c r="AA1533">
        <f t="shared" si="262"/>
        <v>0.70234523023145079</v>
      </c>
      <c r="AB1533" s="3">
        <f t="shared" si="263"/>
        <v>9.035801458375385</v>
      </c>
    </row>
    <row r="1534" spans="1:28" x14ac:dyDescent="0.4">
      <c r="A1534" s="4">
        <v>138.65124689489119</v>
      </c>
      <c r="B1534" s="4">
        <v>42.335834459892055</v>
      </c>
      <c r="C1534" s="5">
        <v>379.74336778452721</v>
      </c>
      <c r="D1534" s="5" cm="1">
        <f t="array" ref="D1534">[2]!PropsSI("H","P",(B1534+1)*100*1000,"T",C1534+273.15,"WATER")/1000</f>
        <v>3159.5937723209668</v>
      </c>
      <c r="E1534" s="5" cm="1">
        <f t="array" ref="E1534">[2]!PropsSI("S","P",(B1534+1)*100*1000,"T",C1534+273.15,"WATER")/1000</f>
        <v>6.6538456388449037</v>
      </c>
      <c r="F1534" s="5" cm="1">
        <f t="array" ref="F1534">[2]!PropsSI("T","P",(B1534+1)*100*1000,"Q",1,"WATER")-273.15</f>
        <v>255.14932729861187</v>
      </c>
      <c r="G1534" s="9"/>
      <c r="H1534" s="4">
        <v>57.792739959577595</v>
      </c>
      <c r="I1534" s="6">
        <v>10.238333565202339</v>
      </c>
      <c r="J1534" s="5">
        <v>274.54887970962545</v>
      </c>
      <c r="K1534" s="5" cm="1">
        <f t="array" ref="K1534">[2]!PropsSI("H","P",(I1534+1)*100*1000,"T",J1534+273.15,"WATER")/1000</f>
        <v>2992.9489665369147</v>
      </c>
      <c r="L1534" s="5" cm="1">
        <f t="array" ref="L1534">[2]!PropsSI("S","P",(I1534+1)*100*1000,"T",J1534+273.15,"WATER")/1000</f>
        <v>6.9675524627256138</v>
      </c>
      <c r="M1534" s="5" cm="1">
        <f t="array" ref="M1534">[2]!PropsSI("H","P",(I1534+1)*100*1000,"S",E1534*1000,"WATER")/1000</f>
        <v>2832.5471267267026</v>
      </c>
      <c r="N1534" s="5" cm="1">
        <f t="array" ref="N1534">[2]!PropsSI("T","P",(I1534+1)*100*1000,"Q",1,"WATER")-273.15</f>
        <v>185.01463218729828</v>
      </c>
      <c r="O1534" s="5"/>
      <c r="P1534" s="5">
        <f t="shared" si="256"/>
        <v>12.595951445676748</v>
      </c>
      <c r="Q1534">
        <f t="shared" si="254"/>
        <v>6.418197252921054</v>
      </c>
      <c r="S1534">
        <f t="shared" si="257"/>
        <v>1.2273696266178395</v>
      </c>
      <c r="T1534">
        <f t="shared" si="258"/>
        <v>566.40624008557893</v>
      </c>
      <c r="U1534">
        <f t="shared" si="259"/>
        <v>0.20699220490392617</v>
      </c>
      <c r="V1534">
        <f t="shared" si="264"/>
        <v>312.39291197398944</v>
      </c>
      <c r="W1534">
        <f t="shared" si="260"/>
        <v>3235.1281633692274</v>
      </c>
      <c r="X1534">
        <f t="shared" si="255"/>
        <v>8.7964459383862224</v>
      </c>
      <c r="Y1534">
        <f t="shared" si="261"/>
        <v>5.6560668099168012</v>
      </c>
      <c r="AA1534">
        <f t="shared" si="262"/>
        <v>0.69835524679331662</v>
      </c>
      <c r="AB1534" s="3">
        <f t="shared" si="263"/>
        <v>8.7964487804422191</v>
      </c>
    </row>
    <row r="1535" spans="1:28" x14ac:dyDescent="0.4">
      <c r="A1535" s="4">
        <v>138.79152208418228</v>
      </c>
      <c r="B1535" s="4">
        <v>42.283520790841415</v>
      </c>
      <c r="C1535" s="5">
        <v>379.2622883548957</v>
      </c>
      <c r="D1535" s="5" cm="1">
        <f t="array" ref="D1535">[2]!PropsSI("H","P",(B1535+1)*100*1000,"T",C1535+273.15,"WATER")/1000</f>
        <v>3158.52136996228</v>
      </c>
      <c r="E1535" s="5" cm="1">
        <f t="array" ref="E1535">[2]!PropsSI("S","P",(B1535+1)*100*1000,"T",C1535+273.15,"WATER")/1000</f>
        <v>6.652722313463336</v>
      </c>
      <c r="F1535" s="5" cm="1">
        <f t="array" ref="F1535">[2]!PropsSI("T","P",(B1535+1)*100*1000,"Q",1,"WATER")-273.15</f>
        <v>255.0763434872548</v>
      </c>
      <c r="G1535" s="9"/>
      <c r="H1535" s="4">
        <v>56.774282598478841</v>
      </c>
      <c r="I1535" s="6">
        <v>10.238245593968015</v>
      </c>
      <c r="J1535" s="5">
        <v>274.12669215699714</v>
      </c>
      <c r="K1535" s="5" cm="1">
        <f t="array" ref="K1535">[2]!PropsSI("H","P",(I1535+1)*100*1000,"T",J1535+273.15,"WATER")/1000</f>
        <v>2992.0227174381198</v>
      </c>
      <c r="L1535" s="5" cm="1">
        <f t="array" ref="L1535">[2]!PropsSI("S","P",(I1535+1)*100*1000,"T",J1535+273.15,"WATER")/1000</f>
        <v>6.9658641368745249</v>
      </c>
      <c r="M1535" s="5" cm="1">
        <f t="array" ref="M1535">[2]!PropsSI("H","P",(I1535+1)*100*1000,"S",E1535*1000,"WATER")/1000</f>
        <v>2832.0088415014588</v>
      </c>
      <c r="N1535" s="5" cm="1">
        <f t="array" ref="N1535">[2]!PropsSI("T","P",(I1535+1)*100*1000,"Q",1,"WATER")-273.15</f>
        <v>185.01428345795267</v>
      </c>
      <c r="O1535" s="5"/>
      <c r="P1535" s="5">
        <f t="shared" si="256"/>
        <v>12.588103001286736</v>
      </c>
      <c r="Q1535">
        <f t="shared" si="254"/>
        <v>6.4190559468871022</v>
      </c>
      <c r="S1535">
        <f t="shared" si="257"/>
        <v>1.227384683803296</v>
      </c>
      <c r="T1535">
        <f t="shared" si="258"/>
        <v>566.11062439795967</v>
      </c>
      <c r="U1535">
        <f t="shared" si="259"/>
        <v>0.20702832160561294</v>
      </c>
      <c r="V1535">
        <f t="shared" si="264"/>
        <v>311.87798269078553</v>
      </c>
      <c r="W1535">
        <f t="shared" si="260"/>
        <v>3230.2624637415988</v>
      </c>
      <c r="X1535">
        <f t="shared" si="255"/>
        <v>8.7936319590912824</v>
      </c>
      <c r="Y1535">
        <f t="shared" si="261"/>
        <v>5.6386112377355069</v>
      </c>
      <c r="AA1535">
        <f t="shared" si="262"/>
        <v>0.69856711540713234</v>
      </c>
      <c r="AB1535" s="3">
        <f t="shared" si="263"/>
        <v>8.7936348020567401</v>
      </c>
    </row>
    <row r="1536" spans="1:28" x14ac:dyDescent="0.4">
      <c r="A1536" s="4">
        <v>140.21889124021445</v>
      </c>
      <c r="B1536" s="4">
        <v>42.561925717581097</v>
      </c>
      <c r="C1536" s="5">
        <v>379.02539624698937</v>
      </c>
      <c r="D1536" s="5" cm="1">
        <f t="array" ref="D1536">[2]!PropsSI("H","P",(B1536+1)*100*1000,"T",C1536+273.15,"WATER")/1000</f>
        <v>3157.3888632141811</v>
      </c>
      <c r="E1536" s="5" cm="1">
        <f t="array" ref="E1536">[2]!PropsSI("S","P",(B1536+1)*100*1000,"T",C1536+273.15,"WATER")/1000</f>
        <v>6.64822795041015</v>
      </c>
      <c r="F1536" s="5" cm="1">
        <f t="array" ref="F1536">[2]!PropsSI("T","P",(B1536+1)*100*1000,"Q",1,"WATER")-273.15</f>
        <v>255.46397875439857</v>
      </c>
      <c r="G1536" s="9"/>
      <c r="H1536" s="4">
        <v>56.928905289653351</v>
      </c>
      <c r="I1536" s="6">
        <v>10.237501703934575</v>
      </c>
      <c r="J1536" s="5">
        <v>272.79265913109816</v>
      </c>
      <c r="K1536" s="5" cm="1">
        <f t="array" ref="K1536">[2]!PropsSI("H","P",(I1536+1)*100*1000,"T",J1536+273.15,"WATER")/1000</f>
        <v>2989.0954951560425</v>
      </c>
      <c r="L1536" s="5" cm="1">
        <f t="array" ref="L1536">[2]!PropsSI("S","P",(I1536+1)*100*1000,"T",J1536+273.15,"WATER")/1000</f>
        <v>6.9605384158328523</v>
      </c>
      <c r="M1536" s="5" cm="1">
        <f t="array" ref="M1536">[2]!PropsSI("H","P",(I1536+1)*100*1000,"S",E1536*1000,"WATER")/1000</f>
        <v>2829.8504464847897</v>
      </c>
      <c r="N1536" s="5" cm="1">
        <f t="array" ref="N1536">[2]!PropsSI("T","P",(I1536+1)*100*1000,"Q",1,"WATER")-273.15</f>
        <v>185.01133449596335</v>
      </c>
      <c r="O1536" s="5"/>
      <c r="P1536" s="5">
        <f t="shared" si="256"/>
        <v>12.757520453436269</v>
      </c>
      <c r="Q1536">
        <f t="shared" si="254"/>
        <v>6.5549748533870886</v>
      </c>
      <c r="S1536">
        <f t="shared" si="257"/>
        <v>1.2272989190995292</v>
      </c>
      <c r="T1536">
        <f t="shared" si="258"/>
        <v>567.69778773670544</v>
      </c>
      <c r="U1536">
        <f t="shared" si="259"/>
        <v>0.20683266649651447</v>
      </c>
      <c r="V1536">
        <f t="shared" si="264"/>
        <v>312.8321547694573</v>
      </c>
      <c r="W1536">
        <f t="shared" si="260"/>
        <v>3237.6079178986088</v>
      </c>
      <c r="X1536">
        <f t="shared" si="255"/>
        <v>8.94710816156263</v>
      </c>
      <c r="Y1536">
        <f t="shared" si="261"/>
        <v>5.72230176408286</v>
      </c>
      <c r="AA1536">
        <f t="shared" si="262"/>
        <v>0.70132052607062489</v>
      </c>
      <c r="AB1536" s="3">
        <f t="shared" si="263"/>
        <v>8.9471109557606816</v>
      </c>
    </row>
    <row r="1537" spans="1:28" x14ac:dyDescent="0.4">
      <c r="A1537" s="4">
        <v>140.27335792675331</v>
      </c>
      <c r="B1537" s="4">
        <v>42.477408728703402</v>
      </c>
      <c r="C1537" s="5">
        <v>378.78913501218938</v>
      </c>
      <c r="D1537" s="5" cm="1">
        <f t="array" ref="D1537">[2]!PropsSI("H","P",(B1537+1)*100*1000,"T",C1537+273.15,"WATER")/1000</f>
        <v>3156.9784862189977</v>
      </c>
      <c r="E1537" s="5" cm="1">
        <f t="array" ref="E1537">[2]!PropsSI("S","P",(B1537+1)*100*1000,"T",C1537+273.15,"WATER")/1000</f>
        <v>6.6484337999548693</v>
      </c>
      <c r="F1537" s="5" cm="1">
        <f t="array" ref="F1537">[2]!PropsSI("T","P",(B1537+1)*100*1000,"Q",1,"WATER")-273.15</f>
        <v>255.3465028888088</v>
      </c>
      <c r="G1537" s="9"/>
      <c r="H1537" s="4">
        <v>57.334031849264051</v>
      </c>
      <c r="I1537" s="6">
        <v>10.238611142193831</v>
      </c>
      <c r="J1537" s="5">
        <v>272.70933822630957</v>
      </c>
      <c r="K1537" s="5" cm="1">
        <f t="array" ref="K1537">[2]!PropsSI("H","P",(I1537+1)*100*1000,"T",J1537+273.15,"WATER")/1000</f>
        <v>2988.9088892472819</v>
      </c>
      <c r="L1537" s="5" cm="1">
        <f t="array" ref="L1537">[2]!PropsSI("S","P",(I1537+1)*100*1000,"T",J1537+273.15,"WATER")/1000</f>
        <v>6.9601525738360861</v>
      </c>
      <c r="M1537" s="5" cm="1">
        <f t="array" ref="M1537">[2]!PropsSI("H","P",(I1537+1)*100*1000,"S",E1537*1000,"WATER")/1000</f>
        <v>2829.9689686103966</v>
      </c>
      <c r="N1537" s="5" cm="1">
        <f t="array" ref="N1537">[2]!PropsSI("T","P",(I1537+1)*100*1000,"Q",1,"WATER")-273.15</f>
        <v>185.01573252432456</v>
      </c>
      <c r="O1537" s="5"/>
      <c r="P1537" s="5">
        <f t="shared" si="256"/>
        <v>12.741867530268399</v>
      </c>
      <c r="Q1537">
        <f t="shared" si="254"/>
        <v>6.5488018701718502</v>
      </c>
      <c r="S1537">
        <f t="shared" si="257"/>
        <v>1.2273290615812298</v>
      </c>
      <c r="T1537">
        <f t="shared" si="258"/>
        <v>567.20579783265555</v>
      </c>
      <c r="U1537">
        <f t="shared" si="259"/>
        <v>0.20689457617646564</v>
      </c>
      <c r="V1537">
        <f t="shared" si="264"/>
        <v>312.32843797160484</v>
      </c>
      <c r="W1537">
        <f t="shared" si="260"/>
        <v>3233.1964468318906</v>
      </c>
      <c r="X1537">
        <f t="shared" si="255"/>
        <v>8.9366254338055242</v>
      </c>
      <c r="Y1537">
        <f t="shared" si="261"/>
        <v>5.7017013710442184</v>
      </c>
      <c r="AA1537">
        <f t="shared" si="262"/>
        <v>0.70135937373796764</v>
      </c>
      <c r="AB1537" s="3">
        <f t="shared" si="263"/>
        <v>8.9366282312811887</v>
      </c>
    </row>
    <row r="1538" spans="1:28" x14ac:dyDescent="0.4">
      <c r="A1538" s="4">
        <v>140.10112562108827</v>
      </c>
      <c r="B1538" s="4">
        <v>42.287462172091537</v>
      </c>
      <c r="C1538" s="5">
        <v>378.55287377738944</v>
      </c>
      <c r="D1538" s="5" cm="1">
        <f t="array" ref="D1538">[2]!PropsSI("H","P",(B1538+1)*100*1000,"T",C1538+273.15,"WATER")/1000</f>
        <v>3156.7783648284772</v>
      </c>
      <c r="E1538" s="5" cm="1">
        <f t="array" ref="E1538">[2]!PropsSI("S","P",(B1538+1)*100*1000,"T",C1538+273.15,"WATER")/1000</f>
        <v>6.6500100518674801</v>
      </c>
      <c r="F1538" s="5" cm="1">
        <f t="array" ref="F1538">[2]!PropsSI("T","P",(B1538+1)*100*1000,"Q",1,"WATER")-273.15</f>
        <v>255.08184453405534</v>
      </c>
      <c r="G1538" s="9"/>
      <c r="H1538" s="4">
        <v>56.767581398911155</v>
      </c>
      <c r="I1538" s="6">
        <v>10.236723384150753</v>
      </c>
      <c r="J1538" s="5">
        <v>272.89889430656604</v>
      </c>
      <c r="K1538" s="5" cm="1">
        <f t="array" ref="K1538">[2]!PropsSI("H","P",(I1538+1)*100*1000,"T",J1538+273.15,"WATER")/1000</f>
        <v>2989.3313740741487</v>
      </c>
      <c r="L1538" s="5" cm="1">
        <f t="array" ref="L1538">[2]!PropsSI("S","P",(I1538+1)*100*1000,"T",J1538+273.15,"WATER")/1000</f>
        <v>6.9610013109434759</v>
      </c>
      <c r="M1538" s="5" cm="1">
        <f t="array" ref="M1538">[2]!PropsSI("H","P",(I1538+1)*100*1000,"S",E1538*1000,"WATER")/1000</f>
        <v>2830.6860892009954</v>
      </c>
      <c r="N1538" s="5" cm="1">
        <f t="array" ref="N1538">[2]!PropsSI("T","P",(I1538+1)*100*1000,"Q",1,"WATER")-273.15</f>
        <v>185.00824888188913</v>
      </c>
      <c r="O1538" s="5"/>
      <c r="P1538" s="5">
        <f t="shared" si="256"/>
        <v>12.690526353264543</v>
      </c>
      <c r="Q1538">
        <f t="shared" si="254"/>
        <v>6.5165310795959384</v>
      </c>
      <c r="S1538">
        <f t="shared" si="257"/>
        <v>1.2273764444259261</v>
      </c>
      <c r="T1538">
        <f t="shared" si="258"/>
        <v>566.15048511378245</v>
      </c>
      <c r="U1538">
        <f t="shared" si="259"/>
        <v>0.2070212515768774</v>
      </c>
      <c r="V1538">
        <f t="shared" si="264"/>
        <v>311.46431715187731</v>
      </c>
      <c r="W1538">
        <f t="shared" si="260"/>
        <v>3225.8866690805094</v>
      </c>
      <c r="X1538">
        <f t="shared" si="255"/>
        <v>8.8953637264143914</v>
      </c>
      <c r="Y1538">
        <f t="shared" si="261"/>
        <v>5.658844761569287</v>
      </c>
      <c r="AA1538">
        <f t="shared" si="262"/>
        <v>0.70094543671768583</v>
      </c>
      <c r="AB1538" s="3">
        <f t="shared" si="263"/>
        <v>8.895366536866316</v>
      </c>
    </row>
    <row r="1539" spans="1:28" x14ac:dyDescent="0.4">
      <c r="A1539" s="4">
        <v>139.37233016201273</v>
      </c>
      <c r="B1539" s="4">
        <v>42.502287234825125</v>
      </c>
      <c r="C1539" s="5">
        <v>378.33509583147372</v>
      </c>
      <c r="D1539" s="5" cm="1">
        <f t="array" ref="D1539">[2]!PropsSI("H","P",(B1539+1)*100*1000,"T",C1539+273.15,"WATER")/1000</f>
        <v>3155.8168548735557</v>
      </c>
      <c r="E1539" s="5" cm="1">
        <f t="array" ref="E1539">[2]!PropsSI("S","P",(B1539+1)*100*1000,"T",C1539+273.15,"WATER")/1000</f>
        <v>6.646405375802674</v>
      </c>
      <c r="F1539" s="5" cm="1">
        <f t="array" ref="F1539">[2]!PropsSI("T","P",(B1539+1)*100*1000,"Q",1,"WATER")-273.15</f>
        <v>255.38110133077521</v>
      </c>
      <c r="G1539" s="9"/>
      <c r="H1539" s="4">
        <v>55.412805869519012</v>
      </c>
      <c r="I1539" s="6">
        <v>10.235563396256985</v>
      </c>
      <c r="J1539" s="5">
        <v>272.57176541436229</v>
      </c>
      <c r="K1539" s="5" cm="1">
        <f t="array" ref="K1539">[2]!PropsSI("H","P",(I1539+1)*100*1000,"T",J1539+273.15,"WATER")/1000</f>
        <v>2988.6162952555414</v>
      </c>
      <c r="L1539" s="5" cm="1">
        <f t="array" ref="L1539">[2]!PropsSI("S","P",(I1539+1)*100*1000,"T",J1539+273.15,"WATER")/1000</f>
        <v>6.9597373917741363</v>
      </c>
      <c r="M1539" s="5" cm="1">
        <f t="array" ref="M1539">[2]!PropsSI("H","P",(I1539+1)*100*1000,"S",E1539*1000,"WATER")/1000</f>
        <v>2828.9462592516466</v>
      </c>
      <c r="N1539" s="5" cm="1">
        <f t="array" ref="N1539">[2]!PropsSI("T","P",(I1539+1)*100*1000,"Q",1,"WATER")-273.15</f>
        <v>185.00364985007678</v>
      </c>
      <c r="O1539" s="5"/>
      <c r="P1539" s="5">
        <f t="shared" si="256"/>
        <v>12.654643492575133</v>
      </c>
      <c r="Q1539">
        <f t="shared" ref="Q1539:Q1602" si="265">A1539/3.6*(D1539-K1539)/1000</f>
        <v>6.4730921106542167</v>
      </c>
      <c r="S1539">
        <f t="shared" si="257"/>
        <v>1.2273075427465605</v>
      </c>
      <c r="T1539">
        <f t="shared" si="258"/>
        <v>567.38192640556053</v>
      </c>
      <c r="U1539">
        <f t="shared" si="259"/>
        <v>0.20686861170886936</v>
      </c>
      <c r="V1539">
        <f t="shared" si="264"/>
        <v>312.1877181984915</v>
      </c>
      <c r="W1539">
        <f t="shared" si="260"/>
        <v>3231.4036759825926</v>
      </c>
      <c r="X1539">
        <f t="shared" ref="X1539:X1602" si="266">(V1539*A1539/3.6-W1539)/1000</f>
        <v>8.8547990277078377</v>
      </c>
      <c r="Y1539">
        <f t="shared" si="261"/>
        <v>5.6725278387410638</v>
      </c>
      <c r="AA1539">
        <f t="shared" si="262"/>
        <v>0.69972748392557182</v>
      </c>
      <c r="AB1539" s="3">
        <f t="shared" si="263"/>
        <v>8.8548018510347077</v>
      </c>
    </row>
    <row r="1540" spans="1:28" x14ac:dyDescent="0.4">
      <c r="A1540" s="4">
        <v>138.695575922296</v>
      </c>
      <c r="B1540" s="4">
        <v>42.436307018286492</v>
      </c>
      <c r="C1540" s="5">
        <v>378.63860677083335</v>
      </c>
      <c r="D1540" s="5" cm="1">
        <f t="array" ref="D1540">[2]!PropsSI("H","P",(B1540+1)*100*1000,"T",C1540+273.15,"WATER")/1000</f>
        <v>3156.6917650272931</v>
      </c>
      <c r="E1540" s="5" cm="1">
        <f t="array" ref="E1540">[2]!PropsSI("S","P",(B1540+1)*100*1000,"T",C1540+273.15,"WATER")/1000</f>
        <v>6.6484007194750188</v>
      </c>
      <c r="F1540" s="5" cm="1">
        <f t="array" ref="F1540">[2]!PropsSI("T","P",(B1540+1)*100*1000,"Q",1,"WATER")-273.15</f>
        <v>255.28930970963665</v>
      </c>
      <c r="G1540" s="9"/>
      <c r="H1540" s="4">
        <v>54.961159058161776</v>
      </c>
      <c r="I1540" s="6">
        <v>10.238040762497716</v>
      </c>
      <c r="J1540" s="5">
        <v>273.27752359206033</v>
      </c>
      <c r="K1540" s="5" cm="1">
        <f t="array" ref="K1540">[2]!PropsSI("H","P",(I1540+1)*100*1000,"T",J1540+273.15,"WATER")/1000</f>
        <v>2990.1589039069095</v>
      </c>
      <c r="L1540" s="5" cm="1">
        <f t="array" ref="L1540">[2]!PropsSI("S","P",(I1540+1)*100*1000,"T",J1540+273.15,"WATER")/1000</f>
        <v>6.962464004650017</v>
      </c>
      <c r="M1540" s="5" cm="1">
        <f t="array" ref="M1540">[2]!PropsSI("H","P",(I1540+1)*100*1000,"S",E1540*1000,"WATER")/1000</f>
        <v>2829.9427201536287</v>
      </c>
      <c r="N1540" s="5" cm="1">
        <f t="array" ref="N1540">[2]!PropsSI("T","P",(I1540+1)*100*1000,"Q",1,"WATER")-273.15</f>
        <v>185.01347147121447</v>
      </c>
      <c r="O1540" s="5"/>
      <c r="P1540" s="5">
        <f t="shared" ref="P1540:P1603" si="267">A1540/3.6*(D1540-M1540)/1000</f>
        <v>12.588513044670282</v>
      </c>
      <c r="Q1540">
        <f t="shared" si="265"/>
        <v>6.4159364119664826</v>
      </c>
      <c r="S1540">
        <f t="shared" ref="S1540:S1603" si="268">1.18795366 -0.00029564*(B1540+1) + 0.004647288*(I1540+1)</f>
        <v>1.2273385621721804</v>
      </c>
      <c r="T1540">
        <f t="shared" ref="T1540:T1603" si="269">449.9767142 + 5.670176939*(B1540+1)- 11.5045814*(I1540+1)</f>
        <v>566.97930584173889</v>
      </c>
      <c r="U1540">
        <f t="shared" ref="U1540:U1603" si="270">0.205149333-0.000695171*(B1540+1)+0.002844611*(I1540+1)</f>
        <v>0.20692152638524014</v>
      </c>
      <c r="V1540">
        <f t="shared" si="264"/>
        <v>312.08054319085096</v>
      </c>
      <c r="W1540">
        <f t="shared" ref="W1540:W1603" si="271">U1540/S1540*($AI$3/3.6*(D1540-M1540)-T1540)</f>
        <v>3230.9789372774567</v>
      </c>
      <c r="X1540">
        <f t="shared" si="266"/>
        <v>8.7924073604997801</v>
      </c>
      <c r="Y1540">
        <f t="shared" ref="Y1540:Y1603" si="272">IFERROR((Q1540-X1540)^2,0)</f>
        <v>5.6476141692227513</v>
      </c>
      <c r="AA1540">
        <f t="shared" ref="AA1540:AA1603" si="273">AB1540/P1540</f>
        <v>0.69844708208677042</v>
      </c>
      <c r="AB1540" s="3">
        <f t="shared" ref="AB1540:AB1603" si="274">0.5*(X1540 + SQRT(X1540^2 + $AE$7^2) )</f>
        <v>8.7924102038612055</v>
      </c>
    </row>
    <row r="1541" spans="1:28" x14ac:dyDescent="0.4">
      <c r="A1541" s="4">
        <v>139.44394411795673</v>
      </c>
      <c r="B1541" s="4">
        <v>42.549413768878374</v>
      </c>
      <c r="C1541" s="5">
        <v>379.04471925231087</v>
      </c>
      <c r="D1541" s="5" cm="1">
        <f t="array" ref="D1541">[2]!PropsSI("H","P",(B1541+1)*100*1000,"T",C1541+273.15,"WATER")/1000</f>
        <v>3157.4610547474426</v>
      </c>
      <c r="E1541" s="5" cm="1">
        <f t="array" ref="E1541">[2]!PropsSI("S","P",(B1541+1)*100*1000,"T",C1541+273.15,"WATER")/1000</f>
        <v>6.6484621839592837</v>
      </c>
      <c r="F1541" s="5" cm="1">
        <f t="array" ref="F1541">[2]!PropsSI("T","P",(B1541+1)*100*1000,"Q",1,"WATER")-273.15</f>
        <v>255.44659855284374</v>
      </c>
      <c r="G1541" s="9"/>
      <c r="H1541" s="4">
        <v>55.038113368731345</v>
      </c>
      <c r="I1541" s="6">
        <v>10.235635362728189</v>
      </c>
      <c r="J1541" s="5">
        <v>273.13687437736667</v>
      </c>
      <c r="K1541" s="5" cm="1">
        <f t="array" ref="K1541">[2]!PropsSI("H","P",(I1541+1)*100*1000,"T",J1541+273.15,"WATER")/1000</f>
        <v>2989.8576090604097</v>
      </c>
      <c r="L1541" s="5" cm="1">
        <f t="array" ref="L1541">[2]!PropsSI("S","P",(I1541+1)*100*1000,"T",J1541+273.15,"WATER")/1000</f>
        <v>6.9620079869755713</v>
      </c>
      <c r="M1541" s="5" cm="1">
        <f t="array" ref="M1541">[2]!PropsSI("H","P",(I1541+1)*100*1000,"S",E1541*1000,"WATER")/1000</f>
        <v>2829.9278449714939</v>
      </c>
      <c r="N1541" s="5" cm="1">
        <f t="array" ref="N1541">[2]!PropsSI("T","P",(I1541+1)*100*1000,"Q",1,"WATER")-273.15</f>
        <v>185.00393518812064</v>
      </c>
      <c r="O1541" s="5"/>
      <c r="P1541" s="5">
        <f t="shared" si="267"/>
        <v>12.686811833547889</v>
      </c>
      <c r="Q1541">
        <f t="shared" si="265"/>
        <v>6.4920237539887831</v>
      </c>
      <c r="S1541">
        <f t="shared" si="268"/>
        <v>1.2272939447069511</v>
      </c>
      <c r="T1541">
        <f t="shared" si="269"/>
        <v>567.64831424803833</v>
      </c>
      <c r="U1541">
        <f t="shared" si="270"/>
        <v>0.20683605542568065</v>
      </c>
      <c r="V1541">
        <f t="shared" si="264"/>
        <v>312.82998665890381</v>
      </c>
      <c r="W1541">
        <f t="shared" si="271"/>
        <v>3237.6294351883953</v>
      </c>
      <c r="X1541">
        <f t="shared" si="266"/>
        <v>8.8796614476130848</v>
      </c>
      <c r="Y1541">
        <f t="shared" si="272"/>
        <v>5.7008137560155756</v>
      </c>
      <c r="AA1541">
        <f t="shared" si="273"/>
        <v>0.69991297888995596</v>
      </c>
      <c r="AB1541" s="3">
        <f t="shared" si="274"/>
        <v>8.8796642630348472</v>
      </c>
    </row>
    <row r="1542" spans="1:28" x14ac:dyDescent="0.4">
      <c r="A1542" s="4">
        <v>137.79013783920291</v>
      </c>
      <c r="B1542" s="4">
        <v>42.426695796059406</v>
      </c>
      <c r="C1542" s="5">
        <v>378.10613011255543</v>
      </c>
      <c r="D1542" s="5" cm="1">
        <f t="array" ref="D1542">[2]!PropsSI("H","P",(B1542+1)*100*1000,"T",C1542+273.15,"WATER")/1000</f>
        <v>3155.4068543665726</v>
      </c>
      <c r="E1542" s="5" cm="1">
        <f t="array" ref="E1542">[2]!PropsSI("S","P",(B1542+1)*100*1000,"T",C1542+273.15,"WATER")/1000</f>
        <v>6.6465237157264108</v>
      </c>
      <c r="F1542" s="5" cm="1">
        <f t="array" ref="F1542">[2]!PropsSI("T","P",(B1542+1)*100*1000,"Q",1,"WATER")-273.15</f>
        <v>255.27592968762667</v>
      </c>
      <c r="G1542" s="9"/>
      <c r="H1542" s="4">
        <v>55.117309936208009</v>
      </c>
      <c r="I1542" s="6">
        <v>10.230308001033832</v>
      </c>
      <c r="J1542" s="5">
        <v>273.11187668311118</v>
      </c>
      <c r="K1542" s="5" cm="1">
        <f t="array" ref="K1542">[2]!PropsSI("H","P",(I1542+1)*100*1000,"T",J1542+273.15,"WATER")/1000</f>
        <v>2989.8196122393315</v>
      </c>
      <c r="L1542" s="5" cm="1">
        <f t="array" ref="L1542">[2]!PropsSI("S","P",(I1542+1)*100*1000,"T",J1542+273.15,"WATER")/1000</f>
        <v>6.9621498852919634</v>
      </c>
      <c r="M1542" s="5" cm="1">
        <f t="array" ref="M1542">[2]!PropsSI("H","P",(I1542+1)*100*1000,"S",E1542*1000,"WATER")/1000</f>
        <v>2828.9061805897295</v>
      </c>
      <c r="N1542" s="5" cm="1">
        <f t="array" ref="N1542">[2]!PropsSI("T","P",(I1542+1)*100*1000,"Q",1,"WATER")-273.15</f>
        <v>184.9828089852835</v>
      </c>
      <c r="O1542" s="5"/>
      <c r="P1542" s="5">
        <f t="shared" si="267"/>
        <v>12.496825790084399</v>
      </c>
      <c r="Q1542">
        <f t="shared" si="265"/>
        <v>6.3378580325350047</v>
      </c>
      <c r="S1542">
        <f t="shared" si="268"/>
        <v>1.2273054672643617</v>
      </c>
      <c r="T1542">
        <f t="shared" si="269"/>
        <v>567.0137706948193</v>
      </c>
      <c r="U1542">
        <f t="shared" si="270"/>
        <v>0.20690621112988644</v>
      </c>
      <c r="V1542">
        <f t="shared" ref="V1542:V1605" si="275">(1+U1542)/S1542*((D1542-M1542)-T1542/($AI$3/3.6))</f>
        <v>311.84019421199213</v>
      </c>
      <c r="W1542">
        <f t="shared" si="271"/>
        <v>3228.2926067109506</v>
      </c>
      <c r="X1542">
        <f t="shared" si="266"/>
        <v>8.7074027666985483</v>
      </c>
      <c r="Y1542">
        <f t="shared" si="272"/>
        <v>5.6147422472021784</v>
      </c>
      <c r="AA1542">
        <f t="shared" si="273"/>
        <v>0.69676938640904251</v>
      </c>
      <c r="AB1542" s="3">
        <f t="shared" si="274"/>
        <v>8.7074056378178053</v>
      </c>
    </row>
    <row r="1543" spans="1:28" x14ac:dyDescent="0.4">
      <c r="A1543" s="4">
        <v>137.41139338675308</v>
      </c>
      <c r="B1543" s="4">
        <v>42.408603423995274</v>
      </c>
      <c r="C1543" s="5">
        <v>377.97778598357246</v>
      </c>
      <c r="D1543" s="5" cm="1">
        <f t="array" ref="D1543">[2]!PropsSI("H","P",(B1543+1)*100*1000,"T",C1543+273.15,"WATER")/1000</f>
        <v>3155.1285869051326</v>
      </c>
      <c r="E1543" s="5" cm="1">
        <f t="array" ref="E1543">[2]!PropsSI("S","P",(B1543+1)*100*1000,"T",C1543+273.15,"WATER")/1000</f>
        <v>6.6462755660394555</v>
      </c>
      <c r="F1543" s="5" cm="1">
        <f t="array" ref="F1543">[2]!PropsSI("T","P",(B1543+1)*100*1000,"Q",1,"WATER")-273.15</f>
        <v>255.2507366991839</v>
      </c>
      <c r="G1543" s="9"/>
      <c r="H1543" s="4">
        <v>55.245977014357379</v>
      </c>
      <c r="I1543" s="6">
        <v>10.229469253765291</v>
      </c>
      <c r="J1543" s="5">
        <v>273.17473424511581</v>
      </c>
      <c r="K1543" s="5" cm="1">
        <f t="array" ref="K1543">[2]!PropsSI("H","P",(I1543+1)*100*1000,"T",J1543+273.15,"WATER")/1000</f>
        <v>2989.9603333676764</v>
      </c>
      <c r="L1543" s="5" cm="1">
        <f t="array" ref="L1543">[2]!PropsSI("S","P",(I1543+1)*100*1000,"T",J1543+273.15,"WATER")/1000</f>
        <v>6.9624407792747762</v>
      </c>
      <c r="M1543" s="5" cm="1">
        <f t="array" ref="M1543">[2]!PropsSI("H","P",(I1543+1)*100*1000,"S",E1543*1000,"WATER")/1000</f>
        <v>2828.7725802555392</v>
      </c>
      <c r="N1543" s="5" cm="1">
        <f t="array" ref="N1543">[2]!PropsSI("T","P",(I1543+1)*100*1000,"Q",1,"WATER")-273.15</f>
        <v>184.97948212924069</v>
      </c>
      <c r="O1543" s="5"/>
      <c r="P1543" s="5">
        <f t="shared" si="267"/>
        <v>12.456953781626966</v>
      </c>
      <c r="Q1543">
        <f t="shared" si="265"/>
        <v>6.304444406066211</v>
      </c>
      <c r="S1543">
        <f t="shared" si="268"/>
        <v>1.2273069181931224</v>
      </c>
      <c r="T1543">
        <f t="shared" si="269"/>
        <v>566.92083318019434</v>
      </c>
      <c r="U1543">
        <f t="shared" si="270"/>
        <v>0.20691640251256033</v>
      </c>
      <c r="V1543">
        <f t="shared" si="275"/>
        <v>311.70170864575277</v>
      </c>
      <c r="W1543">
        <f t="shared" si="271"/>
        <v>3226.990642446965</v>
      </c>
      <c r="X1543">
        <f t="shared" si="266"/>
        <v>8.6706110536765433</v>
      </c>
      <c r="Y1543">
        <f t="shared" si="272"/>
        <v>5.5987446042635183</v>
      </c>
      <c r="AA1543">
        <f t="shared" si="273"/>
        <v>0.69604608710736271</v>
      </c>
      <c r="AB1543" s="3">
        <f t="shared" si="274"/>
        <v>8.6706139369787145</v>
      </c>
    </row>
    <row r="1544" spans="1:28" x14ac:dyDescent="0.4">
      <c r="A1544" s="4">
        <v>140.03674488516319</v>
      </c>
      <c r="B1544" s="4">
        <v>42.186319563400431</v>
      </c>
      <c r="C1544" s="5">
        <v>380.90057669763036</v>
      </c>
      <c r="D1544" s="5" cm="1">
        <f t="array" ref="D1544">[2]!PropsSI("H","P",(B1544+1)*100*1000,"T",C1544+273.15,"WATER")/1000</f>
        <v>3162.7141454191915</v>
      </c>
      <c r="E1544" s="5" cm="1">
        <f t="array" ref="E1544">[2]!PropsSI("S","P",(B1544+1)*100*1000,"T",C1544+273.15,"WATER")/1000</f>
        <v>6.6601087420743132</v>
      </c>
      <c r="F1544" s="5" cm="1">
        <f t="array" ref="F1544">[2]!PropsSI("T","P",(B1544+1)*100*1000,"Q",1,"WATER")-273.15</f>
        <v>254.94055682334954</v>
      </c>
      <c r="G1544" s="9"/>
      <c r="H1544" s="4">
        <v>55.28302779997238</v>
      </c>
      <c r="I1544" s="6">
        <v>10.234083597162719</v>
      </c>
      <c r="J1544" s="5">
        <v>275.35469150726078</v>
      </c>
      <c r="K1544" s="5" cm="1">
        <f t="array" ref="K1544">[2]!PropsSI("H","P",(I1544+1)*100*1000,"T",J1544+273.15,"WATER")/1000</f>
        <v>2994.729866293671</v>
      </c>
      <c r="L1544" s="5" cm="1">
        <f t="array" ref="L1544">[2]!PropsSI("S","P",(I1544+1)*100*1000,"T",J1544+273.15,"WATER")/1000</f>
        <v>6.9709703990649654</v>
      </c>
      <c r="M1544" s="5" cm="1">
        <f t="array" ref="M1544">[2]!PropsSI("H","P",(I1544+1)*100*1000,"S",E1544*1000,"WATER")/1000</f>
        <v>2835.4652345465347</v>
      </c>
      <c r="N1544" s="5" cm="1">
        <f t="array" ref="N1544">[2]!PropsSI("T","P",(I1544+1)*100*1000,"Q",1,"WATER")-273.15</f>
        <v>184.99778231377212</v>
      </c>
      <c r="O1544" s="5"/>
      <c r="P1544" s="5">
        <f t="shared" si="267"/>
        <v>12.729686734950485</v>
      </c>
      <c r="Q1544">
        <f t="shared" si="265"/>
        <v>6.5344365668384885</v>
      </c>
      <c r="S1544">
        <f t="shared" si="268"/>
        <v>1.2273940783763673</v>
      </c>
      <c r="T1544">
        <f t="shared" si="269"/>
        <v>565.60735827071437</v>
      </c>
      <c r="U1544">
        <f t="shared" si="270"/>
        <v>0.20708405381819997</v>
      </c>
      <c r="V1544">
        <f t="shared" si="275"/>
        <v>312.62238925837613</v>
      </c>
      <c r="W1544">
        <f t="shared" si="271"/>
        <v>3238.6947466375027</v>
      </c>
      <c r="X1544">
        <f t="shared" si="266"/>
        <v>8.9220335227973315</v>
      </c>
      <c r="Y1544">
        <f t="shared" si="272"/>
        <v>5.7006192241039333</v>
      </c>
      <c r="AA1544">
        <f t="shared" si="273"/>
        <v>0.70088420167889898</v>
      </c>
      <c r="AB1544" s="3">
        <f t="shared" si="274"/>
        <v>8.9220363248482411</v>
      </c>
    </row>
    <row r="1545" spans="1:28" x14ac:dyDescent="0.4">
      <c r="A1545" s="4">
        <v>141.1185091545824</v>
      </c>
      <c r="B1545" s="4">
        <v>42.455977748615382</v>
      </c>
      <c r="C1545" s="5">
        <v>381.56720453850352</v>
      </c>
      <c r="D1545" s="5" cm="1">
        <f t="array" ref="D1545">[2]!PropsSI("H","P",(B1545+1)*100*1000,"T",C1545+273.15,"WATER")/1000</f>
        <v>3163.8118226026918</v>
      </c>
      <c r="E1545" s="5" cm="1">
        <f t="array" ref="E1545">[2]!PropsSI("S","P",(B1545+1)*100*1000,"T",C1545+273.15,"WATER")/1000</f>
        <v>6.65910528706834</v>
      </c>
      <c r="F1545" s="5" cm="1">
        <f t="array" ref="F1545">[2]!PropsSI("T","P",(B1545+1)*100*1000,"Q",1,"WATER")-273.15</f>
        <v>255.31668676486345</v>
      </c>
      <c r="G1545" s="9"/>
      <c r="H1545" s="4">
        <v>56.691319640359758</v>
      </c>
      <c r="I1545" s="6">
        <v>10.228692582469874</v>
      </c>
      <c r="J1545" s="5">
        <v>275.0201838011069</v>
      </c>
      <c r="K1545" s="5" cm="1">
        <f t="array" ref="K1545">[2]!PropsSI("H","P",(I1545+1)*100*1000,"T",J1545+273.15,"WATER")/1000</f>
        <v>2994.0131409369678</v>
      </c>
      <c r="L1545" s="5" cm="1">
        <f t="array" ref="L1545">[2]!PropsSI("S","P",(I1545+1)*100*1000,"T",J1545+273.15,"WATER")/1000</f>
        <v>6.9698774403133612</v>
      </c>
      <c r="M1545" s="5" cm="1">
        <f t="array" ref="M1545">[2]!PropsSI("H","P",(I1545+1)*100*1000,"S",E1545*1000,"WATER")/1000</f>
        <v>2834.8850285368467</v>
      </c>
      <c r="N1545" s="5" cm="1">
        <f t="array" ref="N1545">[2]!PropsSI("T","P",(I1545+1)*100*1000,"Q",1,"WATER")-273.15</f>
        <v>184.97640132091266</v>
      </c>
      <c r="O1545" s="5"/>
      <c r="P1545" s="5">
        <f t="shared" si="267"/>
        <v>12.893794110991223</v>
      </c>
      <c r="Q1545">
        <f t="shared" si="265"/>
        <v>6.6560380036334683</v>
      </c>
      <c r="S1545">
        <f t="shared" si="268"/>
        <v>1.2272893030326006</v>
      </c>
      <c r="T1545">
        <f t="shared" si="269"/>
        <v>567.19838926129523</v>
      </c>
      <c r="U1545">
        <f t="shared" si="270"/>
        <v>0.20688125992822951</v>
      </c>
      <c r="V1545">
        <f t="shared" si="275"/>
        <v>314.22062537298228</v>
      </c>
      <c r="W1545">
        <f t="shared" si="271"/>
        <v>3252.6107343028939</v>
      </c>
      <c r="X1545">
        <f t="shared" si="266"/>
        <v>9.064707654101495</v>
      </c>
      <c r="Y1545">
        <f t="shared" si="272"/>
        <v>5.8016894850857659</v>
      </c>
      <c r="AA1545">
        <f t="shared" si="273"/>
        <v>0.70302894043595376</v>
      </c>
      <c r="AB1545" s="3">
        <f t="shared" si="274"/>
        <v>9.0647104120495001</v>
      </c>
    </row>
    <row r="1546" spans="1:28" x14ac:dyDescent="0.4">
      <c r="A1546" s="4">
        <v>147.75123626833391</v>
      </c>
      <c r="B1546" s="4">
        <v>42.198824980948991</v>
      </c>
      <c r="C1546" s="5">
        <v>380.54770965733428</v>
      </c>
      <c r="D1546" s="5" cm="1">
        <f t="array" ref="D1546">[2]!PropsSI("H","P",(B1546+1)*100*1000,"T",C1546+273.15,"WATER")/1000</f>
        <v>3161.8285878607021</v>
      </c>
      <c r="E1546" s="5" cm="1">
        <f t="array" ref="E1546">[2]!PropsSI("S","P",(B1546+1)*100*1000,"T",C1546+273.15,"WATER")/1000</f>
        <v>6.6586297232160829</v>
      </c>
      <c r="F1546" s="5" cm="1">
        <f t="array" ref="F1546">[2]!PropsSI("T","P",(B1546+1)*100*1000,"Q",1,"WATER")-273.15</f>
        <v>254.95803954324276</v>
      </c>
      <c r="G1546" s="9"/>
      <c r="H1546" s="4">
        <v>63.327205546711504</v>
      </c>
      <c r="I1546" s="6">
        <v>10.229601125483684</v>
      </c>
      <c r="J1546" s="5">
        <v>272.02565222630346</v>
      </c>
      <c r="K1546" s="5" cm="1">
        <f t="array" ref="K1546">[2]!PropsSI("H","P",(I1546+1)*100*1000,"T",J1546+273.15,"WATER")/1000</f>
        <v>2987.4350417851688</v>
      </c>
      <c r="L1546" s="5" cm="1">
        <f t="array" ref="L1546">[2]!PropsSI("S","P",(I1546+1)*100*1000,"T",J1546+273.15,"WATER")/1000</f>
        <v>6.9578083484432502</v>
      </c>
      <c r="M1546" s="5" cm="1">
        <f t="array" ref="M1546">[2]!PropsSI("H","P",(I1546+1)*100*1000,"S",E1546*1000,"WATER")/1000</f>
        <v>2834.6741472000322</v>
      </c>
      <c r="N1546" s="5" cm="1">
        <f t="array" ref="N1546">[2]!PropsSI("T","P",(I1546+1)*100*1000,"Q",1,"WATER")-273.15</f>
        <v>184.98000520583884</v>
      </c>
      <c r="O1546" s="5"/>
      <c r="P1546" s="5">
        <f t="shared" si="267"/>
        <v>13.427075849524797</v>
      </c>
      <c r="Q1546">
        <f t="shared" si="265"/>
        <v>7.1574616749663056</v>
      </c>
      <c r="S1546">
        <f t="shared" si="268"/>
        <v>1.2273695499378792</v>
      </c>
      <c r="T1546">
        <f t="shared" si="269"/>
        <v>565.72983516121553</v>
      </c>
      <c r="U1546">
        <f t="shared" si="270"/>
        <v>0.20706260952633199</v>
      </c>
      <c r="V1546">
        <f t="shared" si="275"/>
        <v>312.52818106727796</v>
      </c>
      <c r="W1546">
        <f t="shared" si="271"/>
        <v>3237.4410088488603</v>
      </c>
      <c r="X1546">
        <f t="shared" si="266"/>
        <v>9.5893437470911476</v>
      </c>
      <c r="Y1546">
        <f t="shared" si="272"/>
        <v>5.9140504127222151</v>
      </c>
      <c r="AA1546">
        <f t="shared" si="273"/>
        <v>0.71417980069654496</v>
      </c>
      <c r="AB1546" s="3">
        <f t="shared" si="274"/>
        <v>9.5893463541510116</v>
      </c>
    </row>
    <row r="1547" spans="1:28" x14ac:dyDescent="0.4">
      <c r="A1547" s="4">
        <v>136.8384663089486</v>
      </c>
      <c r="B1547" s="4">
        <v>42.577840451420357</v>
      </c>
      <c r="C1547" s="5">
        <v>379.39044856579619</v>
      </c>
      <c r="D1547" s="5" cm="1">
        <f t="array" ref="D1547">[2]!PropsSI("H","P",(B1547+1)*100*1000,"T",C1547+273.15,"WATER")/1000</f>
        <v>3158.2510257906997</v>
      </c>
      <c r="E1547" s="5" cm="1">
        <f t="array" ref="E1547">[2]!PropsSI("S","P",(B1547+1)*100*1000,"T",C1547+273.15,"WATER")/1000</f>
        <v>6.6493924621082412</v>
      </c>
      <c r="F1547" s="5" cm="1">
        <f t="array" ref="F1547">[2]!PropsSI("T","P",(B1547+1)*100*1000,"Q",1,"WATER")-273.15</f>
        <v>255.48608020871166</v>
      </c>
      <c r="G1547" s="9"/>
      <c r="H1547" s="4">
        <v>54.878366054731117</v>
      </c>
      <c r="I1547" s="6">
        <v>10.23191199297462</v>
      </c>
      <c r="J1547" s="5">
        <v>274.47454546694075</v>
      </c>
      <c r="K1547" s="5" cm="1">
        <f t="array" ref="K1547">[2]!PropsSI("H","P",(I1547+1)*100*1000,"T",J1547+273.15,"WATER")/1000</f>
        <v>2992.8060477354657</v>
      </c>
      <c r="L1547" s="5" cm="1">
        <f t="array" ref="L1547">[2]!PropsSI("S","P",(I1547+1)*100*1000,"T",J1547+273.15,"WATER")/1000</f>
        <v>6.967546430584072</v>
      </c>
      <c r="M1547" s="5" cm="1">
        <f t="array" ref="M1547">[2]!PropsSI("H","P",(I1547+1)*100*1000,"S",E1547*1000,"WATER")/1000</f>
        <v>2830.3030392986175</v>
      </c>
      <c r="N1547" s="5" cm="1">
        <f t="array" ref="N1547">[2]!PropsSI("T","P",(I1547+1)*100*1000,"Q",1,"WATER")-273.15</f>
        <v>184.98917060897077</v>
      </c>
      <c r="O1547" s="5"/>
      <c r="P1547" s="5">
        <f t="shared" si="267"/>
        <v>12.465527639078978</v>
      </c>
      <c r="Q1547">
        <f t="shared" si="265"/>
        <v>6.2886769598877459</v>
      </c>
      <c r="S1547">
        <f t="shared" si="268"/>
        <v>1.2272682370709491</v>
      </c>
      <c r="T1547">
        <f t="shared" si="269"/>
        <v>567.85233437825241</v>
      </c>
      <c r="U1547">
        <f t="shared" si="270"/>
        <v>0.2068057024817932</v>
      </c>
      <c r="V1547">
        <f t="shared" si="275"/>
        <v>313.23321023082821</v>
      </c>
      <c r="W1547">
        <f t="shared" si="271"/>
        <v>3241.4083852281033</v>
      </c>
      <c r="X1547">
        <f t="shared" si="266"/>
        <v>8.6648005272760642</v>
      </c>
      <c r="Y1547">
        <f t="shared" si="272"/>
        <v>5.6459632074981885</v>
      </c>
      <c r="AA1547">
        <f t="shared" si="273"/>
        <v>0.6951012153988495</v>
      </c>
      <c r="AB1547" s="3">
        <f t="shared" si="274"/>
        <v>8.6648034125117483</v>
      </c>
    </row>
    <row r="1548" spans="1:28" x14ac:dyDescent="0.4">
      <c r="A1548" s="4">
        <v>145.32900291504103</v>
      </c>
      <c r="B1548" s="4">
        <v>42.277311086254976</v>
      </c>
      <c r="C1548" s="5">
        <v>379.26853727714752</v>
      </c>
      <c r="D1548" s="5" cm="1">
        <f t="array" ref="D1548">[2]!PropsSI("H","P",(B1548+1)*100*1000,"T",C1548+273.15,"WATER")/1000</f>
        <v>3158.5489635067556</v>
      </c>
      <c r="E1548" s="5" cm="1">
        <f t="array" ref="E1548">[2]!PropsSI("S","P",(B1548+1)*100*1000,"T",C1548+273.15,"WATER")/1000</f>
        <v>6.6528263491511987</v>
      </c>
      <c r="F1548" s="5" cm="1">
        <f t="array" ref="F1548">[2]!PropsSI("T","P",(B1548+1)*100*1000,"Q",1,"WATER")-273.15</f>
        <v>255.06767572901174</v>
      </c>
      <c r="G1548" s="9"/>
      <c r="H1548" s="4">
        <v>63.672006139645099</v>
      </c>
      <c r="I1548" s="6">
        <v>10.234104852153784</v>
      </c>
      <c r="J1548" s="5">
        <v>271.57018021758711</v>
      </c>
      <c r="K1548" s="5" cm="1">
        <f t="array" ref="K1548">[2]!PropsSI("H","P",(I1548+1)*100*1000,"T",J1548+273.15,"WATER")/1000</f>
        <v>2986.4191561988823</v>
      </c>
      <c r="L1548" s="5" cm="1">
        <f t="array" ref="L1548">[2]!PropsSI("S","P",(I1548+1)*100*1000,"T",J1548+273.15,"WATER")/1000</f>
        <v>6.9557654426748856</v>
      </c>
      <c r="M1548" s="5" cm="1">
        <f t="array" ref="M1548">[2]!PropsSI("H","P",(I1548+1)*100*1000,"S",E1548*1000,"WATER")/1000</f>
        <v>2831.9822972351935</v>
      </c>
      <c r="N1548" s="5" cm="1">
        <f t="array" ref="N1548">[2]!PropsSI("T","P",(I1548+1)*100*1000,"Q",1,"WATER")-273.15</f>
        <v>184.99786659601762</v>
      </c>
      <c r="O1548" s="5"/>
      <c r="P1548" s="5">
        <f t="shared" si="267"/>
        <v>13.183224442926409</v>
      </c>
      <c r="Q1548">
        <f t="shared" si="265"/>
        <v>6.9487370188920474</v>
      </c>
      <c r="S1548">
        <f t="shared" si="268"/>
        <v>1.2273672764206158</v>
      </c>
      <c r="T1548">
        <f t="shared" si="269"/>
        <v>566.12305177547387</v>
      </c>
      <c r="U1548">
        <f t="shared" si="270"/>
        <v>0.20702085961244707</v>
      </c>
      <c r="V1548">
        <f t="shared" si="275"/>
        <v>311.93351583614583</v>
      </c>
      <c r="W1548">
        <f t="shared" si="271"/>
        <v>3230.7411684802614</v>
      </c>
      <c r="X1548">
        <f t="shared" si="266"/>
        <v>9.3617551738114706</v>
      </c>
      <c r="Y1548">
        <f t="shared" si="272"/>
        <v>5.8226566159707369</v>
      </c>
      <c r="AA1548">
        <f t="shared" si="273"/>
        <v>0.71012656158435261</v>
      </c>
      <c r="AB1548" s="3">
        <f t="shared" si="274"/>
        <v>9.361757844250123</v>
      </c>
    </row>
    <row r="1549" spans="1:28" x14ac:dyDescent="0.4">
      <c r="A1549" s="4">
        <v>140.72788123540528</v>
      </c>
      <c r="B1549" s="4">
        <v>42.434131802661774</v>
      </c>
      <c r="C1549" s="5">
        <v>379.67566233770162</v>
      </c>
      <c r="D1549" s="5" cm="1">
        <f t="array" ref="D1549">[2]!PropsSI("H","P",(B1549+1)*100*1000,"T",C1549+273.15,"WATER")/1000</f>
        <v>3159.2337037814118</v>
      </c>
      <c r="E1549" s="5" cm="1">
        <f t="array" ref="E1549">[2]!PropsSI("S","P",(B1549+1)*100*1000,"T",C1549+273.15,"WATER")/1000</f>
        <v>6.6523191076545221</v>
      </c>
      <c r="F1549" s="5" cm="1">
        <f t="array" ref="F1549">[2]!PropsSI("T","P",(B1549+1)*100*1000,"Q",1,"WATER")-273.15</f>
        <v>255.28628173603045</v>
      </c>
      <c r="G1549" s="9"/>
      <c r="H1549" s="4">
        <v>62.164314150020047</v>
      </c>
      <c r="I1549" s="6">
        <v>10.234714708691039</v>
      </c>
      <c r="J1549" s="5">
        <v>273.43793965039458</v>
      </c>
      <c r="K1549" s="5" cm="1">
        <f t="array" ref="K1549">[2]!PropsSI("H","P",(I1549+1)*100*1000,"T",J1549+273.15,"WATER")/1000</f>
        <v>2990.5217449676884</v>
      </c>
      <c r="L1549" s="5" cm="1">
        <f t="array" ref="L1549">[2]!PropsSI("S","P",(I1549+1)*100*1000,"T",J1549+273.15,"WATER")/1000</f>
        <v>6.9632599164168054</v>
      </c>
      <c r="M1549" s="5" cm="1">
        <f t="array" ref="M1549">[2]!PropsSI("H","P",(I1549+1)*100*1000,"S",E1549*1000,"WATER")/1000</f>
        <v>2831.7512811336987</v>
      </c>
      <c r="N1549" s="5" cm="1">
        <f t="array" ref="N1549">[2]!PropsSI("T","P",(I1549+1)*100*1000,"Q",1,"WATER")-273.15</f>
        <v>185.0002848018957</v>
      </c>
      <c r="O1549" s="5"/>
      <c r="P1549" s="5">
        <f t="shared" si="267"/>
        <v>12.801640966958377</v>
      </c>
      <c r="Q1549">
        <f t="shared" si="265"/>
        <v>6.5951323619250708</v>
      </c>
      <c r="S1549">
        <f t="shared" si="268"/>
        <v>1.2273237481229846</v>
      </c>
      <c r="T1549">
        <f t="shared" si="269"/>
        <v>567.00523684102598</v>
      </c>
      <c r="U1549">
        <f t="shared" si="270"/>
        <v>0.20691357720281611</v>
      </c>
      <c r="V1549">
        <f t="shared" si="275"/>
        <v>312.80301413678939</v>
      </c>
      <c r="W1549">
        <f t="shared" si="271"/>
        <v>3238.3556189015512</v>
      </c>
      <c r="X1549">
        <f t="shared" si="266"/>
        <v>8.9894514431870309</v>
      </c>
      <c r="Y1549">
        <f t="shared" si="272"/>
        <v>5.7327638628951165</v>
      </c>
      <c r="AA1549">
        <f t="shared" si="273"/>
        <v>0.7022110874243146</v>
      </c>
      <c r="AB1549" s="3">
        <f t="shared" si="274"/>
        <v>8.9894542242234969</v>
      </c>
    </row>
    <row r="1550" spans="1:28" x14ac:dyDescent="0.4">
      <c r="A1550" s="4">
        <v>131.18534222332366</v>
      </c>
      <c r="B1550" s="4">
        <v>43.332900487346436</v>
      </c>
      <c r="C1550" s="5">
        <v>379.53859689264107</v>
      </c>
      <c r="D1550" s="5" cm="1">
        <f t="array" ref="D1550">[2]!PropsSI("H","P",(B1550+1)*100*1000,"T",C1550+273.15,"WATER")/1000</f>
        <v>3157.1143590821134</v>
      </c>
      <c r="E1550" s="5" cm="1">
        <f t="array" ref="E1550">[2]!PropsSI("S","P",(B1550+1)*100*1000,"T",C1550+273.15,"WATER")/1000</f>
        <v>6.6402667744147807</v>
      </c>
      <c r="F1550" s="5" cm="1">
        <f t="array" ref="F1550">[2]!PropsSI("T","P",(B1550+1)*100*1000,"Q",1,"WATER")-273.15</f>
        <v>256.52764008881491</v>
      </c>
      <c r="G1550" s="9"/>
      <c r="H1550" s="4">
        <v>55.587037969453945</v>
      </c>
      <c r="I1550" s="6">
        <v>10.235928759593394</v>
      </c>
      <c r="J1550" s="5">
        <v>275.75811983705546</v>
      </c>
      <c r="K1550" s="5" cm="1">
        <f t="array" ref="K1550">[2]!PropsSI("H","P",(I1550+1)*100*1000,"T",J1550+273.15,"WATER")/1000</f>
        <v>2995.6086404262883</v>
      </c>
      <c r="L1550" s="5" cm="1">
        <f t="array" ref="L1550">[2]!PropsSI("S","P",(I1550+1)*100*1000,"T",J1550+273.15,"WATER")/1000</f>
        <v>6.972498665221555</v>
      </c>
      <c r="M1550" s="5" cm="1">
        <f t="array" ref="M1550">[2]!PropsSI("H","P",(I1550+1)*100*1000,"S",E1550*1000,"WATER")/1000</f>
        <v>2826.0321286931712</v>
      </c>
      <c r="N1550" s="5" cm="1">
        <f t="array" ref="N1550">[2]!PropsSI("T","P",(I1550+1)*100*1000,"Q",1,"WATER")-273.15</f>
        <v>185.00509845508628</v>
      </c>
      <c r="O1550" s="5"/>
      <c r="P1550" s="5">
        <f t="shared" si="267"/>
        <v>12.064759916009631</v>
      </c>
      <c r="Q1550">
        <f t="shared" si="265"/>
        <v>5.8853286035800689</v>
      </c>
      <c r="S1550">
        <f t="shared" si="268"/>
        <v>1.2270636781932343</v>
      </c>
      <c r="T1550">
        <f t="shared" si="269"/>
        <v>572.08744716299043</v>
      </c>
      <c r="U1550">
        <f t="shared" si="270"/>
        <v>0.20629223278006661</v>
      </c>
      <c r="V1550">
        <f t="shared" si="275"/>
        <v>316.16437398576613</v>
      </c>
      <c r="W1550">
        <f t="shared" si="271"/>
        <v>3265.0066472865242</v>
      </c>
      <c r="X1550">
        <f t="shared" si="266"/>
        <v>8.2561410194205926</v>
      </c>
      <c r="Y1550">
        <f t="shared" si="272"/>
        <v>5.6207515111035802</v>
      </c>
      <c r="AA1550">
        <f t="shared" si="273"/>
        <v>0.68431896738474174</v>
      </c>
      <c r="AB1550" s="3">
        <f t="shared" si="274"/>
        <v>8.2561440474685348</v>
      </c>
    </row>
    <row r="1551" spans="1:28" x14ac:dyDescent="0.4">
      <c r="A1551" s="4">
        <v>139.74126957431517</v>
      </c>
      <c r="B1551" s="4">
        <v>42.471861262424099</v>
      </c>
      <c r="C1551" s="5">
        <v>378.4315040890632</v>
      </c>
      <c r="D1551" s="5" cm="1">
        <f t="array" ref="D1551">[2]!PropsSI("H","P",(B1551+1)*100*1000,"T",C1551+273.15,"WATER")/1000</f>
        <v>3156.1137295734943</v>
      </c>
      <c r="E1551" s="5" cm="1">
        <f t="array" ref="E1551">[2]!PropsSI("S","P",(B1551+1)*100*1000,"T",C1551+273.15,"WATER")/1000</f>
        <v>6.6471618725075734</v>
      </c>
      <c r="F1551" s="5" cm="1">
        <f t="array" ref="F1551">[2]!PropsSI("T","P",(B1551+1)*100*1000,"Q",1,"WATER")-273.15</f>
        <v>255.33878598425019</v>
      </c>
      <c r="G1551" s="9"/>
      <c r="H1551" s="4">
        <v>53.845343708830349</v>
      </c>
      <c r="I1551" s="6">
        <v>10.239133673367995</v>
      </c>
      <c r="J1551" s="5">
        <v>272.59295248609203</v>
      </c>
      <c r="K1551" s="5" cm="1">
        <f t="array" ref="K1551">[2]!PropsSI("H","P",(I1551+1)*100*1000,"T",J1551+273.15,"WATER")/1000</f>
        <v>2988.6514773007402</v>
      </c>
      <c r="L1551" s="5" cm="1">
        <f t="array" ref="L1551">[2]!PropsSI("S","P",(I1551+1)*100*1000,"T",J1551+273.15,"WATER")/1000</f>
        <v>6.9596602251413113</v>
      </c>
      <c r="M1551" s="5" cm="1">
        <f t="array" ref="M1551">[2]!PropsSI("H","P",(I1551+1)*100*1000,"S",E1551*1000,"WATER")/1000</f>
        <v>2829.3722379920155</v>
      </c>
      <c r="N1551" s="5" cm="1">
        <f t="array" ref="N1551">[2]!PropsSI("T","P",(I1551+1)*100*1000,"Q",1,"WATER")-273.15</f>
        <v>185.01780382108672</v>
      </c>
      <c r="O1551" s="5"/>
      <c r="P1551" s="5">
        <f t="shared" si="267"/>
        <v>12.683130793389239</v>
      </c>
      <c r="Q1551">
        <f t="shared" si="265"/>
        <v>6.5003854828802492</v>
      </c>
      <c r="S1551">
        <f t="shared" si="268"/>
        <v>1.2273331299870158</v>
      </c>
      <c r="T1551">
        <f t="shared" si="269"/>
        <v>567.1683312148615</v>
      </c>
      <c r="U1551">
        <f t="shared" si="270"/>
        <v>0.20689991901207236</v>
      </c>
      <c r="V1551">
        <f t="shared" si="275"/>
        <v>312.06583161616686</v>
      </c>
      <c r="W1551">
        <f t="shared" si="271"/>
        <v>3230.5470913067452</v>
      </c>
      <c r="X1551">
        <f t="shared" si="266"/>
        <v>8.8829183255842583</v>
      </c>
      <c r="Y1551">
        <f t="shared" si="272"/>
        <v>5.6764627465632467</v>
      </c>
      <c r="AA1551">
        <f t="shared" si="273"/>
        <v>0.70037290355814652</v>
      </c>
      <c r="AB1551" s="3">
        <f t="shared" si="274"/>
        <v>8.8829211399737602</v>
      </c>
    </row>
    <row r="1552" spans="1:28" x14ac:dyDescent="0.4">
      <c r="A1552" s="4">
        <v>140.02500023322901</v>
      </c>
      <c r="B1552" s="4">
        <v>42.491254397090572</v>
      </c>
      <c r="C1552" s="5">
        <v>378.86622838946073</v>
      </c>
      <c r="D1552" s="5" cm="1">
        <f t="array" ref="D1552">[2]!PropsSI("H","P",(B1552+1)*100*1000,"T",C1552+273.15,"WATER")/1000</f>
        <v>3157.1396908987595</v>
      </c>
      <c r="E1552" s="5" cm="1">
        <f t="array" ref="E1552">[2]!PropsSI("S","P",(B1552+1)*100*1000,"T",C1552+273.15,"WATER")/1000</f>
        <v>6.6485441156183214</v>
      </c>
      <c r="F1552" s="5" cm="1">
        <f t="array" ref="F1552">[2]!PropsSI("T","P",(B1552+1)*100*1000,"Q",1,"WATER")-273.15</f>
        <v>255.36575987426897</v>
      </c>
      <c r="G1552" s="9"/>
      <c r="H1552" s="4">
        <v>49.007599182530285</v>
      </c>
      <c r="I1552" s="6">
        <v>10.211596403388993</v>
      </c>
      <c r="J1552" s="5">
        <v>272.70184480892772</v>
      </c>
      <c r="K1552" s="5" cm="1">
        <f t="array" ref="K1552">[2]!PropsSI("H","P",(I1552+1)*100*1000,"T",J1552+273.15,"WATER")/1000</f>
        <v>2988.9784213021426</v>
      </c>
      <c r="L1552" s="5" cm="1">
        <f t="array" ref="L1552">[2]!PropsSI("S","P",(I1552+1)*100*1000,"T",J1552+273.15,"WATER")/1000</f>
        <v>6.9613528887268625</v>
      </c>
      <c r="M1552" s="5" cm="1">
        <f t="array" ref="M1552">[2]!PropsSI("H","P",(I1552+1)*100*1000,"S",E1552*1000,"WATER")/1000</f>
        <v>2829.5249453297456</v>
      </c>
      <c r="N1552" s="5" cm="1">
        <f t="array" ref="N1552">[2]!PropsSI("T","P",(I1552+1)*100*1000,"Q",1,"WATER")-273.15</f>
        <v>184.90854378022891</v>
      </c>
      <c r="O1552" s="5"/>
      <c r="P1552" s="5">
        <f t="shared" si="267"/>
        <v>12.742848562419562</v>
      </c>
      <c r="Q1552">
        <f t="shared" si="265"/>
        <v>6.5407727262462112</v>
      </c>
      <c r="S1552">
        <f t="shared" si="268"/>
        <v>1.227199422976357</v>
      </c>
      <c r="T1552">
        <f t="shared" si="269"/>
        <v>567.59509848382947</v>
      </c>
      <c r="U1552">
        <f t="shared" si="270"/>
        <v>0.2068081046461609</v>
      </c>
      <c r="V1552">
        <f t="shared" si="275"/>
        <v>312.92788331791871</v>
      </c>
      <c r="W1552">
        <f t="shared" si="271"/>
        <v>3238.2799612374952</v>
      </c>
      <c r="X1552">
        <f t="shared" si="266"/>
        <v>8.9333108539223449</v>
      </c>
      <c r="Y1552">
        <f t="shared" si="272"/>
        <v>5.7242386923840192</v>
      </c>
      <c r="AA1552">
        <f t="shared" si="273"/>
        <v>0.70104526540333867</v>
      </c>
      <c r="AB1552" s="3">
        <f t="shared" si="274"/>
        <v>8.9333136524359738</v>
      </c>
    </row>
    <row r="1553" spans="1:28" x14ac:dyDescent="0.4">
      <c r="A1553" s="4">
        <v>143.66141491130765</v>
      </c>
      <c r="B1553" s="4">
        <v>42.310747754093974</v>
      </c>
      <c r="C1553" s="5">
        <v>379.31503355975366</v>
      </c>
      <c r="D1553" s="5" cm="1">
        <f t="array" ref="D1553">[2]!PropsSI("H","P",(B1553+1)*100*1000,"T",C1553+273.15,"WATER")/1000</f>
        <v>3158.5963364480026</v>
      </c>
      <c r="E1553" s="5" cm="1">
        <f t="array" ref="E1553">[2]!PropsSI("S","P",(B1553+1)*100*1000,"T",C1553+273.15,"WATER")/1000</f>
        <v>6.6525666155281034</v>
      </c>
      <c r="F1553" s="5" cm="1">
        <f t="array" ref="F1553">[2]!PropsSI("T","P",(B1553+1)*100*1000,"Q",1,"WATER")-273.15</f>
        <v>255.11433676519641</v>
      </c>
      <c r="G1553" s="9"/>
      <c r="H1553" s="4">
        <v>47.415462062211631</v>
      </c>
      <c r="I1553" s="6">
        <v>10.129346639294335</v>
      </c>
      <c r="J1553" s="5">
        <v>271.56602397546885</v>
      </c>
      <c r="K1553" s="5" cm="1">
        <f t="array" ref="K1553">[2]!PropsSI("H","P",(I1553+1)*100*1000,"T",J1553+273.15,"WATER")/1000</f>
        <v>2986.7460147229099</v>
      </c>
      <c r="L1553" s="5" cm="1">
        <f t="array" ref="L1553">[2]!PropsSI("S","P",(I1553+1)*100*1000,"T",J1553+273.15,"WATER")/1000</f>
        <v>6.9605416177548802</v>
      </c>
      <c r="M1553" s="5" cm="1">
        <f t="array" ref="M1553">[2]!PropsSI("H","P",(I1553+1)*100*1000,"S",E1553*1000,"WATER")/1000</f>
        <v>2829.9225332138944</v>
      </c>
      <c r="N1553" s="5" cm="1">
        <f t="array" ref="N1553">[2]!PropsSI("T","P",(I1553+1)*100*1000,"Q",1,"WATER")-273.15</f>
        <v>184.58094020532906</v>
      </c>
      <c r="O1553" s="5"/>
      <c r="P1553" s="5">
        <f t="shared" si="267"/>
        <v>13.116039893581306</v>
      </c>
      <c r="Q1553">
        <f t="shared" si="265"/>
        <v>6.8578501033306258</v>
      </c>
      <c r="S1553">
        <f t="shared" si="268"/>
        <v>1.2268705496186125</v>
      </c>
      <c r="T1553">
        <f t="shared" si="269"/>
        <v>567.51784298553162</v>
      </c>
      <c r="U1553">
        <f t="shared" si="270"/>
        <v>0.20669961904598841</v>
      </c>
      <c r="V1553">
        <f t="shared" si="275"/>
        <v>314.02653233631452</v>
      </c>
      <c r="W1553">
        <f t="shared" si="271"/>
        <v>3248.2364665443242</v>
      </c>
      <c r="X1553">
        <f t="shared" si="266"/>
        <v>9.2832901876574674</v>
      </c>
      <c r="Y1553">
        <f t="shared" si="272"/>
        <v>5.8827596026593962</v>
      </c>
      <c r="AA1553">
        <f t="shared" si="273"/>
        <v>0.70778168989943691</v>
      </c>
      <c r="AB1553" s="3">
        <f t="shared" si="274"/>
        <v>9.2832928806674069</v>
      </c>
    </row>
    <row r="1554" spans="1:28" x14ac:dyDescent="0.4">
      <c r="A1554" s="4">
        <v>144.00016034599</v>
      </c>
      <c r="B1554" s="4">
        <v>42.163254905324834</v>
      </c>
      <c r="C1554" s="5">
        <v>379.25410820257497</v>
      </c>
      <c r="D1554" s="5" cm="1">
        <f t="array" ref="D1554">[2]!PropsSI("H","P",(B1554+1)*100*1000,"T",C1554+273.15,"WATER")/1000</f>
        <v>3158.7398531424901</v>
      </c>
      <c r="E1554" s="5" cm="1">
        <f t="array" ref="E1554">[2]!PropsSI("S","P",(B1554+1)*100*1000,"T",C1554+273.15,"WATER")/1000</f>
        <v>6.6542546658793587</v>
      </c>
      <c r="F1554" s="5" cm="1">
        <f t="array" ref="F1554">[2]!PropsSI("T","P",(B1554+1)*100*1000,"Q",1,"WATER")-273.15</f>
        <v>254.90830200139271</v>
      </c>
      <c r="G1554" s="9"/>
      <c r="H1554" s="4">
        <v>48.606457732644564</v>
      </c>
      <c r="I1554" s="6">
        <v>10.124180437441225</v>
      </c>
      <c r="J1554" s="5">
        <v>271.62883983738357</v>
      </c>
      <c r="K1554" s="5" cm="1">
        <f t="array" ref="K1554">[2]!PropsSI("H","P",(I1554+1)*100*1000,"T",J1554+273.15,"WATER")/1000</f>
        <v>2986.9005582498357</v>
      </c>
      <c r="L1554" s="5" cm="1">
        <f t="array" ref="L1554">[2]!PropsSI("S","P",(I1554+1)*100*1000,"T",J1554+273.15,"WATER")/1000</f>
        <v>6.9610323180649738</v>
      </c>
      <c r="M1554" s="5" cm="1">
        <f t="array" ref="M1554">[2]!PropsSI("H","P",(I1554+1)*100*1000,"S",E1554*1000,"WATER")/1000</f>
        <v>2830.63131946353</v>
      </c>
      <c r="N1554" s="5" cm="1">
        <f t="array" ref="N1554">[2]!PropsSI("T","P",(I1554+1)*100*1000,"Q",1,"WATER")-273.15</f>
        <v>184.56029964502716</v>
      </c>
      <c r="O1554" s="5"/>
      <c r="P1554" s="5">
        <f t="shared" si="267"/>
        <v>13.124355961293867</v>
      </c>
      <c r="Q1554">
        <f t="shared" si="265"/>
        <v>6.8735794495233584</v>
      </c>
      <c r="S1554">
        <f t="shared" si="268"/>
        <v>1.2268901455765451</v>
      </c>
      <c r="T1554">
        <f t="shared" si="269"/>
        <v>566.74096742552138</v>
      </c>
      <c r="U1554">
        <f t="shared" si="270"/>
        <v>0.20678745596254053</v>
      </c>
      <c r="V1554">
        <f t="shared" si="275"/>
        <v>313.50102130038709</v>
      </c>
      <c r="W1554">
        <f t="shared" si="271"/>
        <v>3243.9425675724178</v>
      </c>
      <c r="X1554">
        <f t="shared" si="266"/>
        <v>9.2961122479518501</v>
      </c>
      <c r="Y1554">
        <f t="shared" si="272"/>
        <v>5.8686651594617789</v>
      </c>
      <c r="AA1554">
        <f t="shared" si="273"/>
        <v>0.70831018029862114</v>
      </c>
      <c r="AB1554" s="3">
        <f t="shared" si="274"/>
        <v>9.2961149372473422</v>
      </c>
    </row>
    <row r="1555" spans="1:28" x14ac:dyDescent="0.4">
      <c r="A1555" s="4">
        <v>143.49351936734499</v>
      </c>
      <c r="B1555" s="4">
        <v>42.578807219477426</v>
      </c>
      <c r="C1555" s="5">
        <v>378.18179920290078</v>
      </c>
      <c r="D1555" s="5" cm="1">
        <f t="array" ref="D1555">[2]!PropsSI("H","P",(B1555+1)*100*1000,"T",C1555+273.15,"WATER")/1000</f>
        <v>3155.2883648505026</v>
      </c>
      <c r="E1555" s="5" cm="1">
        <f t="array" ref="E1555">[2]!PropsSI("S","P",(B1555+1)*100*1000,"T",C1555+273.15,"WATER")/1000</f>
        <v>6.6448385168271411</v>
      </c>
      <c r="F1555" s="5" cm="1">
        <f t="array" ref="F1555">[2]!PropsSI("T","P",(B1555+1)*100*1000,"Q",1,"WATER")-273.15</f>
        <v>255.48742260089318</v>
      </c>
      <c r="G1555" s="9"/>
      <c r="H1555" s="4">
        <v>46.813865594800845</v>
      </c>
      <c r="I1555" s="6">
        <v>10.134959809479891</v>
      </c>
      <c r="J1555" s="5">
        <v>270.07094337599722</v>
      </c>
      <c r="K1555" s="5" cm="1">
        <f t="array" ref="K1555">[2]!PropsSI("H","P",(I1555+1)*100*1000,"T",J1555+273.15,"WATER")/1000</f>
        <v>2983.4414946992351</v>
      </c>
      <c r="L1555" s="5" cm="1">
        <f t="array" ref="L1555">[2]!PropsSI("S","P",(I1555+1)*100*1000,"T",J1555+273.15,"WATER")/1000</f>
        <v>6.954242023095202</v>
      </c>
      <c r="M1555" s="5" cm="1">
        <f t="array" ref="M1555">[2]!PropsSI("H","P",(I1555+1)*100*1000,"S",E1555*1000,"WATER")/1000</f>
        <v>2826.3491692646362</v>
      </c>
      <c r="N1555" s="5" cm="1">
        <f t="array" ref="N1555">[2]!PropsSI("T","P",(I1555+1)*100*1000,"Q",1,"WATER")-273.15</f>
        <v>184.6033580109696</v>
      </c>
      <c r="O1555" s="5"/>
      <c r="P1555" s="5">
        <f t="shared" si="267"/>
        <v>13.111289675688722</v>
      </c>
      <c r="Q1555">
        <f t="shared" si="265"/>
        <v>6.8496978306301433</v>
      </c>
      <c r="S1555">
        <f t="shared" si="268"/>
        <v>1.226817386536712</v>
      </c>
      <c r="T1555">
        <f t="shared" si="269"/>
        <v>568.97321041111775</v>
      </c>
      <c r="U1555">
        <f t="shared" si="270"/>
        <v>0.20652923916503307</v>
      </c>
      <c r="V1555">
        <f t="shared" si="275"/>
        <v>314.23310076738653</v>
      </c>
      <c r="W1555">
        <f t="shared" si="271"/>
        <v>3248.1525561048734</v>
      </c>
      <c r="X1555">
        <f t="shared" si="266"/>
        <v>9.2769623135689727</v>
      </c>
      <c r="Y1555">
        <f t="shared" si="272"/>
        <v>5.8916128701363029</v>
      </c>
      <c r="AA1555">
        <f t="shared" si="273"/>
        <v>0.70755549132724971</v>
      </c>
      <c r="AB1555" s="3">
        <f t="shared" si="274"/>
        <v>9.2769650084158304</v>
      </c>
    </row>
    <row r="1556" spans="1:28" x14ac:dyDescent="0.4">
      <c r="A1556" s="4">
        <v>138.59646279390344</v>
      </c>
      <c r="B1556" s="4">
        <v>42.631427261283257</v>
      </c>
      <c r="C1556" s="5">
        <v>379.64841540999055</v>
      </c>
      <c r="D1556" s="5" cm="1">
        <f t="array" ref="D1556">[2]!PropsSI("H","P",(B1556+1)*100*1000,"T",C1556+273.15,"WATER")/1000</f>
        <v>3158.7762327019277</v>
      </c>
      <c r="E1556" s="5" cm="1">
        <f t="array" ref="E1556">[2]!PropsSI("S","P",(B1556+1)*100*1000,"T",C1556+273.15,"WATER")/1000</f>
        <v>6.6496685767202353</v>
      </c>
      <c r="F1556" s="5" cm="1">
        <f t="array" ref="F1556">[2]!PropsSI("T","P",(B1556+1)*100*1000,"Q",1,"WATER")-273.15</f>
        <v>255.56045308383636</v>
      </c>
      <c r="G1556" s="9"/>
      <c r="H1556" s="4">
        <v>44.076579054601162</v>
      </c>
      <c r="I1556" s="6">
        <v>10.12786992792395</v>
      </c>
      <c r="J1556" s="5">
        <v>273.2938316637584</v>
      </c>
      <c r="K1556" s="5" cm="1">
        <f t="array" ref="K1556">[2]!PropsSI("H","P",(I1556+1)*100*1000,"T",J1556+273.15,"WATER")/1000</f>
        <v>2990.5438257146402</v>
      </c>
      <c r="L1556" s="5" cm="1">
        <f t="array" ref="L1556">[2]!PropsSI("S","P",(I1556+1)*100*1000,"T",J1556+273.15,"WATER")/1000</f>
        <v>6.9675618522726994</v>
      </c>
      <c r="M1556" s="5" cm="1">
        <f t="array" ref="M1556">[2]!PropsSI("H","P",(I1556+1)*100*1000,"S",E1556*1000,"WATER")/1000</f>
        <v>2828.5149673431133</v>
      </c>
      <c r="N1556" s="5" cm="1">
        <f t="array" ref="N1556">[2]!PropsSI("T","P",(I1556+1)*100*1000,"Q",1,"WATER")-273.15</f>
        <v>184.57504105905815</v>
      </c>
      <c r="O1556" s="5"/>
      <c r="P1556" s="5">
        <f t="shared" si="267"/>
        <v>12.714734215713998</v>
      </c>
      <c r="Q1556">
        <f t="shared" si="265"/>
        <v>6.4767823710395591</v>
      </c>
      <c r="S1556">
        <f t="shared" si="268"/>
        <v>1.2267688812260762</v>
      </c>
      <c r="T1556">
        <f t="shared" si="269"/>
        <v>569.3531414781711</v>
      </c>
      <c r="U1556">
        <f t="shared" si="270"/>
        <v>0.20647249128288814</v>
      </c>
      <c r="V1556">
        <f t="shared" si="275"/>
        <v>315.52475415332049</v>
      </c>
      <c r="W1556">
        <f t="shared" si="271"/>
        <v>3260.7612744538396</v>
      </c>
      <c r="X1556">
        <f t="shared" si="266"/>
        <v>8.8866317393145522</v>
      </c>
      <c r="Y1556">
        <f t="shared" si="272"/>
        <v>5.8073739777753834</v>
      </c>
      <c r="AA1556">
        <f t="shared" si="273"/>
        <v>0.69892413020675859</v>
      </c>
      <c r="AB1556" s="3">
        <f t="shared" si="274"/>
        <v>8.8866345525280188</v>
      </c>
    </row>
    <row r="1557" spans="1:28" x14ac:dyDescent="0.4">
      <c r="A1557" s="4">
        <v>136.98333008935623</v>
      </c>
      <c r="B1557" s="4">
        <v>42.679000835920611</v>
      </c>
      <c r="C1557" s="5">
        <v>381.25879164197738</v>
      </c>
      <c r="D1557" s="5" cm="1">
        <f t="array" ref="D1557">[2]!PropsSI("H","P",(B1557+1)*100*1000,"T",C1557+273.15,"WATER")/1000</f>
        <v>3162.6211695675902</v>
      </c>
      <c r="E1557" s="5" cm="1">
        <f t="array" ref="E1557">[2]!PropsSI("S","P",(B1557+1)*100*1000,"T",C1557+273.15,"WATER")/1000</f>
        <v>6.6550823602987554</v>
      </c>
      <c r="F1557" s="5" cm="1">
        <f t="array" ref="F1557">[2]!PropsSI("T","P",(B1557+1)*100*1000,"Q",1,"WATER")-273.15</f>
        <v>255.62642169634307</v>
      </c>
      <c r="G1557" s="9"/>
      <c r="H1557" s="4">
        <v>41.634973144531251</v>
      </c>
      <c r="I1557" s="6">
        <v>10.12573816759833</v>
      </c>
      <c r="J1557" s="5">
        <v>275.42184260379804</v>
      </c>
      <c r="K1557" s="5" cm="1">
        <f t="array" ref="K1557">[2]!PropsSI("H","P",(I1557+1)*100*1000,"T",J1557+273.15,"WATER")/1000</f>
        <v>2995.2153839648095</v>
      </c>
      <c r="L1557" s="5" cm="1">
        <f t="array" ref="L1557">[2]!PropsSI("S","P",(I1557+1)*100*1000,"T",J1557+273.15,"WATER")/1000</f>
        <v>6.9761797508038184</v>
      </c>
      <c r="M1557" s="5" cm="1">
        <f t="array" ref="M1557">[2]!PropsSI("H","P",(I1557+1)*100*1000,"S",E1557*1000,"WATER")/1000</f>
        <v>2831.0549760523745</v>
      </c>
      <c r="N1557" s="5" cm="1">
        <f t="array" ref="N1557">[2]!PropsSI("T","P",(I1557+1)*100*1000,"Q",1,"WATER")-273.15</f>
        <v>184.56652404743335</v>
      </c>
      <c r="O1557" s="5"/>
      <c r="P1557" s="5">
        <f t="shared" si="267"/>
        <v>12.616400370212821</v>
      </c>
      <c r="Q1557">
        <f t="shared" si="265"/>
        <v>6.3699449966926975</v>
      </c>
      <c r="S1557">
        <f t="shared" si="268"/>
        <v>1.2267449096702903</v>
      </c>
      <c r="T1557">
        <f t="shared" si="269"/>
        <v>569.64741707417704</v>
      </c>
      <c r="U1557">
        <f t="shared" si="270"/>
        <v>0.20643335548456226</v>
      </c>
      <c r="V1557">
        <f t="shared" si="275"/>
        <v>316.79921409445035</v>
      </c>
      <c r="W1557">
        <f t="shared" si="271"/>
        <v>3273.4176891858879</v>
      </c>
      <c r="X1557">
        <f t="shared" si="266"/>
        <v>8.7810854542443142</v>
      </c>
      <c r="Y1557">
        <f t="shared" si="272"/>
        <v>5.8135983060422189</v>
      </c>
      <c r="AA1557">
        <f t="shared" si="273"/>
        <v>0.69600583713274344</v>
      </c>
      <c r="AB1557" s="3">
        <f t="shared" si="274"/>
        <v>8.7810883012718293</v>
      </c>
    </row>
    <row r="1558" spans="1:28" x14ac:dyDescent="0.4">
      <c r="A1558" s="4">
        <v>151.25363160494922</v>
      </c>
      <c r="B1558" s="4">
        <v>41.97661341143705</v>
      </c>
      <c r="C1558" s="5">
        <v>380.39439531921528</v>
      </c>
      <c r="D1558" s="5" cm="1">
        <f t="array" ref="D1558">[2]!PropsSI("H","P",(B1558+1)*100*1000,"T",C1558+273.15,"WATER")/1000</f>
        <v>3161.8919205319198</v>
      </c>
      <c r="E1558" s="5" cm="1">
        <f t="array" ref="E1558">[2]!PropsSI("S","P",(B1558+1)*100*1000,"T",C1558+273.15,"WATER")/1000</f>
        <v>6.6609478973275378</v>
      </c>
      <c r="F1558" s="5" cm="1">
        <f t="array" ref="F1558">[2]!PropsSI("T","P",(B1558+1)*100*1000,"Q",1,"WATER")-273.15</f>
        <v>254.64680658364284</v>
      </c>
      <c r="G1558" s="9"/>
      <c r="H1558" s="4">
        <v>60.958678909866897</v>
      </c>
      <c r="I1558" s="6">
        <v>10.150130629131269</v>
      </c>
      <c r="J1558" s="5">
        <v>270.59852096352711</v>
      </c>
      <c r="K1558" s="5" cm="1">
        <f t="array" ref="K1558">[2]!PropsSI("H","P",(I1558+1)*100*1000,"T",J1558+273.15,"WATER")/1000</f>
        <v>2984.5527037053002</v>
      </c>
      <c r="L1558" s="5" cm="1">
        <f t="array" ref="L1558">[2]!PropsSI("S","P",(I1558+1)*100*1000,"T",J1558+273.15,"WATER")/1000</f>
        <v>6.9556798502437331</v>
      </c>
      <c r="M1558" s="5" cm="1">
        <f t="array" ref="M1558">[2]!PropsSI("H","P",(I1558+1)*100*1000,"S",E1558*1000,"WATER")/1000</f>
        <v>2834.3101932624704</v>
      </c>
      <c r="N1558" s="5" cm="1">
        <f t="array" ref="N1558">[2]!PropsSI("T","P",(I1558+1)*100*1000,"Q",1,"WATER")-273.15</f>
        <v>184.66390264205279</v>
      </c>
      <c r="O1558" s="5"/>
      <c r="P1558" s="5">
        <f t="shared" si="267"/>
        <v>13.763312749146181</v>
      </c>
      <c r="Q1558">
        <f t="shared" si="265"/>
        <v>7.4508890475010361</v>
      </c>
      <c r="S1558">
        <f t="shared" si="268"/>
        <v>1.2270659222822371</v>
      </c>
      <c r="T1558">
        <f t="shared" si="269"/>
        <v>565.38413103837468</v>
      </c>
      <c r="U1558">
        <f t="shared" si="270"/>
        <v>0.20699102191722163</v>
      </c>
      <c r="V1558">
        <f t="shared" si="275"/>
        <v>313.0129012337506</v>
      </c>
      <c r="W1558">
        <f t="shared" si="271"/>
        <v>3241.5333978755916</v>
      </c>
      <c r="X1558">
        <f t="shared" si="266"/>
        <v>9.9096716162372029</v>
      </c>
      <c r="Y1558">
        <f t="shared" si="272"/>
        <v>6.0456117203208235</v>
      </c>
      <c r="AA1558">
        <f t="shared" si="273"/>
        <v>0.72000646353395192</v>
      </c>
      <c r="AB1558" s="3">
        <f t="shared" si="274"/>
        <v>9.9096741390244958</v>
      </c>
    </row>
    <row r="1559" spans="1:28" x14ac:dyDescent="0.4">
      <c r="A1559" s="4">
        <v>156.83584009549813</v>
      </c>
      <c r="B1559" s="4">
        <v>41.824747007219656</v>
      </c>
      <c r="C1559" s="5">
        <v>380.47745955948085</v>
      </c>
      <c r="D1559" s="5" cm="1">
        <f t="array" ref="D1559">[2]!PropsSI("H","P",(B1559+1)*100*1000,"T",C1559+273.15,"WATER")/1000</f>
        <v>3162.3931031235388</v>
      </c>
      <c r="E1559" s="5" cm="1">
        <f t="array" ref="E1559">[2]!PropsSI("S","P",(B1559+1)*100*1000,"T",C1559+273.15,"WATER")/1000</f>
        <v>6.6632399088223391</v>
      </c>
      <c r="F1559" s="5" cm="1">
        <f t="array" ref="F1559">[2]!PropsSI("T","P",(B1559+1)*100*1000,"Q",1,"WATER")-273.15</f>
        <v>254.43339126507624</v>
      </c>
      <c r="G1559" s="9"/>
      <c r="H1559" s="4">
        <v>69.809218150717399</v>
      </c>
      <c r="I1559" s="6">
        <v>10.276837159870752</v>
      </c>
      <c r="J1559" s="5">
        <v>269.89940316448087</v>
      </c>
      <c r="K1559" s="5" cm="1">
        <f t="array" ref="K1559">[2]!PropsSI("H","P",(I1559+1)*100*1000,"T",J1559+273.15,"WATER")/1000</f>
        <v>2982.6035786144134</v>
      </c>
      <c r="L1559" s="5" cm="1">
        <f t="array" ref="L1559">[2]!PropsSI("S","P",(I1559+1)*100*1000,"T",J1559+273.15,"WATER")/1000</f>
        <v>6.9470584940150619</v>
      </c>
      <c r="M1559" s="5" cm="1">
        <f t="array" ref="M1559">[2]!PropsSI("H","P",(I1559+1)*100*1000,"S",E1559*1000,"WATER")/1000</f>
        <v>2837.756583904627</v>
      </c>
      <c r="N1559" s="5" cm="1">
        <f t="array" ref="N1559">[2]!PropsSI("T","P",(I1559+1)*100*1000,"Q",1,"WATER")-273.15</f>
        <v>185.16706000921806</v>
      </c>
      <c r="O1559" s="5"/>
      <c r="P1559" s="5">
        <f t="shared" si="267"/>
        <v>14.142955893715657</v>
      </c>
      <c r="Q1559">
        <f t="shared" si="265"/>
        <v>7.8326225324330077</v>
      </c>
      <c r="S1559">
        <f t="shared" si="268"/>
        <v>1.2276996618058071</v>
      </c>
      <c r="T1559">
        <f t="shared" si="269"/>
        <v>563.06531605856833</v>
      </c>
      <c r="U1559">
        <f t="shared" si="270"/>
        <v>0.20745702582842121</v>
      </c>
      <c r="V1559">
        <f t="shared" si="275"/>
        <v>310.11323130714447</v>
      </c>
      <c r="W1559">
        <f t="shared" si="271"/>
        <v>3217.4925828012742</v>
      </c>
      <c r="X1559">
        <f t="shared" si="266"/>
        <v>10.292748849639151</v>
      </c>
      <c r="Y1559">
        <f t="shared" si="272"/>
        <v>6.0522214966102643</v>
      </c>
      <c r="AA1559">
        <f t="shared" si="273"/>
        <v>0.72776521088540636</v>
      </c>
      <c r="AB1559" s="3">
        <f t="shared" si="274"/>
        <v>10.292751278532975</v>
      </c>
    </row>
    <row r="1560" spans="1:28" x14ac:dyDescent="0.4">
      <c r="A1560" s="4">
        <v>145.73541596280629</v>
      </c>
      <c r="B1560" s="4">
        <v>42.78995386523431</v>
      </c>
      <c r="C1560" s="5">
        <v>379.7206299149978</v>
      </c>
      <c r="D1560" s="5" cm="1">
        <f t="array" ref="D1560">[2]!PropsSI("H","P",(B1560+1)*100*1000,"T",C1560+273.15,"WATER")/1000</f>
        <v>3158.6388589252124</v>
      </c>
      <c r="E1560" s="5" cm="1">
        <f t="array" ref="E1560">[2]!PropsSI("S","P",(B1560+1)*100*1000,"T",C1560+273.15,"WATER")/1000</f>
        <v>6.6478983793953574</v>
      </c>
      <c r="F1560" s="5" cm="1">
        <f t="array" ref="F1560">[2]!PropsSI("T","P",(B1560+1)*100*1000,"Q",1,"WATER")-273.15</f>
        <v>255.78006310772003</v>
      </c>
      <c r="G1560" s="9"/>
      <c r="H1560" s="4">
        <v>45.547710922845326</v>
      </c>
      <c r="I1560" s="6">
        <v>10.322060311193109</v>
      </c>
      <c r="J1560" s="5">
        <v>271.38934260408303</v>
      </c>
      <c r="K1560" s="5" cm="1">
        <f t="array" ref="K1560">[2]!PropsSI("H","P",(I1560+1)*100*1000,"T",J1560+273.15,"WATER")/1000</f>
        <v>2985.7386794225763</v>
      </c>
      <c r="L1560" s="5" cm="1">
        <f t="array" ref="L1560">[2]!PropsSI("S","P",(I1560+1)*100*1000,"T",J1560+273.15,"WATER")/1000</f>
        <v>6.9510408820084164</v>
      </c>
      <c r="M1560" s="5" cm="1">
        <f t="array" ref="M1560">[2]!PropsSI("H","P",(I1560+1)*100*1000,"S",E1560*1000,"WATER")/1000</f>
        <v>2831.2414728625922</v>
      </c>
      <c r="N1560" s="5" cm="1">
        <f t="array" ref="N1560">[2]!PropsSI("T","P",(I1560+1)*100*1000,"Q",1,"WATER")-273.15</f>
        <v>185.34556810479853</v>
      </c>
      <c r="O1560" s="5"/>
      <c r="P1560" s="5">
        <f t="shared" si="267"/>
        <v>13.253720623047618</v>
      </c>
      <c r="Q1560">
        <f t="shared" si="265"/>
        <v>6.9993554388501513</v>
      </c>
      <c r="S1560">
        <f t="shared" si="268"/>
        <v>1.2276244730587662</v>
      </c>
      <c r="T1560">
        <f t="shared" si="269"/>
        <v>568.01793630069506</v>
      </c>
      <c r="U1560">
        <f t="shared" si="270"/>
        <v>0.20691468428543452</v>
      </c>
      <c r="V1560">
        <f t="shared" si="275"/>
        <v>312.62658584636267</v>
      </c>
      <c r="W1560">
        <f t="shared" si="271"/>
        <v>3236.5434579079506</v>
      </c>
      <c r="X1560">
        <f t="shared" si="266"/>
        <v>9.419224744689723</v>
      </c>
      <c r="Y1560">
        <f t="shared" si="272"/>
        <v>5.8557674573444904</v>
      </c>
      <c r="AA1560">
        <f t="shared" si="273"/>
        <v>0.7106855249729358</v>
      </c>
      <c r="AB1560" s="3">
        <f t="shared" si="274"/>
        <v>9.419227398835222</v>
      </c>
    </row>
    <row r="1561" spans="1:28" x14ac:dyDescent="0.4">
      <c r="A1561" s="4">
        <v>149.04684957299895</v>
      </c>
      <c r="B1561" s="4">
        <v>42.270272079995443</v>
      </c>
      <c r="C1561" s="5">
        <v>381.00314883691169</v>
      </c>
      <c r="D1561" s="5" cm="1">
        <f t="array" ref="D1561">[2]!PropsSI("H","P",(B1561+1)*100*1000,"T",C1561+273.15,"WATER")/1000</f>
        <v>3162.7995267277643</v>
      </c>
      <c r="E1561" s="5" cm="1">
        <f t="array" ref="E1561">[2]!PropsSI("S","P",(B1561+1)*100*1000,"T",C1561+273.15,"WATER")/1000</f>
        <v>6.6594028195855923</v>
      </c>
      <c r="F1561" s="5" cm="1">
        <f t="array" ref="F1561">[2]!PropsSI("T","P",(B1561+1)*100*1000,"Q",1,"WATER")-273.15</f>
        <v>255.05784924727095</v>
      </c>
      <c r="G1561" s="9"/>
      <c r="H1561" s="4">
        <v>46.160786175279874</v>
      </c>
      <c r="I1561" s="6">
        <v>10.31992041081388</v>
      </c>
      <c r="J1561" s="5">
        <v>272.39431181556211</v>
      </c>
      <c r="K1561" s="5" cm="1">
        <f t="array" ref="K1561">[2]!PropsSI("H","P",(I1561+1)*100*1000,"T",J1561+273.15,"WATER")/1000</f>
        <v>2987.9570464657086</v>
      </c>
      <c r="L1561" s="5" cm="1">
        <f t="array" ref="L1561">[2]!PropsSI("S","P",(I1561+1)*100*1000,"T",J1561+273.15,"WATER")/1000</f>
        <v>6.9551951938919601</v>
      </c>
      <c r="M1561" s="5" cm="1">
        <f t="array" ref="M1561">[2]!PropsSI("H","P",(I1561+1)*100*1000,"S",E1561*1000,"WATER")/1000</f>
        <v>2836.7086146403853</v>
      </c>
      <c r="N1561" s="5" cm="1">
        <f t="array" ref="N1561">[2]!PropsSI("T","P",(I1561+1)*100*1000,"Q",1,"WATER")-273.15</f>
        <v>185.3371339674058</v>
      </c>
      <c r="O1561" s="5"/>
      <c r="P1561" s="5">
        <f t="shared" si="267"/>
        <v>13.500784200280441</v>
      </c>
      <c r="Q1561">
        <f t="shared" si="265"/>
        <v>7.2388113484968484</v>
      </c>
      <c r="S1561">
        <f t="shared" si="268"/>
        <v>1.2277681670484006</v>
      </c>
      <c r="T1561">
        <f t="shared" si="269"/>
        <v>565.09586728451609</v>
      </c>
      <c r="U1561">
        <f t="shared" si="270"/>
        <v>0.20726986480760318</v>
      </c>
      <c r="V1561">
        <f t="shared" si="275"/>
        <v>311.44490835250065</v>
      </c>
      <c r="W1561">
        <f t="shared" si="271"/>
        <v>3228.8943332837762</v>
      </c>
      <c r="X1561">
        <f t="shared" si="266"/>
        <v>9.6655174460194502</v>
      </c>
      <c r="Y1561">
        <f t="shared" si="272"/>
        <v>5.888902483753375</v>
      </c>
      <c r="AA1561">
        <f t="shared" si="273"/>
        <v>0.71592285967598668</v>
      </c>
      <c r="AB1561" s="3">
        <f t="shared" si="274"/>
        <v>9.6655200325331521</v>
      </c>
    </row>
    <row r="1562" spans="1:28" x14ac:dyDescent="0.4">
      <c r="A1562" s="4">
        <v>155.38284169066179</v>
      </c>
      <c r="B1562" s="4">
        <v>41.801467477691979</v>
      </c>
      <c r="C1562" s="5">
        <v>381.34850569793429</v>
      </c>
      <c r="D1562" s="5" cm="1">
        <f t="array" ref="D1562">[2]!PropsSI("H","P",(B1562+1)*100*1000,"T",C1562+273.15,"WATER")/1000</f>
        <v>3164.5599095119319</v>
      </c>
      <c r="E1562" s="5" cm="1">
        <f t="array" ref="E1562">[2]!PropsSI("S","P",(B1562+1)*100*1000,"T",C1562+273.15,"WATER")/1000</f>
        <v>6.6667871116604251</v>
      </c>
      <c r="F1562" s="5" cm="1">
        <f t="array" ref="F1562">[2]!PropsSI("T","P",(B1562+1)*100*1000,"Q",1,"WATER")-273.15</f>
        <v>254.40062577476635</v>
      </c>
      <c r="G1562" s="9"/>
      <c r="H1562" s="4">
        <v>57.489382848199071</v>
      </c>
      <c r="I1562" s="6">
        <v>10.323839755408793</v>
      </c>
      <c r="J1562" s="5">
        <v>271.51893141047492</v>
      </c>
      <c r="K1562" s="5" cm="1">
        <f t="array" ref="K1562">[2]!PropsSI("H","P",(I1562+1)*100*1000,"T",J1562+273.15,"WATER")/1000</f>
        <v>2986.0182339228845</v>
      </c>
      <c r="L1562" s="5" cm="1">
        <f t="array" ref="L1562">[2]!PropsSI("S","P",(I1562+1)*100*1000,"T",J1562+273.15,"WATER")/1000</f>
        <v>6.9514841827540224</v>
      </c>
      <c r="M1562" s="5" cm="1">
        <f t="array" ref="M1562">[2]!PropsSI("H","P",(I1562+1)*100*1000,"S",E1562*1000,"WATER")/1000</f>
        <v>2840.3286944202314</v>
      </c>
      <c r="N1562" s="5" cm="1">
        <f t="array" ref="N1562">[2]!PropsSI("T","P",(I1562+1)*100*1000,"Q",1,"WATER")-273.15</f>
        <v>185.35258059817136</v>
      </c>
      <c r="O1562" s="5"/>
      <c r="P1562" s="5">
        <f t="shared" si="267"/>
        <v>13.994435434934614</v>
      </c>
      <c r="Q1562">
        <f t="shared" si="265"/>
        <v>7.7061980314551217</v>
      </c>
      <c r="S1562">
        <f t="shared" si="268"/>
        <v>1.2279249787641295</v>
      </c>
      <c r="T1562">
        <f t="shared" si="269"/>
        <v>562.39257182071105</v>
      </c>
      <c r="U1562">
        <f t="shared" si="270"/>
        <v>0.20760691318253854</v>
      </c>
      <c r="V1562">
        <f t="shared" si="275"/>
        <v>309.70717470643575</v>
      </c>
      <c r="W1562">
        <f t="shared" si="271"/>
        <v>3215.2021277051253</v>
      </c>
      <c r="X1562">
        <f t="shared" si="266"/>
        <v>10.152348121703831</v>
      </c>
      <c r="Y1562">
        <f t="shared" si="272"/>
        <v>5.9836502640237681</v>
      </c>
      <c r="AA1562">
        <f t="shared" si="273"/>
        <v>0.72545624519044261</v>
      </c>
      <c r="AB1562" s="3">
        <f t="shared" si="274"/>
        <v>10.152350584187744</v>
      </c>
    </row>
    <row r="1563" spans="1:28" x14ac:dyDescent="0.4">
      <c r="A1563" s="4">
        <v>161.68527474664984</v>
      </c>
      <c r="B1563" s="4">
        <v>41.861762511675082</v>
      </c>
      <c r="C1563" s="5">
        <v>381.70659774004906</v>
      </c>
      <c r="D1563" s="5" cm="1">
        <f t="array" ref="D1563">[2]!PropsSI("H","P",(B1563+1)*100*1000,"T",C1563+273.15,"WATER")/1000</f>
        <v>3165.3135960152827</v>
      </c>
      <c r="E1563" s="5" cm="1">
        <f t="array" ref="E1563">[2]!PropsSI("S","P",(B1563+1)*100*1000,"T",C1563+273.15,"WATER")/1000</f>
        <v>6.6673314509358015</v>
      </c>
      <c r="F1563" s="5" cm="1">
        <f t="array" ref="F1563">[2]!PropsSI("T","P",(B1563+1)*100*1000,"Q",1,"WATER")-273.15</f>
        <v>254.4854618293507</v>
      </c>
      <c r="G1563" s="9"/>
      <c r="H1563" s="4">
        <v>71.801370727762361</v>
      </c>
      <c r="I1563" s="6">
        <v>10.324488058078444</v>
      </c>
      <c r="J1563" s="5">
        <v>269.78442242267715</v>
      </c>
      <c r="K1563" s="5" cm="1">
        <f t="array" ref="K1563">[2]!PropsSI("H","P",(I1563+1)*100*1000,"T",J1563+273.15,"WATER")/1000</f>
        <v>2982.1952693689941</v>
      </c>
      <c r="L1563" s="5" cm="1">
        <f t="array" ref="L1563">[2]!PropsSI("S","P",(I1563+1)*100*1000,"T",J1563+273.15,"WATER")/1000</f>
        <v>6.9444286024510395</v>
      </c>
      <c r="M1563" s="5" cm="1">
        <f t="array" ref="M1563">[2]!PropsSI("H","P",(I1563+1)*100*1000,"S",E1563*1000,"WATER")/1000</f>
        <v>2840.6026239783941</v>
      </c>
      <c r="N1563" s="5" cm="1">
        <f t="array" ref="N1563">[2]!PropsSI("T","P",(I1563+1)*100*1000,"Q",1,"WATER")-273.15</f>
        <v>185.35513523598604</v>
      </c>
      <c r="O1563" s="5"/>
      <c r="P1563" s="5">
        <f t="shared" si="267"/>
        <v>14.58360631306557</v>
      </c>
      <c r="Q1563">
        <f t="shared" si="265"/>
        <v>8.2243158208199816</v>
      </c>
      <c r="S1563">
        <f t="shared" si="268"/>
        <v>1.2279101659894998</v>
      </c>
      <c r="T1563">
        <f t="shared" si="269"/>
        <v>562.72699688110345</v>
      </c>
      <c r="U1563">
        <f t="shared" si="270"/>
        <v>0.20756684199237491</v>
      </c>
      <c r="V1563">
        <f t="shared" si="275"/>
        <v>310.16699619372304</v>
      </c>
      <c r="W1563">
        <f t="shared" si="271"/>
        <v>3219.4610569163669</v>
      </c>
      <c r="X1563">
        <f t="shared" si="266"/>
        <v>10.710937831118413</v>
      </c>
      <c r="Y1563">
        <f t="shared" si="272"/>
        <v>6.1832890221006105</v>
      </c>
      <c r="AA1563">
        <f t="shared" si="273"/>
        <v>0.73445072057276695</v>
      </c>
      <c r="AB1563" s="3">
        <f t="shared" si="274"/>
        <v>10.71094016518056</v>
      </c>
    </row>
    <row r="1564" spans="1:28" x14ac:dyDescent="0.4">
      <c r="A1564" s="4">
        <v>153.49161866014478</v>
      </c>
      <c r="B1564" s="4">
        <v>42.357936953861469</v>
      </c>
      <c r="C1564" s="5">
        <v>382.33469142157043</v>
      </c>
      <c r="D1564" s="5" cm="1">
        <f t="array" ref="D1564">[2]!PropsSI("H","P",(B1564+1)*100*1000,"T",C1564+273.15,"WATER")/1000</f>
        <v>3165.875352554956</v>
      </c>
      <c r="E1564" s="5" cm="1">
        <f t="array" ref="E1564">[2]!PropsSI("S","P",(B1564+1)*100*1000,"T",C1564+273.15,"WATER")/1000</f>
        <v>6.6632281708446106</v>
      </c>
      <c r="F1564" s="5" cm="1">
        <f t="array" ref="F1564">[2]!PropsSI("T","P",(B1564+1)*100*1000,"Q",1,"WATER")-273.15</f>
        <v>255.1801426647263</v>
      </c>
      <c r="G1564" s="9"/>
      <c r="H1564" s="4">
        <v>67.480262772334086</v>
      </c>
      <c r="I1564" s="6">
        <v>10.326687894370014</v>
      </c>
      <c r="J1564" s="5">
        <v>272.00080047683036</v>
      </c>
      <c r="K1564" s="5" cm="1">
        <f t="array" ref="K1564">[2]!PropsSI("H","P",(I1564+1)*100*1000,"T",J1564+273.15,"WATER")/1000</f>
        <v>2987.0696431198353</v>
      </c>
      <c r="L1564" s="5" cm="1">
        <f t="array" ref="L1564">[2]!PropsSI("S","P",(I1564+1)*100*1000,"T",J1564+273.15,"WATER")/1000</f>
        <v>6.953301641272378</v>
      </c>
      <c r="M1564" s="5" cm="1">
        <f t="array" ref="M1564">[2]!PropsSI("H","P",(I1564+1)*100*1000,"S",E1564*1000,"WATER")/1000</f>
        <v>2838.6697314510643</v>
      </c>
      <c r="N1564" s="5" cm="1">
        <f t="array" ref="N1564">[2]!PropsSI("T","P",(I1564+1)*100*1000,"Q",1,"WATER")-273.15</f>
        <v>185.36380283886638</v>
      </c>
      <c r="O1564" s="5"/>
      <c r="P1564" s="5">
        <f t="shared" si="267"/>
        <v>13.950922338315101</v>
      </c>
      <c r="Q1564">
        <f t="shared" si="265"/>
        <v>7.6236604907978309</v>
      </c>
      <c r="S1564">
        <f t="shared" si="268"/>
        <v>1.2277737002502114</v>
      </c>
      <c r="T1564">
        <f t="shared" si="269"/>
        <v>565.51508556522685</v>
      </c>
      <c r="U1564">
        <f t="shared" si="270"/>
        <v>0.20722817358773893</v>
      </c>
      <c r="V1564">
        <f t="shared" si="275"/>
        <v>312.52197898490925</v>
      </c>
      <c r="W1564">
        <f t="shared" si="271"/>
        <v>3239.5209769511666</v>
      </c>
      <c r="X1564">
        <f t="shared" si="266"/>
        <v>10.085341362289244</v>
      </c>
      <c r="Y1564">
        <f t="shared" si="272"/>
        <v>6.0598727130667207</v>
      </c>
      <c r="AA1564">
        <f t="shared" si="273"/>
        <v>0.72291591885901585</v>
      </c>
      <c r="AB1564" s="3">
        <f t="shared" si="274"/>
        <v>10.085343841133831</v>
      </c>
    </row>
    <row r="1565" spans="1:28" x14ac:dyDescent="0.4">
      <c r="A1565" s="4">
        <v>155.27877572749352</v>
      </c>
      <c r="B1565" s="4">
        <v>41.950352218556695</v>
      </c>
      <c r="C1565" s="5">
        <v>380.81739600884902</v>
      </c>
      <c r="D1565" s="5" cm="1">
        <f t="array" ref="D1565">[2]!PropsSI("H","P",(B1565+1)*100*1000,"T",C1565+273.15,"WATER")/1000</f>
        <v>3162.9746766410203</v>
      </c>
      <c r="E1565" s="5" cm="1">
        <f t="array" ref="E1565">[2]!PropsSI("S","P",(B1565+1)*100*1000,"T",C1565+273.15,"WATER")/1000</f>
        <v>6.6628674520252291</v>
      </c>
      <c r="F1565" s="5" cm="1">
        <f t="array" ref="F1565">[2]!PropsSI("T","P",(B1565+1)*100*1000,"Q",1,"WATER")-273.15</f>
        <v>254.60994346914038</v>
      </c>
      <c r="G1565" s="9"/>
      <c r="H1565" s="4">
        <v>69.127034975118804</v>
      </c>
      <c r="I1565" s="6">
        <v>10.324673481123268</v>
      </c>
      <c r="J1565" s="5">
        <v>270.76285254632637</v>
      </c>
      <c r="K1565" s="5" cm="1">
        <f t="array" ref="K1565">[2]!PropsSI("H","P",(I1565+1)*100*1000,"T",J1565+273.15,"WATER")/1000</f>
        <v>2984.3506811546163</v>
      </c>
      <c r="L1565" s="5" cm="1">
        <f t="array" ref="L1565">[2]!PropsSI("S","P",(I1565+1)*100*1000,"T",J1565+273.15,"WATER")/1000</f>
        <v>6.9483876679341057</v>
      </c>
      <c r="M1565" s="5" cm="1">
        <f t="array" ref="M1565">[2]!PropsSI("H","P",(I1565+1)*100*1000,"S",E1565*1000,"WATER")/1000</f>
        <v>2838.4593431642265</v>
      </c>
      <c r="N1565" s="5" cm="1">
        <f t="array" ref="N1565">[2]!PropsSI("T","P",(I1565+1)*100*1000,"Q",1,"WATER")-273.15</f>
        <v>185.35586587470101</v>
      </c>
      <c r="O1565" s="5"/>
      <c r="P1565" s="5">
        <f t="shared" si="267"/>
        <v>13.997317690854397</v>
      </c>
      <c r="Q1565">
        <f t="shared" si="265"/>
        <v>7.7045875929672638</v>
      </c>
      <c r="S1565">
        <f t="shared" si="268"/>
        <v>1.2278848370428483</v>
      </c>
      <c r="T1565">
        <f t="shared" si="269"/>
        <v>563.22718297958374</v>
      </c>
      <c r="U1565">
        <f t="shared" si="270"/>
        <v>0.20750578445368525</v>
      </c>
      <c r="V1565">
        <f t="shared" si="275"/>
        <v>309.95717406800907</v>
      </c>
      <c r="W1565">
        <f t="shared" si="271"/>
        <v>3216.4993952985315</v>
      </c>
      <c r="X1565">
        <f t="shared" si="266"/>
        <v>10.15288130393315</v>
      </c>
      <c r="Y1565">
        <f t="shared" si="272"/>
        <v>5.9941420951551079</v>
      </c>
      <c r="AA1565">
        <f t="shared" si="273"/>
        <v>0.72534495469238813</v>
      </c>
      <c r="AB1565" s="3">
        <f t="shared" si="274"/>
        <v>10.152883766287745</v>
      </c>
    </row>
    <row r="1566" spans="1:28" x14ac:dyDescent="0.4">
      <c r="A1566" s="4">
        <v>152.80089123036538</v>
      </c>
      <c r="B1566" s="4">
        <v>42.281297444244842</v>
      </c>
      <c r="C1566" s="5">
        <v>381.14616242207637</v>
      </c>
      <c r="D1566" s="5" cm="1">
        <f t="array" ref="D1566">[2]!PropsSI("H","P",(B1566+1)*100*1000,"T",C1566+273.15,"WATER")/1000</f>
        <v>3163.1268289513891</v>
      </c>
      <c r="E1566" s="5" cm="1">
        <f t="array" ref="E1566">[2]!PropsSI("S","P",(B1566+1)*100*1000,"T",C1566+273.15,"WATER")/1000</f>
        <v>6.6597933830756242</v>
      </c>
      <c r="F1566" s="5" cm="1">
        <f t="array" ref="F1566">[2]!PropsSI("T","P",(B1566+1)*100*1000,"Q",1,"WATER")-273.15</f>
        <v>255.07324015896415</v>
      </c>
      <c r="G1566" s="9"/>
      <c r="H1566" s="4">
        <v>65.644944799558843</v>
      </c>
      <c r="I1566" s="6">
        <v>10.328201789556454</v>
      </c>
      <c r="J1566" s="5">
        <v>271.26506520953853</v>
      </c>
      <c r="K1566" s="5" cm="1">
        <f t="array" ref="K1566">[2]!PropsSI("H","P",(I1566+1)*100*1000,"T",J1566+273.15,"WATER")/1000</f>
        <v>2985.4453003072545</v>
      </c>
      <c r="L1566" s="5" cm="1">
        <f t="array" ref="L1566">[2]!PropsSI("S","P",(I1566+1)*100*1000,"T",J1566+273.15,"WATER")/1000</f>
        <v>6.9502604616003465</v>
      </c>
      <c r="M1566" s="5" cm="1">
        <f t="array" ref="M1566">[2]!PropsSI("H","P",(I1566+1)*100*1000,"S",E1566*1000,"WATER")/1000</f>
        <v>2837.0481167930757</v>
      </c>
      <c r="N1566" s="5" cm="1">
        <f t="array" ref="N1566">[2]!PropsSI("T","P",(I1566+1)*100*1000,"Q",1,"WATER")-273.15</f>
        <v>185.36976698863486</v>
      </c>
      <c r="O1566" s="5"/>
      <c r="P1566" s="5">
        <f t="shared" si="267"/>
        <v>13.840310508066688</v>
      </c>
      <c r="Q1566">
        <f t="shared" si="265"/>
        <v>7.5416377588881875</v>
      </c>
      <c r="S1566">
        <f t="shared" si="268"/>
        <v>1.2278033934617676</v>
      </c>
      <c r="T1566">
        <f t="shared" si="269"/>
        <v>565.06310925477885</v>
      </c>
      <c r="U1566">
        <f t="shared" si="270"/>
        <v>0.20728575759517884</v>
      </c>
      <c r="V1566">
        <f t="shared" si="275"/>
        <v>311.42860997759396</v>
      </c>
      <c r="W1566">
        <f t="shared" si="271"/>
        <v>3228.930422328247</v>
      </c>
      <c r="X1566">
        <f t="shared" si="266"/>
        <v>9.9895610107857014</v>
      </c>
      <c r="Y1566">
        <f t="shared" si="272"/>
        <v>5.9923282471804988</v>
      </c>
      <c r="AA1566">
        <f t="shared" si="273"/>
        <v>0.72177307782041678</v>
      </c>
      <c r="AB1566" s="3">
        <f t="shared" si="274"/>
        <v>9.9895635133975489</v>
      </c>
    </row>
    <row r="1567" spans="1:28" x14ac:dyDescent="0.4">
      <c r="A1567" s="4">
        <v>145.55624143911601</v>
      </c>
      <c r="B1567" s="4">
        <v>42.477401512802722</v>
      </c>
      <c r="C1567" s="5">
        <v>378.9533020657143</v>
      </c>
      <c r="D1567" s="5" cm="1">
        <f t="array" ref="D1567">[2]!PropsSI("H","P",(B1567+1)*100*1000,"T",C1567+273.15,"WATER")/1000</f>
        <v>3157.3804180447428</v>
      </c>
      <c r="E1567" s="5" cm="1">
        <f t="array" ref="E1567">[2]!PropsSI("S","P",(B1567+1)*100*1000,"T",C1567+273.15,"WATER")/1000</f>
        <v>6.6490503111366035</v>
      </c>
      <c r="F1567" s="5" cm="1">
        <f t="array" ref="F1567">[2]!PropsSI("T","P",(B1567+1)*100*1000,"Q",1,"WATER")-273.15</f>
        <v>255.34649285148748</v>
      </c>
      <c r="G1567" s="9"/>
      <c r="H1567" s="4">
        <v>54.307582267903975</v>
      </c>
      <c r="I1567" s="6">
        <v>10.321226664086293</v>
      </c>
      <c r="J1567" s="5">
        <v>271.31277638507538</v>
      </c>
      <c r="K1567" s="5" cm="1">
        <f t="array" ref="K1567">[2]!PropsSI("H","P",(I1567+1)*100*1000,"T",J1567+273.15,"WATER")/1000</f>
        <v>2985.5727977806628</v>
      </c>
      <c r="L1567" s="5" cm="1">
        <f t="array" ref="L1567">[2]!PropsSI("S","P",(I1567+1)*100*1000,"T",J1567+273.15,"WATER")/1000</f>
        <v>6.9507690377947338</v>
      </c>
      <c r="M1567" s="5" cm="1">
        <f t="array" ref="M1567">[2]!PropsSI("H","P",(I1567+1)*100*1000,"S",E1567*1000,"WATER")/1000</f>
        <v>2831.776448878617</v>
      </c>
      <c r="N1567" s="5" cm="1">
        <f t="array" ref="N1567">[2]!PropsSI("T","P",(I1567+1)*100*1000,"Q",1,"WATER")-273.15</f>
        <v>185.34228254264264</v>
      </c>
      <c r="O1567" s="5"/>
      <c r="P1567" s="5">
        <f t="shared" si="267"/>
        <v>13.164913874855303</v>
      </c>
      <c r="Q1567">
        <f t="shared" si="265"/>
        <v>6.9465754045106634</v>
      </c>
      <c r="S1567">
        <f t="shared" si="268"/>
        <v>1.2277130018380431</v>
      </c>
      <c r="T1567">
        <f t="shared" si="269"/>
        <v>566.25529992070642</v>
      </c>
      <c r="U1567">
        <f t="shared" si="270"/>
        <v>0.20712959021509658</v>
      </c>
      <c r="V1567">
        <f t="shared" si="275"/>
        <v>310.9250564454855</v>
      </c>
      <c r="W1567">
        <f t="shared" si="271"/>
        <v>3221.6975405755211</v>
      </c>
      <c r="X1567">
        <f t="shared" si="266"/>
        <v>9.3497142887161058</v>
      </c>
      <c r="Y1567">
        <f t="shared" si="272"/>
        <v>5.7750764967801791</v>
      </c>
      <c r="AA1567">
        <f t="shared" si="273"/>
        <v>0.71019962997643249</v>
      </c>
      <c r="AB1567" s="3">
        <f t="shared" si="274"/>
        <v>9.3497169625938383</v>
      </c>
    </row>
    <row r="1568" spans="1:28" x14ac:dyDescent="0.4">
      <c r="A1568" s="4">
        <v>125.06931778958197</v>
      </c>
      <c r="B1568" s="4">
        <v>43.631354537634842</v>
      </c>
      <c r="C1568" s="5">
        <v>380.19839124304264</v>
      </c>
      <c r="D1568" s="5" cm="1">
        <f t="array" ref="D1568">[2]!PropsSI("H","P",(B1568+1)*100*1000,"T",C1568+273.15,"WATER")/1000</f>
        <v>3158.1426642150395</v>
      </c>
      <c r="E1568" s="5" cm="1">
        <f t="array" ref="E1568">[2]!PropsSI("S","P",(B1568+1)*100*1000,"T",C1568+273.15,"WATER")/1000</f>
        <v>6.6389595954660106</v>
      </c>
      <c r="F1568" s="5" cm="1">
        <f t="array" ref="F1568">[2]!PropsSI("T","P",(B1568+1)*100*1000,"Q",1,"WATER")-273.15</f>
        <v>256.93559999630884</v>
      </c>
      <c r="G1568" s="9"/>
      <c r="H1568" s="4">
        <v>29.350682578827172</v>
      </c>
      <c r="I1568" s="6">
        <v>10.327984171354922</v>
      </c>
      <c r="J1568" s="5">
        <v>279.34578159465025</v>
      </c>
      <c r="K1568" s="5" cm="1">
        <f t="array" ref="K1568">[2]!PropsSI("H","P",(I1568+1)*100*1000,"T",J1568+273.15,"WATER")/1000</f>
        <v>3003.1836004428387</v>
      </c>
      <c r="L1568" s="5" cm="1">
        <f t="array" ref="L1568">[2]!PropsSI("S","P",(I1568+1)*100*1000,"T",J1568+273.15,"WATER")/1000</f>
        <v>6.9826121350456605</v>
      </c>
      <c r="M1568" s="5" cm="1">
        <f t="array" ref="M1568">[2]!PropsSI("H","P",(I1568+1)*100*1000,"S",E1568*1000,"WATER")/1000</f>
        <v>2827.0882444200724</v>
      </c>
      <c r="N1568" s="5" cm="1">
        <f t="array" ref="N1568">[2]!PropsSI("T","P",(I1568+1)*100*1000,"Q",1,"WATER")-273.15</f>
        <v>185.36890969729649</v>
      </c>
      <c r="O1568" s="5"/>
      <c r="P1568" s="5">
        <f t="shared" si="267"/>
        <v>11.501319565272894</v>
      </c>
      <c r="Q1568">
        <f t="shared" si="265"/>
        <v>5.3835067753615231</v>
      </c>
      <c r="S1568">
        <f t="shared" si="268"/>
        <v>1.2274032512482211</v>
      </c>
      <c r="T1568">
        <f t="shared" si="269"/>
        <v>572.72067545836592</v>
      </c>
      <c r="U1568">
        <f t="shared" si="270"/>
        <v>0.20634661801637993</v>
      </c>
      <c r="V1568">
        <f t="shared" si="275"/>
        <v>316.05351441551426</v>
      </c>
      <c r="W1568">
        <f t="shared" si="271"/>
        <v>3264.5750848158518</v>
      </c>
      <c r="X1568">
        <f t="shared" si="266"/>
        <v>7.7155908687808656</v>
      </c>
      <c r="Y1568">
        <f t="shared" si="272"/>
        <v>5.4386162187795168</v>
      </c>
      <c r="AA1568">
        <f t="shared" si="273"/>
        <v>0.67084425097347333</v>
      </c>
      <c r="AB1568" s="3">
        <f t="shared" si="274"/>
        <v>7.7155941089720486</v>
      </c>
    </row>
    <row r="1569" spans="1:28" x14ac:dyDescent="0.4">
      <c r="A1569" s="4">
        <v>126.32403079748568</v>
      </c>
      <c r="B1569" s="4">
        <v>42.841985085192469</v>
      </c>
      <c r="C1569" s="5">
        <v>379.98154962372337</v>
      </c>
      <c r="D1569" s="5" cm="1">
        <f t="array" ref="D1569">[2]!PropsSI("H","P",(B1569+1)*100*1000,"T",C1569+273.15,"WATER")/1000</f>
        <v>3159.1748760374362</v>
      </c>
      <c r="E1569" s="5" cm="1">
        <f t="array" ref="E1569">[2]!PropsSI("S","P",(B1569+1)*100*1000,"T",C1569+273.15,"WATER")/1000</f>
        <v>6.6482085739325729</v>
      </c>
      <c r="F1569" s="5" cm="1">
        <f t="array" ref="F1569">[2]!PropsSI("T","P",(B1569+1)*100*1000,"Q",1,"WATER")-273.15</f>
        <v>255.85201043158031</v>
      </c>
      <c r="G1569" s="9"/>
      <c r="H1569" s="4">
        <v>27.725798296213338</v>
      </c>
      <c r="I1569" s="6">
        <v>10.325573593006059</v>
      </c>
      <c r="J1569" s="5">
        <v>279.89723488700065</v>
      </c>
      <c r="K1569" s="5" cm="1">
        <f t="array" ref="K1569">[2]!PropsSI("H","P",(I1569+1)*100*1000,"T",J1569+273.15,"WATER")/1000</f>
        <v>3004.3976249480347</v>
      </c>
      <c r="L1569" s="5" cm="1">
        <f t="array" ref="L1569">[2]!PropsSI("S","P",(I1569+1)*100*1000,"T",J1569+273.15,"WATER")/1000</f>
        <v>6.9849034060929602</v>
      </c>
      <c r="M1569" s="5" cm="1">
        <f t="array" ref="M1569">[2]!PropsSI("H","P",(I1569+1)*100*1000,"S",E1569*1000,"WATER")/1000</f>
        <v>2831.4537485378733</v>
      </c>
      <c r="N1569" s="5" cm="1">
        <f t="array" ref="N1569">[2]!PropsSI("T","P",(I1569+1)*100*1000,"Q",1,"WATER")-273.15</f>
        <v>185.35941253115385</v>
      </c>
      <c r="O1569" s="5"/>
      <c r="P1569" s="5">
        <f t="shared" si="267"/>
        <v>11.499737167567087</v>
      </c>
      <c r="Q1569">
        <f t="shared" si="265"/>
        <v>5.4311350648243675</v>
      </c>
      <c r="S1569">
        <f t="shared" si="268"/>
        <v>1.2276254177813077</v>
      </c>
      <c r="T1569">
        <f t="shared" si="269"/>
        <v>568.27254368761157</v>
      </c>
      <c r="U1569">
        <f t="shared" si="270"/>
        <v>0.20688850761031621</v>
      </c>
      <c r="V1569">
        <f t="shared" si="275"/>
        <v>312.93369250289277</v>
      </c>
      <c r="W1569">
        <f t="shared" si="271"/>
        <v>3239.383257916983</v>
      </c>
      <c r="X1569">
        <f t="shared" si="266"/>
        <v>7.7414626891125558</v>
      </c>
      <c r="Y1569">
        <f t="shared" si="272"/>
        <v>5.3376137315491041</v>
      </c>
      <c r="AA1569">
        <f t="shared" si="273"/>
        <v>0.67318633510237824</v>
      </c>
      <c r="AB1569" s="3">
        <f t="shared" si="274"/>
        <v>7.7414659184750905</v>
      </c>
    </row>
    <row r="1570" spans="1:28" x14ac:dyDescent="0.4">
      <c r="A1570" s="4">
        <v>135.76717024470381</v>
      </c>
      <c r="B1570" s="4">
        <v>42.538068521000419</v>
      </c>
      <c r="C1570" s="5">
        <v>379.9667463198594</v>
      </c>
      <c r="D1570" s="5" cm="1">
        <f t="array" ref="D1570">[2]!PropsSI("H","P",(B1570+1)*100*1000,"T",C1570+273.15,"WATER")/1000</f>
        <v>3159.7399534190786</v>
      </c>
      <c r="E1570" s="5" cm="1">
        <f t="array" ref="E1570">[2]!PropsSI("S","P",(B1570+1)*100*1000,"T",C1570+273.15,"WATER")/1000</f>
        <v>6.6520659965022668</v>
      </c>
      <c r="F1570" s="5" cm="1">
        <f t="array" ref="F1570">[2]!PropsSI("T","P",(B1570+1)*100*1000,"Q",1,"WATER")-273.15</f>
        <v>255.43083569967632</v>
      </c>
      <c r="G1570" s="9"/>
      <c r="H1570" s="4">
        <v>34.499935401377051</v>
      </c>
      <c r="I1570" s="6">
        <v>10.319385151378857</v>
      </c>
      <c r="J1570" s="5">
        <v>276.05240408096358</v>
      </c>
      <c r="K1570" s="5" cm="1">
        <f t="array" ref="K1570">[2]!PropsSI("H","P",(I1570+1)*100*1000,"T",J1570+273.15,"WATER")/1000</f>
        <v>2995.9940182735918</v>
      </c>
      <c r="L1570" s="5" cm="1">
        <f t="array" ref="L1570">[2]!PropsSI("S","P",(I1570+1)*100*1000,"T",J1570+273.15,"WATER")/1000</f>
        <v>6.9698991512721671</v>
      </c>
      <c r="M1570" s="5" cm="1">
        <f t="array" ref="M1570">[2]!PropsSI("H","P",(I1570+1)*100*1000,"S",E1570*1000,"WATER")/1000</f>
        <v>2833.1843402834875</v>
      </c>
      <c r="N1570" s="5" cm="1">
        <f t="array" ref="N1570">[2]!PropsSI("T","P",(I1570+1)*100*1000,"Q",1,"WATER")-273.15</f>
        <v>185.33502411661533</v>
      </c>
      <c r="O1570" s="5"/>
      <c r="P1570" s="5">
        <f t="shared" si="267"/>
        <v>12.315425423039844</v>
      </c>
      <c r="Q1570">
        <f t="shared" si="265"/>
        <v>6.1753672927154257</v>
      </c>
      <c r="S1570">
        <f t="shared" si="268"/>
        <v>1.2276865082038326</v>
      </c>
      <c r="T1570">
        <f t="shared" si="269"/>
        <v>566.62047842438903</v>
      </c>
      <c r="U1570">
        <f t="shared" si="270"/>
        <v>0.20708217788303657</v>
      </c>
      <c r="V1570">
        <f t="shared" si="275"/>
        <v>311.84928043531801</v>
      </c>
      <c r="W1570">
        <f t="shared" si="271"/>
        <v>3230.6612748867497</v>
      </c>
      <c r="X1570">
        <f t="shared" si="266"/>
        <v>8.5301427105438616</v>
      </c>
      <c r="Y1570">
        <f t="shared" si="272"/>
        <v>5.5449672684090849</v>
      </c>
      <c r="AA1570">
        <f t="shared" si="273"/>
        <v>0.69263913736734428</v>
      </c>
      <c r="AB1570" s="3">
        <f t="shared" si="274"/>
        <v>8.5301456413261789</v>
      </c>
    </row>
    <row r="1571" spans="1:28" x14ac:dyDescent="0.4">
      <c r="A1571" s="4">
        <v>137.50823389323727</v>
      </c>
      <c r="B1571" s="4">
        <v>42.752709469402731</v>
      </c>
      <c r="C1571" s="5">
        <v>380.1762607972787</v>
      </c>
      <c r="D1571" s="5" cm="1">
        <f t="array" ref="D1571">[2]!PropsSI("H","P",(B1571+1)*100*1000,"T",C1571+273.15,"WATER")/1000</f>
        <v>3159.8282368277423</v>
      </c>
      <c r="E1571" s="5" cm="1">
        <f t="array" ref="E1571">[2]!PropsSI("S","P",(B1571+1)*100*1000,"T",C1571+273.15,"WATER")/1000</f>
        <v>6.6500854624265022</v>
      </c>
      <c r="F1571" s="5" cm="1">
        <f t="array" ref="F1571">[2]!PropsSI("T","P",(B1571+1)*100*1000,"Q",1,"WATER")-273.15</f>
        <v>255.72852243038972</v>
      </c>
      <c r="G1571" s="9"/>
      <c r="H1571" s="4">
        <v>35.958769326652472</v>
      </c>
      <c r="I1571" s="6">
        <v>10.325097097224297</v>
      </c>
      <c r="J1571" s="5">
        <v>275.15127330285441</v>
      </c>
      <c r="K1571" s="5" cm="1">
        <f t="array" ref="K1571">[2]!PropsSI("H","P",(I1571+1)*100*1000,"T",J1571+273.15,"WATER")/1000</f>
        <v>2993.9987821204659</v>
      </c>
      <c r="L1571" s="5" cm="1">
        <f t="array" ref="L1571">[2]!PropsSI("S","P",(I1571+1)*100*1000,"T",J1571+273.15,"WATER")/1000</f>
        <v>6.9660381817576846</v>
      </c>
      <c r="M1571" s="5" cm="1">
        <f t="array" ref="M1571">[2]!PropsSI("H","P",(I1571+1)*100*1000,"S",E1571*1000,"WATER")/1000</f>
        <v>2832.3418192062786</v>
      </c>
      <c r="N1571" s="5" cm="1">
        <f t="array" ref="N1571">[2]!PropsSI("T","P",(I1571+1)*100*1000,"Q",1,"WATER")-273.15</f>
        <v>185.35753505119595</v>
      </c>
      <c r="O1571" s="5"/>
      <c r="P1571" s="5">
        <f t="shared" si="267"/>
        <v>12.508910808652947</v>
      </c>
      <c r="Q1571">
        <f t="shared" si="265"/>
        <v>6.3341431789656015</v>
      </c>
      <c r="S1571">
        <f t="shared" si="268"/>
        <v>1.2276495968112313</v>
      </c>
      <c r="T1571">
        <f t="shared" si="269"/>
        <v>567.77181703425367</v>
      </c>
      <c r="U1571">
        <f t="shared" si="270"/>
        <v>0.20694921398427812</v>
      </c>
      <c r="V1571">
        <f t="shared" si="275"/>
        <v>312.7206693245729</v>
      </c>
      <c r="W1571">
        <f t="shared" si="271"/>
        <v>3237.9651157919852</v>
      </c>
      <c r="X1571">
        <f t="shared" si="266"/>
        <v>8.7069423677449809</v>
      </c>
      <c r="Y1571">
        <f t="shared" si="272"/>
        <v>5.6301759902720807</v>
      </c>
      <c r="AA1571">
        <f t="shared" si="273"/>
        <v>0.69605942293497602</v>
      </c>
      <c r="AB1571" s="3">
        <f t="shared" si="274"/>
        <v>8.7069452390160542</v>
      </c>
    </row>
    <row r="1572" spans="1:28" x14ac:dyDescent="0.4">
      <c r="A1572" s="4">
        <v>137.24355328539104</v>
      </c>
      <c r="B1572" s="4">
        <v>42.820682205308366</v>
      </c>
      <c r="C1572" s="5">
        <v>380.3415069982828</v>
      </c>
      <c r="D1572" s="5" cm="1">
        <f t="array" ref="D1572">[2]!PropsSI("H","P",(B1572+1)*100*1000,"T",C1572+273.15,"WATER")/1000</f>
        <v>3160.0984245206982</v>
      </c>
      <c r="E1572" s="5" cm="1">
        <f t="array" ref="E1572">[2]!PropsSI("S","P",(B1572+1)*100*1000,"T",C1572+273.15,"WATER")/1000</f>
        <v>6.6498312432347717</v>
      </c>
      <c r="F1572" s="5" cm="1">
        <f t="array" ref="F1572">[2]!PropsSI("T","P",(B1572+1)*100*1000,"Q",1,"WATER")-273.15</f>
        <v>255.82256130138626</v>
      </c>
      <c r="G1572" s="9"/>
      <c r="H1572" s="4">
        <v>36.784799387539202</v>
      </c>
      <c r="I1572" s="6">
        <v>10.317515545206392</v>
      </c>
      <c r="J1572" s="5">
        <v>275.25220753024121</v>
      </c>
      <c r="K1572" s="5" cm="1">
        <f t="array" ref="K1572">[2]!PropsSI("H","P",(I1572+1)*100*1000,"T",J1572+273.15,"WATER")/1000</f>
        <v>2994.2440726741002</v>
      </c>
      <c r="L1572" s="5" cm="1">
        <f t="array" ref="L1572">[2]!PropsSI("S","P",(I1572+1)*100*1000,"T",J1572+273.15,"WATER")/1000</f>
        <v>6.9667841648068798</v>
      </c>
      <c r="M1572" s="5" cm="1">
        <f t="array" ref="M1572">[2]!PropsSI("H","P",(I1572+1)*100*1000,"S",E1572*1000,"WATER")/1000</f>
        <v>2832.081758174847</v>
      </c>
      <c r="N1572" s="5" cm="1">
        <f t="array" ref="N1572">[2]!PropsSI("T","P",(I1572+1)*100*1000,"Q",1,"WATER")-273.15</f>
        <v>185.32765400992764</v>
      </c>
      <c r="O1572" s="5"/>
      <c r="P1572" s="5">
        <f t="shared" si="267"/>
        <v>12.505048007259214</v>
      </c>
      <c r="Q1572">
        <f t="shared" si="265"/>
        <v>6.3229001597979382</v>
      </c>
      <c r="S1572">
        <f t="shared" si="268"/>
        <v>1.2275942676958738</v>
      </c>
      <c r="T1572">
        <f t="shared" si="269"/>
        <v>568.24445705619485</v>
      </c>
      <c r="U1572">
        <f t="shared" si="270"/>
        <v>0.20688039474321868</v>
      </c>
      <c r="V1572">
        <f t="shared" si="275"/>
        <v>313.23053885132816</v>
      </c>
      <c r="W1572">
        <f t="shared" si="271"/>
        <v>3242.3507572219178</v>
      </c>
      <c r="X1572">
        <f t="shared" si="266"/>
        <v>8.6990026176264177</v>
      </c>
      <c r="Y1572">
        <f t="shared" si="272"/>
        <v>5.6458628900985408</v>
      </c>
      <c r="AA1572">
        <f t="shared" si="273"/>
        <v>0.69563951185700024</v>
      </c>
      <c r="AB1572" s="3">
        <f t="shared" si="274"/>
        <v>8.6990054915181538</v>
      </c>
    </row>
    <row r="1573" spans="1:28" x14ac:dyDescent="0.4">
      <c r="A1573" s="4">
        <v>140.70518341177646</v>
      </c>
      <c r="B1573" s="4">
        <v>42.289439770488379</v>
      </c>
      <c r="C1573" s="5">
        <v>379.55243823410439</v>
      </c>
      <c r="D1573" s="5" cm="1">
        <f t="array" ref="D1573">[2]!PropsSI("H","P",(B1573+1)*100*1000,"T",C1573+273.15,"WATER")/1000</f>
        <v>3159.218927727477</v>
      </c>
      <c r="E1573" s="5" cm="1">
        <f t="array" ref="E1573">[2]!PropsSI("S","P",(B1573+1)*100*1000,"T",C1573+273.15,"WATER")/1000</f>
        <v>6.6537324278809562</v>
      </c>
      <c r="F1573" s="5" cm="1">
        <f t="array" ref="F1573">[2]!PropsSI("T","P",(B1573+1)*100*1000,"Q",1,"WATER")-273.15</f>
        <v>255.0846045543916</v>
      </c>
      <c r="G1573" s="9"/>
      <c r="H1573" s="4">
        <v>44.837558006546438</v>
      </c>
      <c r="I1573" s="6">
        <v>10.325526119283392</v>
      </c>
      <c r="J1573" s="5">
        <v>274.12374099617978</v>
      </c>
      <c r="K1573" s="5" cm="1">
        <f t="array" ref="K1573">[2]!PropsSI("H","P",(I1573+1)*100*1000,"T",J1573+273.15,"WATER")/1000</f>
        <v>2991.74097646669</v>
      </c>
      <c r="L1573" s="5" cm="1">
        <f t="array" ref="L1573">[2]!PropsSI("S","P",(I1573+1)*100*1000,"T",J1573+273.15,"WATER")/1000</f>
        <v>6.9618996067938888</v>
      </c>
      <c r="M1573" s="5" cm="1">
        <f t="array" ref="M1573">[2]!PropsSI("H","P",(I1573+1)*100*1000,"S",E1573*1000,"WATER")/1000</f>
        <v>2834.09412163344</v>
      </c>
      <c r="N1573" s="5" cm="1">
        <f t="array" ref="N1573">[2]!PropsSI("T","P",(I1573+1)*100*1000,"Q",1,"WATER")-273.15</f>
        <v>185.35922547884275</v>
      </c>
      <c r="O1573" s="5"/>
      <c r="P1573" s="5">
        <f t="shared" si="267"/>
        <v>12.707429298105481</v>
      </c>
      <c r="Q1573">
        <f t="shared" si="265"/>
        <v>6.5458377359937758</v>
      </c>
      <c r="S1573">
        <f t="shared" si="268"/>
        <v>1.2277885516540852</v>
      </c>
      <c r="T1573">
        <f t="shared" si="269"/>
        <v>565.14006015173084</v>
      </c>
      <c r="U1573">
        <f t="shared" si="270"/>
        <v>0.20727248604501067</v>
      </c>
      <c r="V1573">
        <f t="shared" si="275"/>
        <v>310.4897315406638</v>
      </c>
      <c r="W1573">
        <f t="shared" si="271"/>
        <v>3219.0252904486642</v>
      </c>
      <c r="X1573">
        <f t="shared" si="266"/>
        <v>8.9163954384130939</v>
      </c>
      <c r="Y1573">
        <f t="shared" si="272"/>
        <v>5.6195438204995565</v>
      </c>
      <c r="AA1573">
        <f t="shared" si="273"/>
        <v>0.70166813704524345</v>
      </c>
      <c r="AB1573" s="3">
        <f t="shared" si="274"/>
        <v>8.9163982422358181</v>
      </c>
    </row>
    <row r="1574" spans="1:28" x14ac:dyDescent="0.4">
      <c r="A1574" s="4">
        <v>127.59687139675052</v>
      </c>
      <c r="B1574" s="4">
        <v>43.056926800706393</v>
      </c>
      <c r="C1574" s="5">
        <v>382.04690771997053</v>
      </c>
      <c r="D1574" s="5" cm="1">
        <f t="array" ref="D1574">[2]!PropsSI("H","P",(B1574+1)*100*1000,"T",C1574+273.15,"WATER")/1000</f>
        <v>3163.8070091010245</v>
      </c>
      <c r="E1574" s="5" cm="1">
        <f t="array" ref="E1574">[2]!PropsSI("S","P",(B1574+1)*100*1000,"T",C1574+273.15,"WATER")/1000</f>
        <v>6.6531857945683859</v>
      </c>
      <c r="F1574" s="5" cm="1">
        <f t="array" ref="F1574">[2]!PropsSI("T","P",(B1574+1)*100*1000,"Q",1,"WATER")-273.15</f>
        <v>256.14853556210608</v>
      </c>
      <c r="G1574" s="9"/>
      <c r="H1574" s="4">
        <v>37.051959517404455</v>
      </c>
      <c r="I1574" s="6">
        <v>10.326035585672976</v>
      </c>
      <c r="J1574" s="5">
        <v>280.90050229484041</v>
      </c>
      <c r="K1574" s="5" cm="1">
        <f t="array" ref="K1574">[2]!PropsSI("H","P",(I1574+1)*100*1000,"T",J1574+273.15,"WATER")/1000</f>
        <v>3006.5904317750769</v>
      </c>
      <c r="L1574" s="5" cm="1">
        <f t="array" ref="L1574">[2]!PropsSI("S","P",(I1574+1)*100*1000,"T",J1574+273.15,"WATER")/1000</f>
        <v>6.9888465523481367</v>
      </c>
      <c r="M1574" s="5" cm="1">
        <f t="array" ref="M1574">[2]!PropsSI("H","P",(I1574+1)*100*1000,"S",E1574*1000,"WATER")/1000</f>
        <v>2833.8418097261901</v>
      </c>
      <c r="N1574" s="5" cm="1">
        <f t="array" ref="N1574">[2]!PropsSI("T","P",(I1574+1)*100*1000,"Q",1,"WATER")-273.15</f>
        <v>185.36123280697871</v>
      </c>
      <c r="O1574" s="5"/>
      <c r="P1574" s="5">
        <f t="shared" si="267"/>
        <v>11.695146419453854</v>
      </c>
      <c r="Q1574">
        <f t="shared" si="265"/>
        <v>5.5723176106933936</v>
      </c>
      <c r="S1574">
        <f t="shared" si="268"/>
        <v>1.2275640194255102</v>
      </c>
      <c r="T1574">
        <f t="shared" si="269"/>
        <v>569.48598621390511</v>
      </c>
      <c r="U1574">
        <f t="shared" si="270"/>
        <v>0.2067404005524229</v>
      </c>
      <c r="V1574">
        <f t="shared" si="275"/>
        <v>315.0971909540981</v>
      </c>
      <c r="W1574">
        <f t="shared" si="271"/>
        <v>3259.8440627651994</v>
      </c>
      <c r="X1574">
        <f t="shared" si="266"/>
        <v>7.9083269793590754</v>
      </c>
      <c r="Y1574">
        <f t="shared" si="272"/>
        <v>5.4569397704938369</v>
      </c>
      <c r="AA1574">
        <f t="shared" si="273"/>
        <v>0.67620616766523556</v>
      </c>
      <c r="AB1574" s="3">
        <f t="shared" si="274"/>
        <v>7.9083301405826916</v>
      </c>
    </row>
    <row r="1575" spans="1:28" x14ac:dyDescent="0.4">
      <c r="A1575" s="4">
        <v>124.18744014033564</v>
      </c>
      <c r="B1575" s="4">
        <v>43.788098717732936</v>
      </c>
      <c r="C1575" s="5">
        <v>382.26544247429365</v>
      </c>
      <c r="D1575" s="5" cm="1">
        <f t="array" ref="D1575">[2]!PropsSI("H","P",(B1575+1)*100*1000,"T",C1575+273.15,"WATER")/1000</f>
        <v>3162.9095056531069</v>
      </c>
      <c r="E1575" s="5" cm="1">
        <f t="array" ref="E1575">[2]!PropsSI("S","P",(B1575+1)*100*1000,"T",C1575+273.15,"WATER")/1000</f>
        <v>6.6447379125108199</v>
      </c>
      <c r="F1575" s="5" cm="1">
        <f t="array" ref="F1575">[2]!PropsSI("T","P",(B1575+1)*100*1000,"Q",1,"WATER")-273.15</f>
        <v>257.1490202770733</v>
      </c>
      <c r="G1575" s="9"/>
      <c r="H1575" s="4">
        <v>34.492957992469861</v>
      </c>
      <c r="I1575" s="6">
        <v>10.33087915528233</v>
      </c>
      <c r="J1575" s="5">
        <v>281.56724696722767</v>
      </c>
      <c r="K1575" s="5" cm="1">
        <f t="array" ref="K1575">[2]!PropsSI("H","P",(I1575+1)*100*1000,"T",J1575+273.15,"WATER")/1000</f>
        <v>3008.0333147491347</v>
      </c>
      <c r="L1575" s="5" cm="1">
        <f t="array" ref="L1575">[2]!PropsSI("S","P",(I1575+1)*100*1000,"T",J1575+273.15,"WATER")/1000</f>
        <v>6.9912582587352947</v>
      </c>
      <c r="M1575" s="5" cm="1">
        <f t="array" ref="M1575">[2]!PropsSI("H","P",(I1575+1)*100*1000,"S",E1575*1000,"WATER")/1000</f>
        <v>2829.8939047812496</v>
      </c>
      <c r="N1575" s="5" cm="1">
        <f t="array" ref="N1575">[2]!PropsSI("T","P",(I1575+1)*100*1000,"Q",1,"WATER")-273.15</f>
        <v>185.38031322123504</v>
      </c>
      <c r="O1575" s="5"/>
      <c r="P1575" s="5">
        <f t="shared" si="267"/>
        <v>11.487876388631022</v>
      </c>
      <c r="Q1575">
        <f t="shared" si="265"/>
        <v>5.3426882464028447</v>
      </c>
      <c r="S1575">
        <f t="shared" si="268"/>
        <v>1.2273703652228831</v>
      </c>
      <c r="T1575">
        <f t="shared" si="269"/>
        <v>573.57613711543593</v>
      </c>
      <c r="U1575">
        <f t="shared" si="270"/>
        <v>0.20624588911108171</v>
      </c>
      <c r="V1575">
        <f t="shared" si="275"/>
        <v>317.94909608882568</v>
      </c>
      <c r="W1575">
        <f t="shared" si="271"/>
        <v>3282.8258379191338</v>
      </c>
      <c r="X1575">
        <f t="shared" si="266"/>
        <v>7.6853087004711069</v>
      </c>
      <c r="Y1575">
        <f t="shared" si="272"/>
        <v>5.4878705918189912</v>
      </c>
      <c r="AA1575">
        <f t="shared" si="273"/>
        <v>0.6689932667655849</v>
      </c>
      <c r="AB1575" s="3">
        <f t="shared" si="274"/>
        <v>7.6853119534294976</v>
      </c>
    </row>
    <row r="1576" spans="1:28" x14ac:dyDescent="0.4">
      <c r="A1576" s="4">
        <v>64.793747930399533</v>
      </c>
      <c r="B1576" s="4">
        <v>25.511700811154462</v>
      </c>
      <c r="C1576" s="5">
        <v>363.216412989128</v>
      </c>
      <c r="D1576" s="5" cm="1">
        <f t="array" ref="D1576">[2]!PropsSI("H","P",(B1576+1)*100*1000,"T",C1576+273.15,"WATER")/1000</f>
        <v>3154.1151575476588</v>
      </c>
      <c r="E1576" s="5" cm="1">
        <f t="array" ref="E1576">[2]!PropsSI("S","P",(B1576+1)*100*1000,"T",C1576+273.15,"WATER")/1000</f>
        <v>6.8595762923485735</v>
      </c>
      <c r="F1576" s="5" cm="1">
        <f t="array" ref="F1576">[2]!PropsSI("T","P",(B1576+1)*100*1000,"Q",1,"WATER")-273.15</f>
        <v>227.09390474176229</v>
      </c>
      <c r="G1576" s="9"/>
      <c r="H1576" s="4">
        <v>14.350375360809595</v>
      </c>
      <c r="I1576" s="6">
        <v>9.5712188572054302</v>
      </c>
      <c r="J1576" s="5">
        <v>340.50886615877675</v>
      </c>
      <c r="K1576" s="5" cm="1">
        <f t="array" ref="K1576">[2]!PropsSI("H","P",(I1576+1)*100*1000,"T",J1576+273.15,"WATER")/1000</f>
        <v>3136.8105728646051</v>
      </c>
      <c r="L1576" s="5" cm="1">
        <f t="array" ref="L1576">[2]!PropsSI("S","P",(I1576+1)*100*1000,"T",J1576+273.15,"WATER")/1000</f>
        <v>7.2431537032667102</v>
      </c>
      <c r="M1576" s="5" cm="1">
        <f t="array" ref="M1576">[2]!PropsSI("H","P",(I1576+1)*100*1000,"S",E1576*1000,"WATER")/1000</f>
        <v>2921.2042806006452</v>
      </c>
      <c r="N1576" s="5" cm="1">
        <f t="array" ref="N1576">[2]!PropsSI("T","P",(I1576+1)*100*1000,"Q",1,"WATER")-273.15</f>
        <v>182.30616121042556</v>
      </c>
      <c r="O1576" s="5"/>
      <c r="P1576" s="5">
        <f t="shared" si="267"/>
        <v>4.1919912919869722</v>
      </c>
      <c r="Q1576">
        <f t="shared" si="265"/>
        <v>0.31145247166500933</v>
      </c>
      <c r="S1576">
        <f t="shared" si="268"/>
        <v>1.2292432393126549</v>
      </c>
      <c r="T1576">
        <f t="shared" si="269"/>
        <v>478.68530091314085</v>
      </c>
      <c r="U1576">
        <f t="shared" si="270"/>
        <v>0.21679017288002292</v>
      </c>
      <c r="V1576">
        <f t="shared" si="275"/>
        <v>222.70462997080088</v>
      </c>
      <c r="W1576">
        <f t="shared" si="271"/>
        <v>2396.0393034238537</v>
      </c>
      <c r="X1576">
        <f t="shared" si="266"/>
        <v>1.6122572680375273</v>
      </c>
      <c r="Y1576">
        <f t="shared" si="272"/>
        <v>1.6920931182657479</v>
      </c>
      <c r="AA1576">
        <f t="shared" si="273"/>
        <v>0.38460785383319163</v>
      </c>
      <c r="AB1576" s="3">
        <f t="shared" si="274"/>
        <v>1.6122727740985374</v>
      </c>
    </row>
    <row r="1577" spans="1:28" x14ac:dyDescent="0.4">
      <c r="A1577" s="4">
        <v>7.8721555813287614</v>
      </c>
      <c r="B1577" s="4">
        <v>11.28594688359204</v>
      </c>
      <c r="C1577" s="5">
        <v>324.86767483975206</v>
      </c>
      <c r="D1577" s="5" cm="1">
        <f t="array" ref="D1577">[2]!PropsSI("H","P",(B1577+1)*100*1000,"T",C1577+273.15,"WATER")/1000</f>
        <v>3099.4742184440793</v>
      </c>
      <c r="E1577" s="5" cm="1">
        <f t="array" ref="E1577">[2]!PropsSI("S","P",(B1577+1)*100*1000,"T",C1577+273.15,"WATER")/1000</f>
        <v>7.1137161652969478</v>
      </c>
      <c r="F1577" s="5" cm="1">
        <f t="array" ref="F1577">[2]!PropsSI("T","P",(B1577+1)*100*1000,"Q",1,"WATER")-273.15</f>
        <v>189.02348946303624</v>
      </c>
      <c r="G1577" s="9"/>
      <c r="H1577" s="4">
        <v>0</v>
      </c>
      <c r="I1577" s="6">
        <v>3.1071261087079005</v>
      </c>
      <c r="J1577" s="5">
        <v>990.68813011051031</v>
      </c>
      <c r="K1577" s="5" cm="1">
        <f t="array" ref="K1577">[2]!PropsSI("H","P",(I1577+1)*100*1000,"T",J1577+273.15,"WATER")/1000</f>
        <v>4618.5878382211158</v>
      </c>
      <c r="L1577" s="5" cm="1">
        <f t="array" ref="L1577">[2]!PropsSI("S","P",(I1577+1)*100*1000,"T",J1577+273.15,"WATER")/1000</f>
        <v>9.3091784645172648</v>
      </c>
      <c r="M1577" s="5" cm="1">
        <f t="array" ref="M1577">[2]!PropsSI("H","P",(I1577+1)*100*1000,"S",E1577*1000,"WATER")/1000</f>
        <v>2839.0859947176741</v>
      </c>
      <c r="N1577" s="5" cm="1">
        <f t="array" ref="N1577">[2]!PropsSI("T","P",(I1577+1)*100*1000,"Q",1,"WATER")-273.15</f>
        <v>144.56348924090094</v>
      </c>
      <c r="O1577" s="5"/>
      <c r="P1577" s="5">
        <f t="shared" si="267"/>
        <v>0.56939350242225062</v>
      </c>
      <c r="Q1577">
        <f t="shared" si="265"/>
        <v>-3.3218607668334261</v>
      </c>
      <c r="S1577">
        <f t="shared" si="268"/>
        <v>1.2034084405428198</v>
      </c>
      <c r="T1577">
        <f t="shared" si="269"/>
        <v>472.38944025542719</v>
      </c>
      <c r="U1577">
        <f t="shared" si="270"/>
        <v>0.20829167512620411</v>
      </c>
      <c r="V1577">
        <f t="shared" si="275"/>
        <v>253.59034425826187</v>
      </c>
      <c r="W1577">
        <f t="shared" si="271"/>
        <v>2639.8158750960615</v>
      </c>
      <c r="X1577">
        <f t="shared" si="266"/>
        <v>-2.0852873628950173</v>
      </c>
      <c r="Y1577">
        <f t="shared" si="272"/>
        <v>1.5291137833278232</v>
      </c>
      <c r="AA1577">
        <f t="shared" si="273"/>
        <v>2.105518654566581E-5</v>
      </c>
      <c r="AB1577" s="3">
        <f t="shared" si="274"/>
        <v>1.1988686411390503E-5</v>
      </c>
    </row>
    <row r="1578" spans="1:28" x14ac:dyDescent="0.4">
      <c r="A1578" s="4">
        <v>8.5492453405847151</v>
      </c>
      <c r="B1578" s="4">
        <v>14.988907934797826</v>
      </c>
      <c r="C1578" s="5">
        <v>311.97752327986905</v>
      </c>
      <c r="D1578" s="5" cm="1">
        <f t="array" ref="D1578">[2]!PropsSI("H","P",(B1578+1)*100*1000,"T",C1578+273.15,"WATER")/1000</f>
        <v>3062.2228915619567</v>
      </c>
      <c r="E1578" s="5" cm="1">
        <f t="array" ref="E1578">[2]!PropsSI("S","P",(B1578+1)*100*1000,"T",C1578+273.15,"WATER")/1000</f>
        <v>6.9329179607623148</v>
      </c>
      <c r="F1578" s="5" cm="1">
        <f t="array" ref="F1578">[2]!PropsSI("T","P",(B1578+1)*100*1000,"Q",1,"WATER")-273.15</f>
        <v>201.33710835364235</v>
      </c>
      <c r="G1578" s="9"/>
      <c r="H1578" s="4">
        <v>0</v>
      </c>
      <c r="I1578" s="6">
        <v>3.2332323818362436</v>
      </c>
      <c r="J1578" s="5">
        <v>999.51535529252362</v>
      </c>
      <c r="K1578" s="5" cm="1">
        <f t="array" ref="K1578">[2]!PropsSI("H","P",(I1578+1)*100*1000,"T",J1578+273.15,"WATER")/1000</f>
        <v>4640.4166701947079</v>
      </c>
      <c r="L1578" s="5" cm="1">
        <f t="array" ref="L1578">[2]!PropsSI("S","P",(I1578+1)*100*1000,"T",J1578+273.15,"WATER")/1000</f>
        <v>9.3124366809948658</v>
      </c>
      <c r="M1578" s="5" cm="1">
        <f t="array" ref="M1578">[2]!PropsSI("H","P",(I1578+1)*100*1000,"S",E1578*1000,"WATER")/1000</f>
        <v>2764.538930897555</v>
      </c>
      <c r="N1578" s="5" cm="1">
        <f t="array" ref="N1578">[2]!PropsSI("T","P",(I1578+1)*100*1000,"Q",1,"WATER")-273.15</f>
        <v>145.66251183314841</v>
      </c>
      <c r="O1578" s="5"/>
      <c r="P1578" s="5">
        <f t="shared" si="267"/>
        <v>0.70693700379914981</v>
      </c>
      <c r="Q1578">
        <f t="shared" si="265"/>
        <v>-3.7478793912543984</v>
      </c>
      <c r="S1578">
        <f t="shared" si="268"/>
        <v>1.2028997493074753</v>
      </c>
      <c r="T1578">
        <f t="shared" si="269"/>
        <v>491.93508472973377</v>
      </c>
      <c r="U1578">
        <f t="shared" si="270"/>
        <v>0.20607620728098622</v>
      </c>
      <c r="V1578">
        <f t="shared" si="275"/>
        <v>290.30210907485474</v>
      </c>
      <c r="W1578">
        <f t="shared" si="271"/>
        <v>2995.3259387511889</v>
      </c>
      <c r="X1578">
        <f t="shared" si="266"/>
        <v>-2.3059192850372674</v>
      </c>
      <c r="Y1578">
        <f t="shared" si="272"/>
        <v>2.0792489479217195</v>
      </c>
      <c r="AA1578">
        <f t="shared" si="273"/>
        <v>1.5336037097789213E-5</v>
      </c>
      <c r="AB1578" s="3">
        <f t="shared" si="274"/>
        <v>1.0841612116063715E-5</v>
      </c>
    </row>
    <row r="1579" spans="1:28" x14ac:dyDescent="0.4">
      <c r="A1579" s="4">
        <v>5.1814887225501076</v>
      </c>
      <c r="B1579" s="4">
        <v>1.0977383900355009</v>
      </c>
      <c r="C1579" s="5">
        <v>273.22305735763581</v>
      </c>
      <c r="D1579" s="5" cm="1">
        <f t="array" ref="D1579">[2]!PropsSI("H","P",(B1579+1)*100*1000,"T",C1579+273.15,"WATER")/1000</f>
        <v>3017.679072856718</v>
      </c>
      <c r="E1579" s="5" cm="1">
        <f t="array" ref="E1579">[2]!PropsSI("S","P",(B1579+1)*100*1000,"T",C1579+273.15,"WATER")/1000</f>
        <v>7.7749809244293422</v>
      </c>
      <c r="F1579" s="5" cm="1">
        <f t="array" ref="F1579">[2]!PropsSI("T","P",(B1579+1)*100*1000,"Q",1,"WATER")-273.15</f>
        <v>121.72501269915432</v>
      </c>
      <c r="G1579" s="9"/>
      <c r="H1579" s="4">
        <v>0</v>
      </c>
      <c r="I1579" s="6">
        <v>1.2486304000946087</v>
      </c>
      <c r="J1579" s="5">
        <v>192.31590181650307</v>
      </c>
      <c r="K1579" s="5" cm="1">
        <f t="array" ref="K1579">[2]!PropsSI("H","P",(I1579+1)*100*1000,"T",J1579+273.15,"WATER")/1000</f>
        <v>2853.9760939807561</v>
      </c>
      <c r="L1579" s="5" cm="1">
        <f t="array" ref="L1579">[2]!PropsSI("S","P",(I1579+1)*100*1000,"T",J1579+273.15,"WATER")/1000</f>
        <v>7.4189110449276843</v>
      </c>
      <c r="M1579" s="5" cm="1">
        <f t="array" ref="M1579">[2]!PropsSI("H","P",(I1579+1)*100*1000,"S",E1579*1000,"WATER")/1000</f>
        <v>3035.2289615086183</v>
      </c>
      <c r="N1579" s="5" cm="1">
        <f t="array" ref="N1579">[2]!PropsSI("T","P",(I1579+1)*100*1000,"Q",1,"WATER")-273.15</f>
        <v>123.95442281388091</v>
      </c>
      <c r="O1579" s="5"/>
      <c r="P1579" s="5">
        <f t="shared" si="267"/>
        <v>-2.5259597258842158E-2</v>
      </c>
      <c r="Q1579">
        <f t="shared" si="265"/>
        <v>0.23561809413712639</v>
      </c>
      <c r="S1579">
        <f t="shared" si="268"/>
        <v>1.197783517697165</v>
      </c>
      <c r="T1579">
        <f t="shared" si="269"/>
        <v>436.00171056683132</v>
      </c>
      <c r="U1579">
        <f t="shared" si="270"/>
        <v>0.21008752487670415</v>
      </c>
      <c r="V1579">
        <f t="shared" si="275"/>
        <v>-25.024504049123241</v>
      </c>
      <c r="W1579">
        <f t="shared" si="271"/>
        <v>-262.35524651576225</v>
      </c>
      <c r="X1579">
        <f t="shared" si="266"/>
        <v>0.22633741720522291</v>
      </c>
      <c r="Y1579">
        <f t="shared" si="272"/>
        <v>8.6130964314365518E-5</v>
      </c>
      <c r="AA1579">
        <f t="shared" si="273"/>
        <v>-8.9648229777892752</v>
      </c>
      <c r="AB1579" s="3">
        <f t="shared" si="274"/>
        <v>0.22644781791577115</v>
      </c>
    </row>
    <row r="1580" spans="1:28" x14ac:dyDescent="0.4">
      <c r="A1580" s="4">
        <v>7.3215007069490659</v>
      </c>
      <c r="B1580" s="4">
        <v>0.26347973984848572</v>
      </c>
      <c r="C1580" s="5">
        <v>245.3188586059606</v>
      </c>
      <c r="D1580" s="5" cm="1">
        <f t="array" ref="D1580">[2]!PropsSI("H","P",(B1580+1)*100*1000,"T",C1580+273.15,"WATER")/1000</f>
        <v>2964.3136504406584</v>
      </c>
      <c r="E1580" s="5" cm="1">
        <f t="array" ref="E1580">[2]!PropsSI("S","P",(B1580+1)*100*1000,"T",C1580+273.15,"WATER")/1000</f>
        <v>7.9074822656100618</v>
      </c>
      <c r="F1580" s="5" cm="1">
        <f t="array" ref="F1580">[2]!PropsSI("T","P",(B1580+1)*100*1000,"Q",1,"WATER")-273.15</f>
        <v>106.27746084761742</v>
      </c>
      <c r="G1580" s="9"/>
      <c r="H1580" s="4">
        <v>0</v>
      </c>
      <c r="I1580" s="6">
        <v>0.30779188262091745</v>
      </c>
      <c r="J1580" s="5">
        <v>219.1362782575585</v>
      </c>
      <c r="K1580" s="5" cm="1">
        <f t="array" ref="K1580">[2]!PropsSI("H","P",(I1580+1)*100*1000,"T",J1580+273.15,"WATER")/1000</f>
        <v>2912.0376129073857</v>
      </c>
      <c r="L1580" s="5" cm="1">
        <f t="array" ref="L1580">[2]!PropsSI("S","P",(I1580+1)*100*1000,"T",J1580+273.15,"WATER")/1000</f>
        <v>7.7881925229290632</v>
      </c>
      <c r="M1580" s="5" cm="1">
        <f t="array" ref="M1580">[2]!PropsSI("H","P",(I1580+1)*100*1000,"S",E1580*1000,"WATER")/1000</f>
        <v>2972.5580055093178</v>
      </c>
      <c r="N1580" s="5" cm="1">
        <f t="array" ref="N1580">[2]!PropsSI("T","P",(I1580+1)*100*1000,"Q",1,"WATER")-273.15</f>
        <v>107.28401451369541</v>
      </c>
      <c r="O1580" s="5"/>
      <c r="P1580" s="5">
        <f t="shared" si="267"/>
        <v>-1.6766958739869119E-2</v>
      </c>
      <c r="Q1580">
        <f t="shared" si="265"/>
        <v>0.10631640159898677</v>
      </c>
      <c r="S1580">
        <f t="shared" si="268"/>
        <v>1.193657810372313</v>
      </c>
      <c r="T1580">
        <f t="shared" si="269"/>
        <v>442.09526971591106</v>
      </c>
      <c r="U1580">
        <f t="shared" si="270"/>
        <v>0.20799115770078394</v>
      </c>
      <c r="V1580">
        <f t="shared" si="275"/>
        <v>-15.752342233822723</v>
      </c>
      <c r="W1580">
        <f t="shared" si="271"/>
        <v>-163.78233151662943</v>
      </c>
      <c r="X1580">
        <f t="shared" si="266"/>
        <v>0.13174600240523035</v>
      </c>
      <c r="Y1580">
        <f t="shared" si="272"/>
        <v>6.4666459716490425E-4</v>
      </c>
      <c r="AA1580">
        <f t="shared" si="273"/>
        <v>-7.8687787688521622</v>
      </c>
      <c r="AB1580" s="3">
        <f t="shared" si="274"/>
        <v>0.13193548895050233</v>
      </c>
    </row>
    <row r="1581" spans="1:28" x14ac:dyDescent="0.4">
      <c r="A1581" s="4">
        <v>10.493035230886377</v>
      </c>
      <c r="B1581" s="4">
        <v>0.2465259544305145</v>
      </c>
      <c r="C1581" s="5">
        <v>221.0326849335016</v>
      </c>
      <c r="D1581" s="5" cm="1">
        <f t="array" ref="D1581">[2]!PropsSI("H","P",(B1581+1)*100*1000,"T",C1581+273.15,"WATER")/1000</f>
        <v>2916.0534817060484</v>
      </c>
      <c r="E1581" s="5" cm="1">
        <f t="array" ref="E1581">[2]!PropsSI("S","P",(B1581+1)*100*1000,"T",C1581+273.15,"WATER")/1000</f>
        <v>7.8183549333416202</v>
      </c>
      <c r="F1581" s="5" cm="1">
        <f t="array" ref="F1581">[2]!PropsSI("T","P",(B1581+1)*100*1000,"Q",1,"WATER")-273.15</f>
        <v>105.88464691533272</v>
      </c>
      <c r="G1581" s="9"/>
      <c r="H1581" s="4">
        <v>0</v>
      </c>
      <c r="I1581" s="6">
        <v>0.29123836884789139</v>
      </c>
      <c r="J1581" s="5">
        <v>204.33346842858214</v>
      </c>
      <c r="K1581" s="5" cm="1">
        <f t="array" ref="K1581">[2]!PropsSI("H","P",(I1581+1)*100*1000,"T",J1581+273.15,"WATER")/1000</f>
        <v>2882.695164765139</v>
      </c>
      <c r="L1581" s="5" cm="1">
        <f t="array" ref="L1581">[2]!PropsSI("S","P",(I1581+1)*100*1000,"T",J1581+273.15,"WATER")/1000</f>
        <v>7.7335170793812962</v>
      </c>
      <c r="M1581" s="5" cm="1">
        <f t="array" ref="M1581">[2]!PropsSI("H","P",(I1581+1)*100*1000,"S",E1581*1000,"WATER")/1000</f>
        <v>2924.0811833973626</v>
      </c>
      <c r="N1581" s="5" cm="1">
        <f t="array" ref="N1581">[2]!PropsSI("T","P",(I1581+1)*100*1000,"Q",1,"WATER")-273.15</f>
        <v>106.91133697251553</v>
      </c>
      <c r="O1581" s="5"/>
      <c r="P1581" s="5">
        <f t="shared" si="267"/>
        <v>-2.3398599075001619E-2</v>
      </c>
      <c r="Q1581">
        <f t="shared" si="265"/>
        <v>9.7230554140010042E-2</v>
      </c>
      <c r="S1581">
        <f t="shared" si="268"/>
        <v>1.1935858936435186</v>
      </c>
      <c r="T1581">
        <f t="shared" si="269"/>
        <v>442.18957999946309</v>
      </c>
      <c r="U1581">
        <f t="shared" si="270"/>
        <v>0.20795585517337933</v>
      </c>
      <c r="V1581">
        <f t="shared" si="275"/>
        <v>-15.535149818119759</v>
      </c>
      <c r="W1581">
        <f t="shared" si="271"/>
        <v>-161.50141397901436</v>
      </c>
      <c r="X1581">
        <f t="shared" si="266"/>
        <v>0.11622061554606193</v>
      </c>
      <c r="Y1581">
        <f t="shared" si="272"/>
        <v>3.6062243220562145E-4</v>
      </c>
      <c r="AA1581">
        <f t="shared" si="273"/>
        <v>-4.9761665918940263</v>
      </c>
      <c r="AB1581" s="3">
        <f t="shared" si="274"/>
        <v>0.11643532701414552</v>
      </c>
    </row>
    <row r="1582" spans="1:28" x14ac:dyDescent="0.4">
      <c r="A1582" s="4">
        <v>13.654685545998774</v>
      </c>
      <c r="B1582" s="4">
        <v>0.22957216901254332</v>
      </c>
      <c r="C1582" s="5">
        <v>197.16667060558706</v>
      </c>
      <c r="D1582" s="5" cm="1">
        <f t="array" ref="D1582">[2]!PropsSI("H","P",(B1582+1)*100*1000,"T",C1582+273.15,"WATER")/1000</f>
        <v>2868.7564667415149</v>
      </c>
      <c r="E1582" s="5" cm="1">
        <f t="array" ref="E1582">[2]!PropsSI("S","P",(B1582+1)*100*1000,"T",C1582+273.15,"WATER")/1000</f>
        <v>7.7265425152801974</v>
      </c>
      <c r="F1582" s="5" cm="1">
        <f t="array" ref="F1582">[2]!PropsSI("T","P",(B1582+1)*100*1000,"Q",1,"WATER")-273.15</f>
        <v>105.4874021410962</v>
      </c>
      <c r="G1582" s="9"/>
      <c r="H1582" s="4">
        <v>0</v>
      </c>
      <c r="I1582" s="6">
        <v>0.26799083236297827</v>
      </c>
      <c r="J1582" s="5">
        <v>187.23848304141217</v>
      </c>
      <c r="K1582" s="5" cm="1">
        <f t="array" ref="K1582">[2]!PropsSI("H","P",(I1582+1)*100*1000,"T",J1582+273.15,"WATER")/1000</f>
        <v>2848.8572862319861</v>
      </c>
      <c r="L1582" s="5" cm="1">
        <f t="array" ref="L1582">[2]!PropsSI("S","P",(I1582+1)*100*1000,"T",J1582+273.15,"WATER")/1000</f>
        <v>7.6696776724972695</v>
      </c>
      <c r="M1582" s="5" cm="1">
        <f t="array" ref="M1582">[2]!PropsSI("H","P",(I1582+1)*100*1000,"S",E1582*1000,"WATER")/1000</f>
        <v>2875.4156479236403</v>
      </c>
      <c r="N1582" s="5" cm="1">
        <f t="array" ref="N1582">[2]!PropsSI("T","P",(I1582+1)*100*1000,"Q",1,"WATER")-273.15</f>
        <v>106.38124909541358</v>
      </c>
      <c r="O1582" s="5"/>
      <c r="P1582" s="5">
        <f t="shared" si="267"/>
        <v>-2.5258062509931848E-2</v>
      </c>
      <c r="Q1582">
        <f t="shared" si="265"/>
        <v>7.5476959022412193E-2</v>
      </c>
      <c r="S1582">
        <f t="shared" si="268"/>
        <v>1.1934828678633036</v>
      </c>
      <c r="T1582">
        <f t="shared" si="269"/>
        <v>442.36090221219752</v>
      </c>
      <c r="U1582">
        <f t="shared" si="270"/>
        <v>0.20790151075533425</v>
      </c>
      <c r="V1582">
        <f t="shared" si="275"/>
        <v>-14.15360945758523</v>
      </c>
      <c r="W1582">
        <f t="shared" si="271"/>
        <v>-147.10726536048932</v>
      </c>
      <c r="X1582">
        <f t="shared" si="266"/>
        <v>9.3423074670433606E-2</v>
      </c>
      <c r="Y1582">
        <f t="shared" si="272"/>
        <v>3.2206306685215899E-4</v>
      </c>
      <c r="AA1582">
        <f t="shared" si="273"/>
        <v>-3.7093071697729161</v>
      </c>
      <c r="AB1582" s="3">
        <f t="shared" si="274"/>
        <v>9.3689912362662706E-2</v>
      </c>
    </row>
    <row r="1583" spans="1:28" x14ac:dyDescent="0.4">
      <c r="A1583" s="4">
        <v>14.948018674654321</v>
      </c>
      <c r="B1583" s="4">
        <v>0.21261838359457216</v>
      </c>
      <c r="C1583" s="5">
        <v>179.18945209105343</v>
      </c>
      <c r="D1583" s="5" cm="1">
        <f t="array" ref="D1583">[2]!PropsSI("H","P",(B1583+1)*100*1000,"T",C1583+273.15,"WATER")/1000</f>
        <v>2833.1720233813935</v>
      </c>
      <c r="E1583" s="5" cm="1">
        <f t="array" ref="E1583">[2]!PropsSI("S","P",(B1583+1)*100*1000,"T",C1583+273.15,"WATER")/1000</f>
        <v>7.6557607733323785</v>
      </c>
      <c r="F1583" s="5" cm="1">
        <f t="array" ref="F1583">[2]!PropsSI("T","P",(B1583+1)*100*1000,"Q",1,"WATER")-273.15</f>
        <v>105.08561316384856</v>
      </c>
      <c r="G1583" s="9"/>
      <c r="H1583" s="4">
        <v>0</v>
      </c>
      <c r="I1583" s="6">
        <v>0.25326238688716179</v>
      </c>
      <c r="J1583" s="5">
        <v>170.15530866772355</v>
      </c>
      <c r="K1583" s="5" cm="1">
        <f t="array" ref="K1583">[2]!PropsSI("H","P",(I1583+1)*100*1000,"T",J1583+273.15,"WATER")/1000</f>
        <v>2814.9777794698716</v>
      </c>
      <c r="L1583" s="5" cm="1">
        <f t="array" ref="L1583">[2]!PropsSI("S","P",(I1583+1)*100*1000,"T",J1583+273.15,"WATER")/1000</f>
        <v>7.6000377590944197</v>
      </c>
      <c r="M1583" s="5" cm="1">
        <f t="array" ref="M1583">[2]!PropsSI("H","P",(I1583+1)*100*1000,"S",E1583*1000,"WATER")/1000</f>
        <v>2840.0293727235285</v>
      </c>
      <c r="N1583" s="5" cm="1">
        <f t="array" ref="N1583">[2]!PropsSI("T","P",(I1583+1)*100*1000,"Q",1,"WATER")-273.15</f>
        <v>106.04125229087322</v>
      </c>
      <c r="O1583" s="5"/>
      <c r="P1583" s="5">
        <f t="shared" si="267"/>
        <v>-2.8473273895795004E-2</v>
      </c>
      <c r="Q1583">
        <f t="shared" si="265"/>
        <v>7.5546638266845767E-2</v>
      </c>
      <c r="S1583">
        <f t="shared" si="268"/>
        <v>1.1934194327525061</v>
      </c>
      <c r="T1583">
        <f t="shared" si="269"/>
        <v>442.43421584896379</v>
      </c>
      <c r="U1583">
        <f t="shared" si="270"/>
        <v>0.20787139983728364</v>
      </c>
      <c r="V1583">
        <f t="shared" si="275"/>
        <v>-14.355805627959832</v>
      </c>
      <c r="W1583">
        <f t="shared" si="271"/>
        <v>-149.19092467948965</v>
      </c>
      <c r="X1583">
        <f t="shared" si="266"/>
        <v>8.958235506380878E-2</v>
      </c>
      <c r="Y1583">
        <f t="shared" si="272"/>
        <v>1.9700134600454967E-4</v>
      </c>
      <c r="AA1583">
        <f t="shared" si="273"/>
        <v>-3.1559617695060642</v>
      </c>
      <c r="AB1583" s="3">
        <f t="shared" si="274"/>
        <v>8.9860563867804027E-2</v>
      </c>
    </row>
    <row r="1584" spans="1:28" x14ac:dyDescent="0.4">
      <c r="A1584" s="4">
        <v>14.851712729945456</v>
      </c>
      <c r="B1584" s="4">
        <v>0.19566459817660095</v>
      </c>
      <c r="C1584" s="5">
        <v>163.10951561672843</v>
      </c>
      <c r="D1584" s="5" cm="1">
        <f t="array" ref="D1584">[2]!PropsSI("H","P",(B1584+1)*100*1000,"T",C1584+273.15,"WATER")/1000</f>
        <v>2801.3139327856506</v>
      </c>
      <c r="E1584" s="5" cm="1">
        <f t="array" ref="E1584">[2]!PropsSI("S","P",(B1584+1)*100*1000,"T",C1584+273.15,"WATER")/1000</f>
        <v>7.5904936809431156</v>
      </c>
      <c r="F1584" s="5" cm="1">
        <f t="array" ref="F1584">[2]!PropsSI("T","P",(B1584+1)*100*1000,"Q",1,"WATER")-273.15</f>
        <v>104.67916207466226</v>
      </c>
      <c r="G1584" s="9"/>
      <c r="H1584" s="4">
        <v>0</v>
      </c>
      <c r="I1584" s="6">
        <v>0.24249305668583623</v>
      </c>
      <c r="J1584" s="5">
        <v>152.93943276967985</v>
      </c>
      <c r="K1584" s="5" cm="1">
        <f t="array" ref="K1584">[2]!PropsSI("H","P",(I1584+1)*100*1000,"T",J1584+273.15,"WATER")/1000</f>
        <v>2780.7024359572124</v>
      </c>
      <c r="L1584" s="5" cm="1">
        <f t="array" ref="L1584">[2]!PropsSI("S","P",(I1584+1)*100*1000,"T",J1584+273.15,"WATER")/1000</f>
        <v>7.5251235051344842</v>
      </c>
      <c r="M1584" s="5" cm="1">
        <f t="array" ref="M1584">[2]!PropsSI("H","P",(I1584+1)*100*1000,"S",E1584*1000,"WATER")/1000</f>
        <v>2809.0168364053552</v>
      </c>
      <c r="N1584" s="5" cm="1">
        <f t="array" ref="N1584">[2]!PropsSI("T","P",(I1584+1)*100*1000,"Q",1,"WATER")-273.15</f>
        <v>105.79055774195422</v>
      </c>
      <c r="O1584" s="5"/>
      <c r="P1584" s="5">
        <f t="shared" si="267"/>
        <v>-3.1778142151752529E-2</v>
      </c>
      <c r="Q1584">
        <f t="shared" si="265"/>
        <v>8.5032230508374093E-2</v>
      </c>
      <c r="S1584">
        <f t="shared" si="268"/>
        <v>1.1933743967906145</v>
      </c>
      <c r="T1584">
        <f t="shared" si="269"/>
        <v>442.46198152178266</v>
      </c>
      <c r="U1584">
        <f t="shared" si="270"/>
        <v>0.2078525510620931</v>
      </c>
      <c r="V1584">
        <f t="shared" si="275"/>
        <v>-15.212401377205447</v>
      </c>
      <c r="W1584">
        <f t="shared" si="271"/>
        <v>-158.08112121511613</v>
      </c>
      <c r="X1584">
        <f t="shared" si="266"/>
        <v>9.5322728107648927E-2</v>
      </c>
      <c r="Y1584">
        <f t="shared" si="272"/>
        <v>1.0589434084068112E-4</v>
      </c>
      <c r="AA1584">
        <f t="shared" si="273"/>
        <v>-3.0078623521274888</v>
      </c>
      <c r="AB1584" s="3">
        <f t="shared" si="274"/>
        <v>9.5584277398812062E-2</v>
      </c>
    </row>
    <row r="1585" spans="1:28" x14ac:dyDescent="0.4">
      <c r="A1585" s="4">
        <v>14.755406785236589</v>
      </c>
      <c r="B1585" s="4">
        <v>0.17871081275862971</v>
      </c>
      <c r="C1585" s="5">
        <v>147.12187001509591</v>
      </c>
      <c r="D1585" s="5" cm="1">
        <f t="array" ref="D1585">[2]!PropsSI("H","P",(B1585+1)*100*1000,"T",C1585+273.15,"WATER")/1000</f>
        <v>2769.5340113530233</v>
      </c>
      <c r="E1585" s="5" cm="1">
        <f t="array" ref="E1585">[2]!PropsSI("S","P",(B1585+1)*100*1000,"T",C1585+273.15,"WATER")/1000</f>
        <v>7.5228067123000812</v>
      </c>
      <c r="F1585" s="5" cm="1">
        <f t="array" ref="F1585">[2]!PropsSI("T","P",(B1585+1)*100*1000,"Q",1,"WATER")-273.15</f>
        <v>104.26792616649431</v>
      </c>
      <c r="G1585" s="9"/>
      <c r="H1585" s="4">
        <v>0</v>
      </c>
      <c r="I1585" s="6">
        <v>0.25524513106875946</v>
      </c>
      <c r="J1585" s="5">
        <v>131.14090218756172</v>
      </c>
      <c r="K1585" s="5" cm="1">
        <f t="array" ref="K1585">[2]!PropsSI("H","P",(I1585+1)*100*1000,"T",J1585+273.15,"WATER")/1000</f>
        <v>2736.708889169809</v>
      </c>
      <c r="L1585" s="5" cm="1">
        <f t="array" ref="L1585">[2]!PropsSI("S","P",(I1585+1)*100*1000,"T",J1585+273.15,"WATER")/1000</f>
        <v>7.4144736519328127</v>
      </c>
      <c r="M1585" s="5" cm="1">
        <f t="array" ref="M1585">[2]!PropsSI("H","P",(I1585+1)*100*1000,"S",E1585*1000,"WATER")/1000</f>
        <v>2781.7036007571664</v>
      </c>
      <c r="N1585" s="5" cm="1">
        <f t="array" ref="N1585">[2]!PropsSI("T","P",(I1585+1)*100*1000,"Q",1,"WATER")-273.15</f>
        <v>106.08721395438494</v>
      </c>
      <c r="O1585" s="5"/>
      <c r="P1585" s="5">
        <f t="shared" si="267"/>
        <v>-4.9879789463176991E-2</v>
      </c>
      <c r="Q1585">
        <f t="shared" si="265"/>
        <v>0.13454111960789439</v>
      </c>
      <c r="S1585">
        <f t="shared" si="268"/>
        <v>1.1934386715699903</v>
      </c>
      <c r="T1585">
        <f t="shared" si="269"/>
        <v>442.21914328091975</v>
      </c>
      <c r="U1585">
        <f t="shared" si="270"/>
        <v>0.2079006115331184</v>
      </c>
      <c r="V1585">
        <f t="shared" si="275"/>
        <v>-19.728929755478909</v>
      </c>
      <c r="W1585">
        <f t="shared" si="271"/>
        <v>-205.05430230469426</v>
      </c>
      <c r="X1585">
        <f t="shared" si="266"/>
        <v>0.12419086231040273</v>
      </c>
      <c r="Y1585">
        <f t="shared" si="272"/>
        <v>1.0712782612427932E-4</v>
      </c>
      <c r="AA1585">
        <f t="shared" si="273"/>
        <v>-2.4938325013454441</v>
      </c>
      <c r="AB1585" s="3">
        <f t="shared" si="274"/>
        <v>0.12439184012353879</v>
      </c>
    </row>
    <row r="1586" spans="1:28" x14ac:dyDescent="0.4">
      <c r="A1586" s="4">
        <v>14.659100840527724</v>
      </c>
      <c r="B1586" s="4">
        <v>0.16175702734065855</v>
      </c>
      <c r="C1586" s="5">
        <v>135.15662410215484</v>
      </c>
      <c r="D1586" s="5" cm="1">
        <f t="array" ref="D1586">[2]!PropsSI("H","P",(B1586+1)*100*1000,"T",C1586+273.15,"WATER")/1000</f>
        <v>2745.6604779592531</v>
      </c>
      <c r="E1586" s="5" cm="1">
        <f t="array" ref="E1586">[2]!PropsSI("S","P",(B1586+1)*100*1000,"T",C1586+273.15,"WATER")/1000</f>
        <v>7.4717909442098982</v>
      </c>
      <c r="F1586" s="5" cm="1">
        <f t="array" ref="F1586">[2]!PropsSI("T","P",(B1586+1)*100*1000,"Q",1,"WATER")-273.15</f>
        <v>103.85177766634189</v>
      </c>
      <c r="G1586" s="9"/>
      <c r="H1586" s="4">
        <v>0</v>
      </c>
      <c r="I1586" s="6">
        <v>0.27189657871306888</v>
      </c>
      <c r="J1586" s="5">
        <v>112.97322601547626</v>
      </c>
      <c r="K1586" s="5" cm="1">
        <f t="array" ref="K1586">[2]!PropsSI("H","P",(I1586+1)*100*1000,"T",J1586+273.15,"WATER")/1000</f>
        <v>2699.2675622292854</v>
      </c>
      <c r="L1586" s="5" cm="1">
        <f t="array" ref="L1586">[2]!PropsSI("S","P",(I1586+1)*100*1000,"T",J1586+273.15,"WATER")/1000</f>
        <v>7.3137164568607052</v>
      </c>
      <c r="M1586" s="5" cm="1">
        <f t="array" ref="M1586">[2]!PropsSI("H","P",(I1586+1)*100*1000,"S",E1586*1000,"WATER")/1000</f>
        <v>2762.7179430240649</v>
      </c>
      <c r="N1586" s="5" cm="1">
        <f t="array" ref="N1586">[2]!PropsSI("T","P",(I1586+1)*100*1000,"Q",1,"WATER")-273.15</f>
        <v>106.47086435622265</v>
      </c>
      <c r="O1586" s="5"/>
      <c r="P1586" s="5">
        <f t="shared" si="267"/>
        <v>-6.9457527908015362E-2</v>
      </c>
      <c r="Q1586">
        <f t="shared" si="265"/>
        <v>0.18891067499213898</v>
      </c>
      <c r="S1586">
        <f t="shared" si="268"/>
        <v>1.1935210678599313</v>
      </c>
      <c r="T1586">
        <f t="shared" si="269"/>
        <v>441.93144438296218</v>
      </c>
      <c r="U1586">
        <f t="shared" si="270"/>
        <v>0.20795976420421614</v>
      </c>
      <c r="V1586">
        <f t="shared" si="275"/>
        <v>-24.670718957967292</v>
      </c>
      <c r="W1586">
        <f t="shared" si="271"/>
        <v>-256.47760362407769</v>
      </c>
      <c r="X1586">
        <f t="shared" si="266"/>
        <v>0.15601911556486614</v>
      </c>
      <c r="Y1586">
        <f t="shared" si="272"/>
        <v>1.081854681557821E-3</v>
      </c>
      <c r="AA1586">
        <f t="shared" si="273"/>
        <v>-2.2485566764764773</v>
      </c>
      <c r="AB1586" s="3">
        <f t="shared" si="274"/>
        <v>0.15617918810911918</v>
      </c>
    </row>
    <row r="1587" spans="1:28" x14ac:dyDescent="0.4">
      <c r="A1587" s="4">
        <v>14.562794895818858</v>
      </c>
      <c r="B1587" s="4">
        <v>0.14605447852903655</v>
      </c>
      <c r="C1587" s="5">
        <v>125.3401835594573</v>
      </c>
      <c r="D1587" s="5" cm="1">
        <f t="array" ref="D1587">[2]!PropsSI("H","P",(B1587+1)*100*1000,"T",C1587+273.15,"WATER")/1000</f>
        <v>2725.9746679837958</v>
      </c>
      <c r="E1587" s="5" cm="1">
        <f t="array" ref="E1587">[2]!PropsSI("S","P",(B1587+1)*100*1000,"T",C1587+273.15,"WATER")/1000</f>
        <v>7.4291929214654839</v>
      </c>
      <c r="F1587" s="5" cm="1">
        <f t="array" ref="F1587">[2]!PropsSI("T","P",(B1587+1)*100*1000,"Q",1,"WATER")-273.15</f>
        <v>103.46184421877314</v>
      </c>
      <c r="G1587" s="9"/>
      <c r="H1587" s="4">
        <v>0</v>
      </c>
      <c r="I1587" s="6">
        <v>0.27936508705502466</v>
      </c>
      <c r="J1587" s="5">
        <v>106.64159554459349</v>
      </c>
      <c r="K1587" s="5" t="e" cm="1">
        <f t="array" ref="K1587">[2]!PropsSI("H","P",(I1587+1)*100*1000,"T",J1587+273.15,"WATER")/1000</f>
        <v>#VALUE!</v>
      </c>
      <c r="L1587" s="5" t="e" cm="1">
        <f t="array" ref="L1587">[2]!PropsSI("S","P",(I1587+1)*100*1000,"T",J1587+273.15,"WATER")/1000</f>
        <v>#VALUE!</v>
      </c>
      <c r="M1587" s="5" cm="1">
        <f t="array" ref="M1587">[2]!PropsSI("H","P",(I1587+1)*100*1000,"S",E1587*1000,"WATER")/1000</f>
        <v>2746.2218136500192</v>
      </c>
      <c r="N1587" s="5" cm="1">
        <f t="array" ref="N1587">[2]!PropsSI("T","P",(I1587+1)*100*1000,"Q",1,"WATER")-273.15</f>
        <v>106.64159554459297</v>
      </c>
      <c r="O1587" s="5"/>
      <c r="P1587" s="5">
        <f t="shared" si="267"/>
        <v>-8.1904174878605004E-2</v>
      </c>
      <c r="Q1587" t="e">
        <f t="shared" si="265"/>
        <v>#VALUE!</v>
      </c>
      <c r="S1587">
        <f t="shared" si="268"/>
        <v>1.1935604184706574</v>
      </c>
      <c r="T1587">
        <f t="shared" si="269"/>
        <v>441.75648609065041</v>
      </c>
      <c r="U1587">
        <f t="shared" si="270"/>
        <v>0.20799192516175916</v>
      </c>
      <c r="V1587">
        <f t="shared" si="275"/>
        <v>-27.895877547169594</v>
      </c>
      <c r="W1587">
        <f t="shared" si="271"/>
        <v>-290.04358541419595</v>
      </c>
      <c r="X1587">
        <f t="shared" si="266"/>
        <v>0.17719860120355449</v>
      </c>
      <c r="Y1587">
        <f t="shared" si="272"/>
        <v>0</v>
      </c>
      <c r="AA1587">
        <f t="shared" si="273"/>
        <v>-2.1652079878613368</v>
      </c>
      <c r="AB1587" s="3">
        <f t="shared" si="274"/>
        <v>0.1773395736863474</v>
      </c>
    </row>
    <row r="1588" spans="1:28" x14ac:dyDescent="0.4">
      <c r="A1588" s="4">
        <v>14.466488951109991</v>
      </c>
      <c r="B1588" s="4">
        <v>0.13460701812924342</v>
      </c>
      <c r="C1588" s="5">
        <v>115.52793117472194</v>
      </c>
      <c r="D1588" s="5" cm="1">
        <f t="array" ref="D1588">[2]!PropsSI("H","P",(B1588+1)*100*1000,"T",C1588+273.15,"WATER")/1000</f>
        <v>2706.1027860792315</v>
      </c>
      <c r="E1588" s="5" cm="1">
        <f t="array" ref="E1588">[2]!PropsSI("S","P",(B1588+1)*100*1000,"T",C1588+273.15,"WATER")/1000</f>
        <v>7.383270841085241</v>
      </c>
      <c r="F1588" s="5" cm="1">
        <f t="array" ref="F1588">[2]!PropsSI("T","P",(B1588+1)*100*1000,"Q",1,"WATER")-273.15</f>
        <v>103.17478434877148</v>
      </c>
      <c r="G1588" s="9"/>
      <c r="H1588" s="4">
        <v>0</v>
      </c>
      <c r="I1588" s="6">
        <v>0.28661556592361093</v>
      </c>
      <c r="J1588" s="5">
        <v>106.80655847600804</v>
      </c>
      <c r="K1588" s="5" t="e" cm="1">
        <f t="array" ref="K1588">[2]!PropsSI("H","P",(I1588+1)*100*1000,"T",J1588+273.15,"WATER")/1000</f>
        <v>#VALUE!</v>
      </c>
      <c r="L1588" s="5" t="e" cm="1">
        <f t="array" ref="L1588">[2]!PropsSI("S","P",(I1588+1)*100*1000,"T",J1588+273.15,"WATER")/1000</f>
        <v>#VALUE!</v>
      </c>
      <c r="M1588" s="5" cm="1">
        <f t="array" ref="M1588">[2]!PropsSI("H","P",(I1588+1)*100*1000,"S",E1588*1000,"WATER")/1000</f>
        <v>2728.6757683719829</v>
      </c>
      <c r="N1588" s="5" cm="1">
        <f t="array" ref="N1588">[2]!PropsSI("T","P",(I1588+1)*100*1000,"Q",1,"WATER")-273.15</f>
        <v>106.80655847600804</v>
      </c>
      <c r="O1588" s="5"/>
      <c r="P1588" s="5">
        <f t="shared" si="267"/>
        <v>-9.0708833036580755E-2</v>
      </c>
      <c r="Q1588" t="e">
        <f t="shared" si="265"/>
        <v>#VALUE!</v>
      </c>
      <c r="S1588">
        <f t="shared" si="268"/>
        <v>1.1935974978612902</v>
      </c>
      <c r="T1588">
        <f t="shared" si="269"/>
        <v>441.60816324034874</v>
      </c>
      <c r="U1588">
        <f t="shared" si="270"/>
        <v>0.20802050789619758</v>
      </c>
      <c r="V1588">
        <f t="shared" si="275"/>
        <v>-30.247126302682712</v>
      </c>
      <c r="W1588">
        <f t="shared" si="271"/>
        <v>-314.52614982601921</v>
      </c>
      <c r="X1588">
        <f t="shared" si="266"/>
        <v>0.19297900580918922</v>
      </c>
      <c r="Y1588">
        <f t="shared" si="272"/>
        <v>0</v>
      </c>
      <c r="AA1588">
        <f t="shared" si="273"/>
        <v>-2.1288827147907625</v>
      </c>
      <c r="AB1588" s="3">
        <f t="shared" si="274"/>
        <v>0.19310846673041804</v>
      </c>
    </row>
    <row r="1589" spans="1:28" x14ac:dyDescent="0.4">
      <c r="A1589" s="4">
        <v>14.370183006401126</v>
      </c>
      <c r="B1589" s="4">
        <v>0.12351097936388436</v>
      </c>
      <c r="C1589" s="5">
        <v>108.65133673555108</v>
      </c>
      <c r="D1589" s="5" cm="1">
        <f t="array" ref="D1589">[2]!PropsSI("H","P",(B1589+1)*100*1000,"T",C1589+273.15,"WATER")/1000</f>
        <v>2692.0835683567002</v>
      </c>
      <c r="E1589" s="5" cm="1">
        <f t="array" ref="E1589">[2]!PropsSI("S","P",(B1589+1)*100*1000,"T",C1589+273.15,"WATER")/1000</f>
        <v>7.351347404977294</v>
      </c>
      <c r="F1589" s="5" cm="1">
        <f t="array" ref="F1589">[2]!PropsSI("T","P",(B1589+1)*100*1000,"Q",1,"WATER")-273.15</f>
        <v>102.89424385791528</v>
      </c>
      <c r="G1589" s="9"/>
      <c r="H1589" s="4">
        <v>0</v>
      </c>
      <c r="I1589" s="6">
        <v>0.26061590257982648</v>
      </c>
      <c r="J1589" s="5">
        <v>106.21141291946054</v>
      </c>
      <c r="K1589" s="5" t="e" cm="1">
        <f t="array" ref="K1589">[2]!PropsSI("H","P",(I1589+1)*100*1000,"T",J1589+273.15,"WATER")/1000</f>
        <v>#VALUE!</v>
      </c>
      <c r="L1589" s="5" t="e" cm="1">
        <f t="array" ref="L1589">[2]!PropsSI("S","P",(I1589+1)*100*1000,"T",J1589+273.15,"WATER")/1000</f>
        <v>#VALUE!</v>
      </c>
      <c r="M1589" s="5" cm="1">
        <f t="array" ref="M1589">[2]!PropsSI("H","P",(I1589+1)*100*1000,"S",E1589*1000,"WATER")/1000</f>
        <v>2712.3398773765739</v>
      </c>
      <c r="N1589" s="5" cm="1">
        <f t="array" ref="N1589">[2]!PropsSI("T","P",(I1589+1)*100*1000,"Q",1,"WATER")-273.15</f>
        <v>106.21141291946054</v>
      </c>
      <c r="O1589" s="5"/>
      <c r="P1589" s="5">
        <f t="shared" si="267"/>
        <v>-8.0857463236055235E-2</v>
      </c>
      <c r="Q1589" t="e">
        <f t="shared" si="265"/>
        <v>#VALUE!</v>
      </c>
      <c r="S1589">
        <f t="shared" si="268"/>
        <v>1.1934799503707292</v>
      </c>
      <c r="T1589">
        <f t="shared" si="269"/>
        <v>441.84436198053834</v>
      </c>
      <c r="U1589">
        <f t="shared" si="270"/>
        <v>0.20795426261221811</v>
      </c>
      <c r="V1589">
        <f t="shared" si="275"/>
        <v>-27.907635936915398</v>
      </c>
      <c r="W1589">
        <f t="shared" si="271"/>
        <v>-290.12234469610939</v>
      </c>
      <c r="X1589">
        <f t="shared" si="266"/>
        <v>0.17872294589347298</v>
      </c>
      <c r="Y1589">
        <f t="shared" si="272"/>
        <v>0</v>
      </c>
      <c r="AA1589">
        <f t="shared" si="273"/>
        <v>-2.2120743186363439</v>
      </c>
      <c r="AB1589" s="3">
        <f t="shared" si="274"/>
        <v>0.1788627178945601</v>
      </c>
    </row>
    <row r="1590" spans="1:28" x14ac:dyDescent="0.4">
      <c r="A1590" s="4">
        <v>14.274527527821974</v>
      </c>
      <c r="B1590" s="4">
        <v>0.11241494059852529</v>
      </c>
      <c r="C1590" s="5">
        <v>104.72585608857108</v>
      </c>
      <c r="D1590" s="5" cm="1">
        <f t="array" ref="D1590">[2]!PropsSI("H","P",(B1590+1)*100*1000,"T",C1590+273.15,"WATER")/1000</f>
        <v>2684.0817601852632</v>
      </c>
      <c r="E1590" s="5" cm="1">
        <f t="array" ref="E1590">[2]!PropsSI("S","P",(B1590+1)*100*1000,"T",C1590+273.15,"WATER")/1000</f>
        <v>7.3347897823143606</v>
      </c>
      <c r="F1590" s="5" cm="1">
        <f t="array" ref="F1590">[2]!PropsSI("T","P",(B1590+1)*100*1000,"Q",1,"WATER")-273.15</f>
        <v>102.61140438000643</v>
      </c>
      <c r="G1590" s="9"/>
      <c r="H1590" s="4">
        <v>0</v>
      </c>
      <c r="I1590" s="6">
        <v>0.22143873820229185</v>
      </c>
      <c r="J1590" s="5">
        <v>105.29522162215613</v>
      </c>
      <c r="K1590" s="5" t="e" cm="1">
        <f t="array" ref="K1590">[2]!PropsSI("H","P",(I1590+1)*100*1000,"T",J1590+273.15,"WATER")/1000</f>
        <v>#VALUE!</v>
      </c>
      <c r="L1590" s="5" t="e" cm="1">
        <f t="array" ref="L1590">[2]!PropsSI("S","P",(I1590+1)*100*1000,"T",J1590+273.15,"WATER")/1000</f>
        <v>#VALUE!</v>
      </c>
      <c r="M1590" s="5" cm="1">
        <f t="array" ref="M1590">[2]!PropsSI("H","P",(I1590+1)*100*1000,"S",E1590*1000,"WATER")/1000</f>
        <v>2700.3074209525203</v>
      </c>
      <c r="N1590" s="5" cm="1">
        <f t="array" ref="N1590">[2]!PropsSI("T","P",(I1590+1)*100*1000,"Q",1,"WATER")-273.15</f>
        <v>105.29522162215613</v>
      </c>
      <c r="O1590" s="5"/>
      <c r="P1590" s="5">
        <f t="shared" si="267"/>
        <v>-6.433712257758667E-2</v>
      </c>
      <c r="Q1590" t="e">
        <f t="shared" si="265"/>
        <v>#VALUE!</v>
      </c>
      <c r="S1590">
        <f t="shared" si="268"/>
        <v>1.1933011632377442</v>
      </c>
      <c r="T1590">
        <f t="shared" si="269"/>
        <v>442.23216235401924</v>
      </c>
      <c r="U1590">
        <f t="shared" si="270"/>
        <v>0.20785053246384552</v>
      </c>
      <c r="V1590">
        <f t="shared" si="275"/>
        <v>-23.836128531870923</v>
      </c>
      <c r="W1590">
        <f t="shared" si="271"/>
        <v>-247.69341364938228</v>
      </c>
      <c r="X1590">
        <f t="shared" si="266"/>
        <v>0.15317967118135609</v>
      </c>
      <c r="Y1590">
        <f t="shared" si="272"/>
        <v>0</v>
      </c>
      <c r="AA1590">
        <f t="shared" si="273"/>
        <v>-2.3834249738241144</v>
      </c>
      <c r="AB1590" s="3">
        <f t="shared" si="274"/>
        <v>0.15334270469540334</v>
      </c>
    </row>
    <row r="1591" spans="1:28" x14ac:dyDescent="0.4">
      <c r="A1591" s="4">
        <v>14.289609037645747</v>
      </c>
      <c r="B1591" s="4">
        <v>0.10131890183316622</v>
      </c>
      <c r="C1591" s="5">
        <v>103.49936937513564</v>
      </c>
      <c r="D1591" s="5" cm="1">
        <f t="array" ref="D1591">[2]!PropsSI("H","P",(B1591+1)*100*1000,"T",C1591+273.15,"WATER")/1000</f>
        <v>2681.6734704507153</v>
      </c>
      <c r="E1591" s="5" cm="1">
        <f t="array" ref="E1591">[2]!PropsSI("S","P",(B1591+1)*100*1000,"T",C1591+273.15,"WATER")/1000</f>
        <v>7.3329585890564175</v>
      </c>
      <c r="F1591" s="5" cm="1">
        <f t="array" ref="F1591">[2]!PropsSI("T","P",(B1591+1)*100*1000,"Q",1,"WATER")-273.15</f>
        <v>102.32622340221411</v>
      </c>
      <c r="G1591" s="9"/>
      <c r="H1591" s="4">
        <v>0</v>
      </c>
      <c r="I1591" s="6">
        <v>0.18222630861070421</v>
      </c>
      <c r="J1591" s="5">
        <v>104.35359846216738</v>
      </c>
      <c r="K1591" s="5" t="e" cm="1">
        <f t="array" ref="K1591">[2]!PropsSI("H","P",(I1591+1)*100*1000,"T",J1591+273.15,"WATER")/1000</f>
        <v>#VALUE!</v>
      </c>
      <c r="L1591" s="5" t="e" cm="1">
        <f t="array" ref="L1591">[2]!PropsSI("S","P",(I1591+1)*100*1000,"T",J1591+273.15,"WATER")/1000</f>
        <v>#VALUE!</v>
      </c>
      <c r="M1591" s="5" cm="1">
        <f t="array" ref="M1591">[2]!PropsSI("H","P",(I1591+1)*100*1000,"S",E1591*1000,"WATER")/1000</f>
        <v>2693.9016449273372</v>
      </c>
      <c r="N1591" s="5" cm="1">
        <f t="array" ref="N1591">[2]!PropsSI("T","P",(I1591+1)*100*1000,"Q",1,"WATER")-273.15</f>
        <v>104.35359846216761</v>
      </c>
      <c r="O1591" s="5"/>
      <c r="P1591" s="5">
        <f t="shared" si="267"/>
        <v>-4.8537731254179324E-2</v>
      </c>
      <c r="Q1591" t="e">
        <f t="shared" si="265"/>
        <v>#VALUE!</v>
      </c>
      <c r="S1591">
        <f t="shared" si="268"/>
        <v>1.193122212217153</v>
      </c>
      <c r="T1591">
        <f t="shared" si="269"/>
        <v>442.62036843902587</v>
      </c>
      <c r="U1591">
        <f t="shared" si="270"/>
        <v>0.20774670199965714</v>
      </c>
      <c r="V1591">
        <f t="shared" si="275"/>
        <v>-19.797676957635876</v>
      </c>
      <c r="W1591">
        <f t="shared" si="271"/>
        <v>-205.64270359815376</v>
      </c>
      <c r="X1591">
        <f t="shared" si="266"/>
        <v>0.1270590748264247</v>
      </c>
      <c r="Y1591">
        <f t="shared" si="272"/>
        <v>0</v>
      </c>
      <c r="AA1591">
        <f t="shared" si="273"/>
        <v>-2.621785704750665</v>
      </c>
      <c r="AB1591" s="3">
        <f t="shared" si="274"/>
        <v>0.12725552994323691</v>
      </c>
    </row>
    <row r="1592" spans="1:28" x14ac:dyDescent="0.4">
      <c r="A1592" s="4">
        <v>14.385734636059247</v>
      </c>
      <c r="B1592" s="4">
        <v>9.0222863067807149E-2</v>
      </c>
      <c r="C1592" s="5">
        <v>102.7424923744303</v>
      </c>
      <c r="D1592" s="5" cm="1">
        <f t="array" ref="D1592">[2]!PropsSI("H","P",(B1592+1)*100*1000,"T",C1592+273.15,"WATER")/1000</f>
        <v>2680.2437946179211</v>
      </c>
      <c r="E1592" s="5" cm="1">
        <f t="array" ref="E1592">[2]!PropsSI("S","P",(B1592+1)*100*1000,"T",C1592+273.15,"WATER")/1000</f>
        <v>7.3337572666697133</v>
      </c>
      <c r="F1592" s="5" cm="1">
        <f t="array" ref="F1592">[2]!PropsSI("T","P",(B1592+1)*100*1000,"Q",1,"WATER")-273.15</f>
        <v>102.03865718418751</v>
      </c>
      <c r="G1592" s="9"/>
      <c r="H1592" s="4">
        <v>0</v>
      </c>
      <c r="I1592" s="6">
        <v>0.17768322637346054</v>
      </c>
      <c r="J1592" s="5">
        <v>104.24284414564573</v>
      </c>
      <c r="K1592" s="5" t="e" cm="1">
        <f t="array" ref="K1592">[2]!PropsSI("H","P",(I1592+1)*100*1000,"T",J1592+273.15,"WATER")/1000</f>
        <v>#VALUE!</v>
      </c>
      <c r="L1592" s="5" t="e" cm="1">
        <f t="array" ref="L1592">[2]!PropsSI("S","P",(I1592+1)*100*1000,"T",J1592+273.15,"WATER")/1000</f>
        <v>#VALUE!</v>
      </c>
      <c r="M1592" s="5" cm="1">
        <f t="array" ref="M1592">[2]!PropsSI("H","P",(I1592+1)*100*1000,"S",E1592*1000,"WATER")/1000</f>
        <v>2693.5378565222268</v>
      </c>
      <c r="N1592" s="5" cm="1">
        <f t="array" ref="N1592">[2]!PropsSI("T","P",(I1592+1)*100*1000,"Q",1,"WATER")-273.15</f>
        <v>104.24284414564573</v>
      </c>
      <c r="O1592" s="5"/>
      <c r="P1592" s="5">
        <f t="shared" si="267"/>
        <v>-5.3123568552968153E-2</v>
      </c>
      <c r="Q1592" t="e">
        <f t="shared" si="265"/>
        <v>#VALUE!</v>
      </c>
      <c r="S1592">
        <f t="shared" si="268"/>
        <v>1.1931043796384893</v>
      </c>
      <c r="T1592">
        <f t="shared" si="269"/>
        <v>442.60971819530954</v>
      </c>
      <c r="U1592">
        <f t="shared" si="270"/>
        <v>0.2077414923423157</v>
      </c>
      <c r="V1592">
        <f t="shared" si="275"/>
        <v>-20.876672761797941</v>
      </c>
      <c r="W1592">
        <f t="shared" si="271"/>
        <v>-216.84596114191612</v>
      </c>
      <c r="X1592">
        <f t="shared" si="266"/>
        <v>0.13342199602106297</v>
      </c>
      <c r="Y1592">
        <f t="shared" si="272"/>
        <v>0</v>
      </c>
      <c r="AA1592">
        <f t="shared" si="273"/>
        <v>-2.5150627612441805</v>
      </c>
      <c r="AB1592" s="3">
        <f t="shared" si="274"/>
        <v>0.13360910901197259</v>
      </c>
    </row>
    <row r="1593" spans="1:28" x14ac:dyDescent="0.4">
      <c r="A1593" s="4">
        <v>14.481860234472746</v>
      </c>
      <c r="B1593" s="4">
        <v>7.9126824302448079E-2</v>
      </c>
      <c r="C1593" s="5">
        <v>101.98561537372498</v>
      </c>
      <c r="D1593" s="5" cm="1">
        <f t="array" ref="D1593">[2]!PropsSI("H","P",(B1593+1)*100*1000,"T",C1593+273.15,"WATER")/1000</f>
        <v>2678.8149930472127</v>
      </c>
      <c r="E1593" s="5" cm="1">
        <f t="array" ref="E1593">[2]!PropsSI("S","P",(B1593+1)*100*1000,"T",C1593+273.15,"WATER")/1000</f>
        <v>7.3345976698526005</v>
      </c>
      <c r="F1593" s="5" cm="1">
        <f t="array" ref="F1593">[2]!PropsSI("T","P",(B1593+1)*100*1000,"Q",1,"WATER")-273.15</f>
        <v>101.74866070964526</v>
      </c>
      <c r="G1593" s="9"/>
      <c r="H1593" s="4">
        <v>0</v>
      </c>
      <c r="I1593" s="6">
        <v>0.17523870611190795</v>
      </c>
      <c r="J1593" s="5">
        <v>104.18310395122001</v>
      </c>
      <c r="K1593" s="5" t="e" cm="1">
        <f t="array" ref="K1593">[2]!PropsSI("H","P",(I1593+1)*100*1000,"T",J1593+273.15,"WATER")/1000</f>
        <v>#VALUE!</v>
      </c>
      <c r="L1593" s="5" t="e" cm="1">
        <f t="array" ref="L1593">[2]!PropsSI("S","P",(I1593+1)*100*1000,"T",J1593+273.15,"WATER")/1000</f>
        <v>#VALUE!</v>
      </c>
      <c r="M1593" s="5" cm="1">
        <f t="array" ref="M1593">[2]!PropsSI("H","P",(I1593+1)*100*1000,"S",E1593*1000,"WATER")/1000</f>
        <v>2693.4982938188987</v>
      </c>
      <c r="N1593" s="5" cm="1">
        <f t="array" ref="N1593">[2]!PropsSI("T","P",(I1593+1)*100*1000,"Q",1,"WATER")-273.15</f>
        <v>104.18310395122001</v>
      </c>
      <c r="O1593" s="5"/>
      <c r="P1593" s="5">
        <f t="shared" si="267"/>
        <v>-5.9067085987855983E-2</v>
      </c>
      <c r="Q1593" t="e">
        <f t="shared" si="265"/>
        <v>#VALUE!</v>
      </c>
      <c r="S1593">
        <f t="shared" si="268"/>
        <v>1.1930962996817127</v>
      </c>
      <c r="T1593">
        <f t="shared" si="269"/>
        <v>442.57492487452095</v>
      </c>
      <c r="U1593">
        <f t="shared" si="270"/>
        <v>0.20774225227745452</v>
      </c>
      <c r="V1593">
        <f t="shared" si="275"/>
        <v>-22.282536615678747</v>
      </c>
      <c r="W1593">
        <f t="shared" si="271"/>
        <v>-231.44936740229795</v>
      </c>
      <c r="X1593">
        <f t="shared" si="266"/>
        <v>0.14181253936402544</v>
      </c>
      <c r="Y1593">
        <f t="shared" si="272"/>
        <v>0</v>
      </c>
      <c r="AA1593">
        <f t="shared" si="273"/>
        <v>-2.403853304263186</v>
      </c>
      <c r="AB1593" s="3">
        <f t="shared" si="274"/>
        <v>0.14198860982510533</v>
      </c>
    </row>
    <row r="1594" spans="1:28" x14ac:dyDescent="0.4">
      <c r="A1594" s="4">
        <v>14.577985832886242</v>
      </c>
      <c r="B1594" s="4">
        <v>6.8030785537089022E-2</v>
      </c>
      <c r="C1594" s="5">
        <v>101.22873837301964</v>
      </c>
      <c r="D1594" s="5" cm="1">
        <f t="array" ref="D1594">[2]!PropsSI("H","P",(B1594+1)*100*1000,"T",C1594+273.15,"WATER")/1000</f>
        <v>424.35103298214852</v>
      </c>
      <c r="E1594" s="5" cm="1">
        <f t="array" ref="E1594">[2]!PropsSI("S","P",(B1594+1)*100*1000,"T",C1594+273.15,"WATER")/1000</f>
        <v>1.3210681413428937</v>
      </c>
      <c r="F1594" s="5" cm="1">
        <f t="array" ref="F1594">[2]!PropsSI("T","P",(B1594+1)*100*1000,"Q",1,"WATER")-273.15</f>
        <v>101.45618763553358</v>
      </c>
      <c r="G1594" s="9"/>
      <c r="H1594" s="4">
        <v>0</v>
      </c>
      <c r="I1594" s="6">
        <v>0.17308571778403389</v>
      </c>
      <c r="J1594" s="5">
        <v>101.21209235390671</v>
      </c>
      <c r="K1594" s="5" cm="1">
        <f t="array" ref="K1594">[2]!PropsSI("H","P",(I1594+1)*100*1000,"T",J1594+273.15,"WATER")/1000</f>
        <v>424.28869745843656</v>
      </c>
      <c r="L1594" s="5" cm="1">
        <f t="array" ref="L1594">[2]!PropsSI("S","P",(I1594+1)*100*1000,"T",J1594+273.15,"WATER")/1000</f>
        <v>1.3208723255742312</v>
      </c>
      <c r="M1594" s="5" cm="1">
        <f t="array" ref="M1594">[2]!PropsSI("H","P",(I1594+1)*100*1000,"S",E1594*1000,"WATER")/1000</f>
        <v>424.36200516130179</v>
      </c>
      <c r="N1594" s="5" cm="1">
        <f t="array" ref="N1594">[2]!PropsSI("T","P",(I1594+1)*100*1000,"Q",1,"WATER")-273.15</f>
        <v>104.13040330470943</v>
      </c>
      <c r="O1594" s="5"/>
      <c r="P1594" s="5">
        <f t="shared" si="267"/>
        <v>-4.4431186736741449E-5</v>
      </c>
      <c r="Q1594">
        <f t="shared" si="265"/>
        <v>2.5242399487738213E-4</v>
      </c>
      <c r="S1594">
        <f t="shared" si="268"/>
        <v>1.193089574557793</v>
      </c>
      <c r="T1594">
        <f t="shared" si="269"/>
        <v>442.53677760087066</v>
      </c>
      <c r="U1594">
        <f t="shared" si="270"/>
        <v>0.20774384150753875</v>
      </c>
      <c r="V1594">
        <f t="shared" si="275"/>
        <v>-7.429508818596811</v>
      </c>
      <c r="W1594">
        <f t="shared" si="271"/>
        <v>-77.171016824591916</v>
      </c>
      <c r="X1594">
        <f t="shared" si="266"/>
        <v>4.7085662851589771E-2</v>
      </c>
      <c r="Y1594">
        <f t="shared" si="272"/>
        <v>2.193352261809875E-3</v>
      </c>
      <c r="AA1594">
        <f t="shared" si="273"/>
        <v>-1071.5616169210618</v>
      </c>
      <c r="AB1594" s="3">
        <f t="shared" si="274"/>
        <v>4.7610754301344309E-2</v>
      </c>
    </row>
    <row r="1595" spans="1:28" x14ac:dyDescent="0.4">
      <c r="A1595" s="4">
        <v>14.674111431299742</v>
      </c>
      <c r="B1595" s="4">
        <v>5.7742262019633034E-2</v>
      </c>
      <c r="C1595" s="5">
        <v>100.25052626573488</v>
      </c>
      <c r="D1595" s="5" cm="1">
        <f t="array" ref="D1595">[2]!PropsSI("H","P",(B1595+1)*100*1000,"T",C1595+273.15,"WATER")/1000</f>
        <v>420.22560607491056</v>
      </c>
      <c r="E1595" s="5" cm="1">
        <f t="array" ref="E1595">[2]!PropsSI("S","P",(B1595+1)*100*1000,"T",C1595+273.15,"WATER")/1000</f>
        <v>1.3100371993301174</v>
      </c>
      <c r="F1595" s="5" cm="1">
        <f t="array" ref="F1595">[2]!PropsSI("T","P",(B1595+1)*100*1000,"Q",1,"WATER")-273.15</f>
        <v>101.18274492766079</v>
      </c>
      <c r="G1595" s="9"/>
      <c r="H1595" s="4">
        <v>0</v>
      </c>
      <c r="I1595" s="6">
        <v>0.10353948864671919</v>
      </c>
      <c r="J1595" s="5">
        <v>100.23938976868931</v>
      </c>
      <c r="K1595" s="5" cm="1">
        <f t="array" ref="K1595">[2]!PropsSI("H","P",(I1595+1)*100*1000,"T",J1595+273.15,"WATER")/1000</f>
        <v>420.18209292650585</v>
      </c>
      <c r="L1595" s="5" cm="1">
        <f t="array" ref="L1595">[2]!PropsSI("S","P",(I1595+1)*100*1000,"T",J1595+273.15,"WATER")/1000</f>
        <v>1.3099078650314488</v>
      </c>
      <c r="M1595" s="5" cm="1">
        <f t="array" ref="M1595">[2]!PropsSI("H","P",(I1595+1)*100*1000,"S",E1595*1000,"WATER")/1000</f>
        <v>420.2303857220993</v>
      </c>
      <c r="N1595" s="5" cm="1">
        <f t="array" ref="N1595">[2]!PropsSI("T","P",(I1595+1)*100*1000,"Q",1,"WATER")-273.15</f>
        <v>102.38348453079311</v>
      </c>
      <c r="O1595" s="5"/>
      <c r="P1595" s="5">
        <f t="shared" si="267"/>
        <v>-1.9482520958300737E-5</v>
      </c>
      <c r="Q1595">
        <f t="shared" si="265"/>
        <v>1.7736577456040162E-4</v>
      </c>
      <c r="S1595">
        <f t="shared" si="268"/>
        <v>1.1927694149007706</v>
      </c>
      <c r="T1595">
        <f t="shared" si="269"/>
        <v>443.2785401062589</v>
      </c>
      <c r="U1595">
        <f t="shared" si="270"/>
        <v>0.20755316182230837</v>
      </c>
      <c r="V1595">
        <f t="shared" si="275"/>
        <v>-7.4364962513973323</v>
      </c>
      <c r="W1595">
        <f t="shared" si="271"/>
        <v>-77.184883196203941</v>
      </c>
      <c r="X1595">
        <f t="shared" si="266"/>
        <v>4.6872668015246359E-2</v>
      </c>
      <c r="Y1595">
        <f t="shared" si="272"/>
        <v>2.180451251349011E-3</v>
      </c>
      <c r="AA1595">
        <f t="shared" si="273"/>
        <v>-2432.9548132228806</v>
      </c>
      <c r="AB1595" s="3">
        <f t="shared" si="274"/>
        <v>4.7400093139213423E-2</v>
      </c>
    </row>
    <row r="1596" spans="1:28" x14ac:dyDescent="0.4">
      <c r="A1596" s="4">
        <v>14.77023702971324</v>
      </c>
      <c r="B1596" s="4">
        <v>5.0173439445753053E-2</v>
      </c>
      <c r="C1596" s="5">
        <v>96.895148336856309</v>
      </c>
      <c r="D1596" s="5" cm="1">
        <f t="array" ref="D1596">[2]!PropsSI("H","P",(B1596+1)*100*1000,"T",C1596+273.15,"WATER")/1000</f>
        <v>406.0853129229564</v>
      </c>
      <c r="E1596" s="5" cm="1">
        <f t="array" ref="E1596">[2]!PropsSI("S","P",(B1596+1)*100*1000,"T",C1596+273.15,"WATER")/1000</f>
        <v>1.2719992062544778</v>
      </c>
      <c r="F1596" s="5" cm="1">
        <f t="array" ref="F1596">[2]!PropsSI("T","P",(B1596+1)*100*1000,"Q",1,"WATER")-273.15</f>
        <v>100.98017663800164</v>
      </c>
      <c r="G1596" s="9"/>
      <c r="H1596" s="4">
        <v>0</v>
      </c>
      <c r="I1596" s="6">
        <v>-8.0596804618835449E-3</v>
      </c>
      <c r="J1596" s="5">
        <v>96.894107626213327</v>
      </c>
      <c r="K1596" s="5" cm="1">
        <f t="array" ref="K1596">[2]!PropsSI("H","P",(I1596+1)*100*1000,"T",J1596+273.15,"WATER")/1000</f>
        <v>406.07651331580962</v>
      </c>
      <c r="L1596" s="5" cm="1">
        <f t="array" ref="L1596">[2]!PropsSI("S","P",(I1596+1)*100*1000,"T",J1596+273.15,"WATER")/1000</f>
        <v>1.2719918093097935</v>
      </c>
      <c r="M1596" s="5" cm="1">
        <f t="array" ref="M1596">[2]!PropsSI("H","P",(I1596+1)*100*1000,"S",E1596*1000,"WATER")/1000</f>
        <v>406.0792505140297</v>
      </c>
      <c r="N1596" s="5" cm="1">
        <f t="array" ref="N1596">[2]!PropsSI("T","P",(I1596+1)*100*1000,"Q",1,"WATER")-273.15</f>
        <v>99.379877557533291</v>
      </c>
      <c r="O1596" s="5"/>
      <c r="P1596" s="5">
        <f t="shared" si="267"/>
        <v>2.4873115782929777E-5</v>
      </c>
      <c r="Q1596">
        <f t="shared" si="265"/>
        <v>3.6103412035100276E-5</v>
      </c>
      <c r="S1596">
        <f t="shared" si="268"/>
        <v>1.1922530190680678</v>
      </c>
      <c r="T1596">
        <f t="shared" si="269"/>
        <v>444.51952526822737</v>
      </c>
      <c r="U1596">
        <f t="shared" si="270"/>
        <v>0.20724096722422869</v>
      </c>
      <c r="V1596">
        <f t="shared" si="275"/>
        <v>-7.4476244181444349</v>
      </c>
      <c r="W1596">
        <f t="shared" si="271"/>
        <v>-77.204071930306284</v>
      </c>
      <c r="X1596">
        <f t="shared" si="266"/>
        <v>4.6647633606896999E-2</v>
      </c>
      <c r="Y1596">
        <f t="shared" si="272"/>
        <v>2.1726347471065222E-3</v>
      </c>
      <c r="AA1596">
        <f t="shared" si="273"/>
        <v>1896.7284645027385</v>
      </c>
      <c r="AB1596" s="3">
        <f t="shared" si="274"/>
        <v>4.7177546706355225E-2</v>
      </c>
    </row>
    <row r="1597" spans="1:28" x14ac:dyDescent="0.4">
      <c r="A1597" s="4">
        <v>14.866362628126737</v>
      </c>
      <c r="B1597" s="4">
        <v>4.282590732987171E-2</v>
      </c>
      <c r="C1597" s="5">
        <v>92.89500944314473</v>
      </c>
      <c r="D1597" s="5" cm="1">
        <f t="array" ref="D1597">[2]!PropsSI("H","P",(B1597+1)*100*1000,"T",C1597+273.15,"WATER")/1000</f>
        <v>389.24389487382177</v>
      </c>
      <c r="E1597" s="5" cm="1">
        <f t="array" ref="E1597">[2]!PropsSI("S","P",(B1597+1)*100*1000,"T",C1597+273.15,"WATER")/1000</f>
        <v>1.2262417545801718</v>
      </c>
      <c r="F1597" s="5" cm="1">
        <f t="array" ref="F1597">[2]!PropsSI("T","P",(B1597+1)*100*1000,"Q",1,"WATER")-273.15</f>
        <v>100.78237197703646</v>
      </c>
      <c r="G1597" s="9"/>
      <c r="H1597" s="4">
        <v>0</v>
      </c>
      <c r="I1597" s="6">
        <v>-9.8672284351454843E-3</v>
      </c>
      <c r="J1597" s="5">
        <v>92.89503218324046</v>
      </c>
      <c r="K1597" s="5" cm="1">
        <f t="array" ref="K1597">[2]!PropsSI("H","P",(I1597+1)*100*1000,"T",J1597+273.15,"WATER")/1000</f>
        <v>389.23994698660385</v>
      </c>
      <c r="L1597" s="5" cm="1">
        <f t="array" ref="L1597">[2]!PropsSI("S","P",(I1597+1)*100*1000,"T",J1597+273.15,"WATER")/1000</f>
        <v>1.2262459123571243</v>
      </c>
      <c r="M1597" s="5" cm="1">
        <f t="array" ref="M1597">[2]!PropsSI("H","P",(I1597+1)*100*1000,"S",E1597*1000,"WATER")/1000</f>
        <v>389.23842505375296</v>
      </c>
      <c r="N1597" s="5" cm="1">
        <f t="array" ref="N1597">[2]!PropsSI("T","P",(I1597+1)*100*1000,"Q",1,"WATER")-273.15</f>
        <v>99.328972163975891</v>
      </c>
      <c r="O1597" s="5"/>
      <c r="P1597" s="5">
        <f t="shared" si="267"/>
        <v>2.25878690704296E-5</v>
      </c>
      <c r="Q1597">
        <f t="shared" si="265"/>
        <v>1.6302978610146603E-5</v>
      </c>
      <c r="S1597">
        <f t="shared" si="268"/>
        <v>1.1922467910964571</v>
      </c>
      <c r="T1597">
        <f t="shared" si="269"/>
        <v>444.49865854385814</v>
      </c>
      <c r="U1597">
        <f t="shared" si="270"/>
        <v>0.20724093324462944</v>
      </c>
      <c r="V1597">
        <f t="shared" si="275"/>
        <v>-7.4479132565002999</v>
      </c>
      <c r="W1597">
        <f t="shared" si="271"/>
        <v>-77.207055620259609</v>
      </c>
      <c r="X1597">
        <f t="shared" si="266"/>
        <v>4.6450561371935789E-2</v>
      </c>
      <c r="Y1597">
        <f t="shared" si="272"/>
        <v>2.1561403525381328E-3</v>
      </c>
      <c r="AA1597">
        <f t="shared" si="273"/>
        <v>2079.9957841637206</v>
      </c>
      <c r="AB1597" s="3">
        <f t="shared" si="274"/>
        <v>4.6982672439735668E-2</v>
      </c>
    </row>
    <row r="1598" spans="1:28" x14ac:dyDescent="0.4">
      <c r="A1598" s="4">
        <v>14.962471031233983</v>
      </c>
      <c r="B1598" s="4">
        <v>3.5478375213990367E-2</v>
      </c>
      <c r="C1598" s="5">
        <v>88.894870549433136</v>
      </c>
      <c r="D1598" s="5" cm="1">
        <f t="array" ref="D1598">[2]!PropsSI("H","P",(B1598+1)*100*1000,"T",C1598+273.15,"WATER")/1000</f>
        <v>372.41848683648669</v>
      </c>
      <c r="E1598" s="5" cm="1">
        <f t="array" ref="E1598">[2]!PropsSI("S","P",(B1598+1)*100*1000,"T",C1598+273.15,"WATER")/1000</f>
        <v>1.1800254779997588</v>
      </c>
      <c r="F1598" s="5" cm="1">
        <f t="array" ref="F1598">[2]!PropsSI("T","P",(B1598+1)*100*1000,"Q",1,"WATER")-273.15</f>
        <v>100.5834105763563</v>
      </c>
      <c r="G1598" s="9"/>
      <c r="H1598" s="4">
        <v>0</v>
      </c>
      <c r="I1598" s="6">
        <v>-9.4464761018753056E-3</v>
      </c>
      <c r="J1598" s="5">
        <v>88.89580796073551</v>
      </c>
      <c r="K1598" s="5" cm="1">
        <f t="array" ref="K1598">[2]!PropsSI("H","P",(I1598+1)*100*1000,"T",J1598+273.15,"WATER")/1000</f>
        <v>372.41894021258372</v>
      </c>
      <c r="L1598" s="5" cm="1">
        <f t="array" ref="L1598">[2]!PropsSI("S","P",(I1598+1)*100*1000,"T",J1598+273.15,"WATER")/1000</f>
        <v>1.1800395749735411</v>
      </c>
      <c r="M1598" s="5" cm="1">
        <f t="array" ref="M1598">[2]!PropsSI("H","P",(I1598+1)*100*1000,"S",E1598*1000,"WATER")/1000</f>
        <v>372.41383647089276</v>
      </c>
      <c r="N1598" s="5" cm="1">
        <f t="array" ref="N1598">[2]!PropsSI("T","P",(I1598+1)*100*1000,"Q",1,"WATER")-273.15</f>
        <v>99.340828546798832</v>
      </c>
      <c r="O1598" s="5"/>
      <c r="P1598" s="5">
        <f t="shared" si="267"/>
        <v>1.9328044578847871E-5</v>
      </c>
      <c r="Q1598">
        <f t="shared" si="265"/>
        <v>-1.8843407550079901E-6</v>
      </c>
      <c r="S1598">
        <f t="shared" si="268"/>
        <v>1.1922509186781212</v>
      </c>
      <c r="T1598">
        <f t="shared" si="269"/>
        <v>444.45215615722879</v>
      </c>
      <c r="U1598">
        <f t="shared" si="270"/>
        <v>0.20724723791259347</v>
      </c>
      <c r="V1598">
        <f t="shared" si="275"/>
        <v>-7.4479763654689242</v>
      </c>
      <c r="W1598">
        <f t="shared" si="271"/>
        <v>-77.209655413787743</v>
      </c>
      <c r="X1598">
        <f t="shared" si="266"/>
        <v>4.6254063577775485E-2</v>
      </c>
      <c r="Y1598">
        <f t="shared" si="272"/>
        <v>2.1396127178418055E-3</v>
      </c>
      <c r="AA1598">
        <f t="shared" si="273"/>
        <v>2420.751051126118</v>
      </c>
      <c r="AB1598" s="3">
        <f t="shared" si="274"/>
        <v>4.6788384230458453E-2</v>
      </c>
    </row>
    <row r="1599" spans="1:28" x14ac:dyDescent="0.4">
      <c r="A1599" s="4">
        <v>15.056080003273646</v>
      </c>
      <c r="B1599" s="4">
        <v>2.813084309810903E-2</v>
      </c>
      <c r="C1599" s="5">
        <v>84.894731655721557</v>
      </c>
      <c r="D1599" s="5" cm="1">
        <f t="array" ref="D1599">[2]!PropsSI("H","P",(B1599+1)*100*1000,"T",C1599+273.15,"WATER")/1000</f>
        <v>355.60778434388817</v>
      </c>
      <c r="E1599" s="5" cm="1">
        <f t="array" ref="E1599">[2]!PropsSI("S","P",(B1599+1)*100*1000,"T",C1599+273.15,"WATER")/1000</f>
        <v>1.133336558203307</v>
      </c>
      <c r="F1599" s="5" cm="1">
        <f t="array" ref="F1599">[2]!PropsSI("T","P",(B1599+1)*100*1000,"Q",1,"WATER")-273.15</f>
        <v>100.38327722995069</v>
      </c>
      <c r="G1599" s="9"/>
      <c r="H1599" s="4">
        <v>0</v>
      </c>
      <c r="I1599" s="6">
        <v>-9.6690998884468651E-3</v>
      </c>
      <c r="J1599" s="5">
        <v>84.896662145395851</v>
      </c>
      <c r="K1599" s="5" cm="1">
        <f t="array" ref="K1599">[2]!PropsSI("H","P",(I1599+1)*100*1000,"T",J1599+273.15,"WATER")/1000</f>
        <v>355.61292563112255</v>
      </c>
      <c r="L1599" s="5" cm="1">
        <f t="array" ref="L1599">[2]!PropsSI("S","P",(I1599+1)*100*1000,"T",J1599+273.15,"WATER")/1000</f>
        <v>1.1333618161621741</v>
      </c>
      <c r="M1599" s="5" cm="1">
        <f t="array" ref="M1599">[2]!PropsSI("H","P",(I1599+1)*100*1000,"S",E1599*1000,"WATER")/1000</f>
        <v>355.60388213045496</v>
      </c>
      <c r="N1599" s="5" cm="1">
        <f t="array" ref="N1599">[2]!PropsSI("T","P",(I1599+1)*100*1000,"Q",1,"WATER")-273.15</f>
        <v>99.334555749454182</v>
      </c>
      <c r="O1599" s="5"/>
      <c r="P1599" s="5">
        <f t="shared" si="267"/>
        <v>1.6320010455615672E-5</v>
      </c>
      <c r="Q1599">
        <f t="shared" si="265"/>
        <v>-2.1502119977955541E-5</v>
      </c>
      <c r="S1599">
        <f t="shared" si="268"/>
        <v>1.1922520563056642</v>
      </c>
      <c r="T1599">
        <f t="shared" si="269"/>
        <v>444.41305554354091</v>
      </c>
      <c r="U1599">
        <f t="shared" si="270"/>
        <v>0.20725171242576984</v>
      </c>
      <c r="V1599">
        <f t="shared" si="275"/>
        <v>-7.4480987776311789</v>
      </c>
      <c r="W1599">
        <f t="shared" si="271"/>
        <v>-77.212305225733374</v>
      </c>
      <c r="X1599">
        <f t="shared" si="266"/>
        <v>4.6062535484539022E-2</v>
      </c>
      <c r="Y1599">
        <f t="shared" si="272"/>
        <v>2.1237385219345351E-3</v>
      </c>
      <c r="AA1599">
        <f t="shared" si="273"/>
        <v>2855.330730061617</v>
      </c>
      <c r="AB1599" s="3">
        <f t="shared" si="274"/>
        <v>4.6599027368846323E-2</v>
      </c>
    </row>
    <row r="1600" spans="1:28" x14ac:dyDescent="0.4">
      <c r="A1600" s="4">
        <v>15.147906940966914</v>
      </c>
      <c r="B1600" s="4">
        <v>2.0783310982227691E-2</v>
      </c>
      <c r="C1600" s="5">
        <v>80.894592762009964</v>
      </c>
      <c r="D1600" s="5" cm="1">
        <f t="array" ref="D1600">[2]!PropsSI("H","P",(B1600+1)*100*1000,"T",C1600+273.15,"WATER")/1000</f>
        <v>338.81055026917124</v>
      </c>
      <c r="E1600" s="5" cm="1">
        <f t="array" ref="E1600">[2]!PropsSI("S","P",(B1600+1)*100*1000,"T",C1600+273.15,"WATER")/1000</f>
        <v>1.0861609002543102</v>
      </c>
      <c r="F1600" s="5" cm="1">
        <f t="array" ref="F1600">[2]!PropsSI("T","P",(B1600+1)*100*1000,"Q",1,"WATER")-273.15</f>
        <v>100.18195642067707</v>
      </c>
      <c r="G1600" s="9"/>
      <c r="H1600" s="4">
        <v>0</v>
      </c>
      <c r="I1600" s="6">
        <v>-8.6717397351980564E-3</v>
      </c>
      <c r="J1600" s="5">
        <v>80.897424552609039</v>
      </c>
      <c r="K1600" s="5" cm="1">
        <f t="array" ref="K1600">[2]!PropsSI("H","P",(I1600+1)*100*1000,"T",J1600+273.15,"WATER")/1000</f>
        <v>338.82009782293284</v>
      </c>
      <c r="L1600" s="5" cm="1">
        <f t="array" ref="L1600">[2]!PropsSI("S","P",(I1600+1)*100*1000,"T",J1600+273.15,"WATER")/1000</f>
        <v>1.086196433242226</v>
      </c>
      <c r="M1600" s="5" cm="1">
        <f t="array" ref="M1600">[2]!PropsSI("H","P",(I1600+1)*100*1000,"S",E1600*1000,"WATER")/1000</f>
        <v>338.80751751333702</v>
      </c>
      <c r="N1600" s="5" cm="1">
        <f t="array" ref="N1600">[2]!PropsSI("T","P",(I1600+1)*100*1000,"Q",1,"WATER")-273.15</f>
        <v>99.362648939341852</v>
      </c>
      <c r="O1600" s="5"/>
      <c r="P1600" s="5">
        <f t="shared" si="267"/>
        <v>1.2761084208760265E-5</v>
      </c>
      <c r="Q1600">
        <f t="shared" si="265"/>
        <v>-4.0173737748467395E-5</v>
      </c>
      <c r="S1600">
        <f t="shared" si="268"/>
        <v>1.1922588635499307</v>
      </c>
      <c r="T1600">
        <f t="shared" si="269"/>
        <v>444.35991952531072</v>
      </c>
      <c r="U1600">
        <f t="shared" si="270"/>
        <v>0.20725965731868129</v>
      </c>
      <c r="V1600">
        <f t="shared" si="275"/>
        <v>-7.4480946635708278</v>
      </c>
      <c r="W1600">
        <f t="shared" si="271"/>
        <v>-77.214714322649158</v>
      </c>
      <c r="X1600">
        <f t="shared" si="266"/>
        <v>4.5874979641737167E-2</v>
      </c>
      <c r="Y1600">
        <f t="shared" si="272"/>
        <v>2.1082013098616906E-3</v>
      </c>
      <c r="AA1600">
        <f t="shared" si="273"/>
        <v>3637.121575210665</v>
      </c>
      <c r="AB1600" s="3">
        <f t="shared" si="274"/>
        <v>4.6413614698762082E-2</v>
      </c>
    </row>
    <row r="1601" spans="1:28" x14ac:dyDescent="0.4">
      <c r="A1601" s="4">
        <v>15.239733878660184</v>
      </c>
      <c r="B1601" s="4">
        <v>1.3435778866346348E-2</v>
      </c>
      <c r="C1601" s="5">
        <v>76.89445386829837</v>
      </c>
      <c r="D1601" s="5" cm="1">
        <f t="array" ref="D1601">[2]!PropsSI("H","P",(B1601+1)*100*1000,"T",C1601+273.15,"WATER")/1000</f>
        <v>322.02561204495481</v>
      </c>
      <c r="E1601" s="5" cm="1">
        <f t="array" ref="E1601">[2]!PropsSI("S","P",(B1601+1)*100*1000,"T",C1601+273.15,"WATER")/1000</f>
        <v>1.0384841121149597</v>
      </c>
      <c r="F1601" s="5" cm="1">
        <f t="array" ref="F1601">[2]!PropsSI("T","P",(B1601+1)*100*1000,"Q",1,"WATER")-273.15</f>
        <v>99.979432311590472</v>
      </c>
      <c r="G1601" s="9"/>
      <c r="H1601" s="4">
        <v>0</v>
      </c>
      <c r="I1601" s="6">
        <v>-6.7929369630753533E-3</v>
      </c>
      <c r="J1601" s="5">
        <v>76.898107108173747</v>
      </c>
      <c r="K1601" s="5" cm="1">
        <f t="array" ref="K1601">[2]!PropsSI("H","P",(I1601+1)*100*1000,"T",J1601+273.15,"WATER")/1000</f>
        <v>322.03931171789117</v>
      </c>
      <c r="L1601" s="5" cm="1">
        <f t="array" ref="L1601">[2]!PropsSI("S","P",(I1601+1)*100*1000,"T",J1601+273.15,"WATER")/1000</f>
        <v>1.0385291838216775</v>
      </c>
      <c r="M1601" s="5" cm="1">
        <f t="array" ref="M1601">[2]!PropsSI("H","P",(I1601+1)*100*1000,"S",E1601*1000,"WATER")/1000</f>
        <v>322.02353453705041</v>
      </c>
      <c r="N1601" s="5" cm="1">
        <f t="array" ref="N1601">[2]!PropsSI("T","P",(I1601+1)*100*1000,"Q",1,"WATER")-273.15</f>
        <v>99.415506673269192</v>
      </c>
      <c r="O1601" s="5"/>
      <c r="P1601" s="5">
        <f t="shared" si="267"/>
        <v>8.7946298871979585E-6</v>
      </c>
      <c r="Q1601">
        <f t="shared" si="265"/>
        <v>-5.799426938186845E-5</v>
      </c>
      <c r="S1601">
        <f t="shared" si="268"/>
        <v>1.1922697671119027</v>
      </c>
      <c r="T1601">
        <f t="shared" si="269"/>
        <v>444.29664287872225</v>
      </c>
      <c r="U1601">
        <f t="shared" si="270"/>
        <v>0.20727010957296221</v>
      </c>
      <c r="V1601">
        <f t="shared" si="275"/>
        <v>-7.4479972571477093</v>
      </c>
      <c r="W1601">
        <f t="shared" si="271"/>
        <v>-77.216929917629386</v>
      </c>
      <c r="X1601">
        <f t="shared" si="266"/>
        <v>4.5687625437651036E-2</v>
      </c>
      <c r="Y1601">
        <f t="shared" si="272"/>
        <v>2.0926617223804775E-3</v>
      </c>
      <c r="AA1601">
        <f t="shared" si="273"/>
        <v>5256.4370441632627</v>
      </c>
      <c r="AB1601" s="3">
        <f t="shared" si="274"/>
        <v>4.6228418328772725E-2</v>
      </c>
    </row>
    <row r="1602" spans="1:28" x14ac:dyDescent="0.4">
      <c r="A1602" s="4">
        <v>15.331560816353454</v>
      </c>
      <c r="B1602" s="4">
        <v>6.0882467504650081E-3</v>
      </c>
      <c r="C1602" s="5">
        <v>72.894314974586791</v>
      </c>
      <c r="D1602" s="5" cm="1">
        <f t="array" ref="D1602">[2]!PropsSI("H","P",(B1602+1)*100*1000,"T",C1602+273.15,"WATER")/1000</f>
        <v>305.25185761851446</v>
      </c>
      <c r="E1602" s="5" cm="1">
        <f t="array" ref="E1602">[2]!PropsSI("S","P",(B1602+1)*100*1000,"T",C1602+273.15,"WATER")/1000</f>
        <v>0.99029147936122208</v>
      </c>
      <c r="F1602" s="5" cm="1">
        <f t="array" ref="F1602">[2]!PropsSI("T","P",(B1602+1)*100*1000,"Q",1,"WATER")-273.15</f>
        <v>99.775688736971404</v>
      </c>
      <c r="G1602" s="9"/>
      <c r="H1602" s="4">
        <v>0</v>
      </c>
      <c r="I1602" s="6">
        <v>-6.0985946121543738E-3</v>
      </c>
      <c r="J1602" s="5">
        <v>72.898859647162396</v>
      </c>
      <c r="K1602" s="5" cm="1">
        <f t="array" ref="K1602">[2]!PropsSI("H","P",(I1602+1)*100*1000,"T",J1602+273.15,"WATER")/1000</f>
        <v>305.26991921720105</v>
      </c>
      <c r="L1602" s="5" cm="1">
        <f t="array" ref="L1602">[2]!PropsSI("S","P",(I1602+1)*100*1000,"T",J1602+273.15,"WATER")/1000</f>
        <v>0.99034728149616325</v>
      </c>
      <c r="M1602" s="5" cm="1">
        <f t="array" ref="M1602">[2]!PropsSI("H","P",(I1602+1)*100*1000,"S",E1602*1000,"WATER")/1000</f>
        <v>305.25060908054689</v>
      </c>
      <c r="N1602" s="5" cm="1">
        <f t="array" ref="N1602">[2]!PropsSI("T","P",(I1602+1)*100*1000,"Q",1,"WATER")-273.15</f>
        <v>99.435020155474547</v>
      </c>
      <c r="O1602" s="5"/>
      <c r="P1602" s="5">
        <f t="shared" si="267"/>
        <v>5.3172321614773359E-6</v>
      </c>
      <c r="Q1602">
        <f t="shared" si="265"/>
        <v>-7.6920138528878448E-5</v>
      </c>
      <c r="S1602">
        <f t="shared" si="268"/>
        <v>1.1922751661451729</v>
      </c>
      <c r="T1602">
        <f t="shared" si="269"/>
        <v>444.24699295346454</v>
      </c>
      <c r="U1602">
        <f t="shared" si="270"/>
        <v>0.20727719249809995</v>
      </c>
      <c r="V1602">
        <f t="shared" si="275"/>
        <v>-7.4480140809378472</v>
      </c>
      <c r="W1602">
        <f t="shared" si="271"/>
        <v>-77.219289997287618</v>
      </c>
      <c r="X1602">
        <f t="shared" si="266"/>
        <v>4.5499934207577766E-2</v>
      </c>
      <c r="Y1602">
        <f t="shared" si="272"/>
        <v>2.0772496520862199E-3</v>
      </c>
      <c r="AA1602">
        <f t="shared" si="273"/>
        <v>8659.1867006984976</v>
      </c>
      <c r="AB1602" s="3">
        <f t="shared" si="274"/>
        <v>4.6042906017190868E-2</v>
      </c>
    </row>
    <row r="1603" spans="1:28" x14ac:dyDescent="0.4">
      <c r="A1603" s="4">
        <v>15.423387754046724</v>
      </c>
      <c r="B1603" s="4">
        <v>3.9671259156337421E-4</v>
      </c>
      <c r="C1603" s="5">
        <v>69.001945168577478</v>
      </c>
      <c r="D1603" s="5" cm="1">
        <f t="array" ref="D1603">[2]!PropsSI("H","P",(B1603+1)*100*1000,"T",C1603+273.15,"WATER")/1000</f>
        <v>288.93985982408191</v>
      </c>
      <c r="E1603" s="5" cm="1">
        <f t="array" ref="E1603">[2]!PropsSI("S","P",(B1603+1)*100*1000,"T",C1603+273.15,"WATER")/1000</f>
        <v>0.9428876160860481</v>
      </c>
      <c r="F1603" s="5" cm="1">
        <f t="array" ref="F1603">[2]!PropsSI("T","P",(B1603+1)*100*1000,"Q",1,"WATER")-273.15</f>
        <v>99.617016549457958</v>
      </c>
      <c r="G1603" s="9"/>
      <c r="H1603" s="4">
        <v>0</v>
      </c>
      <c r="I1603" s="6">
        <v>-5.4190023441041246E-3</v>
      </c>
      <c r="J1603" s="5">
        <v>69.007423496854017</v>
      </c>
      <c r="K1603" s="5" cm="1">
        <f t="array" ref="K1603">[2]!PropsSI("H","P",(I1603+1)*100*1000,"T",J1603+273.15,"WATER")/1000</f>
        <v>288.96233437071652</v>
      </c>
      <c r="L1603" s="5" cm="1">
        <f t="array" ref="L1603">[2]!PropsSI("S","P",(I1603+1)*100*1000,"T",J1603+273.15,"WATER")/1000</f>
        <v>0.94295503880807563</v>
      </c>
      <c r="M1603" s="5" cm="1">
        <f t="array" ref="M1603">[2]!PropsSI("H","P",(I1603+1)*100*1000,"S",E1603*1000,"WATER")/1000</f>
        <v>288.93926537144108</v>
      </c>
      <c r="N1603" s="5" cm="1">
        <f t="array" ref="N1603">[2]!PropsSI("T","P",(I1603+1)*100*1000,"Q",1,"WATER")-273.15</f>
        <v>99.454108176501904</v>
      </c>
      <c r="O1603" s="5"/>
      <c r="P1603" s="5">
        <f t="shared" si="267"/>
        <v>2.5467982169088153E-6</v>
      </c>
      <c r="Q1603">
        <f t="shared" ref="Q1603:Q1666" si="276">A1603/3.6*(D1603-K1603)/1000</f>
        <v>-9.6287124261674635E-5</v>
      </c>
      <c r="S1603">
        <f t="shared" si="268"/>
        <v>1.1922800070513238</v>
      </c>
      <c r="T1603">
        <f t="shared" si="269"/>
        <v>444.20690252316263</v>
      </c>
      <c r="U1603">
        <f t="shared" si="270"/>
        <v>0.20728308226323391</v>
      </c>
      <c r="V1603">
        <f t="shared" si="275"/>
        <v>-7.4480102418952017</v>
      </c>
      <c r="W1603">
        <f t="shared" si="271"/>
        <v>-77.221067646874701</v>
      </c>
      <c r="X1603">
        <f t="shared" ref="X1603:X1666" si="277">(V1603*A1603/3.6-W1603)/1000</f>
        <v>4.5311748214413305E-2</v>
      </c>
      <c r="Y1603">
        <f t="shared" si="272"/>
        <v>2.0618896733183563E-3</v>
      </c>
      <c r="AA1603">
        <f t="shared" si="273"/>
        <v>18005.714733533958</v>
      </c>
      <c r="AB1603" s="3">
        <f t="shared" si="274"/>
        <v>4.5856922177533066E-2</v>
      </c>
    </row>
    <row r="1604" spans="1:28" x14ac:dyDescent="0.4">
      <c r="A1604" s="4">
        <v>15.515214691739994</v>
      </c>
      <c r="B1604" s="4">
        <v>0</v>
      </c>
      <c r="C1604" s="5">
        <v>66.265404076528341</v>
      </c>
      <c r="D1604" s="5" cm="1">
        <f t="array" ref="D1604">[2]!PropsSI("H","P",(B1604+1)*100*1000,"T",C1604+273.15,"WATER")/1000</f>
        <v>277.47720105280177</v>
      </c>
      <c r="E1604" s="5" cm="1">
        <f t="array" ref="E1604">[2]!PropsSI("S","P",(B1604+1)*100*1000,"T",C1604+273.15,"WATER")/1000</f>
        <v>0.90925138893590329</v>
      </c>
      <c r="F1604" s="5" cm="1">
        <f t="array" ref="F1604">[2]!PropsSI("T","P",(B1604+1)*100*1000,"Q",1,"WATER")-273.15</f>
        <v>99.605928897123249</v>
      </c>
      <c r="G1604" s="9"/>
      <c r="H1604" s="4">
        <v>0</v>
      </c>
      <c r="I1604" s="6">
        <v>-6.177851254367487E-3</v>
      </c>
      <c r="J1604" s="5">
        <v>66.271870337583834</v>
      </c>
      <c r="K1604" s="5" cm="1">
        <f t="array" ref="K1604">[2]!PropsSI("H","P",(I1604+1)*100*1000,"T",J1604+273.15,"WATER")/1000</f>
        <v>277.5037713946042</v>
      </c>
      <c r="L1604" s="5" cm="1">
        <f t="array" ref="L1604">[2]!PropsSI("S","P",(I1604+1)*100*1000,"T",J1604+273.15,"WATER")/1000</f>
        <v>0.90933152839865017</v>
      </c>
      <c r="M1604" s="5" cm="1">
        <f t="array" ref="M1604">[2]!PropsSI("H","P",(I1604+1)*100*1000,"S",E1604*1000,"WATER")/1000</f>
        <v>277.4765705685063</v>
      </c>
      <c r="N1604" s="5" cm="1">
        <f t="array" ref="N1604">[2]!PropsSI("T","P",(I1604+1)*100*1000,"Q",1,"WATER")-273.15</f>
        <v>99.432793333791892</v>
      </c>
      <c r="O1604" s="5"/>
      <c r="P1604" s="5">
        <f t="shared" ref="P1604:P1667" si="278">A1604/3.6*(D1604-M1604)/1000</f>
        <v>2.7172497788876689E-6</v>
      </c>
      <c r="Q1604">
        <f t="shared" si="276"/>
        <v>-1.1451237708265323E-4</v>
      </c>
      <c r="S1604">
        <f t="shared" ref="S1604:S1667" si="279">1.18795366 -0.00029564*(B1604+1) + 0.004647288*(I1604+1)</f>
        <v>1.1922765977459997</v>
      </c>
      <c r="T1604">
        <f t="shared" ref="T1604:T1667" si="280">449.9767142 + 5.670176939*(B1604+1)- 11.5045814*(I1604+1)</f>
        <v>444.21338333163294</v>
      </c>
      <c r="U1604">
        <f t="shared" ref="U1604:U1667" si="281">0.205149333-0.000695171*(B1604+1)+0.002844611*(I1604+1)</f>
        <v>0.20728119941636547</v>
      </c>
      <c r="V1604">
        <f t="shared" si="275"/>
        <v>-7.4480921110981324</v>
      </c>
      <c r="W1604">
        <f t="shared" ref="W1604:W1667" si="282">U1604/S1604*($AI$3/3.6*(D1604-M1604)-T1604)</f>
        <v>-77.221335458279128</v>
      </c>
      <c r="X1604">
        <f t="shared" si="277"/>
        <v>4.5121683195072884E-2</v>
      </c>
      <c r="Y1604">
        <f t="shared" ref="Y1604:Y1667" si="283">IFERROR((Q1604-X1604)^2,0)</f>
        <v>2.0463133898423044E-3</v>
      </c>
      <c r="AA1604">
        <f t="shared" ref="AA1604:AA1667" si="284">AB1604/P1604</f>
        <v>16807.103875766796</v>
      </c>
      <c r="AB1604" s="3">
        <f t="shared" ref="AB1604:AB1667" si="285">0.5*(X1604 + SQRT(X1604^2 + $AE$7^2) )</f>
        <v>4.5669099290169407E-2</v>
      </c>
    </row>
    <row r="1605" spans="1:28" x14ac:dyDescent="0.4">
      <c r="A1605" s="4">
        <v>15.607041629433263</v>
      </c>
      <c r="B1605" s="4">
        <v>0</v>
      </c>
      <c r="C1605" s="5">
        <v>63.842052407892794</v>
      </c>
      <c r="D1605" s="5" cm="1">
        <f t="array" ref="D1605">[2]!PropsSI("H","P",(B1605+1)*100*1000,"T",C1605+273.15,"WATER")/1000</f>
        <v>267.32976466584529</v>
      </c>
      <c r="E1605" s="5" cm="1">
        <f t="array" ref="E1605">[2]!PropsSI("S","P",(B1605+1)*100*1000,"T",C1605+273.15,"WATER")/1000</f>
        <v>0.87924734947337824</v>
      </c>
      <c r="F1605" s="5" cm="1">
        <f t="array" ref="F1605">[2]!PropsSI("T","P",(B1605+1)*100*1000,"Q",1,"WATER")-273.15</f>
        <v>99.605928897123249</v>
      </c>
      <c r="G1605" s="9"/>
      <c r="H1605" s="4">
        <v>0</v>
      </c>
      <c r="I1605" s="6">
        <v>-7.8414121280861587E-3</v>
      </c>
      <c r="J1605" s="5">
        <v>63.849445915454737</v>
      </c>
      <c r="K1605" s="5" cm="1">
        <f t="array" ref="K1605">[2]!PropsSI("H","P",(I1605+1)*100*1000,"T",J1605+273.15,"WATER")/1000</f>
        <v>267.36006755558958</v>
      </c>
      <c r="L1605" s="5" cm="1">
        <f t="array" ref="L1605">[2]!PropsSI("S","P",(I1605+1)*100*1000,"T",J1605+273.15,"WATER")/1000</f>
        <v>0.87933964166693501</v>
      </c>
      <c r="M1605" s="5" cm="1">
        <f t="array" ref="M1605">[2]!PropsSI("H","P",(I1605+1)*100*1000,"S",E1605*1000,"WATER")/1000</f>
        <v>267.32896548029726</v>
      </c>
      <c r="N1605" s="5" cm="1">
        <f t="array" ref="N1605">[2]!PropsSI("T","P",(I1605+1)*100*1000,"Q",1,"WATER")-273.15</f>
        <v>99.38601937781101</v>
      </c>
      <c r="O1605" s="5"/>
      <c r="P1605" s="5">
        <f t="shared" si="278"/>
        <v>3.4647005882744298E-6</v>
      </c>
      <c r="Q1605">
        <f t="shared" si="276"/>
        <v>-1.313717949253562E-4</v>
      </c>
      <c r="S1605">
        <f t="shared" si="279"/>
        <v>1.192268866699514</v>
      </c>
      <c r="T1605">
        <f t="shared" si="280"/>
        <v>444.23252190311848</v>
      </c>
      <c r="U1605">
        <f t="shared" si="281"/>
        <v>0.20727646723280491</v>
      </c>
      <c r="V1605">
        <f t="shared" si="275"/>
        <v>-7.4482613109115503</v>
      </c>
      <c r="W1605">
        <f t="shared" si="282"/>
        <v>-77.221629410882855</v>
      </c>
      <c r="X1605">
        <f t="shared" si="277"/>
        <v>4.4931261536912376E-2</v>
      </c>
      <c r="Y1605">
        <f t="shared" si="283"/>
        <v>2.0306409227996529E-3</v>
      </c>
      <c r="AA1605">
        <f t="shared" si="284"/>
        <v>13126.947383025747</v>
      </c>
      <c r="AB1605" s="3">
        <f t="shared" si="285"/>
        <v>4.5480942320216794E-2</v>
      </c>
    </row>
    <row r="1606" spans="1:28" x14ac:dyDescent="0.4">
      <c r="A1606" s="4">
        <v>15.695416314142065</v>
      </c>
      <c r="B1606" s="4">
        <v>0</v>
      </c>
      <c r="C1606" s="5">
        <v>61.418700739257233</v>
      </c>
      <c r="D1606" s="5" cm="1">
        <f t="array" ref="D1606">[2]!PropsSI("H","P",(B1606+1)*100*1000,"T",C1606+273.15,"WATER")/1000</f>
        <v>257.18522773911002</v>
      </c>
      <c r="E1606" s="5" cm="1">
        <f t="array" ref="E1606">[2]!PropsSI("S","P",(B1606+1)*100*1000,"T",C1606+273.15,"WATER")/1000</f>
        <v>0.84903540146379697</v>
      </c>
      <c r="F1606" s="5" cm="1">
        <f t="array" ref="F1606">[2]!PropsSI("T","P",(B1606+1)*100*1000,"Q",1,"WATER")-273.15</f>
        <v>99.605928897123249</v>
      </c>
      <c r="G1606" s="9"/>
      <c r="H1606" s="4">
        <v>0</v>
      </c>
      <c r="I1606" s="6">
        <v>-1.0204768674882082E-2</v>
      </c>
      <c r="J1606" s="5">
        <v>61.427021015178411</v>
      </c>
      <c r="K1606" s="5" cm="1">
        <f t="array" ref="K1606">[2]!PropsSI("H","P",(I1606+1)*100*1000,"T",J1606+273.15,"WATER")/1000</f>
        <v>257.21919926460833</v>
      </c>
      <c r="L1606" s="5" cm="1">
        <f t="array" ref="L1606">[2]!PropsSI("S","P",(I1606+1)*100*1000,"T",J1606+273.15,"WATER")/1000</f>
        <v>0.84914004301817458</v>
      </c>
      <c r="M1606" s="5" cm="1">
        <f t="array" ref="M1606">[2]!PropsSI("H","P",(I1606+1)*100*1000,"S",E1606*1000,"WATER")/1000</f>
        <v>257.18418904268799</v>
      </c>
      <c r="N1606" s="5" cm="1">
        <f t="array" ref="N1606">[2]!PropsSI("T","P",(I1606+1)*100*1000,"Q",1,"WATER")-273.15</f>
        <v>99.319457597767837</v>
      </c>
      <c r="O1606" s="5"/>
      <c r="P1606" s="5">
        <f t="shared" si="278"/>
        <v>4.5285479910421992E-6</v>
      </c>
      <c r="Q1606">
        <f t="shared" si="276"/>
        <v>-1.4811034320071239E-4</v>
      </c>
      <c r="S1606">
        <f t="shared" si="279"/>
        <v>1.1922578835009945</v>
      </c>
      <c r="T1606">
        <f t="shared" si="280"/>
        <v>444.25971133088836</v>
      </c>
      <c r="U1606">
        <f t="shared" si="281"/>
        <v>0.20726974440277496</v>
      </c>
      <c r="V1606">
        <f t="shared" ref="V1606:V1669" si="286">(1+U1606)/S1606*((D1606-M1606)-T1606/($AI$3/3.6))</f>
        <v>-7.4485018467236976</v>
      </c>
      <c r="W1606">
        <f t="shared" si="282"/>
        <v>-77.222048544925514</v>
      </c>
      <c r="X1606">
        <f t="shared" si="277"/>
        <v>4.4747788155763177E-2</v>
      </c>
      <c r="Y1606">
        <f t="shared" si="283"/>
        <v>2.0156417020292679E-3</v>
      </c>
      <c r="AA1606">
        <f t="shared" si="284"/>
        <v>10003.133159406512</v>
      </c>
      <c r="AB1606" s="3">
        <f t="shared" si="285"/>
        <v>4.5299668573157967E-2</v>
      </c>
    </row>
    <row r="1607" spans="1:28" x14ac:dyDescent="0.4">
      <c r="A1607" s="4">
        <v>15.333035438204215</v>
      </c>
      <c r="B1607" s="4">
        <v>0</v>
      </c>
      <c r="C1607" s="5">
        <v>58.995349070621678</v>
      </c>
      <c r="D1607" s="5" cm="1">
        <f t="array" ref="D1607">[2]!PropsSI("H","P",(B1607+1)*100*1000,"T",C1607+273.15,"WATER")/1000</f>
        <v>247.04337848066405</v>
      </c>
      <c r="E1607" s="5" cm="1">
        <f t="array" ref="E1607">[2]!PropsSI("S","P",(B1607+1)*100*1000,"T",C1607+273.15,"WATER")/1000</f>
        <v>0.81861188673336471</v>
      </c>
      <c r="F1607" s="5" cm="1">
        <f t="array" ref="F1607">[2]!PropsSI("T","P",(B1607+1)*100*1000,"Q",1,"WATER")-273.15</f>
        <v>99.605928897123249</v>
      </c>
      <c r="G1607" s="9"/>
      <c r="H1607" s="4">
        <v>0</v>
      </c>
      <c r="I1607" s="6">
        <v>-1.2076012296168179E-2</v>
      </c>
      <c r="J1607" s="5">
        <v>59.00484255468524</v>
      </c>
      <c r="K1607" s="5" cm="1">
        <f t="array" ref="K1607">[2]!PropsSI("H","P",(I1607+1)*100*1000,"T",J1607+273.15,"WATER")/1000</f>
        <v>247.08208741665734</v>
      </c>
      <c r="L1607" s="5" cm="1">
        <f t="array" ref="L1607">[2]!PropsSI("S","P",(I1607+1)*100*1000,"T",J1607+273.15,"WATER")/1000</f>
        <v>0.81873212315561172</v>
      </c>
      <c r="M1607" s="5" cm="1">
        <f t="array" ref="M1607">[2]!PropsSI("H","P",(I1607+1)*100*1000,"S",E1607*1000,"WATER")/1000</f>
        <v>247.04215088048747</v>
      </c>
      <c r="N1607" s="5" cm="1">
        <f t="array" ref="N1607">[2]!PropsSI("T","P",(I1607+1)*100*1000,"Q",1,"WATER")-273.15</f>
        <v>99.266662275610997</v>
      </c>
      <c r="O1607" s="5"/>
      <c r="P1607" s="5">
        <f t="shared" si="278"/>
        <v>5.2285658365001217E-6</v>
      </c>
      <c r="Q1607">
        <f t="shared" si="276"/>
        <v>-1.6486819093345173E-4</v>
      </c>
      <c r="S1607">
        <f t="shared" si="279"/>
        <v>1.1922491872929681</v>
      </c>
      <c r="T1607">
        <f t="shared" si="280"/>
        <v>444.28123920544868</v>
      </c>
      <c r="U1607">
        <f t="shared" si="281"/>
        <v>0.20726442144258617</v>
      </c>
      <c r="V1607">
        <f t="shared" si="286"/>
        <v>-7.4486930420330557</v>
      </c>
      <c r="W1607">
        <f t="shared" si="282"/>
        <v>-77.222388020268994</v>
      </c>
      <c r="X1607">
        <f t="shared" si="277"/>
        <v>4.5497089580880661E-2</v>
      </c>
      <c r="Y1607">
        <f t="shared" si="283"/>
        <v>2.0850143875549357E-3</v>
      </c>
      <c r="AA1607">
        <f t="shared" si="284"/>
        <v>8805.4919813834731</v>
      </c>
      <c r="AB1607" s="3">
        <f t="shared" si="285"/>
        <v>4.6040094547437391E-2</v>
      </c>
    </row>
    <row r="1608" spans="1:28" x14ac:dyDescent="0.4">
      <c r="A1608" s="4">
        <v>14.65532653291938</v>
      </c>
      <c r="B1608" s="4">
        <v>0</v>
      </c>
      <c r="C1608" s="5">
        <v>56.571997401986117</v>
      </c>
      <c r="D1608" s="5" cm="1">
        <f t="array" ref="D1608">[2]!PropsSI("H","P",(B1608+1)*100*1000,"T",C1608+273.15,"WATER")/1000</f>
        <v>236.90400562623137</v>
      </c>
      <c r="E1608" s="5" cm="1">
        <f t="array" ref="E1608">[2]!PropsSI("S","P",(B1608+1)*100*1000,"T",C1608+273.15,"WATER")/1000</f>
        <v>0.78797306833283387</v>
      </c>
      <c r="F1608" s="5" cm="1">
        <f t="array" ref="F1608">[2]!PropsSI("T","P",(B1608+1)*100*1000,"Q",1,"WATER")-273.15</f>
        <v>99.605928897123249</v>
      </c>
      <c r="G1608" s="9"/>
      <c r="H1608" s="4">
        <v>0</v>
      </c>
      <c r="I1608" s="6">
        <v>-1.5590174977679505E-2</v>
      </c>
      <c r="J1608" s="5">
        <v>56.583097761700856</v>
      </c>
      <c r="K1608" s="5" cm="1">
        <f t="array" ref="K1608">[2]!PropsSI("H","P",(I1608+1)*100*1000,"T",J1608+273.15,"WATER")/1000</f>
        <v>236.94912338593642</v>
      </c>
      <c r="L1608" s="5" cm="1">
        <f t="array" ref="L1608">[2]!PropsSI("S","P",(I1608+1)*100*1000,"T",J1608+273.15,"WATER")/1000</f>
        <v>0.78811470237725167</v>
      </c>
      <c r="M1608" s="5" cm="1">
        <f t="array" ref="M1608">[2]!PropsSI("H","P",(I1608+1)*100*1000,"S",E1608*1000,"WATER")/1000</f>
        <v>236.90242274426595</v>
      </c>
      <c r="N1608" s="5" cm="1">
        <f t="array" ref="N1608">[2]!PropsSI("T","P",(I1608+1)*100*1000,"Q",1,"WATER")-273.15</f>
        <v>99.167289307358885</v>
      </c>
      <c r="O1608" s="5"/>
      <c r="P1608" s="5">
        <f t="shared" si="278"/>
        <v>6.4437922406341844E-6</v>
      </c>
      <c r="Q1608">
        <f t="shared" si="276"/>
        <v>-1.8367097247536226E-4</v>
      </c>
      <c r="S1608">
        <f t="shared" si="279"/>
        <v>1.1922328559669082</v>
      </c>
      <c r="T1608">
        <f t="shared" si="280"/>
        <v>444.32166817607094</v>
      </c>
      <c r="U1608">
        <f t="shared" si="281"/>
        <v>0.20725442501676655</v>
      </c>
      <c r="V1608">
        <f t="shared" si="286"/>
        <v>-7.4490515765086318</v>
      </c>
      <c r="W1608">
        <f t="shared" si="282"/>
        <v>-77.223019819054528</v>
      </c>
      <c r="X1608">
        <f t="shared" si="277"/>
        <v>4.6898496703973447E-2</v>
      </c>
      <c r="Y1608">
        <f t="shared" si="283"/>
        <v>2.2167305131132408E-3</v>
      </c>
      <c r="AA1608">
        <f t="shared" si="284"/>
        <v>7359.8955355585622</v>
      </c>
      <c r="AB1608" s="3">
        <f t="shared" si="285"/>
        <v>4.742563774391044E-2</v>
      </c>
    </row>
    <row r="1609" spans="1:28" x14ac:dyDescent="0.4">
      <c r="A1609" s="4">
        <v>13.977617627634549</v>
      </c>
      <c r="B1609" s="4">
        <v>0</v>
      </c>
      <c r="C1609" s="5">
        <v>54.148645733350563</v>
      </c>
      <c r="D1609" s="5" cm="1">
        <f t="array" ref="D1609">[2]!PropsSI("H","P",(B1609+1)*100*1000,"T",C1609+273.15,"WATER")/1000</f>
        <v>226.76689648902155</v>
      </c>
      <c r="E1609" s="5" cm="1">
        <f t="array" ref="E1609">[2]!PropsSI("S","P",(B1609+1)*100*1000,"T",C1609+273.15,"WATER")/1000</f>
        <v>0.7571151222784811</v>
      </c>
      <c r="F1609" s="5" cm="1">
        <f t="array" ref="F1609">[2]!PropsSI("T","P",(B1609+1)*100*1000,"Q",1,"WATER")-273.15</f>
        <v>99.605928897123249</v>
      </c>
      <c r="G1609" s="9"/>
      <c r="H1609" s="4">
        <v>0</v>
      </c>
      <c r="I1609" s="6">
        <v>-1.7627034032062536E-2</v>
      </c>
      <c r="J1609" s="5">
        <v>54.161295425010451</v>
      </c>
      <c r="K1609" s="5" cm="1">
        <f t="array" ref="K1609">[2]!PropsSI("H","P",(I1609+1)*100*1000,"T",J1609+273.15,"WATER")/1000</f>
        <v>226.81830246891371</v>
      </c>
      <c r="L1609" s="5" cm="1">
        <f t="array" ref="L1609">[2]!PropsSI("S","P",(I1609+1)*100*1000,"T",J1609+273.15,"WATER")/1000</f>
        <v>0.7572776420588464</v>
      </c>
      <c r="M1609" s="5" cm="1">
        <f t="array" ref="M1609">[2]!PropsSI("H","P",(I1609+1)*100*1000,"S",E1609*1000,"WATER")/1000</f>
        <v>226.76510894254557</v>
      </c>
      <c r="N1609" s="5" cm="1">
        <f t="array" ref="N1609">[2]!PropsSI("T","P",(I1609+1)*100*1000,"Q",1,"WATER")-273.15</f>
        <v>99.109556694675916</v>
      </c>
      <c r="O1609" s="5"/>
      <c r="P1609" s="5">
        <f t="shared" si="278"/>
        <v>6.9404558702471313E-6</v>
      </c>
      <c r="Q1609">
        <f t="shared" si="276"/>
        <v>-1.9959253630738135E-4</v>
      </c>
      <c r="S1609">
        <f t="shared" si="279"/>
        <v>1.1922233900962671</v>
      </c>
      <c r="T1609">
        <f t="shared" si="280"/>
        <v>444.34510138686244</v>
      </c>
      <c r="U1609">
        <f t="shared" si="281"/>
        <v>0.20724863094509502</v>
      </c>
      <c r="V1609">
        <f t="shared" si="286"/>
        <v>-7.4492606681230269</v>
      </c>
      <c r="W1609">
        <f t="shared" si="282"/>
        <v>-77.223399127466905</v>
      </c>
      <c r="X1609">
        <f t="shared" si="277"/>
        <v>4.8300366564244371E-2</v>
      </c>
      <c r="Y1609">
        <f t="shared" si="283"/>
        <v>2.3522460327551923E-3</v>
      </c>
      <c r="AA1609">
        <f t="shared" si="284"/>
        <v>7033.0438018769873</v>
      </c>
      <c r="AB1609" s="3">
        <f t="shared" si="285"/>
        <v>4.8812530140442338E-2</v>
      </c>
    </row>
    <row r="1610" spans="1:28" x14ac:dyDescent="0.4">
      <c r="A1610" s="4">
        <v>13.29990872234972</v>
      </c>
      <c r="B1610" s="4">
        <v>0</v>
      </c>
      <c r="C1610" s="5">
        <v>51.725294064715008</v>
      </c>
      <c r="D1610" s="5" cm="1">
        <f t="array" ref="D1610">[2]!PropsSI("H","P",(B1610+1)*100*1000,"T",C1610+273.15,"WATER")/1000</f>
        <v>216.63183467202018</v>
      </c>
      <c r="E1610" s="5" cm="1">
        <f t="array" ref="E1610">[2]!PropsSI("S","P",(B1610+1)*100*1000,"T",C1610+273.15,"WATER")/1000</f>
        <v>0.72603412794618027</v>
      </c>
      <c r="F1610" s="5" cm="1">
        <f t="array" ref="F1610">[2]!PropsSI("T","P",(B1610+1)*100*1000,"Q",1,"WATER")-273.15</f>
        <v>99.605928897123249</v>
      </c>
      <c r="G1610" s="9"/>
      <c r="H1610" s="4">
        <v>0</v>
      </c>
      <c r="I1610" s="6">
        <v>-1.9022933646955127E-2</v>
      </c>
      <c r="J1610" s="5">
        <v>51.73947765325272</v>
      </c>
      <c r="K1610" s="5" cm="1">
        <f t="array" ref="K1610">[2]!PropsSI("H","P",(I1610+1)*100*1000,"T",J1610+273.15,"WATER")/1000</f>
        <v>216.68951553996337</v>
      </c>
      <c r="L1610" s="5" cm="1">
        <f t="array" ref="L1610">[2]!PropsSI("S","P",(I1610+1)*100*1000,"T",J1610+273.15,"WATER")/1000</f>
        <v>0.72621760279574166</v>
      </c>
      <c r="M1610" s="5" cm="1">
        <f t="array" ref="M1610">[2]!PropsSI("H","P",(I1610+1)*100*1000,"S",E1610*1000,"WATER")/1000</f>
        <v>216.62990779952531</v>
      </c>
      <c r="N1610" s="5" cm="1">
        <f t="array" ref="N1610">[2]!PropsSI("T","P",(I1610+1)*100*1000,"Q",1,"WATER")-273.15</f>
        <v>99.069934099282079</v>
      </c>
      <c r="O1610" s="5"/>
      <c r="P1610" s="5">
        <f t="shared" si="278"/>
        <v>7.1186745281349324E-6</v>
      </c>
      <c r="Q1610">
        <f t="shared" si="276"/>
        <v>-2.1309729963065087E-4</v>
      </c>
      <c r="S1610">
        <f t="shared" si="279"/>
        <v>1.1922169029487377</v>
      </c>
      <c r="T1610">
        <f t="shared" si="280"/>
        <v>444.36116062760817</v>
      </c>
      <c r="U1610">
        <f t="shared" si="281"/>
        <v>0.20724466015369561</v>
      </c>
      <c r="V1610">
        <f t="shared" si="286"/>
        <v>-7.4494049099918316</v>
      </c>
      <c r="W1610">
        <f t="shared" si="282"/>
        <v>-77.223668826886609</v>
      </c>
      <c r="X1610">
        <f t="shared" si="277"/>
        <v>4.9702445121687942E-2</v>
      </c>
      <c r="Y1610">
        <f t="shared" si="283"/>
        <v>2.4915613752144561E-3</v>
      </c>
      <c r="AA1610">
        <f t="shared" si="284"/>
        <v>7051.9376101175776</v>
      </c>
      <c r="AB1610" s="3">
        <f t="shared" si="285"/>
        <v>5.0200448639140728E-2</v>
      </c>
    </row>
    <row r="1611" spans="1:28" x14ac:dyDescent="0.4">
      <c r="A1611" s="4">
        <v>12.622199817064889</v>
      </c>
      <c r="B1611" s="4">
        <v>0</v>
      </c>
      <c r="C1611" s="5">
        <v>49.347064071689012</v>
      </c>
      <c r="D1611" s="5" cm="1">
        <f t="array" ref="D1611">[2]!PropsSI("H","P",(B1611+1)*100*1000,"T",C1611+273.15,"WATER")/1000</f>
        <v>206.68725825074407</v>
      </c>
      <c r="E1611" s="5" cm="1">
        <f t="array" ref="E1611">[2]!PropsSI("S","P",(B1611+1)*100*1000,"T",C1611+273.15,"WATER")/1000</f>
        <v>0.69531109807464053</v>
      </c>
      <c r="F1611" s="5" cm="1">
        <f t="array" ref="F1611">[2]!PropsSI("T","P",(B1611+1)*100*1000,"Q",1,"WATER")-273.15</f>
        <v>99.605928897123249</v>
      </c>
      <c r="G1611" s="9"/>
      <c r="H1611" s="4">
        <v>0</v>
      </c>
      <c r="I1611" s="6">
        <v>-2.0515501101811728E-2</v>
      </c>
      <c r="J1611" s="5">
        <v>49.362796757820092</v>
      </c>
      <c r="K1611" s="5" cm="1">
        <f t="array" ref="K1611">[2]!PropsSI("H","P",(I1611+1)*100*1000,"T",J1611+273.15,"WATER")/1000</f>
        <v>206.7512669704264</v>
      </c>
      <c r="L1611" s="5" cm="1">
        <f t="array" ref="L1611">[2]!PropsSI("S","P",(I1611+1)*100*1000,"T",J1611+273.15,"WATER")/1000</f>
        <v>0.69551600813830416</v>
      </c>
      <c r="M1611" s="5" cm="1">
        <f t="array" ref="M1611">[2]!PropsSI("H","P",(I1611+1)*100*1000,"S",E1611*1000,"WATER")/1000</f>
        <v>206.68518247210508</v>
      </c>
      <c r="N1611" s="5" cm="1">
        <f t="array" ref="N1611">[2]!PropsSI("T","P",(I1611+1)*100*1000,"Q",1,"WATER")-273.15</f>
        <v>99.02751587596174</v>
      </c>
      <c r="O1611" s="5"/>
      <c r="P1611" s="5">
        <f t="shared" si="278"/>
        <v>7.2780257658968578E-6</v>
      </c>
      <c r="Q1611">
        <f t="shared" si="276"/>
        <v>-2.2442523607358881E-4</v>
      </c>
      <c r="S1611">
        <f t="shared" si="279"/>
        <v>1.1922099665579156</v>
      </c>
      <c r="T1611">
        <f t="shared" si="280"/>
        <v>444.3783319913876</v>
      </c>
      <c r="U1611">
        <f t="shared" si="281"/>
        <v>0.20724041437989527</v>
      </c>
      <c r="V1611">
        <f t="shared" si="286"/>
        <v>-7.449559210841171</v>
      </c>
      <c r="W1611">
        <f t="shared" si="282"/>
        <v>-77.22395786802565</v>
      </c>
      <c r="X1611">
        <f t="shared" si="277"/>
        <v>5.1104562060166343E-2</v>
      </c>
      <c r="Y1611">
        <f t="shared" si="283"/>
        <v>2.6346649368575608E-3</v>
      </c>
      <c r="AA1611">
        <f t="shared" si="284"/>
        <v>7088.3453352392016</v>
      </c>
      <c r="AB1611" s="3">
        <f t="shared" si="285"/>
        <v>5.1589159987445711E-2</v>
      </c>
    </row>
    <row r="1612" spans="1:28" x14ac:dyDescent="0.4">
      <c r="A1612" s="4">
        <v>11.944508798416292</v>
      </c>
      <c r="B1612" s="4">
        <v>0</v>
      </c>
      <c r="C1612" s="5">
        <v>47.440104912807357</v>
      </c>
      <c r="D1612" s="5" cm="1">
        <f t="array" ref="D1612">[2]!PropsSI("H","P",(B1612+1)*100*1000,"T",C1612+273.15,"WATER")/1000</f>
        <v>198.71442410978392</v>
      </c>
      <c r="E1612" s="5" cm="1">
        <f t="array" ref="E1612">[2]!PropsSI("S","P",(B1612+1)*100*1000,"T",C1612+273.15,"WATER")/1000</f>
        <v>0.670515526232068</v>
      </c>
      <c r="F1612" s="5" cm="1">
        <f t="array" ref="F1612">[2]!PropsSI("T","P",(B1612+1)*100*1000,"Q",1,"WATER")-273.15</f>
        <v>99.605928897123249</v>
      </c>
      <c r="G1612" s="9"/>
      <c r="H1612" s="4">
        <v>0</v>
      </c>
      <c r="I1612" s="6">
        <v>-2.1585455139478047E-2</v>
      </c>
      <c r="J1612" s="5">
        <v>47.457288365480963</v>
      </c>
      <c r="K1612" s="5" cm="1">
        <f t="array" ref="K1612">[2]!PropsSI("H","P",(I1612+1)*100*1000,"T",J1612+273.15,"WATER")/1000</f>
        <v>198.78438833321079</v>
      </c>
      <c r="L1612" s="5" cm="1">
        <f t="array" ref="L1612">[2]!PropsSI("S","P",(I1612+1)*100*1000,"T",J1612+273.15,"WATER")/1000</f>
        <v>0.67074056273617733</v>
      </c>
      <c r="M1612" s="5" cm="1">
        <f t="array" ref="M1612">[2]!PropsSI("H","P",(I1612+1)*100*1000,"S",E1612*1000,"WATER")/1000</f>
        <v>198.71224193156579</v>
      </c>
      <c r="N1612" s="5" cm="1">
        <f t="array" ref="N1612">[2]!PropsSI("T","P",(I1612+1)*100*1000,"Q",1,"WATER")-273.15</f>
        <v>98.997075203020358</v>
      </c>
      <c r="O1612" s="5"/>
      <c r="P1612" s="5">
        <f t="shared" si="278"/>
        <v>7.2402908128399366E-6</v>
      </c>
      <c r="Q1612">
        <f t="shared" si="276"/>
        <v>-2.3213563397126498E-4</v>
      </c>
      <c r="S1612">
        <f t="shared" si="279"/>
        <v>1.1922049941733557</v>
      </c>
      <c r="T1612">
        <f t="shared" si="280"/>
        <v>444.39064136470819</v>
      </c>
      <c r="U1612">
        <f t="shared" si="281"/>
        <v>0.20723737077687024</v>
      </c>
      <c r="V1612">
        <f t="shared" si="286"/>
        <v>-7.449670171483894</v>
      </c>
      <c r="W1612">
        <f t="shared" si="282"/>
        <v>-77.224168650849137</v>
      </c>
      <c r="X1612">
        <f t="shared" si="277"/>
        <v>5.2506765620685583E-2</v>
      </c>
      <c r="Y1612">
        <f t="shared" si="283"/>
        <v>2.7813917055484459E-3</v>
      </c>
      <c r="AA1612">
        <f t="shared" si="284"/>
        <v>7317.1997037727506</v>
      </c>
      <c r="AB1612" s="3">
        <f t="shared" si="285"/>
        <v>5.2978653790940952E-2</v>
      </c>
    </row>
    <row r="1613" spans="1:28" x14ac:dyDescent="0.4">
      <c r="A1613" s="4">
        <v>11.299622218875534</v>
      </c>
      <c r="B1613" s="4">
        <v>0</v>
      </c>
      <c r="C1613" s="5">
        <v>45.658483741730052</v>
      </c>
      <c r="D1613" s="5" cm="1">
        <f t="array" ref="D1613">[2]!PropsSI("H","P",(B1613+1)*100*1000,"T",C1613+273.15,"WATER")/1000</f>
        <v>191.2664063412</v>
      </c>
      <c r="E1613" s="5" cm="1">
        <f t="array" ref="E1613">[2]!PropsSI("S","P",(B1613+1)*100*1000,"T",C1613+273.15,"WATER")/1000</f>
        <v>0.6472185191796952</v>
      </c>
      <c r="F1613" s="5" cm="1">
        <f t="array" ref="F1613">[2]!PropsSI("T","P",(B1613+1)*100*1000,"Q",1,"WATER")-273.15</f>
        <v>99.605928897123249</v>
      </c>
      <c r="G1613" s="9"/>
      <c r="H1613" s="4">
        <v>0</v>
      </c>
      <c r="I1613" s="6">
        <v>-2.1914612431217124E-2</v>
      </c>
      <c r="J1613" s="5">
        <v>45.676988413411891</v>
      </c>
      <c r="K1613" s="5" cm="1">
        <f t="array" ref="K1613">[2]!PropsSI("H","P",(I1613+1)*100*1000,"T",J1613+273.15,"WATER")/1000</f>
        <v>191.34184901894645</v>
      </c>
      <c r="L1613" s="5" cm="1">
        <f t="array" ref="L1613">[2]!PropsSI("S","P",(I1613+1)*100*1000,"T",J1613+273.15,"WATER")/1000</f>
        <v>0.64746209543293809</v>
      </c>
      <c r="M1613" s="5" cm="1">
        <f t="array" ref="M1613">[2]!PropsSI("H","P",(I1613+1)*100*1000,"S",E1613*1000,"WATER")/1000</f>
        <v>191.2641925981159</v>
      </c>
      <c r="N1613" s="5" cm="1">
        <f t="array" ref="N1613">[2]!PropsSI("T","P",(I1613+1)*100*1000,"Q",1,"WATER")-273.15</f>
        <v>98.987704982460286</v>
      </c>
      <c r="O1613" s="5"/>
      <c r="P1613" s="5">
        <f t="shared" si="278"/>
        <v>6.9484612611003933E-6</v>
      </c>
      <c r="Q1613">
        <f t="shared" si="276"/>
        <v>-2.367982660320199E-4</v>
      </c>
      <c r="S1613">
        <f t="shared" si="279"/>
        <v>1.1922034644846238</v>
      </c>
      <c r="T1613">
        <f t="shared" si="280"/>
        <v>444.39442818156436</v>
      </c>
      <c r="U1613">
        <f t="shared" si="281"/>
        <v>0.20723643445241741</v>
      </c>
      <c r="V1613">
        <f t="shared" si="286"/>
        <v>-7.4497054894406949</v>
      </c>
      <c r="W1613">
        <f t="shared" si="282"/>
        <v>-77.224245745415359</v>
      </c>
      <c r="X1613">
        <f t="shared" si="277"/>
        <v>5.3841229725258941E-2</v>
      </c>
      <c r="Y1613">
        <f t="shared" si="283"/>
        <v>2.9244331114268484E-3</v>
      </c>
      <c r="AA1613">
        <f t="shared" si="284"/>
        <v>7814.9131291443564</v>
      </c>
      <c r="AB1613" s="3">
        <f t="shared" si="285"/>
        <v>5.4301621136724418E-2</v>
      </c>
    </row>
    <row r="1614" spans="1:28" x14ac:dyDescent="0.4">
      <c r="A1614" s="4">
        <v>10.684598766702642</v>
      </c>
      <c r="B1614" s="4">
        <v>0</v>
      </c>
      <c r="C1614" s="5">
        <v>43.87686257065274</v>
      </c>
      <c r="D1614" s="5" cm="1">
        <f t="array" ref="D1614">[2]!PropsSI("H","P",(B1614+1)*100*1000,"T",C1614+273.15,"WATER")/1000</f>
        <v>183.81904680571614</v>
      </c>
      <c r="E1614" s="5" cm="1">
        <f t="array" ref="E1614">[2]!PropsSI("S","P",(B1614+1)*100*1000,"T",C1614+273.15,"WATER")/1000</f>
        <v>0.62379302455647601</v>
      </c>
      <c r="F1614" s="5" cm="1">
        <f t="array" ref="F1614">[2]!PropsSI("T","P",(B1614+1)*100*1000,"Q",1,"WATER")-273.15</f>
        <v>99.605928897123249</v>
      </c>
      <c r="G1614" s="9"/>
      <c r="H1614" s="4">
        <v>0</v>
      </c>
      <c r="I1614" s="6">
        <v>-2.2023228466332742E-2</v>
      </c>
      <c r="J1614" s="5">
        <v>43.896590047618361</v>
      </c>
      <c r="K1614" s="5" cm="1">
        <f t="array" ref="K1614">[2]!PropsSI("H","P",(I1614+1)*100*1000,"T",J1614+273.15,"WATER")/1000</f>
        <v>183.89957563374529</v>
      </c>
      <c r="L1614" s="5" cm="1">
        <f t="array" ref="L1614">[2]!PropsSI("S","P",(I1614+1)*100*1000,"T",J1614+273.15,"WATER")/1000</f>
        <v>0.62405404127027253</v>
      </c>
      <c r="M1614" s="5" cm="1">
        <f t="array" ref="M1614">[2]!PropsSI("H","P",(I1614+1)*100*1000,"S",E1614*1000,"WATER")/1000</f>
        <v>183.81682375850846</v>
      </c>
      <c r="N1614" s="5" cm="1">
        <f t="array" ref="N1614">[2]!PropsSI("T","P",(I1614+1)*100*1000,"Q",1,"WATER")-273.15</f>
        <v>98.984612403464325</v>
      </c>
      <c r="O1614" s="5"/>
      <c r="P1614" s="5">
        <f t="shared" si="278"/>
        <v>6.5978798481899045E-6</v>
      </c>
      <c r="Q1614">
        <f t="shared" si="276"/>
        <v>-2.3900506017894761E-4</v>
      </c>
      <c r="S1614">
        <f t="shared" si="279"/>
        <v>1.1922029597146271</v>
      </c>
      <c r="T1614">
        <f t="shared" si="280"/>
        <v>444.39567776358172</v>
      </c>
      <c r="U1614">
        <f t="shared" si="281"/>
        <v>0.20723612548204914</v>
      </c>
      <c r="V1614">
        <f t="shared" si="286"/>
        <v>-7.449718269483097</v>
      </c>
      <c r="W1614">
        <f t="shared" si="282"/>
        <v>-77.224282854112914</v>
      </c>
      <c r="X1614">
        <f t="shared" si="277"/>
        <v>5.5113935455668124E-2</v>
      </c>
      <c r="Y1614">
        <f t="shared" si="283"/>
        <v>3.063948023750904E-3</v>
      </c>
      <c r="AA1614">
        <f t="shared" si="284"/>
        <v>8421.4731720373275</v>
      </c>
      <c r="AB1614" s="3">
        <f t="shared" si="285"/>
        <v>5.5563868133856997E-2</v>
      </c>
    </row>
    <row r="1615" spans="1:28" x14ac:dyDescent="0.4">
      <c r="A1615" s="4">
        <v>10.06957531452975</v>
      </c>
      <c r="B1615" s="4">
        <v>0</v>
      </c>
      <c r="C1615" s="5">
        <v>42.095241399575428</v>
      </c>
      <c r="D1615" s="5" cm="1">
        <f t="array" ref="D1615">[2]!PropsSI("H","P",(B1615+1)*100*1000,"T",C1615+273.15,"WATER")/1000</f>
        <v>176.37223821813677</v>
      </c>
      <c r="E1615" s="5" cm="1">
        <f t="array" ref="E1615">[2]!PropsSI("S","P",(B1615+1)*100*1000,"T",C1615+273.15,"WATER")/1000</f>
        <v>0.60023725476173961</v>
      </c>
      <c r="F1615" s="5" cm="1">
        <f t="array" ref="F1615">[2]!PropsSI("T","P",(B1615+1)*100*1000,"Q",1,"WATER")-273.15</f>
        <v>99.605928897123249</v>
      </c>
      <c r="G1615" s="9"/>
      <c r="H1615" s="4">
        <v>0</v>
      </c>
      <c r="I1615" s="6">
        <v>-2.1495396080760409E-2</v>
      </c>
      <c r="J1615" s="5">
        <v>42.116059079572096</v>
      </c>
      <c r="K1615" s="5" cm="1">
        <f t="array" ref="K1615">[2]!PropsSI("H","P",(I1615+1)*100*1000,"T",J1615+273.15,"WATER")/1000</f>
        <v>176.4573552944133</v>
      </c>
      <c r="L1615" s="5" cm="1">
        <f t="array" ref="L1615">[2]!PropsSI("S","P",(I1615+1)*100*1000,"T",J1615+273.15,"WATER")/1000</f>
        <v>0.60051412617162614</v>
      </c>
      <c r="M1615" s="5" cm="1">
        <f t="array" ref="M1615">[2]!PropsSI("H","P",(I1615+1)*100*1000,"S",E1615*1000,"WATER")/1000</f>
        <v>176.37007002721555</v>
      </c>
      <c r="N1615" s="5" cm="1">
        <f t="array" ref="N1615">[2]!PropsSI("T","P",(I1615+1)*100*1000,"Q",1,"WATER")-273.15</f>
        <v>98.999638486499293</v>
      </c>
      <c r="O1615" s="5"/>
      <c r="P1615" s="5">
        <f t="shared" si="278"/>
        <v>6.0646560493201487E-6</v>
      </c>
      <c r="Q1615">
        <f t="shared" si="276"/>
        <v>-2.3808133614419813E-4</v>
      </c>
      <c r="S1615">
        <f t="shared" si="279"/>
        <v>1.1922054127037387</v>
      </c>
      <c r="T1615">
        <f t="shared" si="280"/>
        <v>444.38960527293636</v>
      </c>
      <c r="U1615">
        <f t="shared" si="281"/>
        <v>0.20723762695985931</v>
      </c>
      <c r="V1615">
        <f t="shared" si="286"/>
        <v>-7.4496659267871532</v>
      </c>
      <c r="W1615">
        <f t="shared" si="282"/>
        <v>-77.224203725407875</v>
      </c>
      <c r="X1615">
        <f t="shared" si="277"/>
        <v>5.6386711470444183E-2</v>
      </c>
      <c r="Y1615">
        <f t="shared" si="283"/>
        <v>3.206367160389063E-3</v>
      </c>
      <c r="AA1615">
        <f t="shared" si="284"/>
        <v>9370.1350038579203</v>
      </c>
      <c r="AB1615" s="3">
        <f t="shared" si="285"/>
        <v>5.6826645934093409E-2</v>
      </c>
    </row>
    <row r="1616" spans="1:28" x14ac:dyDescent="0.4">
      <c r="A1616" s="4">
        <v>9.4545518623568583</v>
      </c>
      <c r="B1616" s="4">
        <v>0</v>
      </c>
      <c r="C1616" s="5">
        <v>40.313620228498117</v>
      </c>
      <c r="D1616" s="5" cm="1">
        <f t="array" ref="D1616">[2]!PropsSI("H","P",(B1616+1)*100*1000,"T",C1616+273.15,"WATER")/1000</f>
        <v>168.92586648442199</v>
      </c>
      <c r="E1616" s="5" cm="1">
        <f t="array" ref="E1616">[2]!PropsSI("S","P",(B1616+1)*100*1000,"T",C1616+273.15,"WATER")/1000</f>
        <v>0.57654937013877394</v>
      </c>
      <c r="F1616" s="5" cm="1">
        <f t="array" ref="F1616">[2]!PropsSI("T","P",(B1616+1)*100*1000,"Q",1,"WATER")-273.15</f>
        <v>99.605928897123249</v>
      </c>
      <c r="G1616" s="9"/>
      <c r="H1616" s="4">
        <v>0</v>
      </c>
      <c r="I1616" s="6">
        <v>-2.1912601502215277E-2</v>
      </c>
      <c r="J1616" s="5">
        <v>40.335554170388946</v>
      </c>
      <c r="K1616" s="5" cm="1">
        <f t="array" ref="K1616">[2]!PropsSI("H","P",(I1616+1)*100*1000,"T",J1616+273.15,"WATER")/1000</f>
        <v>169.01559822614732</v>
      </c>
      <c r="L1616" s="5" cm="1">
        <f t="array" ref="L1616">[2]!PropsSI("S","P",(I1616+1)*100*1000,"T",J1616+273.15,"WATER")/1000</f>
        <v>0.57684266495465941</v>
      </c>
      <c r="M1616" s="5" cm="1">
        <f t="array" ref="M1616">[2]!PropsSI("H","P",(I1616+1)*100*1000,"S",E1616*1000,"WATER")/1000</f>
        <v>168.92365776431674</v>
      </c>
      <c r="N1616" s="5" cm="1">
        <f t="array" ref="N1616">[2]!PropsSI("T","P",(I1616+1)*100*1000,"Q",1,"WATER")-273.15</f>
        <v>98.987762236119011</v>
      </c>
      <c r="O1616" s="5"/>
      <c r="P1616" s="5">
        <f t="shared" si="278"/>
        <v>5.8006829956840643E-6</v>
      </c>
      <c r="Q1616">
        <f t="shared" si="276"/>
        <v>-2.3565927940048556E-4</v>
      </c>
      <c r="S1616">
        <f t="shared" si="279"/>
        <v>1.19220347382999</v>
      </c>
      <c r="T1616">
        <f t="shared" si="280"/>
        <v>444.394405046668</v>
      </c>
      <c r="U1616">
        <f t="shared" si="281"/>
        <v>0.20723644017272819</v>
      </c>
      <c r="V1616">
        <f t="shared" si="286"/>
        <v>-7.4497101647156301</v>
      </c>
      <c r="W1616">
        <f t="shared" si="282"/>
        <v>-77.224295975383768</v>
      </c>
      <c r="X1616">
        <f t="shared" si="277"/>
        <v>5.7659387333208502E-2</v>
      </c>
      <c r="Y1616">
        <f t="shared" si="283"/>
        <v>3.3518364222761676E-3</v>
      </c>
      <c r="AA1616">
        <f t="shared" si="284"/>
        <v>10014.29587824708</v>
      </c>
      <c r="AB1616" s="3">
        <f t="shared" si="285"/>
        <v>5.8089755814696845E-2</v>
      </c>
    </row>
    <row r="1617" spans="1:28" x14ac:dyDescent="0.4">
      <c r="A1617" s="4">
        <v>8.8395284101839664</v>
      </c>
      <c r="B1617" s="4">
        <v>0</v>
      </c>
      <c r="C1617" s="5">
        <v>38.531999057420819</v>
      </c>
      <c r="D1617" s="5" cm="1">
        <f t="array" ref="D1617">[2]!PropsSI("H","P",(B1617+1)*100*1000,"T",C1617+273.15,"WATER")/1000</f>
        <v>161.4798094928008</v>
      </c>
      <c r="E1617" s="5" cm="1">
        <f t="array" ref="E1617">[2]!PropsSI("S","P",(B1617+1)*100*1000,"T",C1617+273.15,"WATER")/1000</f>
        <v>0.55272747392129806</v>
      </c>
      <c r="F1617" s="5" cm="1">
        <f t="array" ref="F1617">[2]!PropsSI("T","P",(B1617+1)*100*1000,"Q",1,"WATER")-273.15</f>
        <v>99.605928897123249</v>
      </c>
      <c r="G1617" s="9"/>
      <c r="H1617" s="4">
        <v>0</v>
      </c>
      <c r="I1617" s="6">
        <v>-2.1672247184647456E-2</v>
      </c>
      <c r="J1617" s="5">
        <v>38.554818359391561</v>
      </c>
      <c r="K1617" s="5" cm="1">
        <f t="array" ref="K1617">[2]!PropsSI("H","P",(I1617+1)*100*1000,"T",J1617+273.15,"WATER")/1000</f>
        <v>161.57325005764102</v>
      </c>
      <c r="L1617" s="5" cm="1">
        <f t="array" ref="L1617">[2]!PropsSI("S","P",(I1617+1)*100*1000,"T",J1617+273.15,"WATER")/1000</f>
        <v>0.55303426123932242</v>
      </c>
      <c r="M1617" s="5" cm="1">
        <f t="array" ref="M1617">[2]!PropsSI("H","P",(I1617+1)*100*1000,"S",E1617*1000,"WATER")/1000</f>
        <v>161.47762648210266</v>
      </c>
      <c r="N1617" s="5" cm="1">
        <f t="array" ref="N1617">[2]!PropsSI("T","P",(I1617+1)*100*1000,"Q",1,"WATER")-273.15</f>
        <v>98.994604721108033</v>
      </c>
      <c r="O1617" s="5"/>
      <c r="P1617" s="5">
        <f t="shared" si="278"/>
        <v>5.3602180794108542E-6</v>
      </c>
      <c r="Q1617">
        <f t="shared" si="276"/>
        <v>-2.29436257657994E-4</v>
      </c>
      <c r="S1617">
        <f t="shared" si="279"/>
        <v>1.1922045908257257</v>
      </c>
      <c r="T1617">
        <f t="shared" si="280"/>
        <v>444.39163987085669</v>
      </c>
      <c r="U1617">
        <f t="shared" si="281"/>
        <v>0.20723712388726384</v>
      </c>
      <c r="V1617">
        <f t="shared" si="286"/>
        <v>-7.4496870690804187</v>
      </c>
      <c r="W1617">
        <f t="shared" si="282"/>
        <v>-77.224267606082634</v>
      </c>
      <c r="X1617">
        <f t="shared" si="277"/>
        <v>5.8932123024383616E-2</v>
      </c>
      <c r="Y1617">
        <f t="shared" si="283"/>
        <v>3.5000900966825235E-3</v>
      </c>
      <c r="AA1617">
        <f t="shared" si="284"/>
        <v>11072.931830014953</v>
      </c>
      <c r="AB1617" s="3">
        <f t="shared" si="285"/>
        <v>5.9353329387330067E-2</v>
      </c>
    </row>
    <row r="1618" spans="1:28" x14ac:dyDescent="0.4">
      <c r="A1618" s="4">
        <v>8.2245049580110727</v>
      </c>
      <c r="B1618" s="4">
        <v>0</v>
      </c>
      <c r="C1618" s="5">
        <v>36.750377886343507</v>
      </c>
      <c r="D1618" s="5" cm="1">
        <f t="array" ref="D1618">[2]!PropsSI("H","P",(B1618+1)*100*1000,"T",C1618+273.15,"WATER")/1000</f>
        <v>154.03393577444069</v>
      </c>
      <c r="E1618" s="5" cm="1">
        <f t="array" ref="E1618">[2]!PropsSI("S","P",(B1618+1)*100*1000,"T",C1618+273.15,"WATER")/1000</f>
        <v>0.52876960661170636</v>
      </c>
      <c r="F1618" s="5" cm="1">
        <f t="array" ref="F1618">[2]!PropsSI("T","P",(B1618+1)*100*1000,"Q",1,"WATER")-273.15</f>
        <v>99.605928897123249</v>
      </c>
      <c r="G1618" s="9"/>
      <c r="H1618" s="4">
        <v>0</v>
      </c>
      <c r="I1618" s="6">
        <v>-2.1615537086018811E-2</v>
      </c>
      <c r="J1618" s="5">
        <v>36.77389627178394</v>
      </c>
      <c r="K1618" s="5" cm="1">
        <f t="array" ref="K1618">[2]!PropsSI("H","P",(I1618+1)*100*1000,"T",J1618+273.15,"WATER")/1000</f>
        <v>154.13029187691379</v>
      </c>
      <c r="L1618" s="5" cm="1">
        <f t="array" ref="L1618">[2]!PropsSI("S","P",(I1618+1)*100*1000,"T",J1618+273.15,"WATER")/1000</f>
        <v>0.52908754184138063</v>
      </c>
      <c r="M1618" s="5" cm="1">
        <f t="array" ref="M1618">[2]!PropsSI("H","P",(I1618+1)*100*1000,"S",E1618*1000,"WATER")/1000</f>
        <v>154.0317598996603</v>
      </c>
      <c r="N1618" s="5" cm="1">
        <f t="array" ref="N1618">[2]!PropsSI("T","P",(I1618+1)*100*1000,"Q",1,"WATER")-273.15</f>
        <v>98.996218959569774</v>
      </c>
      <c r="O1618" s="5"/>
      <c r="P1618" s="5">
        <f t="shared" si="278"/>
        <v>4.9709702553725307E-6</v>
      </c>
      <c r="Q1618">
        <f t="shared" si="276"/>
        <v>-2.2013367847905358E-4</v>
      </c>
      <c r="S1618">
        <f t="shared" si="279"/>
        <v>1.1922048543738866</v>
      </c>
      <c r="T1618">
        <f t="shared" si="280"/>
        <v>444.39098744491082</v>
      </c>
      <c r="U1618">
        <f t="shared" si="281"/>
        <v>0.20723728520543419</v>
      </c>
      <c r="V1618">
        <f t="shared" si="286"/>
        <v>-7.4496827032473334</v>
      </c>
      <c r="W1618">
        <f t="shared" si="282"/>
        <v>-77.224272143337757</v>
      </c>
      <c r="X1618">
        <f t="shared" si="277"/>
        <v>6.0204840940985806E-2</v>
      </c>
      <c r="Y1618">
        <f t="shared" si="283"/>
        <v>3.6511775577629728E-3</v>
      </c>
      <c r="AA1618">
        <f t="shared" si="284"/>
        <v>12194.252144583092</v>
      </c>
      <c r="AB1618" s="3">
        <f t="shared" si="285"/>
        <v>6.0617264697235239E-2</v>
      </c>
    </row>
    <row r="1619" spans="1:28" x14ac:dyDescent="0.4">
      <c r="A1619" s="4">
        <v>7.6094815058381808</v>
      </c>
      <c r="B1619" s="4">
        <v>0</v>
      </c>
      <c r="C1619" s="5">
        <v>35.008206858874658</v>
      </c>
      <c r="D1619" s="5" cm="1">
        <f t="array" ref="D1619">[2]!PropsSI("H","P",(B1619+1)*100*1000,"T",C1619+273.15,"WATER")/1000</f>
        <v>146.75297550053128</v>
      </c>
      <c r="E1619" s="5" cm="1">
        <f t="array" ref="E1619">[2]!PropsSI("S","P",(B1619+1)*100*1000,"T",C1619+273.15,"WATER")/1000</f>
        <v>0.50520879942654895</v>
      </c>
      <c r="F1619" s="5" cm="1">
        <f t="array" ref="F1619">[2]!PropsSI("T","P",(B1619+1)*100*1000,"Q",1,"WATER")-273.15</f>
        <v>99.605928897123249</v>
      </c>
      <c r="G1619" s="9"/>
      <c r="H1619" s="4">
        <v>0</v>
      </c>
      <c r="I1619" s="6">
        <v>-2.0192189711491556E-2</v>
      </c>
      <c r="J1619" s="5">
        <v>35.03194043453351</v>
      </c>
      <c r="K1619" s="5" cm="1">
        <f t="array" ref="K1619">[2]!PropsSI("H","P",(I1619+1)*100*1000,"T",J1619+273.15,"WATER")/1000</f>
        <v>146.85034964257082</v>
      </c>
      <c r="L1619" s="5" cm="1">
        <f t="array" ref="L1619">[2]!PropsSI("S","P",(I1619+1)*100*1000,"T",J1619+273.15,"WATER")/1000</f>
        <v>0.50553136643143937</v>
      </c>
      <c r="M1619" s="5" cm="1">
        <f t="array" ref="M1619">[2]!PropsSI("H","P",(I1619+1)*100*1000,"S",E1619*1000,"WATER")/1000</f>
        <v>146.75094415333353</v>
      </c>
      <c r="N1619" s="5" cm="1">
        <f t="array" ref="N1619">[2]!PropsSI("T","P",(I1619+1)*100*1000,"Q",1,"WATER")-273.15</f>
        <v>99.036708809638299</v>
      </c>
      <c r="O1619" s="5"/>
      <c r="P1619" s="5">
        <f t="shared" si="278"/>
        <v>4.2937497036562376E-6</v>
      </c>
      <c r="Q1619">
        <f t="shared" si="276"/>
        <v>-2.0582409249909713E-4</v>
      </c>
      <c r="S1619">
        <f t="shared" si="279"/>
        <v>1.1922114690790599</v>
      </c>
      <c r="T1619">
        <f t="shared" si="280"/>
        <v>444.3746124291801</v>
      </c>
      <c r="U1619">
        <f t="shared" si="281"/>
        <v>0.20724133407503259</v>
      </c>
      <c r="V1619">
        <f t="shared" si="286"/>
        <v>-7.4495381167567363</v>
      </c>
      <c r="W1619">
        <f t="shared" si="282"/>
        <v>-77.224023075932891</v>
      </c>
      <c r="X1619">
        <f t="shared" si="277"/>
        <v>6.1477600151905953E-2</v>
      </c>
      <c r="Y1619">
        <f t="shared" si="283"/>
        <v>3.8048448265152572E-3</v>
      </c>
      <c r="AA1619">
        <f t="shared" si="284"/>
        <v>14412.017874880376</v>
      </c>
      <c r="AB1619" s="3">
        <f t="shared" si="285"/>
        <v>6.188159747935601E-2</v>
      </c>
    </row>
    <row r="1620" spans="1:28" x14ac:dyDescent="0.4">
      <c r="A1620" s="4">
        <v>6.9950147515214152</v>
      </c>
      <c r="B1620" s="4">
        <v>0</v>
      </c>
      <c r="C1620" s="5">
        <v>33.674662575390585</v>
      </c>
      <c r="D1620" s="5" cm="1">
        <f t="array" ref="D1620">[2]!PropsSI("H","P",(B1620+1)*100*1000,"T",C1620+273.15,"WATER")/1000</f>
        <v>141.1797035654136</v>
      </c>
      <c r="E1620" s="5" cm="1">
        <f t="array" ref="E1620">[2]!PropsSI("S","P",(B1620+1)*100*1000,"T",C1620+273.15,"WATER")/1000</f>
        <v>0.48708380446462918</v>
      </c>
      <c r="F1620" s="5" cm="1">
        <f t="array" ref="F1620">[2]!PropsSI("T","P",(B1620+1)*100*1000,"Q",1,"WATER")-273.15</f>
        <v>99.605928897123249</v>
      </c>
      <c r="G1620" s="9"/>
      <c r="H1620" s="4">
        <v>0</v>
      </c>
      <c r="I1620" s="6">
        <v>-1.7840828222980918E-2</v>
      </c>
      <c r="J1620" s="5">
        <v>33.698593147942063</v>
      </c>
      <c r="K1620" s="5" cm="1">
        <f t="array" ref="K1620">[2]!PropsSI("H","P",(I1620+1)*100*1000,"T",J1620+273.15,"WATER")/1000</f>
        <v>141.27810786207655</v>
      </c>
      <c r="L1620" s="5" cm="1">
        <f t="array" ref="L1620">[2]!PropsSI("S","P",(I1620+1)*100*1000,"T",J1620+273.15,"WATER")/1000</f>
        <v>0.48741035702986257</v>
      </c>
      <c r="M1620" s="5" cm="1">
        <f t="array" ref="M1620">[2]!PropsSI("H","P",(I1620+1)*100*1000,"S",E1620*1000,"WATER")/1000</f>
        <v>141.17790958135942</v>
      </c>
      <c r="N1620" s="5" cm="1">
        <f t="array" ref="N1620">[2]!PropsSI("T","P",(I1620+1)*100*1000,"Q",1,"WATER")-273.15</f>
        <v>99.103491175215595</v>
      </c>
      <c r="O1620" s="5"/>
      <c r="P1620" s="5">
        <f t="shared" si="278"/>
        <v>3.4858180341785674E-6</v>
      </c>
      <c r="Q1620">
        <f t="shared" si="276"/>
        <v>-1.9120541854733791E-4</v>
      </c>
      <c r="S1620">
        <f t="shared" si="279"/>
        <v>1.1922223965330894</v>
      </c>
      <c r="T1620">
        <f t="shared" si="280"/>
        <v>444.34756099953472</v>
      </c>
      <c r="U1620">
        <f t="shared" si="281"/>
        <v>0.20724802278378779</v>
      </c>
      <c r="V1620">
        <f t="shared" si="286"/>
        <v>-7.449297849194072</v>
      </c>
      <c r="W1620">
        <f t="shared" si="282"/>
        <v>-77.223596860696645</v>
      </c>
      <c r="X1620">
        <f t="shared" si="277"/>
        <v>6.2749166765255174E-2</v>
      </c>
      <c r="Y1620">
        <f t="shared" si="283"/>
        <v>3.9614904506355807E-3</v>
      </c>
      <c r="AA1620">
        <f t="shared" si="284"/>
        <v>18114.852756987111</v>
      </c>
      <c r="AB1620" s="3">
        <f t="shared" si="285"/>
        <v>6.3145080426795008E-2</v>
      </c>
    </row>
    <row r="1621" spans="1:28" x14ac:dyDescent="0.4">
      <c r="A1621" s="4">
        <v>6.8111513706501272</v>
      </c>
      <c r="B1621" s="4">
        <v>0</v>
      </c>
      <c r="C1621" s="5">
        <v>32.449155888573756</v>
      </c>
      <c r="D1621" s="5" cm="1">
        <f t="array" ref="D1621">[2]!PropsSI("H","P",(B1621+1)*100*1000,"T",C1621+273.15,"WATER")/1000</f>
        <v>136.05783824646366</v>
      </c>
      <c r="E1621" s="5" cm="1">
        <f t="array" ref="E1621">[2]!PropsSI("S","P",(B1621+1)*100*1000,"T",C1621+273.15,"WATER")/1000</f>
        <v>0.47035724338872476</v>
      </c>
      <c r="F1621" s="5" cm="1">
        <f t="array" ref="F1621">[2]!PropsSI("T","P",(B1621+1)*100*1000,"Q",1,"WATER")-273.15</f>
        <v>99.605928897123249</v>
      </c>
      <c r="G1621" s="9"/>
      <c r="H1621" s="4">
        <v>0</v>
      </c>
      <c r="I1621" s="6">
        <v>-1.4191928870148128E-2</v>
      </c>
      <c r="J1621" s="5">
        <v>32.471264101754855</v>
      </c>
      <c r="K1621" s="5" cm="1">
        <f t="array" ref="K1621">[2]!PropsSI("H","P",(I1621+1)*100*1000,"T",J1621+273.15,"WATER")/1000</f>
        <v>136.14895341319328</v>
      </c>
      <c r="L1621" s="5" cm="1">
        <f t="array" ref="L1621">[2]!PropsSI("S","P",(I1621+1)*100*1000,"T",J1621+273.15,"WATER")/1000</f>
        <v>0.47066005285372636</v>
      </c>
      <c r="M1621" s="5" cm="1">
        <f t="array" ref="M1621">[2]!PropsSI("H","P",(I1621+1)*100*1000,"S",E1621*1000,"WATER")/1000</f>
        <v>136.05641175418</v>
      </c>
      <c r="N1621" s="5" cm="1">
        <f t="array" ref="N1621">[2]!PropsSI("T","P",(I1621+1)*100*1000,"Q",1,"WATER")-273.15</f>
        <v>99.206863851186938</v>
      </c>
      <c r="O1621" s="5"/>
      <c r="P1621" s="5">
        <f t="shared" si="278"/>
        <v>2.6989041314014775E-6</v>
      </c>
      <c r="Q1621">
        <f t="shared" si="276"/>
        <v>-1.7238866465485624E-4</v>
      </c>
      <c r="S1621">
        <f t="shared" si="279"/>
        <v>1.1922393540192648</v>
      </c>
      <c r="T1621">
        <f t="shared" si="280"/>
        <v>444.30558193990964</v>
      </c>
      <c r="U1621">
        <f t="shared" si="281"/>
        <v>0.20725840248302477</v>
      </c>
      <c r="V1621">
        <f t="shared" si="286"/>
        <v>-7.4489241354212261</v>
      </c>
      <c r="W1621">
        <f t="shared" si="282"/>
        <v>-77.222926216898941</v>
      </c>
      <c r="X1621">
        <f t="shared" si="277"/>
        <v>6.3129662373886966E-2</v>
      </c>
      <c r="Y1621">
        <f t="shared" si="283"/>
        <v>4.0071496656861536E-3</v>
      </c>
      <c r="AA1621">
        <f t="shared" si="284"/>
        <v>23536.671241915839</v>
      </c>
      <c r="AB1621" s="3">
        <f t="shared" si="285"/>
        <v>6.3523219254245006E-2</v>
      </c>
    </row>
    <row r="1622" spans="1:28" x14ac:dyDescent="0.4">
      <c r="A1622" s="4">
        <v>6.9997372095671162</v>
      </c>
      <c r="B1622" s="4">
        <v>0</v>
      </c>
      <c r="C1622" s="5">
        <v>31.223649201756928</v>
      </c>
      <c r="D1622" s="5" cm="1">
        <f t="array" ref="D1622">[2]!PropsSI("H","P",(B1622+1)*100*1000,"T",C1622+273.15,"WATER")/1000</f>
        <v>130.93580405681524</v>
      </c>
      <c r="E1622" s="5" cm="1">
        <f t="array" ref="E1622">[2]!PropsSI("S","P",(B1622+1)*100*1000,"T",C1622+273.15,"WATER")/1000</f>
        <v>0.45356291713265412</v>
      </c>
      <c r="F1622" s="5" cm="1">
        <f t="array" ref="F1622">[2]!PropsSI("T","P",(B1622+1)*100*1000,"Q",1,"WATER")-273.15</f>
        <v>99.605928897123249</v>
      </c>
      <c r="G1622" s="9"/>
      <c r="H1622" s="4">
        <v>0</v>
      </c>
      <c r="I1622" s="6">
        <v>-1.2929631960060861E-2</v>
      </c>
      <c r="J1622" s="5">
        <v>31.242844355119416</v>
      </c>
      <c r="K1622" s="5" cm="1">
        <f t="array" ref="K1622">[2]!PropsSI("H","P",(I1622+1)*100*1000,"T",J1622+273.15,"WATER")/1000</f>
        <v>131.01485742062641</v>
      </c>
      <c r="L1622" s="5" cm="1">
        <f t="array" ref="L1622">[2]!PropsSI("S","P",(I1622+1)*100*1000,"T",J1622+273.15,"WATER")/1000</f>
        <v>0.45382690167599732</v>
      </c>
      <c r="M1622" s="5" cm="1">
        <f t="array" ref="M1622">[2]!PropsSI("H","P",(I1622+1)*100*1000,"S",E1622*1000,"WATER")/1000</f>
        <v>130.93450495208694</v>
      </c>
      <c r="N1622" s="5" cm="1">
        <f t="array" ref="N1622">[2]!PropsSI("T","P",(I1622+1)*100*1000,"Q",1,"WATER")-273.15</f>
        <v>99.242550706194322</v>
      </c>
      <c r="O1622" s="5"/>
      <c r="P1622" s="5">
        <f t="shared" si="278"/>
        <v>2.5259421405089747E-6</v>
      </c>
      <c r="Q1622">
        <f t="shared" si="276"/>
        <v>-1.5370910339180301E-4</v>
      </c>
      <c r="S1622">
        <f t="shared" si="279"/>
        <v>1.1922452202765477</v>
      </c>
      <c r="T1622">
        <f t="shared" si="280"/>
        <v>444.29105974235654</v>
      </c>
      <c r="U1622">
        <f t="shared" si="281"/>
        <v>0.20726199322670044</v>
      </c>
      <c r="V1622">
        <f t="shared" si="286"/>
        <v>-7.4487951154012952</v>
      </c>
      <c r="W1622">
        <f t="shared" si="282"/>
        <v>-77.222696845409956</v>
      </c>
      <c r="X1622">
        <f t="shared" si="277"/>
        <v>6.2739472307711E-2</v>
      </c>
      <c r="Y1622">
        <f t="shared" si="283"/>
        <v>3.9555522680098862E-3</v>
      </c>
      <c r="AA1622">
        <f t="shared" si="284"/>
        <v>24994.810993685969</v>
      </c>
      <c r="AB1622" s="3">
        <f t="shared" si="285"/>
        <v>6.3135446383008387E-2</v>
      </c>
    </row>
    <row r="1623" spans="1:28" x14ac:dyDescent="0.4">
      <c r="A1623" s="4">
        <v>7.1883230484841025</v>
      </c>
      <c r="B1623" s="4">
        <v>0</v>
      </c>
      <c r="C1623" s="5">
        <v>29.998142514940099</v>
      </c>
      <c r="D1623" s="5" cm="1">
        <f t="array" ref="D1623">[2]!PropsSI("H","P",(B1623+1)*100*1000,"T",C1623+273.15,"WATER")/1000</f>
        <v>125.81353920119734</v>
      </c>
      <c r="E1623" s="5" cm="1">
        <f t="array" ref="E1623">[2]!PropsSI("S","P",(B1623+1)*100*1000,"T",C1623+273.15,"WATER")/1000</f>
        <v>0.43670007546457579</v>
      </c>
      <c r="F1623" s="5" cm="1">
        <f t="array" ref="F1623">[2]!PropsSI("T","P",(B1623+1)*100*1000,"Q",1,"WATER")-273.15</f>
        <v>99.605928897123249</v>
      </c>
      <c r="G1623" s="9"/>
      <c r="H1623" s="4">
        <v>0</v>
      </c>
      <c r="I1623" s="6">
        <v>-1.2703448144925964E-2</v>
      </c>
      <c r="J1623" s="5">
        <v>30.01456355678198</v>
      </c>
      <c r="K1623" s="5" cm="1">
        <f t="array" ref="K1623">[2]!PropsSI("H","P",(I1623+1)*100*1000,"T",J1623+273.15,"WATER")/1000</f>
        <v>125.88101772893779</v>
      </c>
      <c r="L1623" s="5" cm="1">
        <f t="array" ref="L1623">[2]!PropsSI("S","P",(I1623+1)*100*1000,"T",J1623+273.15,"WATER")/1000</f>
        <v>0.43692687073463016</v>
      </c>
      <c r="M1623" s="5" cm="1">
        <f t="array" ref="M1623">[2]!PropsSI("H","P",(I1623+1)*100*1000,"S",E1623*1000,"WATER")/1000</f>
        <v>125.81226330518896</v>
      </c>
      <c r="N1623" s="5" cm="1">
        <f t="array" ref="N1623">[2]!PropsSI("T","P",(I1623+1)*100*1000,"Q",1,"WATER")-273.15</f>
        <v>99.248941236402004</v>
      </c>
      <c r="O1623" s="5"/>
      <c r="P1623" s="5">
        <f t="shared" si="278"/>
        <v>2.5476535234742621E-6</v>
      </c>
      <c r="Q1623">
        <f t="shared" si="276"/>
        <v>-1.3473818228734372E-4</v>
      </c>
      <c r="S1623">
        <f t="shared" si="279"/>
        <v>1.1922462714178774</v>
      </c>
      <c r="T1623">
        <f t="shared" si="280"/>
        <v>444.28845759224396</v>
      </c>
      <c r="U1623">
        <f t="shared" si="281"/>
        <v>0.20726263663166899</v>
      </c>
      <c r="V1623">
        <f t="shared" si="286"/>
        <v>-7.4487723847882439</v>
      </c>
      <c r="W1623">
        <f t="shared" si="282"/>
        <v>-77.222659760769062</v>
      </c>
      <c r="X1623">
        <f t="shared" si="277"/>
        <v>6.2349275811745389E-2</v>
      </c>
      <c r="Y1623">
        <f t="shared" si="283"/>
        <v>3.9042520048064781E-3</v>
      </c>
      <c r="AA1623">
        <f t="shared" si="284"/>
        <v>24629.603763549061</v>
      </c>
      <c r="AB1623" s="3">
        <f t="shared" si="285"/>
        <v>6.2747696809980713E-2</v>
      </c>
    </row>
    <row r="1624" spans="1:28" x14ac:dyDescent="0.4">
      <c r="A1624" s="4">
        <v>7.3769088874010915</v>
      </c>
      <c r="B1624" s="4">
        <v>0</v>
      </c>
      <c r="C1624" s="5">
        <v>28.772635828123274</v>
      </c>
      <c r="D1624" s="5" cm="1">
        <f t="array" ref="D1624">[2]!PropsSI("H","P",(B1624+1)*100*1000,"T",C1624+273.15,"WATER")/1000</f>
        <v>120.69097767553353</v>
      </c>
      <c r="E1624" s="5" cm="1">
        <f t="array" ref="E1624">[2]!PropsSI("S","P",(B1624+1)*100*1000,"T",C1624+273.15,"WATER")/1000</f>
        <v>0.41976794511813453</v>
      </c>
      <c r="F1624" s="5" cm="1">
        <f t="array" ref="F1624">[2]!PropsSI("T","P",(B1624+1)*100*1000,"Q",1,"WATER")-273.15</f>
        <v>99.605928897123249</v>
      </c>
      <c r="G1624" s="9"/>
      <c r="H1624" s="4">
        <v>0</v>
      </c>
      <c r="I1624" s="6">
        <v>-1.0685875023693845E-2</v>
      </c>
      <c r="J1624" s="5">
        <v>28.785925188706301</v>
      </c>
      <c r="K1624" s="5" cm="1">
        <f t="array" ref="K1624">[2]!PropsSI("H","P",(I1624+1)*100*1000,"T",J1624+273.15,"WATER")/1000</f>
        <v>120.74555032426079</v>
      </c>
      <c r="L1624" s="5" cm="1">
        <f t="array" ref="L1624">[2]!PropsSI("S","P",(I1624+1)*100*1000,"T",J1624+273.15,"WATER")/1000</f>
        <v>0.41995224495126809</v>
      </c>
      <c r="M1624" s="5" cm="1">
        <f t="array" ref="M1624">[2]!PropsSI("H","P",(I1624+1)*100*1000,"S",E1624*1000,"WATER")/1000</f>
        <v>120.68990480845565</v>
      </c>
      <c r="N1624" s="5" cm="1">
        <f t="array" ref="N1624">[2]!PropsSI("T","P",(I1624+1)*100*1000,"Q",1,"WATER")-273.15</f>
        <v>99.305891550884098</v>
      </c>
      <c r="O1624" s="5"/>
      <c r="P1624" s="5">
        <f t="shared" si="278"/>
        <v>2.1984563005043239E-6</v>
      </c>
      <c r="Q1624">
        <f t="shared" si="276"/>
        <v>-1.1182707150142605E-4</v>
      </c>
      <c r="S1624">
        <f t="shared" si="279"/>
        <v>1.1922556476612329</v>
      </c>
      <c r="T1624">
        <f t="shared" si="280"/>
        <v>444.26524625804029</v>
      </c>
      <c r="U1624">
        <f t="shared" si="281"/>
        <v>0.20726837584236296</v>
      </c>
      <c r="V1624">
        <f t="shared" si="286"/>
        <v>-7.4485655826576149</v>
      </c>
      <c r="W1624">
        <f t="shared" si="282"/>
        <v>-77.222286977840099</v>
      </c>
      <c r="X1624">
        <f t="shared" si="277"/>
        <v>6.1959123187535416E-2</v>
      </c>
      <c r="Y1624">
        <f t="shared" si="283"/>
        <v>3.8528028660598256E-3</v>
      </c>
      <c r="AA1624">
        <f t="shared" si="284"/>
        <v>28365.367576040764</v>
      </c>
      <c r="AB1624" s="3">
        <f t="shared" si="285"/>
        <v>6.2360021063667878E-2</v>
      </c>
    </row>
    <row r="1625" spans="1:28" x14ac:dyDescent="0.4">
      <c r="A1625" s="4">
        <v>7.5654947263180787</v>
      </c>
      <c r="B1625" s="4">
        <v>0</v>
      </c>
      <c r="C1625" s="5">
        <v>27.547129141306449</v>
      </c>
      <c r="D1625" s="5" cm="1">
        <f t="array" ref="D1625">[2]!PropsSI("H","P",(B1625+1)*100*1000,"T",C1625+273.15,"WATER")/1000</f>
        <v>115.5680488761673</v>
      </c>
      <c r="E1625" s="5" cm="1">
        <f t="array" ref="E1625">[2]!PropsSI("S","P",(B1625+1)*100*1000,"T",C1625+273.15,"WATER")/1000</f>
        <v>0.40276572814923489</v>
      </c>
      <c r="F1625" s="5" cm="1">
        <f t="array" ref="F1625">[2]!PropsSI("T","P",(B1625+1)*100*1000,"Q",1,"WATER")-273.15</f>
        <v>99.605928897123249</v>
      </c>
      <c r="G1625" s="9"/>
      <c r="H1625" s="4">
        <v>0</v>
      </c>
      <c r="I1625" s="6">
        <v>-8.2027717709961812E-3</v>
      </c>
      <c r="J1625" s="5">
        <v>27.557184990906478</v>
      </c>
      <c r="K1625" s="5" cm="1">
        <f t="array" ref="K1625">[2]!PropsSI("H","P",(I1625+1)*100*1000,"T",J1625+273.15,"WATER")/1000</f>
        <v>115.609332951857</v>
      </c>
      <c r="L1625" s="5" cm="1">
        <f t="array" ref="L1625">[2]!PropsSI("S","P",(I1625+1)*100*1000,"T",J1625+273.15,"WATER")/1000</f>
        <v>0.40290575823296554</v>
      </c>
      <c r="M1625" s="5" cm="1">
        <f t="array" ref="M1625">[2]!PropsSI("H","P",(I1625+1)*100*1000,"S",E1625*1000,"WATER")/1000</f>
        <v>115.56722560473753</v>
      </c>
      <c r="N1625" s="5" cm="1">
        <f t="array" ref="N1625">[2]!PropsSI("T","P",(I1625+1)*100*1000,"Q",1,"WATER")-273.15</f>
        <v>99.375850524857299</v>
      </c>
      <c r="O1625" s="5"/>
      <c r="P1625" s="5">
        <f t="shared" si="278"/>
        <v>1.7301265722846694E-6</v>
      </c>
      <c r="Q1625">
        <f t="shared" si="276"/>
        <v>-8.6759571364267057E-5</v>
      </c>
      <c r="S1625">
        <f t="shared" si="279"/>
        <v>1.192267187357182</v>
      </c>
      <c r="T1625">
        <f t="shared" si="280"/>
        <v>444.23667919454505</v>
      </c>
      <c r="U1625">
        <f t="shared" si="281"/>
        <v>0.20727543930518974</v>
      </c>
      <c r="V1625">
        <f t="shared" si="286"/>
        <v>-7.4483107823257617</v>
      </c>
      <c r="W1625">
        <f t="shared" si="282"/>
        <v>-77.221825106757365</v>
      </c>
      <c r="X1625">
        <f t="shared" si="277"/>
        <v>6.1569004011295239E-2</v>
      </c>
      <c r="Y1625">
        <f t="shared" si="283"/>
        <v>3.8014331829608022E-3</v>
      </c>
      <c r="AA1625">
        <f t="shared" si="284"/>
        <v>35819.58125502467</v>
      </c>
      <c r="AB1625" s="3">
        <f t="shared" si="285"/>
        <v>6.1972409337428029E-2</v>
      </c>
    </row>
    <row r="1626" spans="1:28" x14ac:dyDescent="0.4">
      <c r="A1626" s="4">
        <v>7.7540805652350677</v>
      </c>
      <c r="B1626" s="4">
        <v>0</v>
      </c>
      <c r="C1626" s="5">
        <v>26.321622454489621</v>
      </c>
      <c r="D1626" s="5" cm="1">
        <f t="array" ref="D1626">[2]!PropsSI("H","P",(B1626+1)*100*1000,"T",C1626+273.15,"WATER")/1000</f>
        <v>110.44467720429539</v>
      </c>
      <c r="E1626" s="5" cm="1">
        <f t="array" ref="E1626">[2]!PropsSI("S","P",(B1626+1)*100*1000,"T",C1626+273.15,"WATER")/1000</f>
        <v>0.38569260015719231</v>
      </c>
      <c r="F1626" s="5" cm="1">
        <f t="array" ref="F1626">[2]!PropsSI("T","P",(B1626+1)*100*1000,"Q",1,"WATER")-273.15</f>
        <v>99.605928897123249</v>
      </c>
      <c r="G1626" s="9"/>
      <c r="H1626" s="4">
        <v>0</v>
      </c>
      <c r="I1626" s="6">
        <v>-5.9245777765258413E-3</v>
      </c>
      <c r="J1626" s="5">
        <v>26.328469282708625</v>
      </c>
      <c r="K1626" s="5" cm="1">
        <f t="array" ref="K1626">[2]!PropsSI("H","P",(I1626+1)*100*1000,"T",J1626+273.15,"WATER")/1000</f>
        <v>110.4727561644564</v>
      </c>
      <c r="L1626" s="5" cm="1">
        <f t="array" ref="L1626">[2]!PropsSI("S","P",(I1626+1)*100*1000,"T",J1626+273.15,"WATER")/1000</f>
        <v>0.38578834563185171</v>
      </c>
      <c r="M1626" s="5" cm="1">
        <f t="array" ref="M1626">[2]!PropsSI("H","P",(I1626+1)*100*1000,"S",E1626*1000,"WATER")/1000</f>
        <v>110.44408278492193</v>
      </c>
      <c r="N1626" s="5" cm="1">
        <f t="array" ref="N1626">[2]!PropsSI("T","P",(I1626+1)*100*1000,"Q",1,"WATER")-273.15</f>
        <v>99.439908875944809</v>
      </c>
      <c r="O1626" s="5"/>
      <c r="P1626" s="5">
        <f t="shared" si="278"/>
        <v>1.2803265864770544E-6</v>
      </c>
      <c r="Q1626">
        <f t="shared" si="276"/>
        <v>-6.0479588687918022E-5</v>
      </c>
      <c r="S1626">
        <f t="shared" si="279"/>
        <v>1.192277774780794</v>
      </c>
      <c r="T1626">
        <f t="shared" si="280"/>
        <v>444.21046952629064</v>
      </c>
      <c r="U1626">
        <f t="shared" si="281"/>
        <v>0.20728191988088654</v>
      </c>
      <c r="V1626">
        <f t="shared" si="286"/>
        <v>-7.4480768620496809</v>
      </c>
      <c r="W1626">
        <f t="shared" si="282"/>
        <v>-77.221399678094315</v>
      </c>
      <c r="X1626">
        <f t="shared" si="277"/>
        <v>6.1178902999095314E-2</v>
      </c>
      <c r="Y1626">
        <f t="shared" si="283"/>
        <v>3.7502619797328885E-3</v>
      </c>
      <c r="AA1626">
        <f t="shared" si="284"/>
        <v>48100.888994723784</v>
      </c>
      <c r="AB1626" s="3">
        <f t="shared" si="285"/>
        <v>6.1584847013126415E-2</v>
      </c>
    </row>
    <row r="1627" spans="1:28" x14ac:dyDescent="0.4">
      <c r="A1627" s="4">
        <v>7.9426664041520558</v>
      </c>
      <c r="B1627" s="4">
        <v>0</v>
      </c>
      <c r="C1627" s="5">
        <v>25.442197117973429</v>
      </c>
      <c r="D1627" s="5" cm="1">
        <f t="array" ref="D1627">[2]!PropsSI("H","P",(B1627+1)*100*1000,"T",C1627+273.15,"WATER")/1000</f>
        <v>106.76782047332091</v>
      </c>
      <c r="E1627" s="5" cm="1">
        <f t="array" ref="E1627">[2]!PropsSI("S","P",(B1627+1)*100*1000,"T",C1627+273.15,"WATER")/1000</f>
        <v>0.37339672359355081</v>
      </c>
      <c r="F1627" s="5" cm="1">
        <f t="array" ref="F1627">[2]!PropsSI("T","P",(B1627+1)*100*1000,"Q",1,"WATER")-273.15</f>
        <v>99.605928897123249</v>
      </c>
      <c r="G1627" s="9"/>
      <c r="H1627" s="4">
        <v>0</v>
      </c>
      <c r="I1627" s="6">
        <v>-4.3954578731446531E-3</v>
      </c>
      <c r="J1627" s="5">
        <v>25.446724062432054</v>
      </c>
      <c r="K1627" s="5" cm="1">
        <f t="array" ref="K1627">[2]!PropsSI("H","P",(I1627+1)*100*1000,"T",J1627+273.15,"WATER")/1000</f>
        <v>106.78634180097129</v>
      </c>
      <c r="L1627" s="5" cm="1">
        <f t="array" ref="L1627">[2]!PropsSI("S","P",(I1627+1)*100*1000,"T",J1627+273.15,"WATER")/1000</f>
        <v>0.37346022855069766</v>
      </c>
      <c r="M1627" s="5" cm="1">
        <f t="array" ref="M1627">[2]!PropsSI("H","P",(I1627+1)*100*1000,"S",E1627*1000,"WATER")/1000</f>
        <v>106.76737957503832</v>
      </c>
      <c r="N1627" s="5" cm="1">
        <f t="array" ref="N1627">[2]!PropsSI("T","P",(I1627+1)*100*1000,"Q",1,"WATER")-273.15</f>
        <v>99.482836562673981</v>
      </c>
      <c r="O1627" s="5"/>
      <c r="P1627" s="5">
        <f t="shared" si="278"/>
        <v>9.7275221577275029E-7</v>
      </c>
      <c r="Q1627">
        <f t="shared" si="276"/>
        <v>-4.0863535246926003E-5</v>
      </c>
      <c r="S1627">
        <f t="shared" si="279"/>
        <v>1.1922848810413715</v>
      </c>
      <c r="T1627">
        <f t="shared" si="280"/>
        <v>444.19287764189187</v>
      </c>
      <c r="U1627">
        <f t="shared" si="281"/>
        <v>0.20728626963218402</v>
      </c>
      <c r="V1627">
        <f t="shared" si="286"/>
        <v>-7.4479197711663501</v>
      </c>
      <c r="W1627">
        <f t="shared" si="282"/>
        <v>-77.221113177740477</v>
      </c>
      <c r="X1627">
        <f t="shared" si="277"/>
        <v>6.0788795914611907E-2</v>
      </c>
      <c r="Y1627">
        <f t="shared" si="283"/>
        <v>3.7002474687857999E-3</v>
      </c>
      <c r="AA1627">
        <f t="shared" si="284"/>
        <v>62911.50984424472</v>
      </c>
      <c r="AB1627" s="3">
        <f t="shared" si="285"/>
        <v>6.1197310598598245E-2</v>
      </c>
    </row>
    <row r="1628" spans="1:28" x14ac:dyDescent="0.4">
      <c r="A1628" s="4">
        <v>8.130846426784343</v>
      </c>
      <c r="B1628" s="4">
        <v>0</v>
      </c>
      <c r="C1628" s="5">
        <v>25.208756510416666</v>
      </c>
      <c r="D1628" s="5" cm="1">
        <f t="array" ref="D1628">[2]!PropsSI("H","P",(B1628+1)*100*1000,"T",C1628+273.15,"WATER")/1000</f>
        <v>105.79176147198977</v>
      </c>
      <c r="E1628" s="5" cm="1">
        <f t="array" ref="E1628">[2]!PropsSI("S","P",(B1628+1)*100*1000,"T",C1628+273.15,"WATER")/1000</f>
        <v>0.37012657536294052</v>
      </c>
      <c r="F1628" s="5" cm="1">
        <f t="array" ref="F1628">[2]!PropsSI("T","P",(B1628+1)*100*1000,"Q",1,"WATER")-273.15</f>
        <v>99.605928897123249</v>
      </c>
      <c r="G1628" s="9"/>
      <c r="H1628" s="4">
        <v>0</v>
      </c>
      <c r="I1628" s="6">
        <v>-3.6075671282079485E-3</v>
      </c>
      <c r="J1628" s="5">
        <v>25.212539347821973</v>
      </c>
      <c r="K1628" s="5" cm="1">
        <f t="array" ref="K1628">[2]!PropsSI("H","P",(I1628+1)*100*1000,"T",J1628+273.15,"WATER")/1000</f>
        <v>105.80724455012671</v>
      </c>
      <c r="L1628" s="5" cm="1">
        <f t="array" ref="L1628">[2]!PropsSI("S","P",(I1628+1)*100*1000,"T",J1628+273.15,"WATER")/1000</f>
        <v>0.37017968197472451</v>
      </c>
      <c r="M1628" s="5" cm="1">
        <f t="array" ref="M1628">[2]!PropsSI("H","P",(I1628+1)*100*1000,"S",E1628*1000,"WATER")/1000</f>
        <v>105.79139962730579</v>
      </c>
      <c r="N1628" s="5" cm="1">
        <f t="array" ref="N1628">[2]!PropsSI("T","P",(I1628+1)*100*1000,"Q",1,"WATER")-273.15</f>
        <v>99.504934067266618</v>
      </c>
      <c r="O1628" s="5"/>
      <c r="P1628" s="5">
        <f t="shared" si="278"/>
        <v>8.1725098771819402E-7</v>
      </c>
      <c r="Q1628">
        <f t="shared" si="276"/>
        <v>-3.4969591818152295E-5</v>
      </c>
      <c r="S1628">
        <f t="shared" si="279"/>
        <v>1.1922885425965759</v>
      </c>
      <c r="T1628">
        <f t="shared" si="280"/>
        <v>444.18381328868242</v>
      </c>
      <c r="U1628">
        <f t="shared" si="281"/>
        <v>0.20728851087486386</v>
      </c>
      <c r="V1628">
        <f t="shared" si="286"/>
        <v>-7.4478387792836553</v>
      </c>
      <c r="W1628">
        <f t="shared" si="282"/>
        <v>-77.220965016078935</v>
      </c>
      <c r="X1628">
        <f t="shared" si="277"/>
        <v>6.0399511314466608E-2</v>
      </c>
      <c r="Y1628">
        <f t="shared" si="283"/>
        <v>3.6523264824120973E-3</v>
      </c>
      <c r="AA1628">
        <f t="shared" si="284"/>
        <v>74408.749092360129</v>
      </c>
      <c r="AB1628" s="3">
        <f t="shared" si="285"/>
        <v>6.0810623690606594E-2</v>
      </c>
    </row>
    <row r="1629" spans="1:28" x14ac:dyDescent="0.4">
      <c r="A1629" s="4">
        <v>8.1137592498134321</v>
      </c>
      <c r="B1629" s="4">
        <v>0</v>
      </c>
      <c r="C1629" s="5">
        <v>24.990006510416666</v>
      </c>
      <c r="D1629" s="5" cm="1">
        <f t="array" ref="D1629">[2]!PropsSI("H","P",(B1629+1)*100*1000,"T",C1629+273.15,"WATER")/1000</f>
        <v>104.87710684112662</v>
      </c>
      <c r="E1629" s="5" cm="1">
        <f t="array" ref="E1629">[2]!PropsSI("S","P",(B1629+1)*100*1000,"T",C1629+273.15,"WATER")/1000</f>
        <v>0.36705983078689125</v>
      </c>
      <c r="F1629" s="5" cm="1">
        <f t="array" ref="F1629">[2]!PropsSI("T","P",(B1629+1)*100*1000,"Q",1,"WATER")-273.15</f>
        <v>99.605928897123249</v>
      </c>
      <c r="G1629" s="9"/>
      <c r="H1629" s="4">
        <v>0</v>
      </c>
      <c r="I1629" s="6">
        <v>-3.6877508695985451E-3</v>
      </c>
      <c r="J1629" s="5">
        <v>24.993334315666516</v>
      </c>
      <c r="K1629" s="5" cm="1">
        <f t="array" ref="K1629">[2]!PropsSI("H","P",(I1629+1)*100*1000,"T",J1629+273.15,"WATER")/1000</f>
        <v>104.89067996544568</v>
      </c>
      <c r="L1629" s="5" cm="1">
        <f t="array" ref="L1629">[2]!PropsSI("S","P",(I1629+1)*100*1000,"T",J1629+273.15,"WATER")/1000</f>
        <v>0.36710659711369464</v>
      </c>
      <c r="M1629" s="5" cm="1">
        <f t="array" ref="M1629">[2]!PropsSI("H","P",(I1629+1)*100*1000,"S",E1629*1000,"WATER")/1000</f>
        <v>104.87673697482401</v>
      </c>
      <c r="N1629" s="5" cm="1">
        <f t="array" ref="N1629">[2]!PropsSI("T","P",(I1629+1)*100*1000,"Q",1,"WATER")-273.15</f>
        <v>99.502685863060378</v>
      </c>
      <c r="O1629" s="5"/>
      <c r="P1629" s="5">
        <f t="shared" si="278"/>
        <v>8.3361281498928096E-7</v>
      </c>
      <c r="Q1629">
        <f t="shared" si="276"/>
        <v>-3.0591406386858639E-5</v>
      </c>
      <c r="S1629">
        <f t="shared" si="279"/>
        <v>1.1922881699596366</v>
      </c>
      <c r="T1629">
        <f t="shared" si="280"/>
        <v>444.18473576906223</v>
      </c>
      <c r="U1629">
        <f t="shared" si="281"/>
        <v>0.20728828278331107</v>
      </c>
      <c r="V1629">
        <f t="shared" si="286"/>
        <v>-7.4478470458013728</v>
      </c>
      <c r="W1629">
        <f t="shared" si="282"/>
        <v>-77.220980343774059</v>
      </c>
      <c r="X1629">
        <f t="shared" si="277"/>
        <v>6.0434858716255577E-2</v>
      </c>
      <c r="Y1629">
        <f t="shared" si="283"/>
        <v>3.6560706585337601E-3</v>
      </c>
      <c r="AA1629">
        <f t="shared" si="284"/>
        <v>72990.401265078879</v>
      </c>
      <c r="AB1629" s="3">
        <f t="shared" si="285"/>
        <v>6.0845733865779579E-2</v>
      </c>
    </row>
    <row r="1630" spans="1:28" x14ac:dyDescent="0.4">
      <c r="A1630" s="4">
        <v>7.9251799662996323</v>
      </c>
      <c r="B1630" s="4">
        <v>0</v>
      </c>
      <c r="C1630" s="5">
        <v>24.771256510416666</v>
      </c>
      <c r="D1630" s="5" cm="1">
        <f t="array" ref="D1630">[2]!PropsSI("H","P",(B1630+1)*100*1000,"T",C1630+273.15,"WATER")/1000</f>
        <v>103.96243251299271</v>
      </c>
      <c r="E1630" s="5" cm="1">
        <f t="array" ref="E1630">[2]!PropsSI("S","P",(B1630+1)*100*1000,"T",C1630+273.15,"WATER")/1000</f>
        <v>0.36399076917501838</v>
      </c>
      <c r="F1630" s="5" cm="1">
        <f t="array" ref="F1630">[2]!PropsSI("T","P",(B1630+1)*100*1000,"Q",1,"WATER")-273.15</f>
        <v>99.605928897123249</v>
      </c>
      <c r="G1630" s="9"/>
      <c r="H1630" s="4">
        <v>0</v>
      </c>
      <c r="I1630" s="6">
        <v>-4.1169905993587372E-3</v>
      </c>
      <c r="J1630" s="5">
        <v>24.77424818385083</v>
      </c>
      <c r="K1630" s="5" cm="1">
        <f t="array" ref="K1630">[2]!PropsSI("H","P",(I1630+1)*100*1000,"T",J1630+273.15,"WATER")/1000</f>
        <v>103.97456042369397</v>
      </c>
      <c r="L1630" s="5" cm="1">
        <f t="array" ref="L1630">[2]!PropsSI("S","P",(I1630+1)*100*1000,"T",J1630+273.15,"WATER")/1000</f>
        <v>0.36403286332459234</v>
      </c>
      <c r="M1630" s="5" cm="1">
        <f t="array" ref="M1630">[2]!PropsSI("H","P",(I1630+1)*100*1000,"S",E1630*1000,"WATER")/1000</f>
        <v>103.96201961879035</v>
      </c>
      <c r="N1630" s="5" cm="1">
        <f t="array" ref="N1630">[2]!PropsSI("T","P",(I1630+1)*100*1000,"Q",1,"WATER")-273.15</f>
        <v>99.490648223660969</v>
      </c>
      <c r="O1630" s="5"/>
      <c r="P1630" s="5">
        <f t="shared" si="278"/>
        <v>9.0896135019712763E-7</v>
      </c>
      <c r="Q1630">
        <f t="shared" si="276"/>
        <v>-2.6698854145208583E-5</v>
      </c>
      <c r="S1630">
        <f t="shared" si="279"/>
        <v>1.1922861751589915</v>
      </c>
      <c r="T1630">
        <f t="shared" si="280"/>
        <v>444.18967399247333</v>
      </c>
      <c r="U1630">
        <f t="shared" si="281"/>
        <v>0.20728706176325415</v>
      </c>
      <c r="V1630">
        <f t="shared" si="286"/>
        <v>-7.4478912105301793</v>
      </c>
      <c r="W1630">
        <f t="shared" si="282"/>
        <v>-77.22106148458397</v>
      </c>
      <c r="X1630">
        <f t="shared" si="277"/>
        <v>6.0824984203230389E-2</v>
      </c>
      <c r="Y1630">
        <f t="shared" si="283"/>
        <v>3.702927330915293E-3</v>
      </c>
      <c r="AA1630">
        <f t="shared" si="284"/>
        <v>67366.185642049619</v>
      </c>
      <c r="AB1630" s="3">
        <f t="shared" si="285"/>
        <v>6.1233259058827774E-2</v>
      </c>
    </row>
    <row r="1631" spans="1:28" x14ac:dyDescent="0.4">
      <c r="A1631" s="4">
        <v>7.7366006827858325</v>
      </c>
      <c r="B1631" s="4">
        <v>0</v>
      </c>
      <c r="C1631" s="5">
        <v>24.552506510416666</v>
      </c>
      <c r="D1631" s="5" cm="1">
        <f t="array" ref="D1631">[2]!PropsSI("H","P",(B1631+1)*100*1000,"T",C1631+273.15,"WATER")/1000</f>
        <v>103.04773796904138</v>
      </c>
      <c r="E1631" s="5" cm="1">
        <f t="array" ref="E1631">[2]!PropsSI("S","P",(B1631+1)*100*1000,"T",C1631+273.15,"WATER")/1000</f>
        <v>0.3609193853811562</v>
      </c>
      <c r="F1631" s="5" cm="1">
        <f t="array" ref="F1631">[2]!PropsSI("T","P",(B1631+1)*100*1000,"Q",1,"WATER")-273.15</f>
        <v>99.605928897123249</v>
      </c>
      <c r="G1631" s="9"/>
      <c r="H1631" s="4">
        <v>0</v>
      </c>
      <c r="I1631" s="6">
        <v>-5.1760413700683659E-3</v>
      </c>
      <c r="J1631" s="5">
        <v>24.555240875041477</v>
      </c>
      <c r="K1631" s="5" cm="1">
        <f t="array" ref="K1631">[2]!PropsSI("H","P",(I1631+1)*100*1000,"T",J1631+273.15,"WATER")/1000</f>
        <v>103.05869175086394</v>
      </c>
      <c r="L1631" s="5" cm="1">
        <f t="array" ref="L1631">[2]!PropsSI("S","P",(I1631+1)*100*1000,"T",J1631+273.15,"WATER")/1000</f>
        <v>0.36095792320706038</v>
      </c>
      <c r="M1631" s="5" cm="1">
        <f t="array" ref="M1631">[2]!PropsSI("H","P",(I1631+1)*100*1000,"S",E1631*1000,"WATER")/1000</f>
        <v>103.04721889104525</v>
      </c>
      <c r="N1631" s="5" cm="1">
        <f t="array" ref="N1631">[2]!PropsSI("T","P",(I1631+1)*100*1000,"Q",1,"WATER")-273.15</f>
        <v>99.460929711717881</v>
      </c>
      <c r="O1631" s="5"/>
      <c r="P1631" s="5">
        <f t="shared" si="278"/>
        <v>1.115527549801819E-6</v>
      </c>
      <c r="Q1631">
        <f t="shared" si="276"/>
        <v>-2.354028775765026E-5</v>
      </c>
      <c r="S1631">
        <f t="shared" si="279"/>
        <v>1.1922812534450533</v>
      </c>
      <c r="T1631">
        <f t="shared" si="280"/>
        <v>444.20185792827169</v>
      </c>
      <c r="U1631">
        <f t="shared" si="281"/>
        <v>0.20728404917578225</v>
      </c>
      <c r="V1631">
        <f t="shared" si="286"/>
        <v>-7.4480001545990735</v>
      </c>
      <c r="W1631">
        <f t="shared" si="282"/>
        <v>-77.221261427489793</v>
      </c>
      <c r="X1631">
        <f t="shared" si="277"/>
        <v>6.1215093904861968E-2</v>
      </c>
      <c r="Y1631">
        <f t="shared" si="283"/>
        <v>3.7501703177774811E-3</v>
      </c>
      <c r="AA1631">
        <f t="shared" si="284"/>
        <v>55239.156641746828</v>
      </c>
      <c r="AB1631" s="3">
        <f t="shared" si="285"/>
        <v>6.1620801061686714E-2</v>
      </c>
    </row>
    <row r="1632" spans="1:28" x14ac:dyDescent="0.4">
      <c r="A1632" s="4">
        <v>7.5480213992720318</v>
      </c>
      <c r="B1632" s="4">
        <v>0</v>
      </c>
      <c r="C1632" s="5">
        <v>24.333756510416666</v>
      </c>
      <c r="D1632" s="5" cm="1">
        <f t="array" ref="D1632">[2]!PropsSI("H","P",(B1632+1)*100*1000,"T",C1632+273.15,"WATER")/1000</f>
        <v>102.13302268341883</v>
      </c>
      <c r="E1632" s="5" cm="1">
        <f t="array" ref="E1632">[2]!PropsSI("S","P",(B1632+1)*100*1000,"T",C1632+273.15,"WATER")/1000</f>
        <v>0.3578456742262946</v>
      </c>
      <c r="F1632" s="5" cm="1">
        <f t="array" ref="F1632">[2]!PropsSI("T","P",(B1632+1)*100*1000,"Q",1,"WATER")-273.15</f>
        <v>99.605928897123249</v>
      </c>
      <c r="G1632" s="9"/>
      <c r="H1632" s="4">
        <v>0</v>
      </c>
      <c r="I1632" s="6">
        <v>-8.0141605389959427E-3</v>
      </c>
      <c r="J1632" s="5">
        <v>24.336512546877032</v>
      </c>
      <c r="K1632" s="5" cm="1">
        <f t="array" ref="K1632">[2]!PropsSI("H","P",(I1632+1)*100*1000,"T",J1632+273.15,"WATER")/1000</f>
        <v>102.14380365509227</v>
      </c>
      <c r="L1632" s="5" cm="1">
        <f t="array" ref="L1632">[2]!PropsSI("S","P",(I1632+1)*100*1000,"T",J1632+273.15,"WATER")/1000</f>
        <v>0.35788461609012706</v>
      </c>
      <c r="M1632" s="5" cm="1">
        <f t="array" ref="M1632">[2]!PropsSI("H","P",(I1632+1)*100*1000,"S",E1632*1000,"WATER")/1000</f>
        <v>102.1322190298316</v>
      </c>
      <c r="N1632" s="5" cm="1">
        <f t="array" ref="N1632">[2]!PropsSI("T","P",(I1632+1)*100*1000,"Q",1,"WATER")-273.15</f>
        <v>99.381158528275989</v>
      </c>
      <c r="O1632" s="5"/>
      <c r="P1632" s="5">
        <f t="shared" si="278"/>
        <v>1.6849984649963811E-6</v>
      </c>
      <c r="Q1632">
        <f t="shared" si="276"/>
        <v>-2.2604168026688055E-5</v>
      </c>
      <c r="S1632">
        <f t="shared" si="279"/>
        <v>1.1922680638878971</v>
      </c>
      <c r="T1632">
        <f t="shared" si="280"/>
        <v>444.23450930127353</v>
      </c>
      <c r="U1632">
        <f t="shared" si="281"/>
        <v>0.20727597583077501</v>
      </c>
      <c r="V1632">
        <f t="shared" si="286"/>
        <v>-7.4482920957142102</v>
      </c>
      <c r="W1632">
        <f t="shared" si="282"/>
        <v>-77.221796937109175</v>
      </c>
      <c r="X1632">
        <f t="shared" si="277"/>
        <v>6.1605166901975955E-2</v>
      </c>
      <c r="Y1632">
        <f t="shared" si="283"/>
        <v>3.7979821670566542E-3</v>
      </c>
      <c r="AA1632">
        <f t="shared" si="284"/>
        <v>36800.234405750896</v>
      </c>
      <c r="AB1632" s="3">
        <f t="shared" si="285"/>
        <v>6.2008338485197267E-2</v>
      </c>
    </row>
    <row r="1633" spans="1:28" x14ac:dyDescent="0.4">
      <c r="A1633" s="4">
        <v>7.3594421157582319</v>
      </c>
      <c r="B1633" s="4">
        <v>0</v>
      </c>
      <c r="C1633" s="5">
        <v>24.115006510416666</v>
      </c>
      <c r="D1633" s="5" cm="1">
        <f t="array" ref="D1633">[2]!PropsSI("H","P",(B1633+1)*100*1000,"T",C1633+273.15,"WATER")/1000</f>
        <v>101.21828612431413</v>
      </c>
      <c r="E1633" s="5" cm="1">
        <f t="array" ref="E1633">[2]!PropsSI("S","P",(B1633+1)*100*1000,"T",C1633+273.15,"WATER")/1000</f>
        <v>0.35476963049608168</v>
      </c>
      <c r="F1633" s="5" cm="1">
        <f t="array" ref="F1633">[2]!PropsSI("T","P",(B1633+1)*100*1000,"Q",1,"WATER")-273.15</f>
        <v>99.605928897123249</v>
      </c>
      <c r="G1633" s="9"/>
      <c r="H1633" s="4">
        <v>0</v>
      </c>
      <c r="I1633" s="6">
        <v>-9.192113174477887E-3</v>
      </c>
      <c r="J1633" s="5">
        <v>24.117488551188217</v>
      </c>
      <c r="K1633" s="5" cm="1">
        <f t="array" ref="K1633">[2]!PropsSI("H","P",(I1633+1)*100*1000,"T",J1633+273.15,"WATER")/1000</f>
        <v>101.22781170031277</v>
      </c>
      <c r="L1633" s="5" cm="1">
        <f t="array" ref="L1633">[2]!PropsSI("S","P",(I1633+1)*100*1000,"T",J1633+273.15,"WATER")/1000</f>
        <v>0.35480477509783304</v>
      </c>
      <c r="M1633" s="5" cm="1">
        <f t="array" ref="M1633">[2]!PropsSI("H","P",(I1633+1)*100*1000,"S",E1633*1000,"WATER")/1000</f>
        <v>101.2173643967316</v>
      </c>
      <c r="N1633" s="5" cm="1">
        <f t="array" ref="N1633">[2]!PropsSI("T","P",(I1633+1)*100*1000,"Q",1,"WATER")-273.15</f>
        <v>99.347994218198721</v>
      </c>
      <c r="O1633" s="5"/>
      <c r="P1633" s="5">
        <f t="shared" si="278"/>
        <v>1.8842779972706499E-6</v>
      </c>
      <c r="Q1633">
        <f t="shared" si="276"/>
        <v>-1.9473034772562957E-5</v>
      </c>
      <c r="S1633">
        <f t="shared" si="279"/>
        <v>1.1922625896027497</v>
      </c>
      <c r="T1633">
        <f t="shared" si="280"/>
        <v>444.24806115325379</v>
      </c>
      <c r="U1633">
        <f t="shared" si="281"/>
        <v>0.20727262501375063</v>
      </c>
      <c r="V1633">
        <f t="shared" si="286"/>
        <v>-7.448413304564836</v>
      </c>
      <c r="W1633">
        <f t="shared" si="282"/>
        <v>-77.222019542029557</v>
      </c>
      <c r="X1633">
        <f t="shared" si="277"/>
        <v>6.1995306606143892E-2</v>
      </c>
      <c r="Y1633">
        <f t="shared" si="283"/>
        <v>3.8458328939114262E-3</v>
      </c>
      <c r="AA1633">
        <f t="shared" si="284"/>
        <v>33113.995692878168</v>
      </c>
      <c r="AB1633" s="3">
        <f t="shared" si="285"/>
        <v>6.2395973485805403E-2</v>
      </c>
    </row>
    <row r="1634" spans="1:28" x14ac:dyDescent="0.4">
      <c r="A1634" s="4">
        <v>7.1708628322444312</v>
      </c>
      <c r="B1634" s="4">
        <v>0</v>
      </c>
      <c r="C1634" s="5">
        <v>23.896256510416666</v>
      </c>
      <c r="D1634" s="5" cm="1">
        <f t="array" ref="D1634">[2]!PropsSI("H","P",(B1634+1)*100*1000,"T",C1634+273.15,"WATER")/1000</f>
        <v>100.30352775223676</v>
      </c>
      <c r="E1634" s="5" cm="1">
        <f t="array" ref="E1634">[2]!PropsSI("S","P",(B1634+1)*100*1000,"T",C1634+273.15,"WATER")/1000</f>
        <v>0.35169124894195147</v>
      </c>
      <c r="F1634" s="5" cm="1">
        <f t="array" ref="F1634">[2]!PropsSI("T","P",(B1634+1)*100*1000,"Q",1,"WATER")-273.15</f>
        <v>99.605928897123249</v>
      </c>
      <c r="G1634" s="9"/>
      <c r="H1634" s="4">
        <v>0</v>
      </c>
      <c r="I1634" s="6">
        <v>-1.0982027562661359E-2</v>
      </c>
      <c r="J1634" s="5">
        <v>23.898549830739512</v>
      </c>
      <c r="K1634" s="5" cm="1">
        <f t="array" ref="K1634">[2]!PropsSI("H","P",(I1634+1)*100*1000,"T",J1634+273.15,"WATER")/1000</f>
        <v>100.31209746929824</v>
      </c>
      <c r="L1634" s="5" cm="1">
        <f t="array" ref="L1634">[2]!PropsSI("S","P",(I1634+1)*100*1000,"T",J1634+273.15,"WATER")/1000</f>
        <v>0.35172380558672756</v>
      </c>
      <c r="M1634" s="5" cm="1">
        <f t="array" ref="M1634">[2]!PropsSI("H","P",(I1634+1)*100*1000,"S",E1634*1000,"WATER")/1000</f>
        <v>100.30242660286808</v>
      </c>
      <c r="N1634" s="5" cm="1">
        <f t="array" ref="N1634">[2]!PropsSI("T","P",(I1634+1)*100*1000,"Q",1,"WATER")-273.15</f>
        <v>99.297538040782058</v>
      </c>
      <c r="O1634" s="5"/>
      <c r="P1634" s="5">
        <f t="shared" si="278"/>
        <v>2.1933864112813458E-6</v>
      </c>
      <c r="Q1634">
        <f t="shared" si="276"/>
        <v>-1.7070073766386822E-5</v>
      </c>
      <c r="S1634">
        <f t="shared" si="279"/>
        <v>1.1922542713550923</v>
      </c>
      <c r="T1634">
        <f t="shared" si="280"/>
        <v>444.26865336903165</v>
      </c>
      <c r="U1634">
        <f t="shared" si="281"/>
        <v>0.20726753340359294</v>
      </c>
      <c r="V1634">
        <f t="shared" si="286"/>
        <v>-7.4485974770836041</v>
      </c>
      <c r="W1634">
        <f t="shared" si="282"/>
        <v>-77.222357656425871</v>
      </c>
      <c r="X1634">
        <f t="shared" si="277"/>
        <v>6.2385449100656853E-2</v>
      </c>
      <c r="Y1634">
        <f t="shared" si="283"/>
        <v>3.8940743993142604E-3</v>
      </c>
      <c r="AA1634">
        <f t="shared" si="284"/>
        <v>28624.06809403441</v>
      </c>
      <c r="AB1634" s="3">
        <f t="shared" si="285"/>
        <v>6.2783641993047007E-2</v>
      </c>
    </row>
    <row r="1635" spans="1:28" x14ac:dyDescent="0.4">
      <c r="A1635" s="4">
        <v>6.9822835487306314</v>
      </c>
      <c r="B1635" s="4">
        <v>0</v>
      </c>
      <c r="C1635" s="5">
        <v>23.631191058840265</v>
      </c>
      <c r="D1635" s="5" cm="1">
        <f t="array" ref="D1635">[2]!PropsSI("H","P",(B1635+1)*100*1000,"T",C1635+273.15,"WATER")/1000</f>
        <v>99.19505960870255</v>
      </c>
      <c r="E1635" s="5" cm="1">
        <f t="array" ref="E1635">[2]!PropsSI("S","P",(B1635+1)*100*1000,"T",C1635+273.15,"WATER")/1000</f>
        <v>0.34795794821924464</v>
      </c>
      <c r="F1635" s="5" cm="1">
        <f t="array" ref="F1635">[2]!PropsSI("T","P",(B1635+1)*100*1000,"Q",1,"WATER")-273.15</f>
        <v>99.605928897123249</v>
      </c>
      <c r="G1635" s="9"/>
      <c r="H1635" s="4">
        <v>0</v>
      </c>
      <c r="I1635" s="6">
        <v>-1.1400102060150217E-2</v>
      </c>
      <c r="J1635" s="5">
        <v>23.632898329777959</v>
      </c>
      <c r="K1635" s="5" cm="1">
        <f t="array" ref="K1635">[2]!PropsSI("H","P",(I1635+1)*100*1000,"T",J1635+273.15,"WATER")/1000</f>
        <v>99.201139055189714</v>
      </c>
      <c r="L1635" s="5" cm="1">
        <f t="array" ref="L1635">[2]!PropsSI("S","P",(I1635+1)*100*1000,"T",J1635+273.15,"WATER")/1000</f>
        <v>0.34798228406271081</v>
      </c>
      <c r="M1635" s="5" cm="1">
        <f t="array" ref="M1635">[2]!PropsSI("H","P",(I1635+1)*100*1000,"S",E1635*1000,"WATER")/1000</f>
        <v>99.193916614074737</v>
      </c>
      <c r="N1635" s="5" cm="1">
        <f t="array" ref="N1635">[2]!PropsSI("T","P",(I1635+1)*100*1000,"Q",1,"WATER")-273.15</f>
        <v>99.285741976496979</v>
      </c>
      <c r="O1635" s="5"/>
      <c r="P1635" s="5">
        <f t="shared" si="278"/>
        <v>2.2168646072401351E-6</v>
      </c>
      <c r="Q1635">
        <f t="shared" si="276"/>
        <v>-1.1791227553530361E-5</v>
      </c>
      <c r="S1635">
        <f t="shared" si="279"/>
        <v>1.1922523284424971</v>
      </c>
      <c r="T1635">
        <f t="shared" si="280"/>
        <v>444.27346314111929</v>
      </c>
      <c r="U1635">
        <f t="shared" si="281"/>
        <v>0.20726634414427858</v>
      </c>
      <c r="V1635">
        <f t="shared" si="286"/>
        <v>-7.4486405583592701</v>
      </c>
      <c r="W1635">
        <f t="shared" si="282"/>
        <v>-77.222437277570066</v>
      </c>
      <c r="X1635">
        <f t="shared" si="277"/>
        <v>6.2775626046725708E-2</v>
      </c>
      <c r="Y1635">
        <f t="shared" si="283"/>
        <v>3.9422597679744584E-3</v>
      </c>
      <c r="AA1635">
        <f t="shared" si="284"/>
        <v>28495.820045411092</v>
      </c>
      <c r="AB1635" s="3">
        <f t="shared" si="285"/>
        <v>6.3171374912955824E-2</v>
      </c>
    </row>
    <row r="1636" spans="1:28" x14ac:dyDescent="0.4">
      <c r="A1636" s="4">
        <v>6.7944004612883431</v>
      </c>
      <c r="B1636" s="4">
        <v>0</v>
      </c>
      <c r="C1636" s="5">
        <v>23.279674619924535</v>
      </c>
      <c r="D1636" s="5" cm="1">
        <f t="array" ref="D1636">[2]!PropsSI("H","P",(B1636+1)*100*1000,"T",C1636+273.15,"WATER")/1000</f>
        <v>97.72501271415031</v>
      </c>
      <c r="E1636" s="5" cm="1">
        <f t="array" ref="E1636">[2]!PropsSI("S","P",(B1636+1)*100*1000,"T",C1636+273.15,"WATER")/1000</f>
        <v>0.34300171036961646</v>
      </c>
      <c r="F1636" s="5" cm="1">
        <f t="array" ref="F1636">[2]!PropsSI("T","P",(B1636+1)*100*1000,"Q",1,"WATER")-273.15</f>
        <v>99.605928897123249</v>
      </c>
      <c r="G1636" s="9"/>
      <c r="H1636" s="4">
        <v>0</v>
      </c>
      <c r="I1636" s="6">
        <v>-1.2617448595034114E-2</v>
      </c>
      <c r="J1636" s="5">
        <v>23.280652665345769</v>
      </c>
      <c r="K1636" s="5" cm="1">
        <f t="array" ref="K1636">[2]!PropsSI("H","P",(I1636+1)*100*1000,"T",J1636+273.15,"WATER")/1000</f>
        <v>97.727928227274205</v>
      </c>
      <c r="L1636" s="5" cm="1">
        <f t="array" ref="L1636">[2]!PropsSI("S","P",(I1636+1)*100*1000,"T",J1636+273.15,"WATER")/1000</f>
        <v>0.34301581302910056</v>
      </c>
      <c r="M1636" s="5" cm="1">
        <f t="array" ref="M1636">[2]!PropsSI("H","P",(I1636+1)*100*1000,"S",E1636*1000,"WATER")/1000</f>
        <v>97.723747773705583</v>
      </c>
      <c r="N1636" s="5" cm="1">
        <f t="array" ref="N1636">[2]!PropsSI("T","P",(I1636+1)*100*1000,"Q",1,"WATER")-273.15</f>
        <v>99.251370723852347</v>
      </c>
      <c r="O1636" s="5"/>
      <c r="P1636" s="5">
        <f t="shared" si="278"/>
        <v>2.3873644280994014E-6</v>
      </c>
      <c r="Q1636">
        <f t="shared" si="276"/>
        <v>-5.5025454760792887E-6</v>
      </c>
      <c r="S1636">
        <f t="shared" si="279"/>
        <v>1.1922466710825537</v>
      </c>
      <c r="T1636">
        <f t="shared" si="280"/>
        <v>444.28746820342189</v>
      </c>
      <c r="U1636">
        <f t="shared" si="281"/>
        <v>0.20726288126693462</v>
      </c>
      <c r="V1636">
        <f t="shared" si="286"/>
        <v>-7.44876590015744</v>
      </c>
      <c r="W1636">
        <f t="shared" si="282"/>
        <v>-77.222668032416522</v>
      </c>
      <c r="X1636">
        <f t="shared" si="277"/>
        <v>6.3164362902400253E-2</v>
      </c>
      <c r="Y1636">
        <f t="shared" si="283"/>
        <v>3.9904319007028006E-3</v>
      </c>
      <c r="AA1636">
        <f t="shared" si="284"/>
        <v>26622.540525103919</v>
      </c>
      <c r="AB1636" s="3">
        <f t="shared" si="285"/>
        <v>6.3557706235267852E-2</v>
      </c>
    </row>
    <row r="1637" spans="1:28" x14ac:dyDescent="0.4">
      <c r="A1637" s="4">
        <v>6.8581542187942057</v>
      </c>
      <c r="B1637" s="4">
        <v>0</v>
      </c>
      <c r="C1637" s="5">
        <v>22.926192163127944</v>
      </c>
      <c r="D1637" s="5" cm="1">
        <f t="array" ref="D1637">[2]!PropsSI("H","P",(B1637+1)*100*1000,"T",C1637+273.15,"WATER")/1000</f>
        <v>96.246681566675704</v>
      </c>
      <c r="E1637" s="5" cm="1">
        <f t="array" ref="E1637">[2]!PropsSI("S","P",(B1637+1)*100*1000,"T",C1637+273.15,"WATER")/1000</f>
        <v>0.33801161183389261</v>
      </c>
      <c r="F1637" s="5" cm="1">
        <f t="array" ref="F1637">[2]!PropsSI("T","P",(B1637+1)*100*1000,"Q",1,"WATER")-273.15</f>
        <v>99.605928897123249</v>
      </c>
      <c r="G1637" s="9"/>
      <c r="H1637" s="4">
        <v>0</v>
      </c>
      <c r="I1637" s="6">
        <v>-1.2961672967900344E-2</v>
      </c>
      <c r="J1637" s="5">
        <v>22.926216607620063</v>
      </c>
      <c r="K1637" s="5" cm="1">
        <f t="array" ref="K1637">[2]!PropsSI("H","P",(I1637+1)*100*1000,"T",J1637+273.15,"WATER")/1000</f>
        <v>96.245575610647606</v>
      </c>
      <c r="L1637" s="5" cm="1">
        <f t="array" ref="L1637">[2]!PropsSI("S","P",(I1637+1)*100*1000,"T",J1637+273.15,"WATER")/1000</f>
        <v>0.33801226499092929</v>
      </c>
      <c r="M1637" s="5" cm="1">
        <f t="array" ref="M1637">[2]!PropsSI("H","P",(I1637+1)*100*1000,"S",E1637*1000,"WATER")/1000</f>
        <v>96.245382226424312</v>
      </c>
      <c r="N1637" s="5" cm="1">
        <f t="array" ref="N1637">[2]!PropsSI("T","P",(I1637+1)*100*1000,"Q",1,"WATER")-273.15</f>
        <v>99.241645330997414</v>
      </c>
      <c r="O1637" s="5"/>
      <c r="P1637" s="5">
        <f t="shared" si="278"/>
        <v>2.4752988407606947E-6</v>
      </c>
      <c r="Q1637">
        <f t="shared" si="276"/>
        <v>2.1068936110843779E-6</v>
      </c>
      <c r="S1637">
        <f t="shared" si="279"/>
        <v>1.1922450713727564</v>
      </c>
      <c r="T1637">
        <f t="shared" si="280"/>
        <v>444.29142836073936</v>
      </c>
      <c r="U1637">
        <f t="shared" si="281"/>
        <v>0.20726190208249709</v>
      </c>
      <c r="V1637">
        <f t="shared" si="286"/>
        <v>-7.44880142605055</v>
      </c>
      <c r="W1637">
        <f t="shared" si="282"/>
        <v>-77.222734139859611</v>
      </c>
      <c r="X1637">
        <f t="shared" si="277"/>
        <v>6.3032448327351581E-2</v>
      </c>
      <c r="Y1637">
        <f t="shared" si="283"/>
        <v>3.9728239412539033E-3</v>
      </c>
      <c r="AA1637">
        <f t="shared" si="284"/>
        <v>25623.817071576617</v>
      </c>
      <c r="AB1637" s="3">
        <f t="shared" si="285"/>
        <v>6.3426604693137698E-2</v>
      </c>
    </row>
    <row r="1638" spans="1:28" x14ac:dyDescent="0.4">
      <c r="A1638" s="4">
        <v>7.1252554022780181</v>
      </c>
      <c r="B1638" s="4">
        <v>0</v>
      </c>
      <c r="C1638" s="5">
        <v>22.572709706331359</v>
      </c>
      <c r="D1638" s="5" cm="1">
        <f t="array" ref="D1638">[2]!PropsSI("H","P",(B1638+1)*100*1000,"T",C1638+273.15,"WATER")/1000</f>
        <v>94.768285481367528</v>
      </c>
      <c r="E1638" s="5" cm="1">
        <f t="array" ref="E1638">[2]!PropsSI("S","P",(B1638+1)*100*1000,"T",C1638+273.15,"WATER")/1000</f>
        <v>0.33301533264842526</v>
      </c>
      <c r="F1638" s="5" cm="1">
        <f t="array" ref="F1638">[2]!PropsSI("T","P",(B1638+1)*100*1000,"Q",1,"WATER")-273.15</f>
        <v>99.605928897123249</v>
      </c>
      <c r="G1638" s="9"/>
      <c r="H1638" s="4">
        <v>0</v>
      </c>
      <c r="I1638" s="6">
        <v>-1.3401480123241714E-2</v>
      </c>
      <c r="J1638" s="5">
        <v>22.571845794209651</v>
      </c>
      <c r="K1638" s="5" cm="1">
        <f t="array" ref="K1638">[2]!PropsSI("H","P",(I1638+1)*100*1000,"T",J1638+273.15,"WATER")/1000</f>
        <v>94.763421588293966</v>
      </c>
      <c r="L1638" s="5" cm="1">
        <f t="array" ref="L1638">[2]!PropsSI("S","P",(I1638+1)*100*1000,"T",J1638+273.15,"WATER")/1000</f>
        <v>0.33300342764001756</v>
      </c>
      <c r="M1638" s="5" cm="1">
        <f t="array" ref="M1638">[2]!PropsSI("H","P",(I1638+1)*100*1000,"S",E1638*1000,"WATER")/1000</f>
        <v>94.766942164355001</v>
      </c>
      <c r="N1638" s="5" cm="1">
        <f t="array" ref="N1638">[2]!PropsSI("T","P",(I1638+1)*100*1000,"Q",1,"WATER")-273.15</f>
        <v>99.229215342517136</v>
      </c>
      <c r="O1638" s="5"/>
      <c r="P1638" s="5">
        <f t="shared" si="278"/>
        <v>2.6587435556884228E-6</v>
      </c>
      <c r="Q1638">
        <f t="shared" si="276"/>
        <v>9.6268001106946268E-6</v>
      </c>
      <c r="S1638">
        <f t="shared" si="279"/>
        <v>1.1922430274622411</v>
      </c>
      <c r="T1638">
        <f t="shared" si="280"/>
        <v>444.29648815795832</v>
      </c>
      <c r="U1638">
        <f t="shared" si="281"/>
        <v>0.20726065100222513</v>
      </c>
      <c r="V1638">
        <f t="shared" si="286"/>
        <v>-7.4488467914144998</v>
      </c>
      <c r="W1638">
        <f t="shared" si="282"/>
        <v>-77.222818337474777</v>
      </c>
      <c r="X1638">
        <f t="shared" si="277"/>
        <v>6.2479780603789378E-2</v>
      </c>
      <c r="Y1638">
        <f t="shared" si="283"/>
        <v>3.9025201162552706E-3</v>
      </c>
      <c r="AA1638">
        <f t="shared" si="284"/>
        <v>23649.283412057946</v>
      </c>
      <c r="AB1638" s="3">
        <f t="shared" si="285"/>
        <v>6.2877379868458178E-2</v>
      </c>
    </row>
    <row r="1639" spans="1:28" x14ac:dyDescent="0.4">
      <c r="A1639" s="4">
        <v>7.3923565857618296</v>
      </c>
      <c r="B1639" s="4">
        <v>0</v>
      </c>
      <c r="C1639" s="5">
        <v>22.219227249534768</v>
      </c>
      <c r="D1639" s="5" cm="1">
        <f t="array" ref="D1639">[2]!PropsSI("H","P",(B1639+1)*100*1000,"T",C1639+273.15,"WATER")/1000</f>
        <v>93.289821975308598</v>
      </c>
      <c r="E1639" s="5" cm="1">
        <f t="array" ref="E1639">[2]!PropsSI("S","P",(B1639+1)*100*1000,"T",C1639+273.15,"WATER")/1000</f>
        <v>0.32801284962748284</v>
      </c>
      <c r="F1639" s="5" cm="1">
        <f t="array" ref="F1639">[2]!PropsSI("T","P",(B1639+1)*100*1000,"Q",1,"WATER")-273.15</f>
        <v>99.605928897123249</v>
      </c>
      <c r="G1639" s="9"/>
      <c r="H1639" s="4">
        <v>0</v>
      </c>
      <c r="I1639" s="6">
        <v>-1.2843440081076648E-2</v>
      </c>
      <c r="J1639" s="5">
        <v>22.217367044742218</v>
      </c>
      <c r="K1639" s="5" cm="1">
        <f t="array" ref="K1639">[2]!PropsSI("H","P",(I1639+1)*100*1000,"T",J1639+273.15,"WATER")/1000</f>
        <v>93.280841461957721</v>
      </c>
      <c r="L1639" s="5" cm="1">
        <f t="array" ref="L1639">[2]!PropsSI("S","P",(I1639+1)*100*1000,"T",J1639+273.15,"WATER")/1000</f>
        <v>0.32798680337270436</v>
      </c>
      <c r="M1639" s="5" cm="1">
        <f t="array" ref="M1639">[2]!PropsSI("H","P",(I1639+1)*100*1000,"S",E1639*1000,"WATER")/1000</f>
        <v>93.288534699624407</v>
      </c>
      <c r="N1639" s="5" cm="1">
        <f t="array" ref="N1639">[2]!PropsSI("T","P",(I1639+1)*100*1000,"Q",1,"WATER")-273.15</f>
        <v>99.244986088943165</v>
      </c>
      <c r="O1639" s="5"/>
      <c r="P1639" s="5">
        <f t="shared" si="278"/>
        <v>2.6433335782567219E-6</v>
      </c>
      <c r="Q1639">
        <f t="shared" si="276"/>
        <v>1.844087694802274E-5</v>
      </c>
      <c r="S1639">
        <f t="shared" si="279"/>
        <v>1.1922456208350325</v>
      </c>
      <c r="T1639">
        <f t="shared" si="280"/>
        <v>444.29006814086875</v>
      </c>
      <c r="U1639">
        <f t="shared" si="281"/>
        <v>0.20726223840906752</v>
      </c>
      <c r="V1639">
        <f t="shared" si="286"/>
        <v>-7.4487894759345208</v>
      </c>
      <c r="W1639">
        <f t="shared" si="282"/>
        <v>-77.222714048329081</v>
      </c>
      <c r="X1639">
        <f t="shared" si="277"/>
        <v>6.192712850989076E-2</v>
      </c>
      <c r="Y1639">
        <f t="shared" si="283"/>
        <v>3.832685604433277E-3</v>
      </c>
      <c r="AA1639">
        <f t="shared" si="284"/>
        <v>23579.404194260132</v>
      </c>
      <c r="AB1639" s="3">
        <f t="shared" si="285"/>
        <v>6.2328230861975198E-2</v>
      </c>
    </row>
    <row r="1640" spans="1:28" x14ac:dyDescent="0.4">
      <c r="A1640" s="4">
        <v>7.6594577692456429</v>
      </c>
      <c r="B1640" s="4">
        <v>0</v>
      </c>
      <c r="C1640" s="5">
        <v>21.86574479273818</v>
      </c>
      <c r="D1640" s="5" cm="1">
        <f t="array" ref="D1640">[2]!PropsSI("H","P",(B1640+1)*100*1000,"T",C1640+273.15,"WATER")/1000</f>
        <v>91.811288512459143</v>
      </c>
      <c r="E1640" s="5" cm="1">
        <f t="array" ref="E1640">[2]!PropsSI("S","P",(B1640+1)*100*1000,"T",C1640+273.15,"WATER")/1000</f>
        <v>0.32300413932291216</v>
      </c>
      <c r="F1640" s="5" cm="1">
        <f t="array" ref="F1640">[2]!PropsSI("T","P",(B1640+1)*100*1000,"Q",1,"WATER")-273.15</f>
        <v>99.605928897123249</v>
      </c>
      <c r="G1640" s="9"/>
      <c r="H1640" s="4">
        <v>0</v>
      </c>
      <c r="I1640" s="6">
        <v>-1.2508187838627052E-2</v>
      </c>
      <c r="J1640" s="5">
        <v>21.862995795497682</v>
      </c>
      <c r="K1640" s="5" cm="1">
        <f t="array" ref="K1640">[2]!PropsSI("H","P",(I1640+1)*100*1000,"T",J1640+273.15,"WATER")/1000</f>
        <v>91.79861990393367</v>
      </c>
      <c r="L1640" s="5" cm="1">
        <f t="array" ref="L1640">[2]!PropsSI("S","P",(I1640+1)*100*1000,"T",J1640+273.15,"WATER")/1000</f>
        <v>0.32296544617005918</v>
      </c>
      <c r="M1640" s="5" cm="1">
        <f t="array" ref="M1640">[2]!PropsSI("H","P",(I1640+1)*100*1000,"S",E1640*1000,"WATER")/1000</f>
        <v>91.810034939639607</v>
      </c>
      <c r="N1640" s="5" cm="1">
        <f t="array" ref="N1640">[2]!PropsSI("T","P",(I1640+1)*100*1000,"Q",1,"WATER")-273.15</f>
        <v>99.25445708760958</v>
      </c>
      <c r="O1640" s="5"/>
      <c r="P1640" s="5">
        <f t="shared" si="278"/>
        <v>2.6671355755305529E-6</v>
      </c>
      <c r="Q1640">
        <f t="shared" si="276"/>
        <v>2.6954075554435453E-5</v>
      </c>
      <c r="S1640">
        <f t="shared" si="279"/>
        <v>1.1922471788487559</v>
      </c>
      <c r="T1640">
        <f t="shared" si="280"/>
        <v>444.28621120415596</v>
      </c>
      <c r="U1640">
        <f t="shared" si="281"/>
        <v>0.20726319207128416</v>
      </c>
      <c r="V1640">
        <f t="shared" si="286"/>
        <v>-7.4487550782259433</v>
      </c>
      <c r="W1640">
        <f t="shared" si="282"/>
        <v>-77.22265175923701</v>
      </c>
      <c r="X1640">
        <f t="shared" si="277"/>
        <v>6.1374478160590995E-2</v>
      </c>
      <c r="Y1640">
        <f t="shared" si="283"/>
        <v>3.7635187113641412E-3</v>
      </c>
      <c r="AA1640">
        <f t="shared" si="284"/>
        <v>23163.106528045562</v>
      </c>
      <c r="AB1640" s="3">
        <f t="shared" si="285"/>
        <v>6.1779145460754303E-2</v>
      </c>
    </row>
    <row r="1641" spans="1:28" x14ac:dyDescent="0.4">
      <c r="A1641" s="4">
        <v>7.9265589527294535</v>
      </c>
      <c r="B1641" s="4">
        <v>0</v>
      </c>
      <c r="C1641" s="5">
        <v>21.512262335941593</v>
      </c>
      <c r="D1641" s="5" cm="1">
        <f t="array" ref="D1641">[2]!PropsSI("H","P",(B1641+1)*100*1000,"T",C1641+273.15,"WATER")/1000</f>
        <v>90.332682502705595</v>
      </c>
      <c r="E1641" s="5" cm="1">
        <f t="array" ref="E1641">[2]!PropsSI("S","P",(B1641+1)*100*1000,"T",C1641+273.15,"WATER")/1000</f>
        <v>0.31798917801734428</v>
      </c>
      <c r="F1641" s="5" cm="1">
        <f t="array" ref="F1641">[2]!PropsSI("T","P",(B1641+1)*100*1000,"Q",1,"WATER")-273.15</f>
        <v>99.605928897123249</v>
      </c>
      <c r="G1641" s="9"/>
      <c r="H1641" s="4">
        <v>0</v>
      </c>
      <c r="I1641" s="6">
        <v>-1.2048819304163988E-2</v>
      </c>
      <c r="J1641" s="5">
        <v>21.508666271030506</v>
      </c>
      <c r="K1641" s="5" cm="1">
        <f t="array" ref="K1641">[2]!PropsSI("H","P",(I1641+1)*100*1000,"T",J1641+273.15,"WATER")/1000</f>
        <v>90.31651163824003</v>
      </c>
      <c r="L1641" s="5" cm="1">
        <f t="array" ref="L1641">[2]!PropsSI("S","P",(I1641+1)*100*1000,"T",J1641+273.15,"WATER")/1000</f>
        <v>0.31793839609133462</v>
      </c>
      <c r="M1641" s="5" cm="1">
        <f t="array" ref="M1641">[2]!PropsSI("H","P",(I1641+1)*100*1000,"S",E1641*1000,"WATER")/1000</f>
        <v>90.331475063621497</v>
      </c>
      <c r="N1641" s="5" cm="1">
        <f t="array" ref="N1641">[2]!PropsSI("T","P",(I1641+1)*100*1000,"Q",1,"WATER")-273.15</f>
        <v>99.267430092433244</v>
      </c>
      <c r="O1641" s="5"/>
      <c r="P1641" s="5">
        <f t="shared" si="278"/>
        <v>2.6585658560921886E-6</v>
      </c>
      <c r="Q1641">
        <f t="shared" si="276"/>
        <v>3.5605364028582359E-5</v>
      </c>
      <c r="S1641">
        <f t="shared" si="279"/>
        <v>1.1922493136666337</v>
      </c>
      <c r="T1641">
        <f t="shared" si="280"/>
        <v>444.28092636145863</v>
      </c>
      <c r="U1641">
        <f t="shared" si="281"/>
        <v>0.20726449879607037</v>
      </c>
      <c r="V1641">
        <f t="shared" si="286"/>
        <v>-7.4487078988367399</v>
      </c>
      <c r="W1641">
        <f t="shared" si="282"/>
        <v>-77.222565916756182</v>
      </c>
      <c r="X1641">
        <f t="shared" si="277"/>
        <v>6.0821837505147587E-2</v>
      </c>
      <c r="Y1641">
        <f t="shared" si="283"/>
        <v>3.6949660179140097E-3</v>
      </c>
      <c r="AA1641">
        <f t="shared" si="284"/>
        <v>23031.264417710558</v>
      </c>
      <c r="AB1641" s="3">
        <f t="shared" si="285"/>
        <v>6.1230133203556227E-2</v>
      </c>
    </row>
    <row r="1642" spans="1:28" x14ac:dyDescent="0.4">
      <c r="A1642" s="4">
        <v>8.1712344514588562</v>
      </c>
      <c r="B1642" s="4">
        <v>0</v>
      </c>
      <c r="C1642" s="5">
        <v>21.187492159932891</v>
      </c>
      <c r="D1642" s="5" cm="1">
        <f t="array" ref="D1642">[2]!PropsSI("H","P",(B1642+1)*100*1000,"T",C1642+273.15,"WATER")/1000</f>
        <v>88.97411284605505</v>
      </c>
      <c r="E1642" s="5" cm="1">
        <f t="array" ref="E1642">[2]!PropsSI("S","P",(B1642+1)*100*1000,"T",C1642+273.15,"WATER")/1000</f>
        <v>0.31337603585578905</v>
      </c>
      <c r="F1642" s="5" cm="1">
        <f t="array" ref="F1642">[2]!PropsSI("T","P",(B1642+1)*100*1000,"Q",1,"WATER")-273.15</f>
        <v>99.605928897123249</v>
      </c>
      <c r="G1642" s="9"/>
      <c r="H1642" s="4">
        <v>0</v>
      </c>
      <c r="I1642" s="6">
        <v>-1.3035796168864078E-2</v>
      </c>
      <c r="J1642" s="5">
        <v>21.18338863590867</v>
      </c>
      <c r="K1642" s="5" cm="1">
        <f t="array" ref="K1642">[2]!PropsSI("H","P",(I1642+1)*100*1000,"T",J1642+273.15,"WATER")/1000</f>
        <v>88.95572470793222</v>
      </c>
      <c r="L1642" s="5" cm="1">
        <f t="array" ref="L1642">[2]!PropsSI("S","P",(I1642+1)*100*1000,"T",J1642+273.15,"WATER")/1000</f>
        <v>0.31331800041791119</v>
      </c>
      <c r="M1642" s="5" cm="1">
        <f t="array" ref="M1642">[2]!PropsSI("H","P",(I1642+1)*100*1000,"S",E1642*1000,"WATER")/1000</f>
        <v>88.972806593571264</v>
      </c>
      <c r="N1642" s="5" cm="1">
        <f t="array" ref="N1642">[2]!PropsSI("T","P",(I1642+1)*100*1000,"Q",1,"WATER")-273.15</f>
        <v>99.239550755883272</v>
      </c>
      <c r="O1642" s="5"/>
      <c r="P1642" s="5">
        <f t="shared" si="278"/>
        <v>2.9649153605052056E-6</v>
      </c>
      <c r="Q1642">
        <f t="shared" si="276"/>
        <v>4.1737163257626497E-5</v>
      </c>
      <c r="S1642">
        <f t="shared" si="279"/>
        <v>1.192244726900894</v>
      </c>
      <c r="T1642">
        <f t="shared" si="280"/>
        <v>444.29228111713849</v>
      </c>
      <c r="U1642">
        <f t="shared" si="281"/>
        <v>0.20726169123082427</v>
      </c>
      <c r="V1642">
        <f t="shared" si="286"/>
        <v>-7.4488095774399996</v>
      </c>
      <c r="W1642">
        <f t="shared" si="282"/>
        <v>-77.222753573273394</v>
      </c>
      <c r="X1642">
        <f t="shared" si="277"/>
        <v>6.0315539839513835E-2</v>
      </c>
      <c r="Y1642">
        <f t="shared" si="283"/>
        <v>3.6329312890562696E-3</v>
      </c>
      <c r="AA1642">
        <f t="shared" si="284"/>
        <v>20481.939442133025</v>
      </c>
      <c r="AB1642" s="3">
        <f t="shared" si="285"/>
        <v>6.0727216864917624E-2</v>
      </c>
    </row>
    <row r="1643" spans="1:28" x14ac:dyDescent="0.4">
      <c r="A1643" s="4">
        <v>8.217705808518005</v>
      </c>
      <c r="B1643" s="4">
        <v>0</v>
      </c>
      <c r="C1643" s="5">
        <v>21.12451171875</v>
      </c>
      <c r="D1643" s="5" cm="1">
        <f t="array" ref="D1643">[2]!PropsSI("H","P",(B1643+1)*100*1000,"T",C1643+273.15,"WATER")/1000</f>
        <v>88.71064727436638</v>
      </c>
      <c r="E1643" s="5" cm="1">
        <f t="array" ref="E1643">[2]!PropsSI("S","P",(B1643+1)*100*1000,"T",C1643+273.15,"WATER")/1000</f>
        <v>0.31248082620670858</v>
      </c>
      <c r="F1643" s="5" cm="1">
        <f t="array" ref="F1643">[2]!PropsSI("T","P",(B1643+1)*100*1000,"Q",1,"WATER")-273.15</f>
        <v>99.605928897123249</v>
      </c>
      <c r="G1643" s="9"/>
      <c r="H1643" s="4">
        <v>0</v>
      </c>
      <c r="I1643" s="6">
        <v>-1.3285581095755951E-2</v>
      </c>
      <c r="J1643" s="5">
        <v>21.120322067759105</v>
      </c>
      <c r="K1643" s="5" cm="1">
        <f t="array" ref="K1643">[2]!PropsSI("H","P",(I1643+1)*100*1000,"T",J1643+273.15,"WATER")/1000</f>
        <v>88.691875006876273</v>
      </c>
      <c r="L1643" s="5" cm="1">
        <f t="array" ref="L1643">[2]!PropsSI("S","P",(I1643+1)*100*1000,"T",J1643+273.15,"WATER")/1000</f>
        <v>0.31242155798034482</v>
      </c>
      <c r="M1643" s="5" cm="1">
        <f t="array" ref="M1643">[2]!PropsSI("H","P",(I1643+1)*100*1000,"S",E1643*1000,"WATER")/1000</f>
        <v>88.709316010478787</v>
      </c>
      <c r="N1643" s="5" cm="1">
        <f t="array" ref="N1643">[2]!PropsSI("T","P",(I1643+1)*100*1000,"Q",1,"WATER")-273.15</f>
        <v>99.232491368022693</v>
      </c>
      <c r="O1643" s="5"/>
      <c r="P1643" s="5">
        <f t="shared" si="278"/>
        <v>3.0388708282622019E-6</v>
      </c>
      <c r="Q1643">
        <f t="shared" si="276"/>
        <v>4.2851380997917745E-5</v>
      </c>
      <c r="S1643">
        <f t="shared" si="279"/>
        <v>1.1922435660784005</v>
      </c>
      <c r="T1643">
        <f t="shared" si="280"/>
        <v>444.29515478816239</v>
      </c>
      <c r="U1643">
        <f t="shared" si="281"/>
        <v>0.20726098068987361</v>
      </c>
      <c r="V1643">
        <f t="shared" si="286"/>
        <v>-7.4488353067310191</v>
      </c>
      <c r="W1643">
        <f t="shared" si="282"/>
        <v>-77.222801023678514</v>
      </c>
      <c r="X1643">
        <f t="shared" si="277"/>
        <v>6.021937403289588E-2</v>
      </c>
      <c r="Y1643">
        <f t="shared" si="283"/>
        <v>3.6212138784743886E-3</v>
      </c>
      <c r="AA1643">
        <f t="shared" si="284"/>
        <v>19952.048977333292</v>
      </c>
      <c r="AB1643" s="3">
        <f t="shared" si="285"/>
        <v>6.0631699601276838E-2</v>
      </c>
    </row>
    <row r="1644" spans="1:28" x14ac:dyDescent="0.4">
      <c r="A1644" s="4">
        <v>8.2176314682629901</v>
      </c>
      <c r="B1644" s="4">
        <v>0</v>
      </c>
      <c r="C1644" s="5">
        <v>21.12451171875</v>
      </c>
      <c r="D1644" s="5" cm="1">
        <f t="array" ref="D1644">[2]!PropsSI("H","P",(B1644+1)*100*1000,"T",C1644+273.15,"WATER")/1000</f>
        <v>88.71064727436638</v>
      </c>
      <c r="E1644" s="5" cm="1">
        <f t="array" ref="E1644">[2]!PropsSI("S","P",(B1644+1)*100*1000,"T",C1644+273.15,"WATER")/1000</f>
        <v>0.31248082620670858</v>
      </c>
      <c r="F1644" s="5" cm="1">
        <f t="array" ref="F1644">[2]!PropsSI("T","P",(B1644+1)*100*1000,"Q",1,"WATER")-273.15</f>
        <v>99.605928897123249</v>
      </c>
      <c r="G1644" s="9"/>
      <c r="H1644" s="4">
        <v>0</v>
      </c>
      <c r="I1644" s="6">
        <v>-1.2485602927690895E-2</v>
      </c>
      <c r="J1644" s="5">
        <v>21.120197740116907</v>
      </c>
      <c r="K1644" s="5" cm="1">
        <f t="array" ref="K1644">[2]!PropsSI("H","P",(I1644+1)*100*1000,"T",J1644+273.15,"WATER")/1000</f>
        <v>88.691429910221657</v>
      </c>
      <c r="L1644" s="5" cm="1">
        <f t="array" ref="L1644">[2]!PropsSI("S","P",(I1644+1)*100*1000,"T",J1644+273.15,"WATER")/1000</f>
        <v>0.31241977303171742</v>
      </c>
      <c r="M1644" s="5" cm="1">
        <f t="array" ref="M1644">[2]!PropsSI("H","P",(I1644+1)*100*1000,"S",E1644*1000,"WATER")/1000</f>
        <v>88.70939617119457</v>
      </c>
      <c r="N1644" s="5" cm="1">
        <f t="array" ref="N1644">[2]!PropsSI("T","P",(I1644+1)*100*1000,"Q",1,"WATER")-273.15</f>
        <v>99.255095023844262</v>
      </c>
      <c r="O1644" s="5"/>
      <c r="P1644" s="5">
        <f t="shared" si="278"/>
        <v>2.8558624429760957E-6</v>
      </c>
      <c r="Q1644">
        <f t="shared" si="276"/>
        <v>4.386700453687268E-5</v>
      </c>
      <c r="S1644">
        <f t="shared" si="279"/>
        <v>1.1922472838073415</v>
      </c>
      <c r="T1644">
        <f t="shared" si="280"/>
        <v>444.28595137420967</v>
      </c>
      <c r="U1644">
        <f t="shared" si="281"/>
        <v>0.20726325631657025</v>
      </c>
      <c r="V1644">
        <f t="shared" si="286"/>
        <v>-7.4487529626580375</v>
      </c>
      <c r="W1644">
        <f t="shared" si="282"/>
        <v>-77.22264965395847</v>
      </c>
      <c r="X1644">
        <f t="shared" si="277"/>
        <v>6.0219564446942951E-2</v>
      </c>
      <c r="Y1644">
        <f t="shared" si="283"/>
        <v>3.6211145626799971E-3</v>
      </c>
      <c r="AA1644">
        <f t="shared" si="284"/>
        <v>21230.675475384644</v>
      </c>
      <c r="AB1644" s="3">
        <f t="shared" si="285"/>
        <v>6.0631888729164668E-2</v>
      </c>
    </row>
    <row r="1645" spans="1:28" x14ac:dyDescent="0.4">
      <c r="A1645" s="4">
        <v>8.2175571280079716</v>
      </c>
      <c r="B1645" s="4">
        <v>0</v>
      </c>
      <c r="C1645" s="5">
        <v>21.12451171875</v>
      </c>
      <c r="D1645" s="5" cm="1">
        <f t="array" ref="D1645">[2]!PropsSI("H","P",(B1645+1)*100*1000,"T",C1645+273.15,"WATER")/1000</f>
        <v>88.71064727436638</v>
      </c>
      <c r="E1645" s="5" cm="1">
        <f t="array" ref="E1645">[2]!PropsSI("S","P",(B1645+1)*100*1000,"T",C1645+273.15,"WATER")/1000</f>
        <v>0.31248082620670858</v>
      </c>
      <c r="F1645" s="5" cm="1">
        <f t="array" ref="F1645">[2]!PropsSI("T","P",(B1645+1)*100*1000,"Q",1,"WATER")-273.15</f>
        <v>99.605928897123249</v>
      </c>
      <c r="G1645" s="9"/>
      <c r="H1645" s="4">
        <v>0</v>
      </c>
      <c r="I1645" s="6">
        <v>-1.1685624759625837E-2</v>
      </c>
      <c r="J1645" s="5">
        <v>21.120073410219049</v>
      </c>
      <c r="K1645" s="5" cm="1">
        <f t="array" ref="K1645">[2]!PropsSI("H","P",(I1645+1)*100*1000,"T",J1645+273.15,"WATER")/1000</f>
        <v>88.690984804137926</v>
      </c>
      <c r="L1645" s="5" cm="1">
        <f t="array" ref="L1645">[2]!PropsSI("S","P",(I1645+1)*100*1000,"T",J1645+273.15,"WATER")/1000</f>
        <v>0.31241798805019633</v>
      </c>
      <c r="M1645" s="5" cm="1">
        <f t="array" ref="M1645">[2]!PropsSI("H","P",(I1645+1)*100*1000,"S",E1645*1000,"WATER")/1000</f>
        <v>88.70947633203501</v>
      </c>
      <c r="N1645" s="5" cm="1">
        <f t="array" ref="N1645">[2]!PropsSI("T","P",(I1645+1)*100*1000,"Q",1,"WATER")-273.15</f>
        <v>99.277683515361048</v>
      </c>
      <c r="O1645" s="5"/>
      <c r="P1645" s="5">
        <f t="shared" si="278"/>
        <v>2.6728570837886026E-6</v>
      </c>
      <c r="Q1645">
        <f t="shared" si="276"/>
        <v>4.4882631216687516E-5</v>
      </c>
      <c r="S1645">
        <f t="shared" si="279"/>
        <v>1.1922510015362822</v>
      </c>
      <c r="T1645">
        <f t="shared" si="280"/>
        <v>444.27674796025696</v>
      </c>
      <c r="U1645">
        <f t="shared" si="281"/>
        <v>0.20726553194326688</v>
      </c>
      <c r="V1645">
        <f t="shared" si="286"/>
        <v>-7.4486706189490262</v>
      </c>
      <c r="W1645">
        <f t="shared" si="282"/>
        <v>-77.222498269836805</v>
      </c>
      <c r="X1645">
        <f t="shared" si="277"/>
        <v>6.0219754842356768E-2</v>
      </c>
      <c r="Y1645">
        <f t="shared" si="283"/>
        <v>3.6210152456270387E-3</v>
      </c>
      <c r="AA1645">
        <f t="shared" si="284"/>
        <v>22684.369548337771</v>
      </c>
      <c r="AB1645" s="3">
        <f t="shared" si="285"/>
        <v>6.0632077838553074E-2</v>
      </c>
    </row>
    <row r="1646" spans="1:28" x14ac:dyDescent="0.4">
      <c r="A1646" s="4">
        <v>8.2174827877529566</v>
      </c>
      <c r="B1646" s="4">
        <v>0</v>
      </c>
      <c r="C1646" s="5">
        <v>21.12451171875</v>
      </c>
      <c r="D1646" s="5" cm="1">
        <f t="array" ref="D1646">[2]!PropsSI("H","P",(B1646+1)*100*1000,"T",C1646+273.15,"WATER")/1000</f>
        <v>88.71064727436638</v>
      </c>
      <c r="E1646" s="5" cm="1">
        <f t="array" ref="E1646">[2]!PropsSI("S","P",(B1646+1)*100*1000,"T",C1646+273.15,"WATER")/1000</f>
        <v>0.31248082620670858</v>
      </c>
      <c r="F1646" s="5" cm="1">
        <f t="array" ref="F1646">[2]!PropsSI("T","P",(B1646+1)*100*1000,"Q",1,"WATER")-273.15</f>
        <v>99.605928897123249</v>
      </c>
      <c r="G1646" s="9"/>
      <c r="H1646" s="4">
        <v>0</v>
      </c>
      <c r="I1646" s="6">
        <v>-1.0885646591560782E-2</v>
      </c>
      <c r="J1646" s="5">
        <v>21.119949078067123</v>
      </c>
      <c r="K1646" s="5" cm="1">
        <f t="array" ref="K1646">[2]!PropsSI("H","P",(I1646+1)*100*1000,"T",J1646+273.15,"WATER")/1000</f>
        <v>88.690539688656457</v>
      </c>
      <c r="L1646" s="5" cm="1">
        <f t="array" ref="L1646">[2]!PropsSI("S","P",(I1646+1)*100*1000,"T",J1646+273.15,"WATER")/1000</f>
        <v>0.31241620303585205</v>
      </c>
      <c r="M1646" s="5" cm="1">
        <f t="array" ref="M1646">[2]!PropsSI("H","P",(I1646+1)*100*1000,"S",E1646*1000,"WATER")/1000</f>
        <v>88.709556492766282</v>
      </c>
      <c r="N1646" s="5" cm="1">
        <f t="array" ref="N1646">[2]!PropsSI("T","P",(I1646+1)*100*1000,"Q",1,"WATER")-273.15</f>
        <v>99.300256865244535</v>
      </c>
      <c r="O1646" s="5"/>
      <c r="P1646" s="5">
        <f t="shared" si="278"/>
        <v>2.4898552844452895E-6</v>
      </c>
      <c r="Q1646">
        <f t="shared" si="276"/>
        <v>4.5898260965154658E-5</v>
      </c>
      <c r="S1646">
        <f t="shared" si="279"/>
        <v>1.1922547192652229</v>
      </c>
      <c r="T1646">
        <f t="shared" si="280"/>
        <v>444.26754454630424</v>
      </c>
      <c r="U1646">
        <f t="shared" si="281"/>
        <v>0.20726780756996352</v>
      </c>
      <c r="V1646">
        <f t="shared" si="286"/>
        <v>-7.4485882753672117</v>
      </c>
      <c r="W1646">
        <f t="shared" si="282"/>
        <v>-77.222346868858963</v>
      </c>
      <c r="X1646">
        <f t="shared" si="277"/>
        <v>6.0219945217223257E-2</v>
      </c>
      <c r="Y1646">
        <f t="shared" si="283"/>
        <v>3.6209159270939551E-3</v>
      </c>
      <c r="AA1646">
        <f t="shared" si="284"/>
        <v>24351.723293447983</v>
      </c>
      <c r="AB1646" s="3">
        <f t="shared" si="285"/>
        <v>6.0632266927540909E-2</v>
      </c>
    </row>
    <row r="1647" spans="1:28" x14ac:dyDescent="0.4">
      <c r="A1647" s="4">
        <v>8.2174084474979381</v>
      </c>
      <c r="B1647" s="4">
        <v>0</v>
      </c>
      <c r="C1647" s="5">
        <v>21.12451171875</v>
      </c>
      <c r="D1647" s="5" cm="1">
        <f t="array" ref="D1647">[2]!PropsSI("H","P",(B1647+1)*100*1000,"T",C1647+273.15,"WATER")/1000</f>
        <v>88.71064727436638</v>
      </c>
      <c r="E1647" s="5" cm="1">
        <f t="array" ref="E1647">[2]!PropsSI("S","P",(B1647+1)*100*1000,"T",C1647+273.15,"WATER")/1000</f>
        <v>0.31248082620670858</v>
      </c>
      <c r="F1647" s="5" cm="1">
        <f t="array" ref="F1647">[2]!PropsSI("T","P",(B1647+1)*100*1000,"Q",1,"WATER")-273.15</f>
        <v>99.605928897123249</v>
      </c>
      <c r="G1647" s="9"/>
      <c r="H1647" s="4">
        <v>0</v>
      </c>
      <c r="I1647" s="6">
        <v>-1.0085668423495727E-2</v>
      </c>
      <c r="J1647" s="5">
        <v>21.119824743728202</v>
      </c>
      <c r="K1647" s="5" cm="1">
        <f t="array" ref="K1647">[2]!PropsSI("H","P",(I1647+1)*100*1000,"T",J1647+273.15,"WATER")/1000</f>
        <v>88.690094564201956</v>
      </c>
      <c r="L1647" s="5" cm="1">
        <f t="array" ref="L1647">[2]!PropsSI("S","P",(I1647+1)*100*1000,"T",J1647+273.15,"WATER")/1000</f>
        <v>0.31241441799023822</v>
      </c>
      <c r="M1647" s="5" cm="1">
        <f t="array" ref="M1647">[2]!PropsSI("H","P",(I1647+1)*100*1000,"S",E1647*1000,"WATER")/1000</f>
        <v>88.70963665346703</v>
      </c>
      <c r="N1647" s="5" cm="1">
        <f t="array" ref="N1647">[2]!PropsSI("T","P",(I1647+1)*100*1000,"Q",1,"WATER")-273.15</f>
        <v>99.32281509611397</v>
      </c>
      <c r="O1647" s="5"/>
      <c r="P1647" s="5">
        <f t="shared" si="278"/>
        <v>2.3068568654281176E-6</v>
      </c>
      <c r="Q1647">
        <f t="shared" si="276"/>
        <v>4.6913892812253154E-5</v>
      </c>
      <c r="S1647">
        <f t="shared" si="279"/>
        <v>1.1922584369941636</v>
      </c>
      <c r="T1647">
        <f t="shared" si="280"/>
        <v>444.25834113235152</v>
      </c>
      <c r="U1647">
        <f t="shared" si="281"/>
        <v>0.20727008319666015</v>
      </c>
      <c r="V1647">
        <f t="shared" si="286"/>
        <v>-7.4485059319922282</v>
      </c>
      <c r="W1647">
        <f t="shared" si="282"/>
        <v>-77.222195451850695</v>
      </c>
      <c r="X1647">
        <f t="shared" si="277"/>
        <v>6.022013557218641E-2</v>
      </c>
      <c r="Y1647">
        <f t="shared" si="283"/>
        <v>3.6208166072751046E-3</v>
      </c>
      <c r="AA1647">
        <f t="shared" si="284"/>
        <v>26283.579577667184</v>
      </c>
      <c r="AB1647" s="3">
        <f t="shared" si="285"/>
        <v>6.0632455996767802E-2</v>
      </c>
    </row>
    <row r="1648" spans="1:28" x14ac:dyDescent="0.4">
      <c r="A1648" s="4">
        <v>8.2173341072429231</v>
      </c>
      <c r="B1648" s="4">
        <v>0</v>
      </c>
      <c r="C1648" s="5">
        <v>21.12451171875</v>
      </c>
      <c r="D1648" s="5" cm="1">
        <f t="array" ref="D1648">[2]!PropsSI("H","P",(B1648+1)*100*1000,"T",C1648+273.15,"WATER")/1000</f>
        <v>88.71064727436638</v>
      </c>
      <c r="E1648" s="5" cm="1">
        <f t="array" ref="E1648">[2]!PropsSI("S","P",(B1648+1)*100*1000,"T",C1648+273.15,"WATER")/1000</f>
        <v>0.31248082620670858</v>
      </c>
      <c r="F1648" s="5" cm="1">
        <f t="array" ref="F1648">[2]!PropsSI("T","P",(B1648+1)*100*1000,"Q",1,"WATER")-273.15</f>
        <v>99.605928897123249</v>
      </c>
      <c r="G1648" s="9"/>
      <c r="H1648" s="4">
        <v>0</v>
      </c>
      <c r="I1648" s="6">
        <v>-9.2856902554306689E-3</v>
      </c>
      <c r="J1648" s="5">
        <v>21.119700407119979</v>
      </c>
      <c r="K1648" s="5" cm="1">
        <f t="array" ref="K1648">[2]!PropsSI("H","P",(I1648+1)*100*1000,"T",J1648+273.15,"WATER")/1000</f>
        <v>88.689649430242326</v>
      </c>
      <c r="L1648" s="5" cm="1">
        <f t="array" ref="L1648">[2]!PropsSI("S","P",(I1648+1)*100*1000,"T",J1648+273.15,"WATER")/1000</f>
        <v>0.31241263291161259</v>
      </c>
      <c r="M1648" s="5" cm="1">
        <f t="array" ref="M1648">[2]!PropsSI("H","P",(I1648+1)*100*1000,"S",E1648*1000,"WATER")/1000</f>
        <v>88.709716814354621</v>
      </c>
      <c r="N1648" s="5" cm="1">
        <f t="array" ref="N1648">[2]!PropsSI("T","P",(I1648+1)*100*1000,"Q",1,"WATER")-273.15</f>
        <v>99.345358230536533</v>
      </c>
      <c r="O1648" s="5"/>
      <c r="P1648" s="5">
        <f t="shared" si="278"/>
        <v>2.1238613305697481E-6</v>
      </c>
      <c r="Q1648">
        <f t="shared" si="276"/>
        <v>4.792952797198801E-5</v>
      </c>
      <c r="S1648">
        <f t="shared" si="279"/>
        <v>1.1922621547231043</v>
      </c>
      <c r="T1648">
        <f t="shared" si="280"/>
        <v>444.2491377183988</v>
      </c>
      <c r="U1648">
        <f t="shared" si="281"/>
        <v>0.20727235882335682</v>
      </c>
      <c r="V1648">
        <f t="shared" si="286"/>
        <v>-7.4484235890441806</v>
      </c>
      <c r="W1648">
        <f t="shared" si="282"/>
        <v>-77.222044021094092</v>
      </c>
      <c r="X1648">
        <f t="shared" si="277"/>
        <v>6.0220325909025901E-2</v>
      </c>
      <c r="Y1648">
        <f t="shared" si="283"/>
        <v>3.6207172862386702E-3</v>
      </c>
      <c r="AA1648">
        <f t="shared" si="284"/>
        <v>28548.306885805996</v>
      </c>
      <c r="AB1648" s="3">
        <f t="shared" si="285"/>
        <v>6.0632645048001421E-2</v>
      </c>
    </row>
    <row r="1649" spans="1:28" x14ac:dyDescent="0.4">
      <c r="A1649" s="4">
        <v>8.2172597669879046</v>
      </c>
      <c r="B1649" s="4">
        <v>0</v>
      </c>
      <c r="C1649" s="5">
        <v>21.12451171875</v>
      </c>
      <c r="D1649" s="5" cm="1">
        <f t="array" ref="D1649">[2]!PropsSI("H","P",(B1649+1)*100*1000,"T",C1649+273.15,"WATER")/1000</f>
        <v>88.71064727436638</v>
      </c>
      <c r="E1649" s="5" cm="1">
        <f t="array" ref="E1649">[2]!PropsSI("S","P",(B1649+1)*100*1000,"T",C1649+273.15,"WATER")/1000</f>
        <v>0.31248082620670858</v>
      </c>
      <c r="F1649" s="5" cm="1">
        <f t="array" ref="F1649">[2]!PropsSI("T","P",(B1649+1)*100*1000,"Q",1,"WATER")-273.15</f>
        <v>99.605928897123249</v>
      </c>
      <c r="G1649" s="9"/>
      <c r="H1649" s="4">
        <v>0</v>
      </c>
      <c r="I1649" s="6">
        <v>-8.4857120873656142E-3</v>
      </c>
      <c r="J1649" s="5">
        <v>21.119576068262745</v>
      </c>
      <c r="K1649" s="5" cm="1">
        <f t="array" ref="K1649">[2]!PropsSI("H","P",(I1649+1)*100*1000,"T",J1649+273.15,"WATER")/1000</f>
        <v>88.689204286870194</v>
      </c>
      <c r="L1649" s="5" cm="1">
        <f t="array" ref="L1649">[2]!PropsSI("S","P",(I1649+1)*100*1000,"T",J1649+273.15,"WATER")/1000</f>
        <v>0.31241084780058609</v>
      </c>
      <c r="M1649" s="5" cm="1">
        <f t="array" ref="M1649">[2]!PropsSI("H","P",(I1649+1)*100*1000,"S",E1649*1000,"WATER")/1000</f>
        <v>88.709796975043915</v>
      </c>
      <c r="N1649" s="5" cm="1">
        <f t="array" ref="N1649">[2]!PropsSI("T","P",(I1649+1)*100*1000,"Q",1,"WATER")-273.15</f>
        <v>99.367886291026423</v>
      </c>
      <c r="O1649" s="5"/>
      <c r="P1649" s="5">
        <f t="shared" si="278"/>
        <v>1.940869558997495E-6</v>
      </c>
      <c r="Q1649">
        <f t="shared" si="276"/>
        <v>4.8945166232344038E-5</v>
      </c>
      <c r="S1649">
        <f t="shared" si="279"/>
        <v>1.192265872452045</v>
      </c>
      <c r="T1649">
        <f t="shared" si="280"/>
        <v>444.23993430444602</v>
      </c>
      <c r="U1649">
        <f t="shared" si="281"/>
        <v>0.20727463445005345</v>
      </c>
      <c r="V1649">
        <f t="shared" si="286"/>
        <v>-7.4483412461330669</v>
      </c>
      <c r="W1649">
        <f t="shared" si="282"/>
        <v>-77.221892572546025</v>
      </c>
      <c r="X1649">
        <f t="shared" si="277"/>
        <v>6.0220516224588856E-2</v>
      </c>
      <c r="Y1649">
        <f t="shared" si="283"/>
        <v>3.6206179636308474E-3</v>
      </c>
      <c r="AA1649">
        <f t="shared" si="284"/>
        <v>31240.03557942784</v>
      </c>
      <c r="AB1649" s="3">
        <f t="shared" si="285"/>
        <v>6.0632834078110168E-2</v>
      </c>
    </row>
    <row r="1650" spans="1:28" x14ac:dyDescent="0.4">
      <c r="A1650" s="4">
        <v>8.2171854267328879</v>
      </c>
      <c r="B1650" s="4">
        <v>0</v>
      </c>
      <c r="C1650" s="5">
        <v>21.12451171875</v>
      </c>
      <c r="D1650" s="5" cm="1">
        <f t="array" ref="D1650">[2]!PropsSI("H","P",(B1650+1)*100*1000,"T",C1650+273.15,"WATER")/1000</f>
        <v>88.71064727436638</v>
      </c>
      <c r="E1650" s="5" cm="1">
        <f t="array" ref="E1650">[2]!PropsSI("S","P",(B1650+1)*100*1000,"T",C1650+273.15,"WATER")/1000</f>
        <v>0.31248082620670858</v>
      </c>
      <c r="F1650" s="5" cm="1">
        <f t="array" ref="F1650">[2]!PropsSI("T","P",(B1650+1)*100*1000,"Q",1,"WATER")-273.15</f>
        <v>99.605928897123249</v>
      </c>
      <c r="G1650" s="9"/>
      <c r="H1650" s="4">
        <v>0</v>
      </c>
      <c r="I1650" s="6">
        <v>-7.6857339193005586E-3</v>
      </c>
      <c r="J1650" s="5">
        <v>21.119451727196406</v>
      </c>
      <c r="K1650" s="5" cm="1">
        <f t="array" ref="K1650">[2]!PropsSI("H","P",(I1650+1)*100*1000,"T",J1650+273.15,"WATER")/1000</f>
        <v>88.688759134276751</v>
      </c>
      <c r="L1650" s="5" cm="1">
        <f t="array" ref="L1650">[2]!PropsSI("S","P",(I1650+1)*100*1000,"T",J1650+273.15,"WATER")/1000</f>
        <v>0.31240906265738733</v>
      </c>
      <c r="M1650" s="5" cm="1">
        <f t="array" ref="M1650">[2]!PropsSI("H","P",(I1650+1)*100*1000,"S",E1650*1000,"WATER")/1000</f>
        <v>88.70987713578026</v>
      </c>
      <c r="N1650" s="5" cm="1">
        <f t="array" ref="N1650">[2]!PropsSI("T","P",(I1650+1)*100*1000,"Q",1,"WATER")-273.15</f>
        <v>99.390399300048273</v>
      </c>
      <c r="O1650" s="5"/>
      <c r="P1650" s="5">
        <f t="shared" si="278"/>
        <v>1.7578809906741343E-6</v>
      </c>
      <c r="Q1650">
        <f t="shared" si="276"/>
        <v>4.9960807156330627E-5</v>
      </c>
      <c r="S1650">
        <f t="shared" si="279"/>
        <v>1.1922695901809857</v>
      </c>
      <c r="T1650">
        <f t="shared" si="280"/>
        <v>444.23073089049331</v>
      </c>
      <c r="U1650">
        <f t="shared" si="281"/>
        <v>0.20727691007675009</v>
      </c>
      <c r="V1650">
        <f t="shared" si="286"/>
        <v>-7.448258903507333</v>
      </c>
      <c r="W1650">
        <f t="shared" si="282"/>
        <v>-77.221741108782368</v>
      </c>
      <c r="X1650">
        <f t="shared" si="277"/>
        <v>6.022070652088405E-2</v>
      </c>
      <c r="Y1650">
        <f t="shared" si="283"/>
        <v>3.620518639746083E-3</v>
      </c>
      <c r="AA1650">
        <f t="shared" si="284"/>
        <v>34492.109198949205</v>
      </c>
      <c r="AB1650" s="3">
        <f t="shared" si="285"/>
        <v>6.0633023089089251E-2</v>
      </c>
    </row>
    <row r="1651" spans="1:28" x14ac:dyDescent="0.4">
      <c r="A1651" s="4">
        <v>8.2171110864778711</v>
      </c>
      <c r="B1651" s="4">
        <v>0</v>
      </c>
      <c r="C1651" s="5">
        <v>21.12451171875</v>
      </c>
      <c r="D1651" s="5" cm="1">
        <f t="array" ref="D1651">[2]!PropsSI("H","P",(B1651+1)*100*1000,"T",C1651+273.15,"WATER")/1000</f>
        <v>88.71064727436638</v>
      </c>
      <c r="E1651" s="5" cm="1">
        <f t="array" ref="E1651">[2]!PropsSI("S","P",(B1651+1)*100*1000,"T",C1651+273.15,"WATER")/1000</f>
        <v>0.31248082620670858</v>
      </c>
      <c r="F1651" s="5" cm="1">
        <f t="array" ref="F1651">[2]!PropsSI("T","P",(B1651+1)*100*1000,"Q",1,"WATER")-273.15</f>
        <v>99.605928897123249</v>
      </c>
      <c r="G1651" s="9"/>
      <c r="H1651" s="4">
        <v>0</v>
      </c>
      <c r="I1651" s="6">
        <v>-6.885755751235503E-3</v>
      </c>
      <c r="J1651" s="5">
        <v>21.119327383841835</v>
      </c>
      <c r="K1651" s="5" cm="1">
        <f t="array" ref="K1651">[2]!PropsSI("H","P",(I1651+1)*100*1000,"T",J1651+273.15,"WATER")/1000</f>
        <v>88.688313972263273</v>
      </c>
      <c r="L1651" s="5" cm="1">
        <f t="array" ref="L1651">[2]!PropsSI("S","P",(I1651+1)*100*1000,"T",J1651+273.15,"WATER")/1000</f>
        <v>0.31240727748088987</v>
      </c>
      <c r="M1651" s="5" cm="1">
        <f t="array" ref="M1651">[2]!PropsSI("H","P",(I1651+1)*100*1000,"S",E1651*1000,"WATER")/1000</f>
        <v>88.709957296627039</v>
      </c>
      <c r="N1651" s="5" cm="1">
        <f t="array" ref="N1651">[2]!PropsSI("T","P",(I1651+1)*100*1000,"Q",1,"WATER")-273.15</f>
        <v>99.412897280013112</v>
      </c>
      <c r="O1651" s="5"/>
      <c r="P1651" s="5">
        <f t="shared" si="278"/>
        <v>1.5748954809348337E-6</v>
      </c>
      <c r="Q1651">
        <f t="shared" si="276"/>
        <v>5.0976451196971537E-5</v>
      </c>
      <c r="S1651">
        <f t="shared" si="279"/>
        <v>1.1922733079099264</v>
      </c>
      <c r="T1651">
        <f t="shared" si="280"/>
        <v>444.22152747654059</v>
      </c>
      <c r="U1651">
        <f t="shared" si="281"/>
        <v>0.20727918570344672</v>
      </c>
      <c r="V1651">
        <f t="shared" si="286"/>
        <v>-7.4481765612311506</v>
      </c>
      <c r="W1651">
        <f t="shared" si="282"/>
        <v>-77.221589630468671</v>
      </c>
      <c r="X1651">
        <f t="shared" si="277"/>
        <v>6.0220896798430588E-2</v>
      </c>
      <c r="Y1651">
        <f t="shared" si="283"/>
        <v>3.6204193145924382E-3</v>
      </c>
      <c r="AA1651">
        <f t="shared" si="284"/>
        <v>38499.832411394906</v>
      </c>
      <c r="AB1651" s="3">
        <f t="shared" si="285"/>
        <v>6.0633212081454273E-2</v>
      </c>
    </row>
    <row r="1652" spans="1:28" x14ac:dyDescent="0.4">
      <c r="A1652" s="4">
        <v>8.2170367462228526</v>
      </c>
      <c r="B1652" s="4">
        <v>0</v>
      </c>
      <c r="C1652" s="5">
        <v>21.12451171875</v>
      </c>
      <c r="D1652" s="5" cm="1">
        <f t="array" ref="D1652">[2]!PropsSI("H","P",(B1652+1)*100*1000,"T",C1652+273.15,"WATER")/1000</f>
        <v>88.71064727436638</v>
      </c>
      <c r="E1652" s="5" cm="1">
        <f t="array" ref="E1652">[2]!PropsSI("S","P",(B1652+1)*100*1000,"T",C1652+273.15,"WATER")/1000</f>
        <v>0.31248082620670858</v>
      </c>
      <c r="F1652" s="5" cm="1">
        <f t="array" ref="F1652">[2]!PropsSI("T","P",(B1652+1)*100*1000,"Q",1,"WATER")-273.15</f>
        <v>99.605928897123249</v>
      </c>
      <c r="G1652" s="9"/>
      <c r="H1652" s="4">
        <v>0</v>
      </c>
      <c r="I1652" s="6">
        <v>-6.0857775831704465E-3</v>
      </c>
      <c r="J1652" s="5">
        <v>21.11920303827975</v>
      </c>
      <c r="K1652" s="5" cm="1">
        <f t="array" ref="K1652">[2]!PropsSI("H","P",(I1652+1)*100*1000,"T",J1652+273.15,"WATER")/1000</f>
        <v>88.687868801025601</v>
      </c>
      <c r="L1652" s="5" cm="1">
        <f t="array" ref="L1652">[2]!PropsSI("S","P",(I1652+1)*100*1000,"T",J1652+273.15,"WATER")/1000</f>
        <v>0.31240549227284992</v>
      </c>
      <c r="M1652" s="5" cm="1">
        <f t="array" ref="M1652">[2]!PropsSI("H","P",(I1652+1)*100*1000,"S",E1652*1000,"WATER")/1000</f>
        <v>88.710037457269422</v>
      </c>
      <c r="N1652" s="5" cm="1">
        <f t="array" ref="N1652">[2]!PropsSI("T","P",(I1652+1)*100*1000,"Q",1,"WATER")-273.15</f>
        <v>99.435380253280414</v>
      </c>
      <c r="O1652" s="5"/>
      <c r="P1652" s="5">
        <f t="shared" si="278"/>
        <v>1.3919137483829036E-6</v>
      </c>
      <c r="Q1652">
        <f t="shared" si="276"/>
        <v>5.1992097906676859E-5</v>
      </c>
      <c r="S1652">
        <f t="shared" si="279"/>
        <v>1.1922770256388671</v>
      </c>
      <c r="T1652">
        <f t="shared" si="280"/>
        <v>444.21232406258787</v>
      </c>
      <c r="U1652">
        <f t="shared" si="281"/>
        <v>0.20728146133014336</v>
      </c>
      <c r="V1652">
        <f t="shared" si="286"/>
        <v>-7.4480942189857293</v>
      </c>
      <c r="W1652">
        <f t="shared" si="282"/>
        <v>-77.221438134299916</v>
      </c>
      <c r="X1652">
        <f t="shared" si="277"/>
        <v>6.0221087054651103E-2</v>
      </c>
      <c r="Y1652">
        <f t="shared" si="283"/>
        <v>3.6203199879137277E-3</v>
      </c>
      <c r="AA1652">
        <f t="shared" si="284"/>
        <v>43561.17692140615</v>
      </c>
      <c r="AB1652" s="3">
        <f t="shared" si="285"/>
        <v>6.0633401052645267E-2</v>
      </c>
    </row>
    <row r="1653" spans="1:28" x14ac:dyDescent="0.4">
      <c r="A1653" s="4">
        <v>8.2169624059678377</v>
      </c>
      <c r="B1653" s="4">
        <v>0</v>
      </c>
      <c r="C1653" s="5">
        <v>21.12451171875</v>
      </c>
      <c r="D1653" s="5" cm="1">
        <f t="array" ref="D1653">[2]!PropsSI("H","P",(B1653+1)*100*1000,"T",C1653+273.15,"WATER")/1000</f>
        <v>88.71064727436638</v>
      </c>
      <c r="E1653" s="5" cm="1">
        <f t="array" ref="E1653">[2]!PropsSI("S","P",(B1653+1)*100*1000,"T",C1653+273.15,"WATER")/1000</f>
        <v>0.31248082620670858</v>
      </c>
      <c r="F1653" s="5" cm="1">
        <f t="array" ref="F1653">[2]!PropsSI("T","P",(B1653+1)*100*1000,"Q",1,"WATER")-273.15</f>
        <v>99.605928897123249</v>
      </c>
      <c r="G1653" s="9"/>
      <c r="H1653" s="4">
        <v>0</v>
      </c>
      <c r="I1653" s="6">
        <v>-5.28579941510539E-3</v>
      </c>
      <c r="J1653" s="5">
        <v>21.11907869045757</v>
      </c>
      <c r="K1653" s="5" cm="1">
        <f t="array" ref="K1653">[2]!PropsSI("H","P",(I1653+1)*100*1000,"T",J1653+273.15,"WATER")/1000</f>
        <v>88.687423620271318</v>
      </c>
      <c r="L1653" s="5" cm="1">
        <f t="array" ref="L1653">[2]!PropsSI("S","P",(I1653+1)*100*1000,"T",J1653+273.15,"WATER")/1000</f>
        <v>0.31240370703197523</v>
      </c>
      <c r="M1653" s="5" cm="1">
        <f t="array" ref="M1653">[2]!PropsSI("H","P",(I1653+1)*100*1000,"S",E1653*1000,"WATER")/1000</f>
        <v>88.710117618033507</v>
      </c>
      <c r="N1653" s="5" cm="1">
        <f t="array" ref="N1653">[2]!PropsSI("T","P",(I1653+1)*100*1000,"Q",1,"WATER")-273.15</f>
        <v>99.457848242160082</v>
      </c>
      <c r="O1653" s="5"/>
      <c r="P1653" s="5">
        <f t="shared" si="278"/>
        <v>1.2089350486938662E-6</v>
      </c>
      <c r="Q1653">
        <f t="shared" si="276"/>
        <v>5.3007747952313389E-5</v>
      </c>
      <c r="S1653">
        <f t="shared" si="279"/>
        <v>1.1922807433678078</v>
      </c>
      <c r="T1653">
        <f t="shared" si="280"/>
        <v>444.20312064863515</v>
      </c>
      <c r="U1653">
        <f t="shared" si="281"/>
        <v>0.20728373695683999</v>
      </c>
      <c r="V1653">
        <f t="shared" si="286"/>
        <v>-7.4480118771012664</v>
      </c>
      <c r="W1653">
        <f t="shared" si="282"/>
        <v>-77.221286623699726</v>
      </c>
      <c r="X1653">
        <f t="shared" si="277"/>
        <v>6.0221277292215547E-2</v>
      </c>
      <c r="Y1653">
        <f t="shared" si="283"/>
        <v>3.620220659951115E-3</v>
      </c>
      <c r="AA1653">
        <f t="shared" si="284"/>
        <v>50154.54723628264</v>
      </c>
      <c r="AB1653" s="3">
        <f t="shared" si="285"/>
        <v>6.063359000531416E-2</v>
      </c>
    </row>
    <row r="1654" spans="1:28" x14ac:dyDescent="0.4">
      <c r="A1654" s="4">
        <v>8.2168880657128192</v>
      </c>
      <c r="B1654" s="4">
        <v>0</v>
      </c>
      <c r="C1654" s="5">
        <v>21.12451171875</v>
      </c>
      <c r="D1654" s="5" cm="1">
        <f t="array" ref="D1654">[2]!PropsSI("H","P",(B1654+1)*100*1000,"T",C1654+273.15,"WATER")/1000</f>
        <v>88.71064727436638</v>
      </c>
      <c r="E1654" s="5" cm="1">
        <f t="array" ref="E1654">[2]!PropsSI("S","P",(B1654+1)*100*1000,"T",C1654+273.15,"WATER")/1000</f>
        <v>0.31248082620670858</v>
      </c>
      <c r="F1654" s="5" cm="1">
        <f t="array" ref="F1654">[2]!PropsSI("T","P",(B1654+1)*100*1000,"Q",1,"WATER")-273.15</f>
        <v>99.605928897123249</v>
      </c>
      <c r="G1654" s="9"/>
      <c r="H1654" s="4">
        <v>0</v>
      </c>
      <c r="I1654" s="6">
        <v>-4.4858212470403353E-3</v>
      </c>
      <c r="J1654" s="5">
        <v>21.118954340399227</v>
      </c>
      <c r="K1654" s="5" cm="1">
        <f t="array" ref="K1654">[2]!PropsSI("H","P",(I1654+1)*100*1000,"T",J1654+273.15,"WATER")/1000</f>
        <v>88.68697843035865</v>
      </c>
      <c r="L1654" s="5" cm="1">
        <f t="array" ref="L1654">[2]!PropsSI("S","P",(I1654+1)*100*1000,"T",J1654+273.15,"WATER")/1000</f>
        <v>0.31240192175875697</v>
      </c>
      <c r="M1654" s="5" cm="1">
        <f t="array" ref="M1654">[2]!PropsSI("H","P",(I1654+1)*100*1000,"S",E1654*1000,"WATER")/1000</f>
        <v>88.710197778782685</v>
      </c>
      <c r="N1654" s="5" cm="1">
        <f t="array" ref="N1654">[2]!PropsSI("T","P",(I1654+1)*100*1000,"Q",1,"WATER")-273.15</f>
        <v>99.480301268907397</v>
      </c>
      <c r="O1654" s="5"/>
      <c r="P1654" s="5">
        <f t="shared" si="278"/>
        <v>1.0259596936809315E-6</v>
      </c>
      <c r="Q1654">
        <f t="shared" si="276"/>
        <v>5.4023400515649008E-5</v>
      </c>
      <c r="S1654">
        <f t="shared" si="279"/>
        <v>1.1922844610967485</v>
      </c>
      <c r="T1654">
        <f t="shared" si="280"/>
        <v>444.19391723468243</v>
      </c>
      <c r="U1654">
        <f t="shared" si="281"/>
        <v>0.20728601258353663</v>
      </c>
      <c r="V1654">
        <f t="shared" si="286"/>
        <v>-7.4479295354394317</v>
      </c>
      <c r="W1654">
        <f t="shared" si="282"/>
        <v>-77.221135097234068</v>
      </c>
      <c r="X1654">
        <f t="shared" si="277"/>
        <v>6.022146751000565E-2</v>
      </c>
      <c r="Y1654">
        <f t="shared" si="283"/>
        <v>3.6201213306686032E-3</v>
      </c>
      <c r="AA1654">
        <f t="shared" si="284"/>
        <v>59099.572148695959</v>
      </c>
      <c r="AB1654" s="3">
        <f t="shared" si="285"/>
        <v>6.0633778938350216E-2</v>
      </c>
    </row>
    <row r="1655" spans="1:28" x14ac:dyDescent="0.4">
      <c r="A1655" s="4">
        <v>8.2168210626420102</v>
      </c>
      <c r="B1655" s="4">
        <v>0</v>
      </c>
      <c r="C1655" s="5">
        <v>21.118669890911818</v>
      </c>
      <c r="D1655" s="5" cm="1">
        <f t="array" ref="D1655">[2]!PropsSI("H","P",(B1655+1)*100*1000,"T",C1655+273.15,"WATER")/1000</f>
        <v>88.68620907751631</v>
      </c>
      <c r="E1655" s="5" cm="1">
        <f t="array" ref="E1655">[2]!PropsSI("S","P",(B1655+1)*100*1000,"T",C1655+273.15,"WATER")/1000</f>
        <v>0.31239777980450872</v>
      </c>
      <c r="F1655" s="5" cm="1">
        <f t="array" ref="F1655">[2]!PropsSI("T","P",(B1655+1)*100*1000,"Q",1,"WATER")-273.15</f>
        <v>99.605928897123249</v>
      </c>
      <c r="G1655" s="9"/>
      <c r="H1655" s="4">
        <v>0</v>
      </c>
      <c r="I1655" s="6">
        <v>-3.715644795640688E-3</v>
      </c>
      <c r="J1655" s="5">
        <v>21.112978523321374</v>
      </c>
      <c r="K1655" s="5" cm="1">
        <f t="array" ref="K1655">[2]!PropsSI("H","P",(I1655+1)*100*1000,"T",J1655+273.15,"WATER")/1000</f>
        <v>88.662051898193141</v>
      </c>
      <c r="L1655" s="5" cm="1">
        <f t="array" ref="L1655">[2]!PropsSI("S","P",(I1655+1)*100*1000,"T",J1655+273.15,"WATER")/1000</f>
        <v>0.31231695200551779</v>
      </c>
      <c r="M1655" s="5" cm="1">
        <f t="array" ref="M1655">[2]!PropsSI("H","P",(I1655+1)*100*1000,"S",E1655*1000,"WATER")/1000</f>
        <v>88.685836756808811</v>
      </c>
      <c r="N1655" s="5" cm="1">
        <f t="array" ref="N1655">[2]!PropsSI("T","P",(I1655+1)*100*1000,"Q",1,"WATER")-273.15</f>
        <v>99.501903733689574</v>
      </c>
      <c r="O1655" s="5"/>
      <c r="P1655" s="5">
        <f t="shared" si="278"/>
        <v>8.4980350873067245E-7</v>
      </c>
      <c r="Q1655">
        <f t="shared" si="276"/>
        <v>5.5137561076841994E-5</v>
      </c>
      <c r="S1655">
        <f t="shared" si="279"/>
        <v>1.192288040328529</v>
      </c>
      <c r="T1655">
        <f t="shared" si="280"/>
        <v>444.18505667700492</v>
      </c>
      <c r="U1655">
        <f t="shared" si="281"/>
        <v>0.20728820343594223</v>
      </c>
      <c r="V1655">
        <f t="shared" si="286"/>
        <v>-7.4478502618625697</v>
      </c>
      <c r="W1655">
        <f t="shared" si="282"/>
        <v>-77.220989204634577</v>
      </c>
      <c r="X1655">
        <f t="shared" si="277"/>
        <v>6.0221641176002309E-2</v>
      </c>
      <c r="Y1655">
        <f t="shared" si="283"/>
        <v>3.6200081572448392E-3</v>
      </c>
      <c r="AA1655">
        <f t="shared" si="284"/>
        <v>71350.554343979849</v>
      </c>
      <c r="AB1655" s="3">
        <f t="shared" si="285"/>
        <v>6.0633951431392601E-2</v>
      </c>
    </row>
    <row r="1656" spans="1:28" x14ac:dyDescent="0.4">
      <c r="A1656" s="4">
        <v>8.2168912793195936</v>
      </c>
      <c r="B1656" s="4">
        <v>0</v>
      </c>
      <c r="C1656" s="5">
        <v>21.003574414306946</v>
      </c>
      <c r="D1656" s="5" cm="1">
        <f t="array" ref="D1656">[2]!PropsSI("H","P",(B1656+1)*100*1000,"T",C1656+273.15,"WATER")/1000</f>
        <v>88.204724254192726</v>
      </c>
      <c r="E1656" s="5" cm="1">
        <f t="array" ref="E1656">[2]!PropsSI("S","P",(B1656+1)*100*1000,"T",C1656+273.15,"WATER")/1000</f>
        <v>0.31076125149721412</v>
      </c>
      <c r="F1656" s="5" cm="1">
        <f t="array" ref="F1656">[2]!PropsSI("T","P",(B1656+1)*100*1000,"Q",1,"WATER")-273.15</f>
        <v>99.605928897123249</v>
      </c>
      <c r="G1656" s="9"/>
      <c r="H1656" s="4">
        <v>0</v>
      </c>
      <c r="I1656" s="6">
        <v>-3.6816486069221302E-3</v>
      </c>
      <c r="J1656" s="5">
        <v>20.99759632682327</v>
      </c>
      <c r="K1656" s="5" cm="1">
        <f t="array" ref="K1656">[2]!PropsSI("H","P",(I1656+1)*100*1000,"T",J1656+273.15,"WATER")/1000</f>
        <v>88.179370257868797</v>
      </c>
      <c r="L1656" s="5" cm="1">
        <f t="array" ref="L1656">[2]!PropsSI("S","P",(I1656+1)*100*1000,"T",J1656+273.15,"WATER")/1000</f>
        <v>0.3106763116980229</v>
      </c>
      <c r="M1656" s="5" cm="1">
        <f t="array" ref="M1656">[2]!PropsSI("H","P",(I1656+1)*100*1000,"S",E1656*1000,"WATER")/1000</f>
        <v>88.204355349353179</v>
      </c>
      <c r="N1656" s="5" cm="1">
        <f t="array" ref="N1656">[2]!PropsSI("T","P",(I1656+1)*100*1000,"Q",1,"WATER")-273.15</f>
        <v>99.502856964518685</v>
      </c>
      <c r="O1656" s="5"/>
      <c r="P1656" s="5">
        <f t="shared" si="278"/>
        <v>8.4201415527063512E-7</v>
      </c>
      <c r="Q1656">
        <f t="shared" si="276"/>
        <v>5.7869730913887226E-5</v>
      </c>
      <c r="S1656">
        <f t="shared" si="279"/>
        <v>1.1922881983186089</v>
      </c>
      <c r="T1656">
        <f t="shared" si="280"/>
        <v>444.18466556508452</v>
      </c>
      <c r="U1656">
        <f t="shared" si="281"/>
        <v>0.2072883001418746</v>
      </c>
      <c r="V1656">
        <f t="shared" si="286"/>
        <v>-7.4478467720960824</v>
      </c>
      <c r="W1656">
        <f t="shared" si="282"/>
        <v>-77.220982862215806</v>
      </c>
      <c r="X1656">
        <f t="shared" si="277"/>
        <v>6.0221497531286673E-2</v>
      </c>
      <c r="Y1656">
        <f t="shared" si="283"/>
        <v>3.6196621101017893E-3</v>
      </c>
      <c r="AA1656">
        <f t="shared" si="284"/>
        <v>72010.438752512477</v>
      </c>
      <c r="AB1656" s="3">
        <f t="shared" si="285"/>
        <v>6.0633808756864596E-2</v>
      </c>
    </row>
    <row r="1657" spans="1:28" x14ac:dyDescent="0.4">
      <c r="A1657" s="4">
        <v>8.2170133538707937</v>
      </c>
      <c r="B1657" s="4">
        <v>0</v>
      </c>
      <c r="C1657" s="5">
        <v>20.847189968906449</v>
      </c>
      <c r="D1657" s="5" cm="1">
        <f t="array" ref="D1657">[2]!PropsSI("H","P",(B1657+1)*100*1000,"T",C1657+273.15,"WATER")/1000</f>
        <v>87.550499709411994</v>
      </c>
      <c r="E1657" s="5" cm="1">
        <f t="array" ref="E1657">[2]!PropsSI("S","P",(B1657+1)*100*1000,"T",C1657+273.15,"WATER")/1000</f>
        <v>0.30853656830197557</v>
      </c>
      <c r="F1657" s="5" cm="1">
        <f t="array" ref="F1657">[2]!PropsSI("T","P",(B1657+1)*100*1000,"Q",1,"WATER")-273.15</f>
        <v>99.605928897123249</v>
      </c>
      <c r="G1657" s="9"/>
      <c r="H1657" s="4">
        <v>0</v>
      </c>
      <c r="I1657" s="6">
        <v>-3.3260090357955848E-3</v>
      </c>
      <c r="J1657" s="5">
        <v>20.840773420587652</v>
      </c>
      <c r="K1657" s="5" cm="1">
        <f t="array" ref="K1657">[2]!PropsSI("H","P",(I1657+1)*100*1000,"T",J1657+273.15,"WATER")/1000</f>
        <v>87.523344016599438</v>
      </c>
      <c r="L1657" s="5" cm="1">
        <f t="array" ref="L1657">[2]!PropsSI("S","P",(I1657+1)*100*1000,"T",J1657+273.15,"WATER")/1000</f>
        <v>0.30844533366296567</v>
      </c>
      <c r="M1657" s="5" cm="1">
        <f t="array" ref="M1657">[2]!PropsSI("H","P",(I1657+1)*100*1000,"S",E1657*1000,"WATER")/1000</f>
        <v>87.550166451232968</v>
      </c>
      <c r="N1657" s="5" cm="1">
        <f t="array" ref="N1657">[2]!PropsSI("T","P",(I1657+1)*100*1000,"Q",1,"WATER")-273.15</f>
        <v>99.512827250060468</v>
      </c>
      <c r="O1657" s="5"/>
      <c r="P1657" s="5">
        <f t="shared" si="278"/>
        <v>7.6066302981775548E-7</v>
      </c>
      <c r="Q1657">
        <f t="shared" si="276"/>
        <v>6.198296957621885E-5</v>
      </c>
      <c r="S1657">
        <f t="shared" si="279"/>
        <v>1.1922898510781201</v>
      </c>
      <c r="T1657">
        <f t="shared" si="280"/>
        <v>444.18057408068944</v>
      </c>
      <c r="U1657">
        <f t="shared" si="281"/>
        <v>0.20728931179811066</v>
      </c>
      <c r="V1657">
        <f t="shared" si="286"/>
        <v>-7.4478101767371783</v>
      </c>
      <c r="W1657">
        <f t="shared" si="282"/>
        <v>-77.220915595125604</v>
      </c>
      <c r="X1657">
        <f t="shared" si="277"/>
        <v>6.0221261239752223E-2</v>
      </c>
      <c r="Y1657">
        <f t="shared" si="283"/>
        <v>3.6191387619884706E-3</v>
      </c>
      <c r="AA1657">
        <f t="shared" si="284"/>
        <v>79711.477598429439</v>
      </c>
      <c r="AB1657" s="3">
        <f t="shared" si="285"/>
        <v>6.0633574061271484E-2</v>
      </c>
    </row>
    <row r="1658" spans="1:28" x14ac:dyDescent="0.4">
      <c r="A1658" s="4">
        <v>8.2171354284219937</v>
      </c>
      <c r="B1658" s="4">
        <v>0</v>
      </c>
      <c r="C1658" s="5">
        <v>20.690805523505944</v>
      </c>
      <c r="D1658" s="5" cm="1">
        <f t="array" ref="D1658">[2]!PropsSI("H","P",(B1658+1)*100*1000,"T",C1658+273.15,"WATER")/1000</f>
        <v>86.896259443353827</v>
      </c>
      <c r="E1658" s="5" cm="1">
        <f t="array" ref="E1658">[2]!PropsSI("S","P",(B1658+1)*100*1000,"T",C1658+273.15,"WATER")/1000</f>
        <v>0.30631064793881707</v>
      </c>
      <c r="F1658" s="5" cm="1">
        <f t="array" ref="F1658">[2]!PropsSI("T","P",(B1658+1)*100*1000,"Q",1,"WATER")-273.15</f>
        <v>99.605928897123249</v>
      </c>
      <c r="G1658" s="9"/>
      <c r="H1658" s="4">
        <v>0</v>
      </c>
      <c r="I1658" s="6">
        <v>-3.9563718031012949E-3</v>
      </c>
      <c r="J1658" s="5">
        <v>20.684102834966666</v>
      </c>
      <c r="K1658" s="5" cm="1">
        <f t="array" ref="K1658">[2]!PropsSI("H","P",(I1658+1)*100*1000,"T",J1658+273.15,"WATER")/1000</f>
        <v>86.86784665811733</v>
      </c>
      <c r="L1658" s="5" cm="1">
        <f t="array" ref="L1658">[2]!PropsSI("S","P",(I1658+1)*100*1000,"T",J1658+273.15,"WATER")/1000</f>
        <v>0.30621530141508846</v>
      </c>
      <c r="M1658" s="5" cm="1">
        <f t="array" ref="M1658">[2]!PropsSI("H","P",(I1658+1)*100*1000,"S",E1658*1000,"WATER")/1000</f>
        <v>86.895863037667837</v>
      </c>
      <c r="N1658" s="5" cm="1">
        <f t="array" ref="N1658">[2]!PropsSI("T","P",(I1658+1)*100*1000,"Q",1,"WATER")-273.15</f>
        <v>99.495153135393537</v>
      </c>
      <c r="O1658" s="5"/>
      <c r="P1658" s="5">
        <f t="shared" si="278"/>
        <v>9.0481089066004239E-7</v>
      </c>
      <c r="Q1658">
        <f t="shared" si="276"/>
        <v>6.4853251163046914E-5</v>
      </c>
      <c r="S1658">
        <f t="shared" si="279"/>
        <v>1.1922869216007959</v>
      </c>
      <c r="T1658">
        <f t="shared" si="280"/>
        <v>444.18782614045745</v>
      </c>
      <c r="U1658">
        <f t="shared" si="281"/>
        <v>0.20728751866124881</v>
      </c>
      <c r="V1658">
        <f t="shared" si="286"/>
        <v>-7.4478750769859428</v>
      </c>
      <c r="W1658">
        <f t="shared" si="282"/>
        <v>-77.221035193562443</v>
      </c>
      <c r="X1658">
        <f t="shared" si="277"/>
        <v>6.0220980148684003E-2</v>
      </c>
      <c r="Y1658">
        <f t="shared" si="283"/>
        <v>3.6187596033106445E-3</v>
      </c>
      <c r="AA1658">
        <f t="shared" si="284"/>
        <v>67012.118769383043</v>
      </c>
      <c r="AB1658" s="3">
        <f t="shared" si="285"/>
        <v>6.0633294868742013E-2</v>
      </c>
    </row>
    <row r="1659" spans="1:28" x14ac:dyDescent="0.4">
      <c r="A1659" s="4">
        <v>8.2172575029731938</v>
      </c>
      <c r="B1659" s="4">
        <v>0</v>
      </c>
      <c r="C1659" s="5">
        <v>20.534421078105446</v>
      </c>
      <c r="D1659" s="5" cm="1">
        <f t="array" ref="D1659">[2]!PropsSI("H","P",(B1659+1)*100*1000,"T",C1659+273.15,"WATER")/1000</f>
        <v>86.242003213576695</v>
      </c>
      <c r="E1659" s="5" cm="1">
        <f t="array" ref="E1659">[2]!PropsSI("S","P",(B1659+1)*100*1000,"T",C1659+273.15,"WATER")/1000</f>
        <v>0.30408348826549286</v>
      </c>
      <c r="F1659" s="5" cm="1">
        <f t="array" ref="F1659">[2]!PropsSI("T","P",(B1659+1)*100*1000,"Q",1,"WATER")-273.15</f>
        <v>99.605928897123249</v>
      </c>
      <c r="G1659" s="9"/>
      <c r="H1659" s="4">
        <v>0</v>
      </c>
      <c r="I1659" s="6">
        <v>-6.7693541854457126E-3</v>
      </c>
      <c r="J1659" s="5">
        <v>20.527770580608717</v>
      </c>
      <c r="K1659" s="5" cm="1">
        <f t="array" ref="K1659">[2]!PropsSI("H","P",(I1659+1)*100*1000,"T",J1659+273.15,"WATER")/1000</f>
        <v>86.213543641362151</v>
      </c>
      <c r="L1659" s="5" cm="1">
        <f t="array" ref="L1659">[2]!PropsSI("S","P",(I1659+1)*100*1000,"T",J1659+273.15,"WATER")/1000</f>
        <v>0.30398889128471757</v>
      </c>
      <c r="M1659" s="5" cm="1">
        <f t="array" ref="M1659">[2]!PropsSI("H","P",(I1659+1)*100*1000,"S",E1659*1000,"WATER")/1000</f>
        <v>86.241324985918155</v>
      </c>
      <c r="N1659" s="5" cm="1">
        <f t="array" ref="N1659">[2]!PropsSI("T","P",(I1659+1)*100*1000,"Q",1,"WATER")-273.15</f>
        <v>99.416169618295555</v>
      </c>
      <c r="O1659" s="5"/>
      <c r="P1659" s="5">
        <f t="shared" si="278"/>
        <v>1.5481031432943705E-6</v>
      </c>
      <c r="Q1659">
        <f t="shared" si="276"/>
        <v>6.4961009253158031E-5</v>
      </c>
      <c r="S1659">
        <f t="shared" si="279"/>
        <v>1.1922738488615263</v>
      </c>
      <c r="T1659">
        <f t="shared" si="280"/>
        <v>444.22018832525185</v>
      </c>
      <c r="U1659">
        <f t="shared" si="281"/>
        <v>0.20727951682062118</v>
      </c>
      <c r="V1659">
        <f t="shared" si="286"/>
        <v>-7.448164667248963</v>
      </c>
      <c r="W1659">
        <f t="shared" si="282"/>
        <v>-77.221568493150016</v>
      </c>
      <c r="X1659">
        <f t="shared" si="277"/>
        <v>6.0220599883335744E-2</v>
      </c>
      <c r="Y1659">
        <f t="shared" si="283"/>
        <v>3.6187008883490361E-3</v>
      </c>
      <c r="AA1659">
        <f t="shared" si="284"/>
        <v>39165.941516515253</v>
      </c>
      <c r="AB1659" s="3">
        <f t="shared" si="285"/>
        <v>6.0632917171800749E-2</v>
      </c>
    </row>
    <row r="1660" spans="1:28" x14ac:dyDescent="0.4">
      <c r="A1660" s="4">
        <v>8.2173795775243939</v>
      </c>
      <c r="B1660" s="4">
        <v>0</v>
      </c>
      <c r="C1660" s="5">
        <v>20.378036632704941</v>
      </c>
      <c r="D1660" s="5" cm="1">
        <f t="array" ref="D1660">[2]!PropsSI("H","P",(B1660+1)*100*1000,"T",C1660+273.15,"WATER")/1000</f>
        <v>85.5877307757832</v>
      </c>
      <c r="E1660" s="5" cm="1">
        <f t="array" ref="E1660">[2]!PropsSI("S","P",(B1660+1)*100*1000,"T",C1660+273.15,"WATER")/1000</f>
        <v>0.30185508712930459</v>
      </c>
      <c r="F1660" s="5" cm="1">
        <f t="array" ref="F1660">[2]!PropsSI("T","P",(B1660+1)*100*1000,"Q",1,"WATER")-273.15</f>
        <v>99.605928897123249</v>
      </c>
      <c r="G1660" s="9"/>
      <c r="H1660" s="4">
        <v>0</v>
      </c>
      <c r="I1660" s="6">
        <v>-8.0718822182853367E-3</v>
      </c>
      <c r="J1660" s="5">
        <v>20.371202937236717</v>
      </c>
      <c r="K1660" s="5" cm="1">
        <f t="array" ref="K1660">[2]!PropsSI("H","P",(I1660+1)*100*1000,"T",J1660+273.15,"WATER")/1000</f>
        <v>85.558381290668848</v>
      </c>
      <c r="L1660" s="5" cm="1">
        <f t="array" ref="L1660">[2]!PropsSI("S","P",(I1660+1)*100*1000,"T",J1660+273.15,"WATER")/1000</f>
        <v>0.30175785241250658</v>
      </c>
      <c r="M1660" s="5" cm="1">
        <f t="array" ref="M1660">[2]!PropsSI("H","P",(I1660+1)*100*1000,"S",E1660*1000,"WATER")/1000</f>
        <v>85.586922073403784</v>
      </c>
      <c r="N1660" s="5" cm="1">
        <f t="array" ref="N1660">[2]!PropsSI("T","P",(I1660+1)*100*1000,"Q",1,"WATER")-273.15</f>
        <v>99.379534181080089</v>
      </c>
      <c r="O1660" s="5"/>
      <c r="P1660" s="5">
        <f t="shared" si="278"/>
        <v>1.845948449141466E-6</v>
      </c>
      <c r="Q1660">
        <f t="shared" si="276"/>
        <v>6.699329433042585E-5</v>
      </c>
      <c r="S1660">
        <f t="shared" si="279"/>
        <v>1.1922677956386296</v>
      </c>
      <c r="T1660">
        <f t="shared" si="280"/>
        <v>444.23517336503147</v>
      </c>
      <c r="U1660">
        <f t="shared" si="281"/>
        <v>0.20727581163505115</v>
      </c>
      <c r="V1660">
        <f t="shared" si="286"/>
        <v>-7.4482987814533956</v>
      </c>
      <c r="W1660">
        <f t="shared" si="282"/>
        <v>-77.221815583466324</v>
      </c>
      <c r="X1660">
        <f t="shared" si="277"/>
        <v>6.0220288279573285E-2</v>
      </c>
      <c r="Y1660">
        <f t="shared" si="283"/>
        <v>3.618418897581644E-3</v>
      </c>
      <c r="AA1660">
        <f t="shared" si="284"/>
        <v>32846.316862700682</v>
      </c>
      <c r="AB1660" s="3">
        <f t="shared" si="285"/>
        <v>6.0632607672711503E-2</v>
      </c>
    </row>
    <row r="1661" spans="1:28" x14ac:dyDescent="0.4">
      <c r="A1661" s="4">
        <v>8.2175016520755939</v>
      </c>
      <c r="B1661" s="4">
        <v>0</v>
      </c>
      <c r="C1661" s="5">
        <v>20.221652187304443</v>
      </c>
      <c r="D1661" s="5" cm="1">
        <f t="array" ref="D1661">[2]!PropsSI("H","P",(B1661+1)*100*1000,"T",C1661+273.15,"WATER")/1000</f>
        <v>84.933441883033595</v>
      </c>
      <c r="E1661" s="5" cm="1">
        <f t="array" ref="E1661">[2]!PropsSI("S","P",(B1661+1)*100*1000,"T",C1661+273.15,"WATER")/1000</f>
        <v>0.29962544236573196</v>
      </c>
      <c r="F1661" s="5" cm="1">
        <f t="array" ref="F1661">[2]!PropsSI("T","P",(B1661+1)*100*1000,"Q",1,"WATER")-273.15</f>
        <v>99.605928897123249</v>
      </c>
      <c r="G1661" s="9"/>
      <c r="H1661" s="4">
        <v>0</v>
      </c>
      <c r="I1661" s="6">
        <v>-1.0828800509210493E-2</v>
      </c>
      <c r="J1661" s="5">
        <v>20.214860656360145</v>
      </c>
      <c r="K1661" s="5" cm="1">
        <f t="array" ref="K1661">[2]!PropsSI("H","P",(I1661+1)*100*1000,"T",J1661+273.15,"WATER")/1000</f>
        <v>84.90400843426599</v>
      </c>
      <c r="L1661" s="5" cm="1">
        <f t="array" ref="L1661">[2]!PropsSI("S","P",(I1661+1)*100*1000,"T",J1661+273.15,"WATER")/1000</f>
        <v>0.29952881100518963</v>
      </c>
      <c r="M1661" s="5" cm="1">
        <f t="array" ref="M1661">[2]!PropsSI("H","P",(I1661+1)*100*1000,"S",E1661*1000,"WATER")/1000</f>
        <v>84.932357007189069</v>
      </c>
      <c r="N1661" s="5" cm="1">
        <f t="array" ref="N1661">[2]!PropsSI("T","P",(I1661+1)*100*1000,"Q",1,"WATER")-273.15</f>
        <v>99.301860341539395</v>
      </c>
      <c r="O1661" s="5"/>
      <c r="P1661" s="5">
        <f t="shared" si="278"/>
        <v>2.4763802901922121E-6</v>
      </c>
      <c r="Q1661">
        <f t="shared" si="276"/>
        <v>6.7185948298355356E-5</v>
      </c>
      <c r="S1661">
        <f t="shared" si="279"/>
        <v>1.1922549834453391</v>
      </c>
      <c r="T1661">
        <f t="shared" si="280"/>
        <v>444.26689055592254</v>
      </c>
      <c r="U1661">
        <f t="shared" si="281"/>
        <v>0.20726796927495469</v>
      </c>
      <c r="V1661">
        <f t="shared" si="286"/>
        <v>-7.4485826362886796</v>
      </c>
      <c r="W1661">
        <f t="shared" si="282"/>
        <v>-77.222338309836459</v>
      </c>
      <c r="X1661">
        <f t="shared" si="277"/>
        <v>6.0219910498913183E-2</v>
      </c>
      <c r="Y1661">
        <f t="shared" si="283"/>
        <v>3.6183502708621402E-3</v>
      </c>
      <c r="AA1661">
        <f t="shared" si="284"/>
        <v>24484.217017826199</v>
      </c>
      <c r="AB1661" s="3">
        <f t="shared" si="285"/>
        <v>6.0632232443733537E-2</v>
      </c>
    </row>
    <row r="1662" spans="1:28" x14ac:dyDescent="0.4">
      <c r="A1662" s="4">
        <v>8.2176237266267922</v>
      </c>
      <c r="B1662" s="4">
        <v>0</v>
      </c>
      <c r="C1662" s="5">
        <v>20.065267741903945</v>
      </c>
      <c r="D1662" s="5" cm="1">
        <f t="array" ref="D1662">[2]!PropsSI("H","P",(B1662+1)*100*1000,"T",C1662+273.15,"WATER")/1000</f>
        <v>84.279136286253205</v>
      </c>
      <c r="E1662" s="5" cm="1">
        <f t="array" ref="E1662">[2]!PropsSI("S","P",(B1662+1)*100*1000,"T",C1662+273.15,"WATER")/1000</f>
        <v>0.29739455179864027</v>
      </c>
      <c r="F1662" s="5" cm="1">
        <f t="array" ref="F1662">[2]!PropsSI("T","P",(B1662+1)*100*1000,"Q",1,"WATER")-273.15</f>
        <v>99.605928897123249</v>
      </c>
      <c r="G1662" s="9"/>
      <c r="H1662" s="4">
        <v>0</v>
      </c>
      <c r="I1662" s="6">
        <v>-1.0255748387426138E-2</v>
      </c>
      <c r="J1662" s="5">
        <v>20.05800045028667</v>
      </c>
      <c r="K1662" s="5" cm="1">
        <f t="array" ref="K1662">[2]!PropsSI("H","P",(I1662+1)*100*1000,"T",J1662+273.15,"WATER")/1000</f>
        <v>84.247764904293277</v>
      </c>
      <c r="L1662" s="5" cm="1">
        <f t="array" ref="L1662">[2]!PropsSI("S","P",(I1662+1)*100*1000,"T",J1662+273.15,"WATER")/1000</f>
        <v>0.29729106357537122</v>
      </c>
      <c r="M1662" s="5" cm="1">
        <f t="array" ref="M1662">[2]!PropsSI("H","P",(I1662+1)*100*1000,"S",E1662*1000,"WATER")/1000</f>
        <v>84.278108854533755</v>
      </c>
      <c r="N1662" s="5" cm="1">
        <f t="array" ref="N1662">[2]!PropsSI("T","P",(I1662+1)*100*1000,"Q",1,"WATER")-273.15</f>
        <v>99.31802035073548</v>
      </c>
      <c r="O1662" s="5"/>
      <c r="P1662" s="5">
        <f t="shared" si="278"/>
        <v>2.3452909097894235E-6</v>
      </c>
      <c r="Q1662">
        <f t="shared" si="276"/>
        <v>7.1610614647494753E-5</v>
      </c>
      <c r="S1662">
        <f t="shared" si="279"/>
        <v>1.1922576465835881</v>
      </c>
      <c r="T1662">
        <f t="shared" si="280"/>
        <v>444.26029783114103</v>
      </c>
      <c r="U1662">
        <f t="shared" si="281"/>
        <v>0.20726959938532388</v>
      </c>
      <c r="V1662">
        <f t="shared" si="286"/>
        <v>-7.4485236733729723</v>
      </c>
      <c r="W1662">
        <f t="shared" si="282"/>
        <v>-77.222230078794837</v>
      </c>
      <c r="X1662">
        <f t="shared" si="277"/>
        <v>6.0219684282502871E-2</v>
      </c>
      <c r="Y1662">
        <f t="shared" si="283"/>
        <v>3.6177907659537575E-3</v>
      </c>
      <c r="AA1662">
        <f t="shared" si="284"/>
        <v>25852.6596859315</v>
      </c>
      <c r="AB1662" s="3">
        <f t="shared" si="285"/>
        <v>6.0632007755294634E-2</v>
      </c>
    </row>
    <row r="1663" spans="1:28" x14ac:dyDescent="0.4">
      <c r="A1663" s="4">
        <v>8.2236913304774806</v>
      </c>
      <c r="B1663" s="4">
        <v>0</v>
      </c>
      <c r="C1663" s="5">
        <v>19.913904920689795</v>
      </c>
      <c r="D1663" s="5" cm="1">
        <f t="array" ref="D1663">[2]!PropsSI("H","P",(B1663+1)*100*1000,"T",C1663+273.15,"WATER")/1000</f>
        <v>83.645824797416651</v>
      </c>
      <c r="E1663" s="5" cm="1">
        <f t="array" ref="E1663">[2]!PropsSI("S","P",(B1663+1)*100*1000,"T",C1663+273.15,"WATER")/1000</f>
        <v>0.29523410833380148</v>
      </c>
      <c r="F1663" s="5" cm="1">
        <f t="array" ref="F1663">[2]!PropsSI("T","P",(B1663+1)*100*1000,"Q",1,"WATER")-273.15</f>
        <v>99.605928897123249</v>
      </c>
      <c r="G1663" s="9"/>
      <c r="H1663" s="4">
        <v>0</v>
      </c>
      <c r="I1663" s="6">
        <v>-9.7042986457804396E-3</v>
      </c>
      <c r="J1663" s="5">
        <v>19.906183898360041</v>
      </c>
      <c r="K1663" s="5" cm="1">
        <f t="array" ref="K1663">[2]!PropsSI("H","P",(I1663+1)*100*1000,"T",J1663+273.15,"WATER")/1000</f>
        <v>83.612605607103504</v>
      </c>
      <c r="L1663" s="5" cm="1">
        <f t="array" ref="L1663">[2]!PropsSI("S","P",(I1663+1)*100*1000,"T",J1663+273.15,"WATER")/1000</f>
        <v>0.2951240727448517</v>
      </c>
      <c r="M1663" s="5" cm="1">
        <f t="array" ref="M1663">[2]!PropsSI("H","P",(I1663+1)*100*1000,"S",E1663*1000,"WATER")/1000</f>
        <v>83.644852640938353</v>
      </c>
      <c r="N1663" s="5" cm="1">
        <f t="array" ref="N1663">[2]!PropsSI("T","P",(I1663+1)*100*1000,"Q",1,"WATER")-273.15</f>
        <v>99.333563858683476</v>
      </c>
      <c r="O1663" s="5"/>
      <c r="P1663" s="5">
        <f t="shared" si="278"/>
        <v>2.2207541117904245E-6</v>
      </c>
      <c r="Q1663">
        <f t="shared" si="276"/>
        <v>7.5884546495475386E-5</v>
      </c>
      <c r="S1663">
        <f t="shared" si="279"/>
        <v>1.1922602093293551</v>
      </c>
      <c r="T1663">
        <f t="shared" si="280"/>
        <v>444.2539536327003</v>
      </c>
      <c r="U1663">
        <f t="shared" si="281"/>
        <v>0.20727116804532492</v>
      </c>
      <c r="V1663">
        <f t="shared" si="286"/>
        <v>-7.4484669298487418</v>
      </c>
      <c r="W1663">
        <f t="shared" si="282"/>
        <v>-77.222125884345573</v>
      </c>
      <c r="X1663">
        <f t="shared" si="277"/>
        <v>6.0207155629805206E-2</v>
      </c>
      <c r="Y1663">
        <f t="shared" si="283"/>
        <v>3.6157697620944813E-3</v>
      </c>
      <c r="AA1663">
        <f t="shared" si="284"/>
        <v>27296.837332282681</v>
      </c>
      <c r="AB1663" s="3">
        <f t="shared" si="285"/>
        <v>6.0619563744541125E-2</v>
      </c>
    </row>
    <row r="1664" spans="1:28" x14ac:dyDescent="0.4">
      <c r="A1664" s="4">
        <v>8.3407463353786113</v>
      </c>
      <c r="B1664" s="4">
        <v>0</v>
      </c>
      <c r="C1664" s="5">
        <v>19.85049871411691</v>
      </c>
      <c r="D1664" s="5" cm="1">
        <f t="array" ref="D1664">[2]!PropsSI("H","P",(B1664+1)*100*1000,"T",C1664+273.15,"WATER")/1000</f>
        <v>83.380524496795459</v>
      </c>
      <c r="E1664" s="5" cm="1">
        <f t="array" ref="E1664">[2]!PropsSI("S","P",(B1664+1)*100*1000,"T",C1664+273.15,"WATER")/1000</f>
        <v>0.29432874605632298</v>
      </c>
      <c r="F1664" s="5" cm="1">
        <f t="array" ref="F1664">[2]!PropsSI("T","P",(B1664+1)*100*1000,"Q",1,"WATER")-273.15</f>
        <v>99.605928897123249</v>
      </c>
      <c r="G1664" s="9"/>
      <c r="H1664" s="4">
        <v>0</v>
      </c>
      <c r="I1664" s="6">
        <v>-9.6091577654979273E-3</v>
      </c>
      <c r="J1664" s="5">
        <v>19.842738016375449</v>
      </c>
      <c r="K1664" s="5" cm="1">
        <f t="array" ref="K1664">[2]!PropsSI("H","P",(I1664+1)*100*1000,"T",J1664+273.15,"WATER")/1000</f>
        <v>83.347147717719182</v>
      </c>
      <c r="L1664" s="5" cm="1">
        <f t="array" ref="L1664">[2]!PropsSI("S","P",(I1664+1)*100*1000,"T",J1664+273.15,"WATER")/1000</f>
        <v>0.29421811622308719</v>
      </c>
      <c r="M1664" s="5" cm="1">
        <f t="array" ref="M1664">[2]!PropsSI("H","P",(I1664+1)*100*1000,"S",E1664*1000,"WATER")/1000</f>
        <v>83.379561883993802</v>
      </c>
      <c r="N1664" s="5" cm="1">
        <f t="array" ref="N1664">[2]!PropsSI("T","P",(I1664+1)*100*1000,"Q",1,"WATER")-273.15</f>
        <v>99.33624483388013</v>
      </c>
      <c r="O1664" s="5"/>
      <c r="P1664" s="5">
        <f t="shared" si="278"/>
        <v>2.2302525549487723E-6</v>
      </c>
      <c r="Q1664">
        <f t="shared" si="276"/>
        <v>7.7329791046445949E-5</v>
      </c>
      <c r="S1664">
        <f t="shared" si="279"/>
        <v>1.1922606514764262</v>
      </c>
      <c r="T1664">
        <f t="shared" si="280"/>
        <v>444.2528590766986</v>
      </c>
      <c r="U1664">
        <f t="shared" si="281"/>
        <v>0.20727143868411951</v>
      </c>
      <c r="V1664">
        <f t="shared" si="286"/>
        <v>-7.4484571471798366</v>
      </c>
      <c r="W1664">
        <f t="shared" si="282"/>
        <v>-77.222107981744244</v>
      </c>
      <c r="X1664">
        <f t="shared" si="277"/>
        <v>5.9964971411031784E-2</v>
      </c>
      <c r="Y1664">
        <f t="shared" si="283"/>
        <v>3.5865296188038001E-3</v>
      </c>
      <c r="AA1664">
        <f t="shared" si="284"/>
        <v>27072.728765961605</v>
      </c>
      <c r="AB1664" s="3">
        <f t="shared" si="285"/>
        <v>6.0379022499720991E-2</v>
      </c>
    </row>
    <row r="1665" spans="1:28" x14ac:dyDescent="0.4">
      <c r="A1665" s="4">
        <v>8.499705916119364</v>
      </c>
      <c r="B1665" s="4">
        <v>0</v>
      </c>
      <c r="C1665" s="5">
        <v>19.819220476819353</v>
      </c>
      <c r="D1665" s="5" cm="1">
        <f t="array" ref="D1665">[2]!PropsSI("H","P",(B1665+1)*100*1000,"T",C1665+273.15,"WATER")/1000</f>
        <v>83.249650997604519</v>
      </c>
      <c r="E1665" s="5" cm="1">
        <f t="array" ref="E1665">[2]!PropsSI("S","P",(B1665+1)*100*1000,"T",C1665+273.15,"WATER")/1000</f>
        <v>0.29388205574103343</v>
      </c>
      <c r="F1665" s="5" cm="1">
        <f t="array" ref="F1665">[2]!PropsSI("T","P",(B1665+1)*100*1000,"Q",1,"WATER")-273.15</f>
        <v>99.605928897123249</v>
      </c>
      <c r="G1665" s="9"/>
      <c r="H1665" s="4">
        <v>0</v>
      </c>
      <c r="I1665" s="6">
        <v>-1.0039537233081671E-2</v>
      </c>
      <c r="J1665" s="5">
        <v>19.81162346100308</v>
      </c>
      <c r="K1665" s="5" cm="1">
        <f t="array" ref="K1665">[2]!PropsSI("H","P",(I1665+1)*100*1000,"T",J1665+273.15,"WATER")/1000</f>
        <v>83.216918301717797</v>
      </c>
      <c r="L1665" s="5" cm="1">
        <f t="array" ref="L1665">[2]!PropsSI("S","P",(I1665+1)*100*1000,"T",J1665+273.15,"WATER")/1000</f>
        <v>0.29377375976507147</v>
      </c>
      <c r="M1665" s="5" cm="1">
        <f t="array" ref="M1665">[2]!PropsSI("H","P",(I1665+1)*100*1000,"S",E1665*1000,"WATER")/1000</f>
        <v>83.248645277366847</v>
      </c>
      <c r="N1665" s="5" cm="1">
        <f t="array" ref="N1665">[2]!PropsSI("T","P",(I1665+1)*100*1000,"Q",1,"WATER")-273.15</f>
        <v>99.324115468579294</v>
      </c>
      <c r="O1665" s="5"/>
      <c r="P1665" s="5">
        <f t="shared" si="278"/>
        <v>2.3745350705824417E-6</v>
      </c>
      <c r="Q1665">
        <f t="shared" si="276"/>
        <v>7.7282858021918092E-5</v>
      </c>
      <c r="S1665">
        <f t="shared" si="279"/>
        <v>1.1922586513790911</v>
      </c>
      <c r="T1665">
        <f t="shared" si="280"/>
        <v>444.2578104123163</v>
      </c>
      <c r="U1665">
        <f t="shared" si="281"/>
        <v>0.20727021442195187</v>
      </c>
      <c r="V1665">
        <f t="shared" si="286"/>
        <v>-7.4485014652744965</v>
      </c>
      <c r="W1665">
        <f t="shared" si="282"/>
        <v>-77.222189639846135</v>
      </c>
      <c r="X1665">
        <f t="shared" si="277"/>
        <v>5.9636058536896859E-2</v>
      </c>
      <c r="Y1665">
        <f t="shared" si="283"/>
        <v>3.5472477603665457E-3</v>
      </c>
      <c r="AA1665">
        <f t="shared" si="284"/>
        <v>25290.155803683676</v>
      </c>
      <c r="AB1665" s="3">
        <f t="shared" si="285"/>
        <v>6.0052361896340965E-2</v>
      </c>
    </row>
    <row r="1666" spans="1:28" x14ac:dyDescent="0.4">
      <c r="A1666" s="4">
        <v>8.6586654968601167</v>
      </c>
      <c r="B1666" s="4">
        <v>0</v>
      </c>
      <c r="C1666" s="5">
        <v>19.78794223952179</v>
      </c>
      <c r="D1666" s="5" cm="1">
        <f t="array" ref="D1666">[2]!PropsSI("H","P",(B1666+1)*100*1000,"T",C1666+273.15,"WATER")/1000</f>
        <v>83.118776804034837</v>
      </c>
      <c r="E1666" s="5" cm="1">
        <f t="array" ref="E1666">[2]!PropsSI("S","P",(B1666+1)*100*1000,"T",C1666+273.15,"WATER")/1000</f>
        <v>0.29343531536304912</v>
      </c>
      <c r="F1666" s="5" cm="1">
        <f t="array" ref="F1666">[2]!PropsSI("T","P",(B1666+1)*100*1000,"Q",1,"WATER")-273.15</f>
        <v>99.605928897123249</v>
      </c>
      <c r="G1666" s="9"/>
      <c r="H1666" s="4">
        <v>0</v>
      </c>
      <c r="I1666" s="6">
        <v>-1.0041099782958491E-2</v>
      </c>
      <c r="J1666" s="5">
        <v>19.780440098794486</v>
      </c>
      <c r="K1666" s="5" cm="1">
        <f t="array" ref="K1666">[2]!PropsSI("H","P",(I1666+1)*100*1000,"T",J1666+273.15,"WATER")/1000</f>
        <v>83.086440671206674</v>
      </c>
      <c r="L1666" s="5" cm="1">
        <f t="array" ref="L1666">[2]!PropsSI("S","P",(I1666+1)*100*1000,"T",J1666+273.15,"WATER")/1000</f>
        <v>0.29332836211508601</v>
      </c>
      <c r="M1666" s="5" cm="1">
        <f t="array" ref="M1666">[2]!PropsSI("H","P",(I1666+1)*100*1000,"S",E1666*1000,"WATER")/1000</f>
        <v>83.117770933685748</v>
      </c>
      <c r="N1666" s="5" cm="1">
        <f t="array" ref="N1666">[2]!PropsSI("T","P",(I1666+1)*100*1000,"Q",1,"WATER")-273.15</f>
        <v>99.324071423348414</v>
      </c>
      <c r="O1666" s="5"/>
      <c r="P1666" s="5">
        <f t="shared" si="278"/>
        <v>2.4193041349941031E-6</v>
      </c>
      <c r="Q1666">
        <f t="shared" si="276"/>
        <v>7.7774377116973613E-5</v>
      </c>
      <c r="S1666">
        <f t="shared" si="279"/>
        <v>1.1922586441174718</v>
      </c>
      <c r="T1666">
        <f t="shared" si="280"/>
        <v>444.25782838879854</v>
      </c>
      <c r="U1666">
        <f t="shared" si="281"/>
        <v>0.2072702099771053</v>
      </c>
      <c r="V1666">
        <f t="shared" si="286"/>
        <v>-7.4485016326537474</v>
      </c>
      <c r="W1666">
        <f t="shared" si="282"/>
        <v>-77.222190003452269</v>
      </c>
      <c r="X1666">
        <f t="shared" si="277"/>
        <v>5.9307166645128591E-2</v>
      </c>
      <c r="Y1666">
        <f t="shared" si="283"/>
        <v>3.5081209084379945E-3</v>
      </c>
      <c r="AA1666">
        <f t="shared" si="284"/>
        <v>24687.159307849244</v>
      </c>
      <c r="AB1666" s="3">
        <f t="shared" si="285"/>
        <v>5.9725746594737839E-2</v>
      </c>
    </row>
    <row r="1667" spans="1:28" x14ac:dyDescent="0.4">
      <c r="A1667" s="4">
        <v>8.8176250776008729</v>
      </c>
      <c r="B1667" s="4">
        <v>0</v>
      </c>
      <c r="C1667" s="5">
        <v>19.75666400222423</v>
      </c>
      <c r="D1667" s="5" cm="1">
        <f t="array" ref="D1667">[2]!PropsSI("H","P",(B1667+1)*100*1000,"T",C1667+273.15,"WATER")/1000</f>
        <v>82.987901914128187</v>
      </c>
      <c r="E1667" s="5" cm="1">
        <f t="array" ref="E1667">[2]!PropsSI("S","P",(B1667+1)*100*1000,"T",C1667+273.15,"WATER")/1000</f>
        <v>0.29298852490490046</v>
      </c>
      <c r="F1667" s="5" cm="1">
        <f t="array" ref="F1667">[2]!PropsSI("T","P",(B1667+1)*100*1000,"Q",1,"WATER")-273.15</f>
        <v>99.605928897123249</v>
      </c>
      <c r="G1667" s="9"/>
      <c r="H1667" s="4">
        <v>0</v>
      </c>
      <c r="I1667" s="6">
        <v>-1.0898446767872541E-2</v>
      </c>
      <c r="J1667" s="5">
        <v>19.749377751413761</v>
      </c>
      <c r="K1667" s="5" cm="1">
        <f t="array" ref="K1667">[2]!PropsSI("H","P",(I1667+1)*100*1000,"T",J1667+273.15,"WATER")/1000</f>
        <v>82.956388100479714</v>
      </c>
      <c r="L1667" s="5" cm="1">
        <f t="array" ref="L1667">[2]!PropsSI("S","P",(I1667+1)*100*1000,"T",J1667+273.15,"WATER")/1000</f>
        <v>0.29288466095028931</v>
      </c>
      <c r="M1667" s="5" cm="1">
        <f t="array" ref="M1667">[2]!PropsSI("H","P",(I1667+1)*100*1000,"S",E1667*1000,"WATER")/1000</f>
        <v>82.986810165757603</v>
      </c>
      <c r="N1667" s="5" cm="1">
        <f t="array" ref="N1667">[2]!PropsSI("T","P",(I1667+1)*100*1000,"Q",1,"WATER")-273.15</f>
        <v>99.299895795896589</v>
      </c>
      <c r="O1667" s="5"/>
      <c r="P1667" s="5">
        <f t="shared" si="278"/>
        <v>2.6740632808029137E-6</v>
      </c>
      <c r="Q1667">
        <f t="shared" ref="Q1667:Q1730" si="287">A1667/3.6*(D1667-K1667)/1000</f>
        <v>7.7188053754894315E-5</v>
      </c>
      <c r="S1667">
        <f t="shared" si="279"/>
        <v>1.192254659779117</v>
      </c>
      <c r="T1667">
        <f t="shared" si="280"/>
        <v>444.26769180697454</v>
      </c>
      <c r="U1667">
        <f t="shared" si="281"/>
        <v>0.20726777115844119</v>
      </c>
      <c r="V1667">
        <f t="shared" si="286"/>
        <v>-7.4485899127479342</v>
      </c>
      <c r="W1667">
        <f t="shared" si="282"/>
        <v>-77.22235260730875</v>
      </c>
      <c r="X1667">
        <f t="shared" ref="X1667:X1730" si="288">(V1667*A1667/3.6-W1667)/1000</f>
        <v>5.8978221160805672E-2</v>
      </c>
      <c r="Y1667">
        <f t="shared" si="283"/>
        <v>3.4693317010778915E-3</v>
      </c>
      <c r="AA1667">
        <f t="shared" si="284"/>
        <v>22213.050590196275</v>
      </c>
      <c r="AB1667" s="3">
        <f t="shared" si="285"/>
        <v>5.9399102937861346E-2</v>
      </c>
    </row>
    <row r="1668" spans="1:28" x14ac:dyDescent="0.4">
      <c r="A1668" s="4">
        <v>8.9765846583416256</v>
      </c>
      <c r="B1668" s="4">
        <v>0</v>
      </c>
      <c r="C1668" s="5">
        <v>19.725385764926671</v>
      </c>
      <c r="D1668" s="5" cm="1">
        <f t="array" ref="D1668">[2]!PropsSI("H","P",(B1668+1)*100*1000,"T",C1668+273.15,"WATER")/1000</f>
        <v>82.857026325865064</v>
      </c>
      <c r="E1668" s="5" cm="1">
        <f t="array" ref="E1668">[2]!PropsSI("S","P",(B1668+1)*100*1000,"T",C1668+273.15,"WATER")/1000</f>
        <v>0.29254168434869399</v>
      </c>
      <c r="F1668" s="5" cm="1">
        <f t="array" ref="F1668">[2]!PropsSI("T","P",(B1668+1)*100*1000,"Q",1,"WATER")-273.15</f>
        <v>99.605928897123249</v>
      </c>
      <c r="G1668" s="9"/>
      <c r="H1668" s="4">
        <v>0</v>
      </c>
      <c r="I1668" s="6">
        <v>-9.5334628964256901E-3</v>
      </c>
      <c r="J1668" s="5">
        <v>19.717991885152969</v>
      </c>
      <c r="K1668" s="5" cm="1">
        <f t="array" ref="K1668">[2]!PropsSI("H","P",(I1668+1)*100*1000,"T",J1668+273.15,"WATER")/1000</f>
        <v>82.825190469145682</v>
      </c>
      <c r="L1668" s="5" cm="1">
        <f t="array" ref="L1668">[2]!PropsSI("S","P",(I1668+1)*100*1000,"T",J1668+273.15,"WATER")/1000</f>
        <v>0.29243624277448255</v>
      </c>
      <c r="M1668" s="5" cm="1">
        <f t="array" ref="M1668">[2]!PropsSI("H","P",(I1668+1)*100*1000,"S",E1668*1000,"WATER")/1000</f>
        <v>82.856071320337861</v>
      </c>
      <c r="N1668" s="5" cm="1">
        <f t="array" ref="N1668">[2]!PropsSI("T","P",(I1668+1)*100*1000,"Q",1,"WATER")-273.15</f>
        <v>99.338377687469745</v>
      </c>
      <c r="O1668" s="5"/>
      <c r="P1668" s="5">
        <f t="shared" ref="P1668:P1731" si="289">A1668/3.6*(D1668-M1668)/1000</f>
        <v>2.3813022122559771E-6</v>
      </c>
      <c r="Q1668">
        <f t="shared" si="287"/>
        <v>7.9382573058992234E-5</v>
      </c>
      <c r="S1668">
        <f t="shared" ref="S1668:S1731" si="290">1.18795366 -0.00029564*(B1668+1) + 0.004647288*(I1668+1)</f>
        <v>1.1922610032522829</v>
      </c>
      <c r="T1668">
        <f t="shared" ref="T1668:T1731" si="291">449.9767142 + 5.670176939*(B1668+1)- 11.5045814*(I1668+1)</f>
        <v>444.25198823891583</v>
      </c>
      <c r="U1668">
        <f t="shared" ref="U1668:U1731" si="292">0.205149333-0.000695171*(B1668+1)+0.002844611*(I1668+1)</f>
        <v>0.20727165400657674</v>
      </c>
      <c r="V1668">
        <f t="shared" si="286"/>
        <v>-7.4484493784361412</v>
      </c>
      <c r="W1668">
        <f t="shared" ref="W1668:W1731" si="293">U1668/S1668*($AI$3/3.6*(D1668-M1668)-T1668)</f>
        <v>-77.222093887690221</v>
      </c>
      <c r="X1668">
        <f t="shared" si="288"/>
        <v>5.864941710466131E-2</v>
      </c>
      <c r="Y1668">
        <f t="shared" ref="Y1668:Y1731" si="294">IFERROR((Q1668-X1668)^2,0)</f>
        <v>3.4304489450330878E-3</v>
      </c>
      <c r="AA1668">
        <f t="shared" ref="AA1668:AA1731" si="295">AB1668/P1668</f>
        <v>24806.857640388796</v>
      </c>
      <c r="AB1668" s="3">
        <f t="shared" ref="AB1668:AB1731" si="296">0.5*(X1668 + SQRT(X1668^2 + $AE$7^2) )</f>
        <v>5.9072624978176932E-2</v>
      </c>
    </row>
    <row r="1669" spans="1:28" x14ac:dyDescent="0.4">
      <c r="A1669" s="4">
        <v>9.1355442390823782</v>
      </c>
      <c r="B1669" s="4">
        <v>0</v>
      </c>
      <c r="C1669" s="5">
        <v>19.694107527629107</v>
      </c>
      <c r="D1669" s="5" cm="1">
        <f t="array" ref="D1669">[2]!PropsSI("H","P",(B1669+1)*100*1000,"T",C1669+273.15,"WATER")/1000</f>
        <v>82.726150037030848</v>
      </c>
      <c r="E1669" s="5" cm="1">
        <f t="array" ref="E1669">[2]!PropsSI("S","P",(B1669+1)*100*1000,"T",C1669+273.15,"WATER")/1000</f>
        <v>0.29209479367680197</v>
      </c>
      <c r="F1669" s="5" cm="1">
        <f t="array" ref="F1669">[2]!PropsSI("T","P",(B1669+1)*100*1000,"Q",1,"WATER")-273.15</f>
        <v>99.605928897123249</v>
      </c>
      <c r="G1669" s="9"/>
      <c r="H1669" s="4">
        <v>0</v>
      </c>
      <c r="I1669" s="6">
        <v>-7.4302261736657882E-3</v>
      </c>
      <c r="J1669" s="5">
        <v>19.686506856717244</v>
      </c>
      <c r="K1669" s="5" cm="1">
        <f t="array" ref="K1669">[2]!PropsSI("H","P",(I1669+1)*100*1000,"T",J1669+273.15,"WATER")/1000</f>
        <v>82.693646783456416</v>
      </c>
      <c r="L1669" s="5" cm="1">
        <f t="array" ref="L1669">[2]!PropsSI("S","P",(I1669+1)*100*1000,"T",J1669+273.15,"WATER")/1000</f>
        <v>0.29198634227032161</v>
      </c>
      <c r="M1669" s="5" cm="1">
        <f t="array" ref="M1669">[2]!PropsSI("H","P",(I1669+1)*100*1000,"S",E1669*1000,"WATER")/1000</f>
        <v>82.725405726064736</v>
      </c>
      <c r="N1669" s="5" cm="1">
        <f t="array" ref="N1669">[2]!PropsSI("T","P",(I1669+1)*100*1000,"Q",1,"WATER")-273.15</f>
        <v>99.397586638771088</v>
      </c>
      <c r="O1669" s="5"/>
      <c r="P1669" s="5">
        <f t="shared" si="289"/>
        <v>1.8888015995985641E-6</v>
      </c>
      <c r="Q1669">
        <f t="shared" si="287"/>
        <v>8.2481919706484078E-5</v>
      </c>
      <c r="S1669">
        <f t="shared" si="290"/>
        <v>1.1922707775990657</v>
      </c>
      <c r="T1669">
        <f t="shared" si="291"/>
        <v>444.22779138083536</v>
      </c>
      <c r="U1669">
        <f t="shared" si="292"/>
        <v>0.20727763689689391</v>
      </c>
      <c r="V1669">
        <f t="shared" si="286"/>
        <v>-7.448232831506024</v>
      </c>
      <c r="W1669">
        <f t="shared" si="293"/>
        <v>-77.221695089065733</v>
      </c>
      <c r="X1669">
        <f t="shared" si="288"/>
        <v>5.8320678273729873E-2</v>
      </c>
      <c r="Y1669">
        <f t="shared" si="294"/>
        <v>3.3916875145697826E-3</v>
      </c>
      <c r="AA1669">
        <f t="shared" si="295"/>
        <v>31102.386537272207</v>
      </c>
      <c r="AB1669" s="3">
        <f t="shared" si="296"/>
        <v>5.8746237442932586E-2</v>
      </c>
    </row>
    <row r="1670" spans="1:28" x14ac:dyDescent="0.4">
      <c r="A1670" s="4">
        <v>9.2945038198231327</v>
      </c>
      <c r="B1670" s="4">
        <v>0</v>
      </c>
      <c r="C1670" s="5">
        <v>19.662829290331551</v>
      </c>
      <c r="D1670" s="5" cm="1">
        <f t="array" ref="D1670">[2]!PropsSI("H","P",(B1670+1)*100*1000,"T",C1670+273.15,"WATER")/1000</f>
        <v>82.595273045706833</v>
      </c>
      <c r="E1670" s="5" cm="1">
        <f t="array" ref="E1670">[2]!PropsSI("S","P",(B1670+1)*100*1000,"T",C1670+273.15,"WATER")/1000</f>
        <v>0.29164785287153999</v>
      </c>
      <c r="F1670" s="5" cm="1">
        <f t="array" ref="F1670">[2]!PropsSI("T","P",(B1670+1)*100*1000,"Q",1,"WATER")-273.15</f>
        <v>99.605928897123249</v>
      </c>
      <c r="G1670" s="9"/>
      <c r="H1670" s="4">
        <v>0</v>
      </c>
      <c r="I1670" s="6">
        <v>-4.329395999891076E-3</v>
      </c>
      <c r="J1670" s="5">
        <v>19.654892043068003</v>
      </c>
      <c r="K1670" s="5" cm="1">
        <f t="array" ref="K1670">[2]!PropsSI("H","P",(I1670+1)*100*1000,"T",J1670+273.15,"WATER")/1000</f>
        <v>82.561653354191577</v>
      </c>
      <c r="L1670" s="5" cm="1">
        <f t="array" ref="L1670">[2]!PropsSI("S","P",(I1670+1)*100*1000,"T",J1670+273.15,"WATER")/1000</f>
        <v>0.29153451612260978</v>
      </c>
      <c r="M1670" s="5" cm="1">
        <f t="array" ref="M1670">[2]!PropsSI("H","P",(I1670+1)*100*1000,"S",E1670*1000,"WATER")/1000</f>
        <v>82.594839358141883</v>
      </c>
      <c r="N1670" s="5" cm="1">
        <f t="array" ref="N1670">[2]!PropsSI("T","P",(I1670+1)*100*1000,"Q",1,"WATER")-273.15</f>
        <v>99.484689917083585</v>
      </c>
      <c r="O1670" s="5"/>
      <c r="P1670" s="5">
        <f t="shared" si="289"/>
        <v>1.1196974247326361E-6</v>
      </c>
      <c r="Q1670">
        <f t="shared" si="287"/>
        <v>8.679954200272728E-5</v>
      </c>
      <c r="S1670">
        <f t="shared" si="290"/>
        <v>1.1922851880499223</v>
      </c>
      <c r="T1670">
        <f t="shared" si="291"/>
        <v>444.19211762769356</v>
      </c>
      <c r="U1670">
        <f t="shared" si="292"/>
        <v>0.20728645755251535</v>
      </c>
      <c r="V1670">
        <f t="shared" ref="V1670:V1733" si="297">(1+U1670)/S1670*((D1670-M1670)-T1670/($AI$3/3.6))</f>
        <v>-7.4479135699504475</v>
      </c>
      <c r="W1670">
        <f t="shared" si="293"/>
        <v>-77.221106869361577</v>
      </c>
      <c r="X1670">
        <f t="shared" si="288"/>
        <v>5.7992034334467972E-2</v>
      </c>
      <c r="Y1670">
        <f t="shared" si="294"/>
        <v>3.3530162163705277E-3</v>
      </c>
      <c r="AA1670">
        <f t="shared" si="295"/>
        <v>52174.783026987032</v>
      </c>
      <c r="AB1670" s="3">
        <f t="shared" si="296"/>
        <v>5.8419970191301435E-2</v>
      </c>
    </row>
    <row r="1671" spans="1:28" x14ac:dyDescent="0.4">
      <c r="A1671" s="4">
        <v>9.4407769915177617</v>
      </c>
      <c r="B1671" s="4">
        <v>0</v>
      </c>
      <c r="C1671" s="5">
        <v>19.638153991645289</v>
      </c>
      <c r="D1671" s="5" cm="1">
        <f t="array" ref="D1671">[2]!PropsSI("H","P",(B1671+1)*100*1000,"T",C1671+273.15,"WATER")/1000</f>
        <v>82.492024119850853</v>
      </c>
      <c r="E1671" s="5" cm="1">
        <f t="array" ref="E1671">[2]!PropsSI("S","P",(B1671+1)*100*1000,"T",C1671+273.15,"WATER")/1000</f>
        <v>0.29129522735088953</v>
      </c>
      <c r="F1671" s="5" cm="1">
        <f t="array" ref="F1671">[2]!PropsSI("T","P",(B1671+1)*100*1000,"Q",1,"WATER")-273.15</f>
        <v>99.605928897123249</v>
      </c>
      <c r="G1671" s="9"/>
      <c r="H1671" s="4">
        <v>0</v>
      </c>
      <c r="I1671" s="6">
        <v>-3.5653066531990828E-3</v>
      </c>
      <c r="J1671" s="5">
        <v>19.630208855600983</v>
      </c>
      <c r="K1671" s="5" cm="1">
        <f t="array" ref="K1671">[2]!PropsSI("H","P",(I1671+1)*100*1000,"T",J1671+273.15,"WATER")/1000</f>
        <v>82.458443238607941</v>
      </c>
      <c r="L1671" s="5" cm="1">
        <f t="array" ref="L1671">[2]!PropsSI("S","P",(I1671+1)*100*1000,"T",J1671+273.15,"WATER")/1000</f>
        <v>0.29118175217388048</v>
      </c>
      <c r="M1671" s="5" cm="1">
        <f t="array" ref="M1671">[2]!PropsSI("H","P",(I1671+1)*100*1000,"S",E1671*1000,"WATER")/1000</f>
        <v>82.491666975169409</v>
      </c>
      <c r="N1671" s="5" cm="1">
        <f t="array" ref="N1671">[2]!PropsSI("T","P",(I1671+1)*100*1000,"Q",1,"WATER")-273.15</f>
        <v>99.506118912731779</v>
      </c>
      <c r="O1671" s="5"/>
      <c r="P1671" s="5">
        <f t="shared" si="289"/>
        <v>9.365898031185227E-7</v>
      </c>
      <c r="Q1671">
        <f t="shared" si="287"/>
        <v>8.8063780831382029E-5</v>
      </c>
      <c r="S1671">
        <f t="shared" si="290"/>
        <v>1.1922887389931742</v>
      </c>
      <c r="T1671">
        <f t="shared" si="291"/>
        <v>444.18332709960771</v>
      </c>
      <c r="U1671">
        <f t="shared" si="292"/>
        <v>0.20728863108947593</v>
      </c>
      <c r="V1671">
        <f t="shared" si="297"/>
        <v>-7.4478349006404176</v>
      </c>
      <c r="W1671">
        <f t="shared" si="293"/>
        <v>-77.220961895574732</v>
      </c>
      <c r="X1671">
        <f t="shared" si="288"/>
        <v>5.7689476238188889E-2</v>
      </c>
      <c r="Y1671">
        <f t="shared" si="294"/>
        <v>3.3179227170826203E-3</v>
      </c>
      <c r="AA1671">
        <f t="shared" si="295"/>
        <v>62054.512401614047</v>
      </c>
      <c r="AB1671" s="3">
        <f t="shared" si="296"/>
        <v>5.8119623552843627E-2</v>
      </c>
    </row>
    <row r="1672" spans="1:28" x14ac:dyDescent="0.4">
      <c r="A1672" s="4">
        <v>9.3636425893280038</v>
      </c>
      <c r="B1672" s="4">
        <v>0</v>
      </c>
      <c r="C1672" s="5">
        <v>19.723936244177153</v>
      </c>
      <c r="D1672" s="5" cm="1">
        <f t="array" ref="D1672">[2]!PropsSI("H","P",(B1672+1)*100*1000,"T",C1672+273.15,"WATER")/1000</f>
        <v>82.850961169150224</v>
      </c>
      <c r="E1672" s="5" cm="1">
        <f t="array" ref="E1672">[2]!PropsSI("S","P",(B1672+1)*100*1000,"T",C1672+273.15,"WATER")/1000</f>
        <v>0.29252097529637727</v>
      </c>
      <c r="F1672" s="5" cm="1">
        <f t="array" ref="F1672">[2]!PropsSI("T","P",(B1672+1)*100*1000,"Q",1,"WATER")-273.15</f>
        <v>99.605928897123249</v>
      </c>
      <c r="G1672" s="9"/>
      <c r="H1672" s="4">
        <v>0</v>
      </c>
      <c r="I1672" s="6">
        <v>-3.3685171577014124E-3</v>
      </c>
      <c r="J1672" s="5">
        <v>19.716068196508047</v>
      </c>
      <c r="K1672" s="5" cm="1">
        <f t="array" ref="K1672">[2]!PropsSI("H","P",(I1672+1)*100*1000,"T",J1672+273.15,"WATER")/1000</f>
        <v>82.81772196846731</v>
      </c>
      <c r="L1672" s="5" cm="1">
        <f t="array" ref="L1672">[2]!PropsSI("S","P",(I1672+1)*100*1000,"T",J1672+273.15,"WATER")/1000</f>
        <v>0.29240863274528073</v>
      </c>
      <c r="M1672" s="5" cm="1">
        <f t="array" ref="M1672">[2]!PropsSI("H","P",(I1672+1)*100*1000,"S",E1672*1000,"WATER")/1000</f>
        <v>82.850623731396041</v>
      </c>
      <c r="N1672" s="5" cm="1">
        <f t="array" ref="N1672">[2]!PropsSI("T","P",(I1672+1)*100*1000,"Q",1,"WATER")-273.15</f>
        <v>99.511635698281736</v>
      </c>
      <c r="O1672" s="5"/>
      <c r="P1672" s="5">
        <f t="shared" si="289"/>
        <v>8.7767959064349893E-7</v>
      </c>
      <c r="Q1672">
        <f t="shared" si="287"/>
        <v>8.6455554208264633E-5</v>
      </c>
      <c r="S1672">
        <f t="shared" si="290"/>
        <v>1.1922896535306351</v>
      </c>
      <c r="T1672">
        <f t="shared" si="291"/>
        <v>444.18106311883804</v>
      </c>
      <c r="U1672">
        <f t="shared" si="292"/>
        <v>0.20728919087903952</v>
      </c>
      <c r="V1672">
        <f t="shared" si="297"/>
        <v>-7.4478146329688562</v>
      </c>
      <c r="W1672">
        <f t="shared" si="293"/>
        <v>-77.220924487123284</v>
      </c>
      <c r="X1672">
        <f t="shared" si="288"/>
        <v>5.7849070516376756E-2</v>
      </c>
      <c r="Y1672">
        <f t="shared" si="294"/>
        <v>3.3365196872677315E-3</v>
      </c>
      <c r="AA1672">
        <f t="shared" si="295"/>
        <v>66400.140923620027</v>
      </c>
      <c r="AB1672" s="3">
        <f t="shared" si="296"/>
        <v>5.8278048504513472E-2</v>
      </c>
    </row>
    <row r="1673" spans="1:28" x14ac:dyDescent="0.4">
      <c r="A1673" s="4">
        <v>9.2046719566800874</v>
      </c>
      <c r="B1673" s="4">
        <v>0</v>
      </c>
      <c r="C1673" s="5">
        <v>19.849083988041436</v>
      </c>
      <c r="D1673" s="5" cm="1">
        <f t="array" ref="D1673">[2]!PropsSI("H","P",(B1673+1)*100*1000,"T",C1673+273.15,"WATER")/1000</f>
        <v>83.374605055651799</v>
      </c>
      <c r="E1673" s="5" cm="1">
        <f t="array" ref="E1673">[2]!PropsSI("S","P",(B1673+1)*100*1000,"T",C1673+273.15,"WATER")/1000</f>
        <v>0.29430854317117355</v>
      </c>
      <c r="F1673" s="5" cm="1">
        <f t="array" ref="F1673">[2]!PropsSI("T","P",(B1673+1)*100*1000,"Q",1,"WATER")-273.15</f>
        <v>99.605928897123249</v>
      </c>
      <c r="G1673" s="9"/>
      <c r="H1673" s="4">
        <v>0</v>
      </c>
      <c r="I1673" s="6">
        <v>-1.9909840518225301E-3</v>
      </c>
      <c r="J1673" s="5">
        <v>19.84113348214828</v>
      </c>
      <c r="K1673" s="5" cm="1">
        <f t="array" ref="K1673">[2]!PropsSI("H","P",(I1673+1)*100*1000,"T",J1673+273.15,"WATER")/1000</f>
        <v>83.341151372673025</v>
      </c>
      <c r="L1673" s="5" cm="1">
        <f t="array" ref="L1673">[2]!PropsSI("S","P",(I1673+1)*100*1000,"T",J1673+273.15,"WATER")/1000</f>
        <v>0.29419504559957044</v>
      </c>
      <c r="M1673" s="5" cm="1">
        <f t="array" ref="M1673">[2]!PropsSI("H","P",(I1673+1)*100*1000,"S",E1673*1000,"WATER")/1000</f>
        <v>83.374405605732804</v>
      </c>
      <c r="N1673" s="5" cm="1">
        <f t="array" ref="N1673">[2]!PropsSI("T","P",(I1673+1)*100*1000,"Q",1,"WATER")-273.15</f>
        <v>99.550228140197021</v>
      </c>
      <c r="O1673" s="5"/>
      <c r="P1673" s="5">
        <f t="shared" si="289"/>
        <v>5.0996418781484293E-7</v>
      </c>
      <c r="Q1673">
        <f t="shared" si="287"/>
        <v>8.5536160433995654E-5</v>
      </c>
      <c r="S1673">
        <f t="shared" si="290"/>
        <v>1.1922960553237079</v>
      </c>
      <c r="T1673">
        <f t="shared" si="291"/>
        <v>444.16521517709026</v>
      </c>
      <c r="U1673">
        <f t="shared" si="292"/>
        <v>0.20729310942486537</v>
      </c>
      <c r="V1673">
        <f t="shared" si="297"/>
        <v>-7.4476727981535156</v>
      </c>
      <c r="W1673">
        <f t="shared" si="293"/>
        <v>-77.22066300616342</v>
      </c>
      <c r="X1673">
        <f t="shared" si="288"/>
        <v>5.8178056076248763E-2</v>
      </c>
      <c r="Y1673">
        <f t="shared" si="294"/>
        <v>3.3747408701693352E-3</v>
      </c>
      <c r="AA1673">
        <f t="shared" si="295"/>
        <v>114919.13517537407</v>
      </c>
      <c r="AB1673" s="3">
        <f t="shared" si="296"/>
        <v>5.8604643434093787E-2</v>
      </c>
    </row>
    <row r="1674" spans="1:28" x14ac:dyDescent="0.4">
      <c r="A1674" s="4">
        <v>9.0457013240321693</v>
      </c>
      <c r="B1674" s="4">
        <v>0</v>
      </c>
      <c r="C1674" s="5">
        <v>19.974231731905721</v>
      </c>
      <c r="D1674" s="5" cm="1">
        <f t="array" ref="D1674">[2]!PropsSI("H","P",(B1674+1)*100*1000,"T",C1674+273.15,"WATER")/1000</f>
        <v>83.8982378582932</v>
      </c>
      <c r="E1674" s="5" cm="1">
        <f t="array" ref="E1674">[2]!PropsSI("S","P",(B1674+1)*100*1000,"T",C1674+273.15,"WATER")/1000</f>
        <v>0.29609530987018767</v>
      </c>
      <c r="F1674" s="5" cm="1">
        <f t="array" ref="F1674">[2]!PropsSI("T","P",(B1674+1)*100*1000,"Q",1,"WATER")-273.15</f>
        <v>99.605928897123249</v>
      </c>
      <c r="G1674" s="9"/>
      <c r="H1674" s="4">
        <v>0</v>
      </c>
      <c r="I1674" s="6">
        <v>-7.1523350227508829E-4</v>
      </c>
      <c r="J1674" s="5">
        <v>19.96621188568713</v>
      </c>
      <c r="K1674" s="5" cm="1">
        <f t="array" ref="K1674">[2]!PropsSI("H","P",(I1674+1)*100*1000,"T",J1674+273.15,"WATER")/1000</f>
        <v>83.864614897761882</v>
      </c>
      <c r="L1674" s="5" cm="1">
        <f t="array" ref="L1674">[2]!PropsSI("S","P",(I1674+1)*100*1000,"T",J1674+273.15,"WATER")/1000</f>
        <v>0.29598084724779039</v>
      </c>
      <c r="M1674" s="5" cm="1">
        <f t="array" ref="M1674">[2]!PropsSI("H","P",(I1674+1)*100*1000,"S",E1674*1000,"WATER")/1000</f>
        <v>83.898166206838013</v>
      </c>
      <c r="N1674" s="5" cm="1">
        <f t="array" ref="N1674">[2]!PropsSI("T","P",(I1674+1)*100*1000,"Q",1,"WATER")-273.15</f>
        <v>99.585929750231799</v>
      </c>
      <c r="O1674" s="5"/>
      <c r="P1674" s="5">
        <f t="shared" si="289"/>
        <v>1.8003823973678262E-7</v>
      </c>
      <c r="Q1674">
        <f t="shared" si="287"/>
        <v>8.4484238498895356E-5</v>
      </c>
      <c r="S1674">
        <f t="shared" si="290"/>
        <v>1.1923019841039277</v>
      </c>
      <c r="T1674">
        <f t="shared" si="291"/>
        <v>444.15053820104691</v>
      </c>
      <c r="U1674">
        <f t="shared" si="292"/>
        <v>0.20729673843891186</v>
      </c>
      <c r="V1674">
        <f t="shared" si="297"/>
        <v>-7.4475414500859003</v>
      </c>
      <c r="W1674">
        <f t="shared" si="293"/>
        <v>-77.220420869065691</v>
      </c>
      <c r="X1674">
        <f t="shared" si="288"/>
        <v>5.8507022103558334E-2</v>
      </c>
      <c r="Y1674">
        <f t="shared" si="294"/>
        <v>3.4131929305943037E-3</v>
      </c>
      <c r="AA1674">
        <f t="shared" si="295"/>
        <v>327326.26893638767</v>
      </c>
      <c r="AB1674" s="3">
        <f t="shared" si="296"/>
        <v>5.8931245278915946E-2</v>
      </c>
    </row>
    <row r="1675" spans="1:28" x14ac:dyDescent="0.4">
      <c r="A1675" s="4">
        <v>8.8867306913842512</v>
      </c>
      <c r="B1675" s="4">
        <v>0</v>
      </c>
      <c r="C1675" s="5">
        <v>20.099379475770007</v>
      </c>
      <c r="D1675" s="5" cm="1">
        <f t="array" ref="D1675">[2]!PropsSI("H","P",(B1675+1)*100*1000,"T",C1675+273.15,"WATER")/1000</f>
        <v>84.421859707811052</v>
      </c>
      <c r="E1675" s="5" cm="1">
        <f t="array" ref="E1675">[2]!PropsSI("S","P",(B1675+1)*100*1000,"T",C1675+273.15,"WATER")/1000</f>
        <v>0.29788127652285507</v>
      </c>
      <c r="F1675" s="5" cm="1">
        <f t="array" ref="F1675">[2]!PropsSI("T","P",(B1675+1)*100*1000,"Q",1,"WATER")-273.15</f>
        <v>99.605928897123249</v>
      </c>
      <c r="G1675" s="9"/>
      <c r="H1675" s="4">
        <v>0</v>
      </c>
      <c r="I1675" s="6">
        <v>-1.0799612091231072E-3</v>
      </c>
      <c r="J1675" s="5">
        <v>20.091525265127814</v>
      </c>
      <c r="K1675" s="5" cm="1">
        <f t="array" ref="K1675">[2]!PropsSI("H","P",(I1675+1)*100*1000,"T",J1675+273.15,"WATER")/1000</f>
        <v>84.388896178175614</v>
      </c>
      <c r="L1675" s="5" cm="1">
        <f t="array" ref="L1675">[2]!PropsSI("S","P",(I1675+1)*100*1000,"T",J1675+273.15,"WATER")/1000</f>
        <v>0.29776923612504702</v>
      </c>
      <c r="M1675" s="5" cm="1">
        <f t="array" ref="M1675">[2]!PropsSI("H","P",(I1675+1)*100*1000,"S",E1675*1000,"WATER")/1000</f>
        <v>84.421751515422471</v>
      </c>
      <c r="N1675" s="5" cm="1">
        <f t="array" ref="N1675">[2]!PropsSI("T","P",(I1675+1)*100*1000,"Q",1,"WATER")-273.15</f>
        <v>99.575726777656939</v>
      </c>
      <c r="O1675" s="5"/>
      <c r="P1675" s="5">
        <f t="shared" si="289"/>
        <v>2.6707683893709965E-7</v>
      </c>
      <c r="Q1675">
        <f t="shared" si="287"/>
        <v>8.1371669585445389E-5</v>
      </c>
      <c r="S1675">
        <f t="shared" si="290"/>
        <v>1.1923002891092322</v>
      </c>
      <c r="T1675">
        <f t="shared" si="291"/>
        <v>444.15473424063919</v>
      </c>
      <c r="U1675">
        <f t="shared" si="292"/>
        <v>0.20729570093046495</v>
      </c>
      <c r="V1675">
        <f t="shared" si="297"/>
        <v>-7.4475789971257154</v>
      </c>
      <c r="W1675">
        <f t="shared" si="293"/>
        <v>-77.220490053302484</v>
      </c>
      <c r="X1675">
        <f t="shared" si="288"/>
        <v>5.8835870928228645E-2</v>
      </c>
      <c r="Y1675">
        <f t="shared" si="294"/>
        <v>3.4520911831339043E-3</v>
      </c>
      <c r="AA1675">
        <f t="shared" si="295"/>
        <v>221875.31072252101</v>
      </c>
      <c r="AB1675" s="3">
        <f t="shared" si="296"/>
        <v>5.9257756625957683E-2</v>
      </c>
    </row>
    <row r="1676" spans="1:28" x14ac:dyDescent="0.4">
      <c r="A1676" s="4">
        <v>8.7277600587363331</v>
      </c>
      <c r="B1676" s="4">
        <v>0</v>
      </c>
      <c r="C1676" s="5">
        <v>20.22452721963429</v>
      </c>
      <c r="D1676" s="5" cm="1">
        <f t="array" ref="D1676">[2]!PropsSI("H","P",(B1676+1)*100*1000,"T",C1676+273.15,"WATER")/1000</f>
        <v>84.945470733978496</v>
      </c>
      <c r="E1676" s="5" cm="1">
        <f t="array" ref="E1676">[2]!PropsSI("S","P",(B1676+1)*100*1000,"T",C1676+273.15,"WATER")/1000</f>
        <v>0.29966644425462785</v>
      </c>
      <c r="F1676" s="5" cm="1">
        <f t="array" ref="F1676">[2]!PropsSI("T","P",(B1676+1)*100*1000,"Q",1,"WATER")-273.15</f>
        <v>99.605928897123249</v>
      </c>
      <c r="G1676" s="9"/>
      <c r="H1676" s="4">
        <v>0</v>
      </c>
      <c r="I1676" s="6">
        <v>-8.980967937796204E-4</v>
      </c>
      <c r="J1676" s="5">
        <v>20.21676619499658</v>
      </c>
      <c r="K1676" s="5" cm="1">
        <f t="array" ref="K1676">[2]!PropsSI("H","P",(I1676+1)*100*1000,"T",J1676+273.15,"WATER")/1000</f>
        <v>84.91291490588992</v>
      </c>
      <c r="L1676" s="5" cm="1">
        <f t="array" ref="L1676">[2]!PropsSI("S","P",(I1676+1)*100*1000,"T",J1676+273.15,"WATER")/1000</f>
        <v>0.29955577928762483</v>
      </c>
      <c r="M1676" s="5" cm="1">
        <f t="array" ref="M1676">[2]!PropsSI("H","P",(I1676+1)*100*1000,"S",E1676*1000,"WATER")/1000</f>
        <v>84.945380758733279</v>
      </c>
      <c r="N1676" s="5" cm="1">
        <f t="array" ref="N1676">[2]!PropsSI("T","P",(I1676+1)*100*1000,"Q",1,"WATER")-273.15</f>
        <v>99.580814678165666</v>
      </c>
      <c r="O1676" s="5"/>
      <c r="P1676" s="5">
        <f t="shared" si="289"/>
        <v>2.1813398652228617E-7</v>
      </c>
      <c r="Q1676">
        <f t="shared" si="287"/>
        <v>7.8927626686266247E-5</v>
      </c>
      <c r="S1676">
        <f t="shared" si="290"/>
        <v>1.1923011342855474</v>
      </c>
      <c r="T1676">
        <f t="shared" si="291"/>
        <v>444.15264196666908</v>
      </c>
      <c r="U1676">
        <f t="shared" si="292"/>
        <v>0.20729621826398134</v>
      </c>
      <c r="V1676">
        <f t="shared" si="297"/>
        <v>-7.4475602716869673</v>
      </c>
      <c r="W1676">
        <f t="shared" si="293"/>
        <v>-77.22045552182783</v>
      </c>
      <c r="X1676">
        <f t="shared" si="288"/>
        <v>5.9164755778977549E-2</v>
      </c>
      <c r="Y1676">
        <f t="shared" si="294"/>
        <v>3.4911350884420972E-3</v>
      </c>
      <c r="AA1676">
        <f t="shared" si="295"/>
        <v>273154.72538656334</v>
      </c>
      <c r="AB1676" s="3">
        <f t="shared" si="296"/>
        <v>5.9584329185971383E-2</v>
      </c>
    </row>
    <row r="1677" spans="1:28" x14ac:dyDescent="0.4">
      <c r="A1677" s="4">
        <v>8.568789426088415</v>
      </c>
      <c r="B1677" s="4">
        <v>0</v>
      </c>
      <c r="C1677" s="5">
        <v>20.349674963498575</v>
      </c>
      <c r="D1677" s="5" cm="1">
        <f t="array" ref="D1677">[2]!PropsSI("H","P",(B1677+1)*100*1000,"T",C1677+273.15,"WATER")/1000</f>
        <v>85.469071065537463</v>
      </c>
      <c r="E1677" s="5" cm="1">
        <f t="array" ref="E1677">[2]!PropsSI("S","P",(B1677+1)*100*1000,"T",C1677+273.15,"WATER")/1000</f>
        <v>0.30145081418601494</v>
      </c>
      <c r="F1677" s="5" cm="1">
        <f t="array" ref="F1677">[2]!PropsSI("T","P",(B1677+1)*100*1000,"Q",1,"WATER")-273.15</f>
        <v>99.605928897123249</v>
      </c>
      <c r="G1677" s="9"/>
      <c r="H1677" s="4">
        <v>0</v>
      </c>
      <c r="I1677" s="6">
        <v>-3.3892326884799534E-3</v>
      </c>
      <c r="J1677" s="5">
        <v>20.342410516278164</v>
      </c>
      <c r="K1677" s="5" cm="1">
        <f t="array" ref="K1677">[2]!PropsSI("H","P",(I1677+1)*100*1000,"T",J1677+273.15,"WATER")/1000</f>
        <v>85.43835935695094</v>
      </c>
      <c r="L1677" s="5" cm="1">
        <f t="array" ref="L1677">[2]!PropsSI("S","P",(I1677+1)*100*1000,"T",J1677+273.15,"WATER")/1000</f>
        <v>0.30134733016091592</v>
      </c>
      <c r="M1677" s="5" cm="1">
        <f t="array" ref="M1677">[2]!PropsSI("H","P",(I1677+1)*100*1000,"S",E1677*1000,"WATER")/1000</f>
        <v>85.468731508574876</v>
      </c>
      <c r="N1677" s="5" cm="1">
        <f t="array" ref="N1677">[2]!PropsSI("T","P",(I1677+1)*100*1000,"Q",1,"WATER")-273.15</f>
        <v>99.511055002759917</v>
      </c>
      <c r="O1677" s="5"/>
      <c r="P1677" s="5">
        <f t="shared" si="289"/>
        <v>8.0822003071295173E-7</v>
      </c>
      <c r="Q1677">
        <f t="shared" si="287"/>
        <v>7.310060105369629E-5</v>
      </c>
      <c r="S1677">
        <f t="shared" si="290"/>
        <v>1.1922895572595975</v>
      </c>
      <c r="T1677">
        <f t="shared" si="291"/>
        <v>444.18130144234817</v>
      </c>
      <c r="U1677">
        <f t="shared" si="292"/>
        <v>0.2072891319514128</v>
      </c>
      <c r="V1677">
        <f t="shared" si="297"/>
        <v>-7.4478167212218702</v>
      </c>
      <c r="W1677">
        <f t="shared" si="293"/>
        <v>-77.220927955661963</v>
      </c>
      <c r="X1677">
        <f t="shared" si="288"/>
        <v>5.9493490964481283E-2</v>
      </c>
      <c r="Y1677">
        <f t="shared" si="294"/>
        <v>3.5307827909421175E-3</v>
      </c>
      <c r="AA1677">
        <f t="shared" si="295"/>
        <v>74126.816799145658</v>
      </c>
      <c r="AB1677" s="3">
        <f t="shared" si="296"/>
        <v>5.9910778150058852E-2</v>
      </c>
    </row>
    <row r="1678" spans="1:28" x14ac:dyDescent="0.4">
      <c r="A1678" s="4">
        <v>8.4098187934404987</v>
      </c>
      <c r="B1678" s="4">
        <v>0</v>
      </c>
      <c r="C1678" s="5">
        <v>20.474822707362861</v>
      </c>
      <c r="D1678" s="5" cm="1">
        <f t="array" ref="D1678">[2]!PropsSI("H","P",(B1678+1)*100*1000,"T",C1678+273.15,"WATER")/1000</f>
        <v>85.992660830455861</v>
      </c>
      <c r="E1678" s="5" cm="1">
        <f t="array" ref="E1678">[2]!PropsSI("S","P",(B1678+1)*100*1000,"T",C1678+273.15,"WATER")/1000</f>
        <v>0.30323438743249981</v>
      </c>
      <c r="F1678" s="5" cm="1">
        <f t="array" ref="F1678">[2]!PropsSI("T","P",(B1678+1)*100*1000,"Q",1,"WATER")-273.15</f>
        <v>99.605928897123249</v>
      </c>
      <c r="G1678" s="9"/>
      <c r="H1678" s="4">
        <v>0</v>
      </c>
      <c r="I1678" s="6">
        <v>-2.3867501152886285E-3</v>
      </c>
      <c r="J1678" s="5">
        <v>20.4675445001713</v>
      </c>
      <c r="K1678" s="5" cm="1">
        <f t="array" ref="K1678">[2]!PropsSI("H","P",(I1678+1)*100*1000,"T",J1678+273.15,"WATER")/1000</f>
        <v>85.961986489409213</v>
      </c>
      <c r="L1678" s="5" cm="1">
        <f t="array" ref="L1678">[2]!PropsSI("S","P",(I1678+1)*100*1000,"T",J1678+273.15,"WATER")/1000</f>
        <v>0.30313073273936691</v>
      </c>
      <c r="M1678" s="5" cm="1">
        <f t="array" ref="M1678">[2]!PropsSI("H","P",(I1678+1)*100*1000,"S",E1678*1000,"WATER")/1000</f>
        <v>85.992421702861691</v>
      </c>
      <c r="N1678" s="5" cm="1">
        <f t="array" ref="N1678">[2]!PropsSI("T","P",(I1678+1)*100*1000,"Q",1,"WATER")-273.15</f>
        <v>99.539145028514156</v>
      </c>
      <c r="O1678" s="5"/>
      <c r="P1678" s="5">
        <f t="shared" si="289"/>
        <v>5.5861659319021807E-7</v>
      </c>
      <c r="Q1678">
        <f t="shared" si="287"/>
        <v>7.1657124947362415E-5</v>
      </c>
      <c r="S1678">
        <f t="shared" si="290"/>
        <v>1.1922942160848302</v>
      </c>
      <c r="T1678">
        <f t="shared" si="291"/>
        <v>444.16976829998276</v>
      </c>
      <c r="U1678">
        <f t="shared" si="292"/>
        <v>0.20729198362436779</v>
      </c>
      <c r="V1678">
        <f t="shared" si="297"/>
        <v>-7.4477135131928147</v>
      </c>
      <c r="W1678">
        <f t="shared" si="293"/>
        <v>-77.220737780863047</v>
      </c>
      <c r="X1678">
        <f t="shared" si="288"/>
        <v>5.9822426372138131E-2</v>
      </c>
      <c r="Y1678">
        <f t="shared" si="294"/>
        <v>3.5701544256310381E-3</v>
      </c>
      <c r="AA1678">
        <f t="shared" si="295"/>
        <v>107833.26401479843</v>
      </c>
      <c r="AB1678" s="3">
        <f t="shared" si="296"/>
        <v>6.0237450576528039E-2</v>
      </c>
    </row>
    <row r="1679" spans="1:28" x14ac:dyDescent="0.4">
      <c r="A1679" s="4">
        <v>8.2576228181920222</v>
      </c>
      <c r="B1679" s="4">
        <v>0</v>
      </c>
      <c r="C1679" s="5">
        <v>20.595043346626326</v>
      </c>
      <c r="D1679" s="5" cm="1">
        <f t="array" ref="D1679">[2]!PropsSI("H","P",(B1679+1)*100*1000,"T",C1679+273.15,"WATER")/1000</f>
        <v>86.495626874539724</v>
      </c>
      <c r="E1679" s="5" cm="1">
        <f t="array" ref="E1679">[2]!PropsSI("S","P",(B1679+1)*100*1000,"T",C1679+273.15,"WATER")/1000</f>
        <v>0.30494699163852046</v>
      </c>
      <c r="F1679" s="5" cm="1">
        <f t="array" ref="F1679">[2]!PropsSI("T","P",(B1679+1)*100*1000,"Q",1,"WATER")-273.15</f>
        <v>99.605928897123249</v>
      </c>
      <c r="G1679" s="9"/>
      <c r="H1679" s="4">
        <v>0</v>
      </c>
      <c r="I1679" s="6">
        <v>-3.0859698851903278E-3</v>
      </c>
      <c r="J1679" s="5">
        <v>20.588010400100927</v>
      </c>
      <c r="K1679" s="5" cm="1">
        <f t="array" ref="K1679">[2]!PropsSI("H","P",(I1679+1)*100*1000,"T",J1679+273.15,"WATER")/1000</f>
        <v>86.465913616074729</v>
      </c>
      <c r="L1679" s="5" cm="1">
        <f t="array" ref="L1679">[2]!PropsSI("S","P",(I1679+1)*100*1000,"T",J1679+273.15,"WATER")/1000</f>
        <v>0.30484688979339764</v>
      </c>
      <c r="M1679" s="5" cm="1">
        <f t="array" ref="M1679">[2]!PropsSI("H","P",(I1679+1)*100*1000,"S",E1679*1000,"WATER")/1000</f>
        <v>86.495317684609645</v>
      </c>
      <c r="N1679" s="5" cm="1">
        <f t="array" ref="N1679">[2]!PropsSI("T","P",(I1679+1)*100*1000,"Q",1,"WATER")-273.15</f>
        <v>99.519555034981011</v>
      </c>
      <c r="O1679" s="5"/>
      <c r="P1679" s="5">
        <f t="shared" si="289"/>
        <v>7.0921495049193698E-7</v>
      </c>
      <c r="Q1679">
        <f t="shared" si="287"/>
        <v>6.815580030649306E-5</v>
      </c>
      <c r="S1679">
        <f t="shared" si="290"/>
        <v>1.1922909666091841</v>
      </c>
      <c r="T1679">
        <f t="shared" si="291"/>
        <v>444.17781253074213</v>
      </c>
      <c r="U1679">
        <f t="shared" si="292"/>
        <v>0.20728999461611891</v>
      </c>
      <c r="V1679">
        <f t="shared" si="297"/>
        <v>-7.4477854853236511</v>
      </c>
      <c r="W1679">
        <f t="shared" si="293"/>
        <v>-77.220870280784126</v>
      </c>
      <c r="X1679">
        <f t="shared" si="288"/>
        <v>6.0137258233948596E-2</v>
      </c>
      <c r="Y1679">
        <f t="shared" si="294"/>
        <v>3.6082970671833872E-3</v>
      </c>
      <c r="AA1679">
        <f t="shared" si="295"/>
        <v>85376.287060127943</v>
      </c>
      <c r="AB1679" s="3">
        <f t="shared" si="296"/>
        <v>6.0550139200534044E-2</v>
      </c>
    </row>
    <row r="1680" spans="1:28" x14ac:dyDescent="0.4">
      <c r="A1680" s="4">
        <v>8.2177734375</v>
      </c>
      <c r="B1680" s="4">
        <v>0</v>
      </c>
      <c r="C1680" s="5">
        <v>20.637525224410268</v>
      </c>
      <c r="D1680" s="5" cm="1">
        <f t="array" ref="D1680">[2]!PropsSI("H","P",(B1680+1)*100*1000,"T",C1680+273.15,"WATER")/1000</f>
        <v>86.673355655170482</v>
      </c>
      <c r="E1680" s="5" cm="1">
        <f t="array" ref="E1680">[2]!PropsSI("S","P",(B1680+1)*100*1000,"T",C1680+273.15,"WATER")/1000</f>
        <v>0.30555199224666235</v>
      </c>
      <c r="F1680" s="5" cm="1">
        <f t="array" ref="F1680">[2]!PropsSI("T","P",(B1680+1)*100*1000,"Q",1,"WATER")-273.15</f>
        <v>99.605928897123249</v>
      </c>
      <c r="G1680" s="9"/>
      <c r="H1680" s="4">
        <v>0</v>
      </c>
      <c r="I1680" s="6">
        <v>-4.4918388481493352E-3</v>
      </c>
      <c r="J1680" s="5">
        <v>20.6307752683133</v>
      </c>
      <c r="K1680" s="5" cm="1">
        <f t="array" ref="K1680">[2]!PropsSI("H","P",(I1680+1)*100*1000,"T",J1680+273.15,"WATER")/1000</f>
        <v>86.644694535140516</v>
      </c>
      <c r="L1680" s="5" cm="1">
        <f t="array" ref="L1680">[2]!PropsSI("S","P",(I1680+1)*100*1000,"T",J1680+273.15,"WATER")/1000</f>
        <v>0.30545596572886491</v>
      </c>
      <c r="M1680" s="5" cm="1">
        <f t="array" ref="M1680">[2]!PropsSI("H","P",(I1680+1)*100*1000,"S",E1680*1000,"WATER")/1000</f>
        <v>86.672905603627967</v>
      </c>
      <c r="N1680" s="5" cm="1">
        <f t="array" ref="N1680">[2]!PropsSI("T","P",(I1680+1)*100*1000,"Q",1,"WATER")-273.15</f>
        <v>99.480132428395621</v>
      </c>
      <c r="O1680" s="5"/>
      <c r="P1680" s="5">
        <f t="shared" si="289"/>
        <v>1.0273393365515388E-6</v>
      </c>
      <c r="Q1680">
        <f t="shared" si="287"/>
        <v>6.542516413090386E-5</v>
      </c>
      <c r="S1680">
        <f t="shared" si="290"/>
        <v>1.192284433131223</v>
      </c>
      <c r="T1680">
        <f t="shared" si="291"/>
        <v>444.19398646466419</v>
      </c>
      <c r="U1680">
        <f t="shared" si="292"/>
        <v>0.20728599546580231</v>
      </c>
      <c r="V1680">
        <f t="shared" si="297"/>
        <v>-7.447930202448144</v>
      </c>
      <c r="W1680">
        <f t="shared" si="293"/>
        <v>-77.221136730822153</v>
      </c>
      <c r="X1680">
        <f t="shared" si="288"/>
        <v>6.0219635902479834E-2</v>
      </c>
      <c r="Y1680">
        <f t="shared" si="294"/>
        <v>3.6185290695536936E-3</v>
      </c>
      <c r="AA1680">
        <f t="shared" si="295"/>
        <v>59018.4348489732</v>
      </c>
      <c r="AB1680" s="3">
        <f t="shared" si="296"/>
        <v>6.0631959702054344E-2</v>
      </c>
    </row>
    <row r="1681" spans="1:28" x14ac:dyDescent="0.4">
      <c r="A1681" s="4">
        <v>8.2177734375</v>
      </c>
      <c r="B1681" s="4">
        <v>0</v>
      </c>
      <c r="C1681" s="5">
        <v>20.653181754923111</v>
      </c>
      <c r="D1681" s="5" cm="1">
        <f t="array" ref="D1681">[2]!PropsSI("H","P",(B1681+1)*100*1000,"T",C1681+273.15,"WATER")/1000</f>
        <v>86.738856605458764</v>
      </c>
      <c r="E1681" s="5" cm="1">
        <f t="array" ref="E1681">[2]!PropsSI("S","P",(B1681+1)*100*1000,"T",C1681+273.15,"WATER")/1000</f>
        <v>0.30577493978442338</v>
      </c>
      <c r="F1681" s="5" cm="1">
        <f t="array" ref="F1681">[2]!PropsSI("T","P",(B1681+1)*100*1000,"Q",1,"WATER")-273.15</f>
        <v>99.605928897123249</v>
      </c>
      <c r="G1681" s="9"/>
      <c r="H1681" s="4">
        <v>0</v>
      </c>
      <c r="I1681" s="6">
        <v>-5.2709910913749979E-3</v>
      </c>
      <c r="J1681" s="5">
        <v>20.646591374472848</v>
      </c>
      <c r="K1681" s="5" cm="1">
        <f t="array" ref="K1681">[2]!PropsSI("H","P",(I1681+1)*100*1000,"T",J1681+273.15,"WATER")/1000</f>
        <v>86.710790014000381</v>
      </c>
      <c r="L1681" s="5" cm="1">
        <f t="array" ref="L1681">[2]!PropsSI("S","P",(I1681+1)*100*1000,"T",J1681+273.15,"WATER")/1000</f>
        <v>0.30568120770832929</v>
      </c>
      <c r="M1681" s="5" cm="1">
        <f t="array" ref="M1681">[2]!PropsSI("H","P",(I1681+1)*100*1000,"S",E1681*1000,"WATER")/1000</f>
        <v>86.738328486807006</v>
      </c>
      <c r="N1681" s="5" cm="1">
        <f t="array" ref="N1681">[2]!PropsSI("T","P",(I1681+1)*100*1000,"Q",1,"WATER")-273.15</f>
        <v>99.458264003961688</v>
      </c>
      <c r="O1681" s="5"/>
      <c r="P1681" s="5">
        <f t="shared" si="289"/>
        <v>1.2055442856288497E-6</v>
      </c>
      <c r="Q1681">
        <f t="shared" si="287"/>
        <v>6.4068024935519033E-5</v>
      </c>
      <c r="S1681">
        <f t="shared" si="290"/>
        <v>1.1922808121863528</v>
      </c>
      <c r="T1681">
        <f t="shared" si="291"/>
        <v>444.20295028506939</v>
      </c>
      <c r="U1681">
        <f t="shared" si="292"/>
        <v>0.20728377908076057</v>
      </c>
      <c r="V1681">
        <f t="shared" si="297"/>
        <v>-7.4480104073901447</v>
      </c>
      <c r="W1681">
        <f t="shared" si="293"/>
        <v>-77.221284384112849</v>
      </c>
      <c r="X1681">
        <f t="shared" si="288"/>
        <v>6.0219600470758874E-2</v>
      </c>
      <c r="Y1681">
        <f t="shared" si="294"/>
        <v>3.6186880838405063E-3</v>
      </c>
      <c r="AA1681">
        <f t="shared" si="295"/>
        <v>50294.232432970872</v>
      </c>
      <c r="AB1681" s="3">
        <f t="shared" si="296"/>
        <v>6.0631924509657195E-2</v>
      </c>
    </row>
    <row r="1682" spans="1:28" x14ac:dyDescent="0.4">
      <c r="A1682" s="4">
        <v>8.2177734375</v>
      </c>
      <c r="B1682" s="4">
        <v>0</v>
      </c>
      <c r="C1682" s="5">
        <v>20.668838285435946</v>
      </c>
      <c r="D1682" s="5" cm="1">
        <f t="array" ref="D1682">[2]!PropsSI("H","P",(B1682+1)*100*1000,"T",C1682+273.15,"WATER")/1000</f>
        <v>86.804357395500134</v>
      </c>
      <c r="E1682" s="5" cm="1">
        <f t="array" ref="E1682">[2]!PropsSI("S","P",(B1682+1)*100*1000,"T",C1682+273.15,"WATER")/1000</f>
        <v>0.30599787489460956</v>
      </c>
      <c r="F1682" s="5" cm="1">
        <f t="array" ref="F1682">[2]!PropsSI("T","P",(B1682+1)*100*1000,"Q",1,"WATER")-273.15</f>
        <v>99.605928897123249</v>
      </c>
      <c r="G1682" s="9"/>
      <c r="H1682" s="4">
        <v>0</v>
      </c>
      <c r="I1682" s="6">
        <v>-6.7719986292594236E-3</v>
      </c>
      <c r="J1682" s="5">
        <v>20.662519621106696</v>
      </c>
      <c r="K1682" s="5" cm="1">
        <f t="array" ref="K1682">[2]!PropsSI("H","P",(I1682+1)*100*1000,"T",J1682+273.15,"WATER")/1000</f>
        <v>86.777286705840268</v>
      </c>
      <c r="L1682" s="5" cm="1">
        <f t="array" ref="L1682">[2]!PropsSI("S","P",(I1682+1)*100*1000,"T",J1682+273.15,"WATER")/1000</f>
        <v>0.30590804926651144</v>
      </c>
      <c r="M1682" s="5" cm="1">
        <f t="array" ref="M1682">[2]!PropsSI("H","P",(I1682+1)*100*1000,"S",E1682*1000,"WATER")/1000</f>
        <v>86.803678883334143</v>
      </c>
      <c r="N1682" s="5" cm="1">
        <f t="array" ref="N1682">[2]!PropsSI("T","P",(I1682+1)*100*1000,"Q",1,"WATER")-273.15</f>
        <v>99.416095279912042</v>
      </c>
      <c r="O1682" s="5"/>
      <c r="P1682" s="5">
        <f t="shared" si="289"/>
        <v>1.5488497929708883E-6</v>
      </c>
      <c r="Q1682">
        <f t="shared" si="287"/>
        <v>6.1794665117124312E-5</v>
      </c>
      <c r="S1682">
        <f t="shared" si="290"/>
        <v>1.1922738365720342</v>
      </c>
      <c r="T1682">
        <f t="shared" si="291"/>
        <v>444.22021874847098</v>
      </c>
      <c r="U1682">
        <f t="shared" si="292"/>
        <v>0.20727950929820721</v>
      </c>
      <c r="V1682">
        <f t="shared" si="297"/>
        <v>-7.4481649196729149</v>
      </c>
      <c r="W1682">
        <f t="shared" si="293"/>
        <v>-77.221568788945547</v>
      </c>
      <c r="X1682">
        <f t="shared" si="288"/>
        <v>6.0219532168110157E-2</v>
      </c>
      <c r="Y1682">
        <f t="shared" si="294"/>
        <v>3.6189533814790145E-3</v>
      </c>
      <c r="AA1682">
        <f t="shared" si="295"/>
        <v>39146.376197049081</v>
      </c>
      <c r="AB1682" s="3">
        <f t="shared" si="296"/>
        <v>6.0631856668359976E-2</v>
      </c>
    </row>
    <row r="1683" spans="1:28" x14ac:dyDescent="0.4">
      <c r="A1683" s="4">
        <v>8.2177734375</v>
      </c>
      <c r="B1683" s="4">
        <v>0</v>
      </c>
      <c r="C1683" s="5">
        <v>20.684494815948788</v>
      </c>
      <c r="D1683" s="5" cm="1">
        <f t="array" ref="D1683">[2]!PropsSI("H","P",(B1683+1)*100*1000,"T",C1683+273.15,"WATER")/1000</f>
        <v>86.869858025122824</v>
      </c>
      <c r="E1683" s="5" cm="1">
        <f t="array" ref="E1683">[2]!PropsSI("S","P",(B1683+1)*100*1000,"T",C1683+273.15,"WATER")/1000</f>
        <v>0.30622079758043191</v>
      </c>
      <c r="F1683" s="5" cm="1">
        <f t="array" ref="F1683">[2]!PropsSI("T","P",(B1683+1)*100*1000,"Q",1,"WATER")-273.15</f>
        <v>99.605928897123249</v>
      </c>
      <c r="G1683" s="9"/>
      <c r="H1683" s="4">
        <v>0</v>
      </c>
      <c r="I1683" s="6">
        <v>-7.3095184943086132E-3</v>
      </c>
      <c r="J1683" s="5">
        <v>20.678298169799177</v>
      </c>
      <c r="K1683" s="5" cm="1">
        <f t="array" ref="K1683">[2]!PropsSI("H","P",(I1683+1)*100*1000,"T",J1683+273.15,"WATER")/1000</f>
        <v>86.843247437485303</v>
      </c>
      <c r="L1683" s="5" cm="1">
        <f t="array" ref="L1683">[2]!PropsSI("S","P",(I1683+1)*100*1000,"T",J1683+273.15,"WATER")/1000</f>
        <v>0.30613272592496987</v>
      </c>
      <c r="M1683" s="5" cm="1">
        <f t="array" ref="M1683">[2]!PropsSI("H","P",(I1683+1)*100*1000,"S",E1683*1000,"WATER")/1000</f>
        <v>86.869125654422305</v>
      </c>
      <c r="N1683" s="5" cm="1">
        <f t="array" ref="N1683">[2]!PropsSI("T","P",(I1683+1)*100*1000,"Q",1,"WATER")-273.15</f>
        <v>99.400981568283271</v>
      </c>
      <c r="O1683" s="5"/>
      <c r="P1683" s="5">
        <f t="shared" si="289"/>
        <v>1.6717934692010716E-6</v>
      </c>
      <c r="Q1683">
        <f t="shared" si="287"/>
        <v>6.0744383401078667E-5</v>
      </c>
      <c r="S1683">
        <f t="shared" si="290"/>
        <v>1.1922713385624155</v>
      </c>
      <c r="T1683">
        <f t="shared" si="291"/>
        <v>444.22640268951255</v>
      </c>
      <c r="U1683">
        <f t="shared" si="292"/>
        <v>0.20727798026328639</v>
      </c>
      <c r="V1683">
        <f t="shared" si="297"/>
        <v>-7.4482202499278785</v>
      </c>
      <c r="W1683">
        <f t="shared" si="293"/>
        <v>-77.221670604645425</v>
      </c>
      <c r="X1683">
        <f t="shared" si="288"/>
        <v>6.0219507680615722E-2</v>
      </c>
      <c r="Y1683">
        <f t="shared" si="294"/>
        <v>3.6190768014502999E-3</v>
      </c>
      <c r="AA1683">
        <f t="shared" si="295"/>
        <v>36267.537505839275</v>
      </c>
      <c r="AB1683" s="3">
        <f t="shared" si="296"/>
        <v>6.0631832346267019E-2</v>
      </c>
    </row>
    <row r="1684" spans="1:28" x14ac:dyDescent="0.4">
      <c r="A1684" s="4">
        <v>8.2177734375</v>
      </c>
      <c r="B1684" s="4">
        <v>0</v>
      </c>
      <c r="C1684" s="5">
        <v>20.700151346461624</v>
      </c>
      <c r="D1684" s="5" cm="1">
        <f t="array" ref="D1684">[2]!PropsSI("H","P",(B1684+1)*100*1000,"T",C1684+273.15,"WATER")/1000</f>
        <v>86.935358494697894</v>
      </c>
      <c r="E1684" s="5" cm="1">
        <f t="array" ref="E1684">[2]!PropsSI("S","P",(B1684+1)*100*1000,"T",C1684+273.15,"WATER")/1000</f>
        <v>0.3064437078433761</v>
      </c>
      <c r="F1684" s="5" cm="1">
        <f t="array" ref="F1684">[2]!PropsSI("T","P",(B1684+1)*100*1000,"Q",1,"WATER")-273.15</f>
        <v>99.605928897123249</v>
      </c>
      <c r="G1684" s="9"/>
      <c r="H1684" s="4">
        <v>0</v>
      </c>
      <c r="I1684" s="6">
        <v>-7.7748001316640331E-3</v>
      </c>
      <c r="J1684" s="5">
        <v>20.694065487051944</v>
      </c>
      <c r="K1684" s="5" cm="1">
        <f t="array" ref="K1684">[2]!PropsSI("H","P",(I1684+1)*100*1000,"T",J1684+273.15,"WATER")/1000</f>
        <v>86.909167806240788</v>
      </c>
      <c r="L1684" s="5" cm="1">
        <f t="array" ref="L1684">[2]!PropsSI("S","P",(I1684+1)*100*1000,"T",J1684+273.15,"WATER")/1000</f>
        <v>0.30635722852717362</v>
      </c>
      <c r="M1684" s="5" cm="1">
        <f t="array" ref="M1684">[2]!PropsSI("H","P",(I1684+1)*100*1000,"S",E1684*1000,"WATER")/1000</f>
        <v>86.93457950283107</v>
      </c>
      <c r="N1684" s="5" cm="1">
        <f t="array" ref="N1684">[2]!PropsSI("T","P",(I1684+1)*100*1000,"Q",1,"WATER")-273.15</f>
        <v>99.387893539991921</v>
      </c>
      <c r="O1684" s="5"/>
      <c r="P1684" s="5">
        <f t="shared" si="289"/>
        <v>1.7782162975590529E-6</v>
      </c>
      <c r="Q1684">
        <f t="shared" si="287"/>
        <v>5.978587330906799E-5</v>
      </c>
      <c r="S1684">
        <f t="shared" si="290"/>
        <v>1.1922691762646458</v>
      </c>
      <c r="T1684">
        <f t="shared" si="291"/>
        <v>444.23175555998347</v>
      </c>
      <c r="U1684">
        <f t="shared" si="292"/>
        <v>0.20727665671802267</v>
      </c>
      <c r="V1684">
        <f t="shared" si="297"/>
        <v>-7.4482681435570397</v>
      </c>
      <c r="W1684">
        <f t="shared" si="293"/>
        <v>-77.221758723306991</v>
      </c>
      <c r="X1684">
        <f t="shared" si="288"/>
        <v>6.0219486471779077E-2</v>
      </c>
      <c r="Y1684">
        <f t="shared" si="294"/>
        <v>3.6191895760975526E-3</v>
      </c>
      <c r="AA1684">
        <f t="shared" si="295"/>
        <v>34096.983231969651</v>
      </c>
      <c r="AB1684" s="3">
        <f t="shared" si="296"/>
        <v>6.0631811280686176E-2</v>
      </c>
    </row>
    <row r="1685" spans="1:28" x14ac:dyDescent="0.4">
      <c r="A1685" s="4">
        <v>8.2177734375</v>
      </c>
      <c r="B1685" s="4">
        <v>0</v>
      </c>
      <c r="C1685" s="5">
        <v>20.715807876974463</v>
      </c>
      <c r="D1685" s="5" cm="1">
        <f t="array" ref="D1685">[2]!PropsSI("H","P",(B1685+1)*100*1000,"T",C1685+273.15,"WATER")/1000</f>
        <v>87.000858804290715</v>
      </c>
      <c r="E1685" s="5" cm="1">
        <f t="array" ref="E1685">[2]!PropsSI("S","P",(B1685+1)*100*1000,"T",C1685+273.15,"WATER")/1000</f>
        <v>0.30666660568598686</v>
      </c>
      <c r="F1685" s="5" cm="1">
        <f t="array" ref="F1685">[2]!PropsSI("T","P",(B1685+1)*100*1000,"Q",1,"WATER")-273.15</f>
        <v>99.605928897123249</v>
      </c>
      <c r="G1685" s="9"/>
      <c r="H1685" s="4">
        <v>0</v>
      </c>
      <c r="I1685" s="6">
        <v>-6.7727602521578468E-3</v>
      </c>
      <c r="J1685" s="5">
        <v>20.709604831511115</v>
      </c>
      <c r="K1685" s="5" cm="1">
        <f t="array" ref="K1685">[2]!PropsSI("H","P",(I1685+1)*100*1000,"T",J1685+273.15,"WATER")/1000</f>
        <v>86.974272035917494</v>
      </c>
      <c r="L1685" s="5" cm="1">
        <f t="array" ref="L1685">[2]!PropsSI("S","P",(I1685+1)*100*1000,"T",J1685+273.15,"WATER")/1000</f>
        <v>0.30657844147491142</v>
      </c>
      <c r="M1685" s="5" cm="1">
        <f t="array" ref="M1685">[2]!PropsSI("H","P",(I1685+1)*100*1000,"S",E1685*1000,"WATER")/1000</f>
        <v>87.000180209088867</v>
      </c>
      <c r="N1685" s="5" cm="1">
        <f t="array" ref="N1685">[2]!PropsSI("T","P",(I1685+1)*100*1000,"Q",1,"WATER")-273.15</f>
        <v>99.416073869777847</v>
      </c>
      <c r="O1685" s="5"/>
      <c r="P1685" s="5">
        <f t="shared" si="289"/>
        <v>1.5490393401549133E-6</v>
      </c>
      <c r="Q1685">
        <f t="shared" si="287"/>
        <v>6.0690010812894725E-5</v>
      </c>
      <c r="S1685">
        <f t="shared" si="290"/>
        <v>1.1922738330325533</v>
      </c>
      <c r="T1685">
        <f t="shared" si="291"/>
        <v>444.2202275106236</v>
      </c>
      <c r="U1685">
        <f t="shared" si="292"/>
        <v>0.20727950713168633</v>
      </c>
      <c r="V1685">
        <f t="shared" si="297"/>
        <v>-7.4481649912642034</v>
      </c>
      <c r="W1685">
        <f t="shared" si="293"/>
        <v>-77.221568862639117</v>
      </c>
      <c r="X1685">
        <f t="shared" si="288"/>
        <v>6.0219532078381238E-2</v>
      </c>
      <c r="Y1685">
        <f t="shared" si="294"/>
        <v>3.6190862789106308E-3</v>
      </c>
      <c r="AA1685">
        <f t="shared" si="295"/>
        <v>39141.586018837697</v>
      </c>
      <c r="AB1685" s="3">
        <f t="shared" si="296"/>
        <v>6.0631856579237128E-2</v>
      </c>
    </row>
    <row r="1686" spans="1:28" x14ac:dyDescent="0.4">
      <c r="A1686" s="4">
        <v>8.2177734375</v>
      </c>
      <c r="B1686" s="4">
        <v>0</v>
      </c>
      <c r="C1686" s="5">
        <v>20.731464407487302</v>
      </c>
      <c r="D1686" s="5" cm="1">
        <f t="array" ref="D1686">[2]!PropsSI("H","P",(B1686+1)*100*1000,"T",C1686+273.15,"WATER")/1000</f>
        <v>87.066358954307759</v>
      </c>
      <c r="E1686" s="5" cm="1">
        <f t="array" ref="E1686">[2]!PropsSI("S","P",(B1686+1)*100*1000,"T",C1686+273.15,"WATER")/1000</f>
        <v>0.30688949111004804</v>
      </c>
      <c r="F1686" s="5" cm="1">
        <f t="array" ref="F1686">[2]!PropsSI("T","P",(B1686+1)*100*1000,"Q",1,"WATER")-273.15</f>
        <v>99.605928897123249</v>
      </c>
      <c r="G1686" s="9"/>
      <c r="H1686" s="4">
        <v>0</v>
      </c>
      <c r="I1686" s="6">
        <v>-8.8795488741662768E-3</v>
      </c>
      <c r="J1686" s="5">
        <v>20.725627157668271</v>
      </c>
      <c r="K1686" s="5" cm="1">
        <f t="array" ref="K1686">[2]!PropsSI("H","P",(I1686+1)*100*1000,"T",J1686+273.15,"WATER")/1000</f>
        <v>87.041104825842865</v>
      </c>
      <c r="L1686" s="5" cm="1">
        <f t="array" ref="L1686">[2]!PropsSI("S","P",(I1686+1)*100*1000,"T",J1686+273.15,"WATER")/1000</f>
        <v>0.30680658461043697</v>
      </c>
      <c r="M1686" s="5" cm="1">
        <f t="array" ref="M1686">[2]!PropsSI("H","P",(I1686+1)*100*1000,"S",E1686*1000,"WATER")/1000</f>
        <v>87.065469266781975</v>
      </c>
      <c r="N1686" s="5" cm="1">
        <f t="array" ref="N1686">[2]!PropsSI("T","P",(I1686+1)*100*1000,"Q",1,"WATER")-273.15</f>
        <v>99.356797397048808</v>
      </c>
      <c r="O1686" s="5"/>
      <c r="P1686" s="5">
        <f t="shared" si="289"/>
        <v>2.0309029214078678E-6</v>
      </c>
      <c r="Q1686">
        <f t="shared" si="287"/>
        <v>5.7647973912783311E-5</v>
      </c>
      <c r="S1686">
        <f t="shared" si="290"/>
        <v>1.1922640421790716</v>
      </c>
      <c r="T1686">
        <f t="shared" si="291"/>
        <v>444.24446523181814</v>
      </c>
      <c r="U1686">
        <f t="shared" si="292"/>
        <v>0.20727351413759751</v>
      </c>
      <c r="V1686">
        <f t="shared" si="297"/>
        <v>-7.4483818609055481</v>
      </c>
      <c r="W1686">
        <f t="shared" si="293"/>
        <v>-77.221967928334536</v>
      </c>
      <c r="X1686">
        <f t="shared" si="288"/>
        <v>6.0219436092527188E-2</v>
      </c>
      <c r="Y1686">
        <f t="shared" si="294"/>
        <v>3.6194407496290531E-3</v>
      </c>
      <c r="AA1686">
        <f t="shared" si="295"/>
        <v>29854.583694080131</v>
      </c>
      <c r="AB1686" s="3">
        <f t="shared" si="296"/>
        <v>6.063176124172303E-2</v>
      </c>
    </row>
    <row r="1687" spans="1:28" x14ac:dyDescent="0.4">
      <c r="A1687" s="4">
        <v>8.2078000327781027</v>
      </c>
      <c r="B1687" s="4">
        <v>0</v>
      </c>
      <c r="C1687" s="5">
        <v>20.748149055197047</v>
      </c>
      <c r="D1687" s="5" cm="1">
        <f t="array" ref="D1687">[2]!PropsSI("H","P",(B1687+1)*100*1000,"T",C1687+273.15,"WATER")/1000</f>
        <v>87.136160126444395</v>
      </c>
      <c r="E1687" s="5" cm="1">
        <f t="array" ref="E1687">[2]!PropsSI("S","P",(B1687+1)*100*1000,"T",C1687+273.15,"WATER")/1000</f>
        <v>0.30712699908274887</v>
      </c>
      <c r="F1687" s="5" cm="1">
        <f t="array" ref="F1687">[2]!PropsSI("T","P",(B1687+1)*100*1000,"Q",1,"WATER")-273.15</f>
        <v>99.605928897123249</v>
      </c>
      <c r="G1687" s="9"/>
      <c r="H1687" s="4">
        <v>0</v>
      </c>
      <c r="I1687" s="6">
        <v>-8.8717680267447249E-3</v>
      </c>
      <c r="J1687" s="5">
        <v>20.742343141065533</v>
      </c>
      <c r="K1687" s="5" cm="1">
        <f t="array" ref="K1687">[2]!PropsSI("H","P",(I1687+1)*100*1000,"T",J1687+273.15,"WATER")/1000</f>
        <v>87.111037932177524</v>
      </c>
      <c r="L1687" s="5" cm="1">
        <f t="array" ref="L1687">[2]!PropsSI("S","P",(I1687+1)*100*1000,"T",J1687+273.15,"WATER")/1000</f>
        <v>0.30704454356796573</v>
      </c>
      <c r="M1687" s="5" cm="1">
        <f t="array" ref="M1687">[2]!PropsSI("H","P",(I1687+1)*100*1000,"S",E1687*1000,"WATER")/1000</f>
        <v>87.135271215380783</v>
      </c>
      <c r="N1687" s="5" cm="1">
        <f t="array" ref="N1687">[2]!PropsSI("T","P",(I1687+1)*100*1000,"Q",1,"WATER")-273.15</f>
        <v>99.357016510431606</v>
      </c>
      <c r="O1687" s="5"/>
      <c r="P1687" s="5">
        <f t="shared" si="289"/>
        <v>2.0266678491806816E-6</v>
      </c>
      <c r="Q1687">
        <f t="shared" si="287"/>
        <v>5.7277207479744174E-5</v>
      </c>
      <c r="S1687">
        <f t="shared" si="290"/>
        <v>1.1922640783389105</v>
      </c>
      <c r="T1687">
        <f t="shared" si="291"/>
        <v>444.24437571642557</v>
      </c>
      <c r="U1687">
        <f t="shared" si="292"/>
        <v>0.20727353627108167</v>
      </c>
      <c r="V1687">
        <f t="shared" si="297"/>
        <v>-7.4483810567645943</v>
      </c>
      <c r="W1687">
        <f t="shared" si="293"/>
        <v>-77.221966421630327</v>
      </c>
      <c r="X1687">
        <f t="shared" si="288"/>
        <v>6.0240071343336928E-2</v>
      </c>
      <c r="Y1687">
        <f t="shared" si="294"/>
        <v>3.621968709998966E-3</v>
      </c>
      <c r="AA1687">
        <f t="shared" si="295"/>
        <v>29927.083109382798</v>
      </c>
      <c r="AB1687" s="3">
        <f t="shared" si="296"/>
        <v>6.065225715754434E-2</v>
      </c>
    </row>
    <row r="1688" spans="1:28" x14ac:dyDescent="0.4">
      <c r="A1688" s="4">
        <v>8.0417938559559055</v>
      </c>
      <c r="B1688" s="4">
        <v>0</v>
      </c>
      <c r="C1688" s="5">
        <v>20.779571013702601</v>
      </c>
      <c r="D1688" s="5" cm="1">
        <f t="array" ref="D1688">[2]!PropsSI("H","P",(B1688+1)*100*1000,"T",C1688+273.15,"WATER")/1000</f>
        <v>87.267615185799329</v>
      </c>
      <c r="E1688" s="5" cm="1">
        <f t="array" ref="E1688">[2]!PropsSI("S","P",(B1688+1)*100*1000,"T",C1688+273.15,"WATER")/1000</f>
        <v>0.3075742561787228</v>
      </c>
      <c r="F1688" s="5" cm="1">
        <f t="array" ref="F1688">[2]!PropsSI("T","P",(B1688+1)*100*1000,"Q",1,"WATER")-273.15</f>
        <v>99.605928897123249</v>
      </c>
      <c r="G1688" s="9"/>
      <c r="H1688" s="4">
        <v>0</v>
      </c>
      <c r="I1688" s="6">
        <v>-9.0226944858543701E-3</v>
      </c>
      <c r="J1688" s="5">
        <v>20.773724370530658</v>
      </c>
      <c r="K1688" s="5" cm="1">
        <f t="array" ref="K1688">[2]!PropsSI("H","P",(I1688+1)*100*1000,"T",J1688+273.15,"WATER")/1000</f>
        <v>87.242308637624461</v>
      </c>
      <c r="L1688" s="5" cm="1">
        <f t="array" ref="L1688">[2]!PropsSI("S","P",(I1688+1)*100*1000,"T",J1688+273.15,"WATER")/1000</f>
        <v>0.30749123373141457</v>
      </c>
      <c r="M1688" s="5" cm="1">
        <f t="array" ref="M1688">[2]!PropsSI("H","P",(I1688+1)*100*1000,"S",E1688*1000,"WATER")/1000</f>
        <v>87.2667111464757</v>
      </c>
      <c r="N1688" s="5" cm="1">
        <f t="array" ref="N1688">[2]!PropsSI("T","P",(I1688+1)*100*1000,"Q",1,"WATER")-273.15</f>
        <v>99.352766075526119</v>
      </c>
      <c r="O1688" s="5"/>
      <c r="P1688" s="5">
        <f t="shared" si="289"/>
        <v>2.0194716328618085E-6</v>
      </c>
      <c r="Q1688">
        <f t="shared" si="287"/>
        <v>5.6530567674473268E-5</v>
      </c>
      <c r="S1688">
        <f t="shared" si="290"/>
        <v>1.1922633769401882</v>
      </c>
      <c r="T1688">
        <f t="shared" si="291"/>
        <v>444.24611206215985</v>
      </c>
      <c r="U1688">
        <f t="shared" si="292"/>
        <v>0.20727310694401591</v>
      </c>
      <c r="V1688">
        <f t="shared" si="297"/>
        <v>-7.4483965868994524</v>
      </c>
      <c r="W1688">
        <f t="shared" si="293"/>
        <v>-77.221994942877927</v>
      </c>
      <c r="X1688">
        <f t="shared" si="288"/>
        <v>6.058353107919711E-2</v>
      </c>
      <c r="Y1688">
        <f t="shared" si="294"/>
        <v>3.6635177909218612E-3</v>
      </c>
      <c r="AA1688">
        <f t="shared" si="295"/>
        <v>30202.658172196574</v>
      </c>
      <c r="AB1688" s="3">
        <f t="shared" si="296"/>
        <v>6.0993411415772858E-2</v>
      </c>
    </row>
    <row r="1689" spans="1:28" x14ac:dyDescent="0.4">
      <c r="A1689" s="4">
        <v>7.8222006172873648</v>
      </c>
      <c r="B1689" s="4">
        <v>0</v>
      </c>
      <c r="C1689" s="5">
        <v>20.81580506725242</v>
      </c>
      <c r="D1689" s="5" cm="1">
        <f t="array" ref="D1689">[2]!PropsSI("H","P",(B1689+1)*100*1000,"T",C1689+273.15,"WATER")/1000</f>
        <v>87.419201050244254</v>
      </c>
      <c r="E1689" s="5" cm="1">
        <f t="array" ref="E1689">[2]!PropsSI("S","P",(B1689+1)*100*1000,"T",C1689+273.15,"WATER")/1000</f>
        <v>0.30808994611495821</v>
      </c>
      <c r="F1689" s="5" cm="1">
        <f t="array" ref="F1689">[2]!PropsSI("T","P",(B1689+1)*100*1000,"Q",1,"WATER")-273.15</f>
        <v>99.605928897123249</v>
      </c>
      <c r="G1689" s="9"/>
      <c r="H1689" s="4">
        <v>0</v>
      </c>
      <c r="I1689" s="6">
        <v>-8.7168396833122424E-3</v>
      </c>
      <c r="J1689" s="5">
        <v>20.809806302775485</v>
      </c>
      <c r="K1689" s="5" cm="1">
        <f t="array" ref="K1689">[2]!PropsSI("H","P",(I1689+1)*100*1000,"T",J1689+273.15,"WATER")/1000</f>
        <v>87.393287044051064</v>
      </c>
      <c r="L1689" s="5" cm="1">
        <f t="array" ref="L1689">[2]!PropsSI("S","P",(I1689+1)*100*1000,"T",J1689+273.15,"WATER")/1000</f>
        <v>0.30800476320875086</v>
      </c>
      <c r="M1689" s="5" cm="1">
        <f t="array" ref="M1689">[2]!PropsSI("H","P",(I1689+1)*100*1000,"S",E1689*1000,"WATER")/1000</f>
        <v>87.418327649504647</v>
      </c>
      <c r="N1689" s="5" cm="1">
        <f t="array" ref="N1689">[2]!PropsSI("T","P",(I1689+1)*100*1000,"Q",1,"WATER")-273.15</f>
        <v>99.361379089933962</v>
      </c>
      <c r="O1689" s="5"/>
      <c r="P1689" s="5">
        <f t="shared" si="289"/>
        <v>1.8977543901373623E-6</v>
      </c>
      <c r="Q1689">
        <f t="shared" si="287"/>
        <v>5.6306820900211332E-5</v>
      </c>
      <c r="S1689">
        <f t="shared" si="290"/>
        <v>1.1922647983355419</v>
      </c>
      <c r="T1689">
        <f t="shared" si="291"/>
        <v>444.24259333068738</v>
      </c>
      <c r="U1689">
        <f t="shared" si="292"/>
        <v>0.2072739769819516</v>
      </c>
      <c r="V1689">
        <f t="shared" si="297"/>
        <v>-7.448365095541063</v>
      </c>
      <c r="W1689">
        <f t="shared" si="293"/>
        <v>-77.221936943360461</v>
      </c>
      <c r="X1689">
        <f t="shared" si="288"/>
        <v>6.1037879707770748E-2</v>
      </c>
      <c r="Y1689">
        <f t="shared" si="294"/>
        <v>3.7187522317567042E-3</v>
      </c>
      <c r="AA1689">
        <f t="shared" si="295"/>
        <v>32377.608829591456</v>
      </c>
      <c r="AB1689" s="3">
        <f t="shared" si="296"/>
        <v>6.1444749298507406E-2</v>
      </c>
    </row>
    <row r="1690" spans="1:28" x14ac:dyDescent="0.4">
      <c r="A1690" s="4">
        <v>7.6026073786188251</v>
      </c>
      <c r="B1690" s="4">
        <v>0</v>
      </c>
      <c r="C1690" s="5">
        <v>20.852039120802239</v>
      </c>
      <c r="D1690" s="5" cm="1">
        <f t="array" ref="D1690">[2]!PropsSI("H","P",(B1690+1)*100*1000,"T",C1690+273.15,"WATER")/1000</f>
        <v>87.570786068028113</v>
      </c>
      <c r="E1690" s="5" cm="1">
        <f t="array" ref="E1690">[2]!PropsSI("S","P",(B1690+1)*100*1000,"T",C1690+273.15,"WATER")/1000</f>
        <v>0.30860556961232372</v>
      </c>
      <c r="F1690" s="5" cm="1">
        <f t="array" ref="F1690">[2]!PropsSI("T","P",(B1690+1)*100*1000,"Q",1,"WATER")-273.15</f>
        <v>99.605928897123249</v>
      </c>
      <c r="G1690" s="9"/>
      <c r="H1690" s="4">
        <v>0</v>
      </c>
      <c r="I1690" s="6">
        <v>-7.9905129151959572E-3</v>
      </c>
      <c r="J1690" s="5">
        <v>20.845809670026483</v>
      </c>
      <c r="K1690" s="5" cm="1">
        <f t="array" ref="K1690">[2]!PropsSI("H","P",(I1690+1)*100*1000,"T",J1690+273.15,"WATER")/1000</f>
        <v>87.543975386306172</v>
      </c>
      <c r="L1690" s="5" cm="1">
        <f t="array" ref="L1690">[2]!PropsSI("S","P",(I1690+1)*100*1000,"T",J1690+273.15,"WATER")/1000</f>
        <v>0.30851709972715341</v>
      </c>
      <c r="M1690" s="5" cm="1">
        <f t="array" ref="M1690">[2]!PropsSI("H","P",(I1690+1)*100*1000,"S",E1690*1000,"WATER")/1000</f>
        <v>87.569985436845428</v>
      </c>
      <c r="N1690" s="5" cm="1">
        <f t="array" ref="N1690">[2]!PropsSI("T","P",(I1690+1)*100*1000,"Q",1,"WATER")-273.15</f>
        <v>99.381823974030624</v>
      </c>
      <c r="O1690" s="5"/>
      <c r="P1690" s="5">
        <f t="shared" si="289"/>
        <v>1.6908012602863866E-6</v>
      </c>
      <c r="Q1690">
        <f t="shared" si="287"/>
        <v>5.6619746301395927E-5</v>
      </c>
      <c r="S1690">
        <f t="shared" si="290"/>
        <v>1.1922681737852154</v>
      </c>
      <c r="T1690">
        <f t="shared" si="291"/>
        <v>444.2342372452606</v>
      </c>
      <c r="U1690">
        <f t="shared" si="292"/>
        <v>0.20727604309906578</v>
      </c>
      <c r="V1690">
        <f t="shared" si="297"/>
        <v>-7.4482903226830057</v>
      </c>
      <c r="W1690">
        <f t="shared" si="293"/>
        <v>-77.221799313257051</v>
      </c>
      <c r="X1690">
        <f t="shared" si="288"/>
        <v>6.1492236267333439E-2</v>
      </c>
      <c r="Y1690">
        <f t="shared" si="294"/>
        <v>3.7743349773193052E-3</v>
      </c>
      <c r="AA1690">
        <f t="shared" si="295"/>
        <v>36607.577802235319</v>
      </c>
      <c r="AB1690" s="3">
        <f t="shared" si="296"/>
        <v>6.1896138684051423E-2</v>
      </c>
    </row>
    <row r="1691" spans="1:28" x14ac:dyDescent="0.4">
      <c r="A1691" s="4">
        <v>7.3830141399502827</v>
      </c>
      <c r="B1691" s="4">
        <v>0</v>
      </c>
      <c r="C1691" s="5">
        <v>20.888273174352058</v>
      </c>
      <c r="D1691" s="5" cm="1">
        <f t="array" ref="D1691">[2]!PropsSI("H","P",(B1691+1)*100*1000,"T",C1691+273.15,"WATER")/1000</f>
        <v>87.722370242124327</v>
      </c>
      <c r="E1691" s="5" cm="1">
        <f t="array" ref="E1691">[2]!PropsSI("S","P",(B1691+1)*100*1000,"T",C1691+273.15,"WATER")/1000</f>
        <v>0.30912112669639186</v>
      </c>
      <c r="F1691" s="5" cm="1">
        <f t="array" ref="F1691">[2]!PropsSI("T","P",(B1691+1)*100*1000,"Q",1,"WATER")-273.15</f>
        <v>99.605928897123249</v>
      </c>
      <c r="G1691" s="9"/>
      <c r="H1691" s="4">
        <v>0</v>
      </c>
      <c r="I1691" s="6">
        <v>-7.9845718037886704E-3</v>
      </c>
      <c r="J1691" s="5">
        <v>20.88192464183561</v>
      </c>
      <c r="K1691" s="5" cm="1">
        <f t="array" ref="K1691">[2]!PropsSI("H","P",(I1691+1)*100*1000,"T",J1691+273.15,"WATER")/1000</f>
        <v>87.695062177433201</v>
      </c>
      <c r="L1691" s="5" cm="1">
        <f t="array" ref="L1691">[2]!PropsSI("S","P",(I1691+1)*100*1000,"T",J1691+273.15,"WATER")/1000</f>
        <v>0.30903097411530056</v>
      </c>
      <c r="M1691" s="5" cm="1">
        <f t="array" ref="M1691">[2]!PropsSI("H","P",(I1691+1)*100*1000,"S",E1691*1000,"WATER")/1000</f>
        <v>87.721570200008301</v>
      </c>
      <c r="N1691" s="5" cm="1">
        <f t="array" ref="N1691">[2]!PropsSI("T","P",(I1691+1)*100*1000,"Q",1,"WATER")-273.15</f>
        <v>99.38199115524759</v>
      </c>
      <c r="O1691" s="5"/>
      <c r="P1691" s="5">
        <f t="shared" si="289"/>
        <v>1.6407561819935254E-6</v>
      </c>
      <c r="Q1691">
        <f t="shared" si="287"/>
        <v>5.6004396597018363E-5</v>
      </c>
      <c r="S1691">
        <f t="shared" si="290"/>
        <v>1.192268201395271</v>
      </c>
      <c r="T1691">
        <f t="shared" si="291"/>
        <v>444.23416889526084</v>
      </c>
      <c r="U1691">
        <f t="shared" si="292"/>
        <v>0.20727605999921664</v>
      </c>
      <c r="V1691">
        <f t="shared" si="297"/>
        <v>-7.4482897048249956</v>
      </c>
      <c r="W1691">
        <f t="shared" si="293"/>
        <v>-77.221798122722902</v>
      </c>
      <c r="X1691">
        <f t="shared" si="288"/>
        <v>6.1946568064620386E-2</v>
      </c>
      <c r="Y1691">
        <f t="shared" si="294"/>
        <v>3.8304418711456543E-3</v>
      </c>
      <c r="AA1691">
        <f t="shared" si="295"/>
        <v>37999.275479976503</v>
      </c>
      <c r="AB1691" s="3">
        <f t="shared" si="296"/>
        <v>6.2347546155046431E-2</v>
      </c>
    </row>
    <row r="1692" spans="1:28" x14ac:dyDescent="0.4">
      <c r="A1692" s="4">
        <v>7.1634209012817411</v>
      </c>
      <c r="B1692" s="4">
        <v>0</v>
      </c>
      <c r="C1692" s="5">
        <v>20.924507227901877</v>
      </c>
      <c r="D1692" s="5" cm="1">
        <f t="array" ref="D1692">[2]!PropsSI("H","P",(B1692+1)*100*1000,"T",C1692+273.15,"WATER")/1000</f>
        <v>87.873953575811441</v>
      </c>
      <c r="E1692" s="5" cm="1">
        <f t="array" ref="E1692">[2]!PropsSI("S","P",(B1692+1)*100*1000,"T",C1692+273.15,"WATER")/1000</f>
        <v>0.30963661739434223</v>
      </c>
      <c r="F1692" s="5" cm="1">
        <f t="array" ref="F1692">[2]!PropsSI("T","P",(B1692+1)*100*1000,"Q",1,"WATER")-273.15</f>
        <v>99.605928897123249</v>
      </c>
      <c r="G1692" s="9"/>
      <c r="H1692" s="4">
        <v>0</v>
      </c>
      <c r="I1692" s="6">
        <v>-7.2526083510220003E-3</v>
      </c>
      <c r="J1692" s="5">
        <v>20.917903854122812</v>
      </c>
      <c r="K1692" s="5" cm="1">
        <f t="array" ref="K1692">[2]!PropsSI("H","P",(I1692+1)*100*1000,"T",J1692+273.15,"WATER")/1000</f>
        <v>87.845648306992615</v>
      </c>
      <c r="L1692" s="5" cm="1">
        <f t="array" ref="L1692">[2]!PropsSI("S","P",(I1692+1)*100*1000,"T",J1692+273.15,"WATER")/1000</f>
        <v>0.30954283547121864</v>
      </c>
      <c r="M1692" s="5" cm="1">
        <f t="array" ref="M1692">[2]!PropsSI("H","P",(I1692+1)*100*1000,"S",E1692*1000,"WATER")/1000</f>
        <v>87.873226869617298</v>
      </c>
      <c r="N1692" s="5" cm="1">
        <f t="array" ref="N1692">[2]!PropsSI("T","P",(I1692+1)*100*1000,"Q",1,"WATER")-273.15</f>
        <v>99.402582059722079</v>
      </c>
      <c r="O1692" s="5"/>
      <c r="P1692" s="5">
        <f t="shared" si="289"/>
        <v>1.4460284278382396E-6</v>
      </c>
      <c r="Q1692">
        <f t="shared" si="287"/>
        <v>5.6322931742549692E-5</v>
      </c>
      <c r="S1692">
        <f t="shared" si="290"/>
        <v>1.1922716030402416</v>
      </c>
      <c r="T1692">
        <f t="shared" si="291"/>
        <v>444.22574796213667</v>
      </c>
      <c r="U1692">
        <f t="shared" si="292"/>
        <v>0.207278142150506</v>
      </c>
      <c r="V1692">
        <f t="shared" si="297"/>
        <v>-7.4482143535442296</v>
      </c>
      <c r="W1692">
        <f t="shared" si="293"/>
        <v>-77.221659428482837</v>
      </c>
      <c r="X1692">
        <f t="shared" si="288"/>
        <v>6.2400910990314667E-2</v>
      </c>
      <c r="Y1692">
        <f t="shared" si="294"/>
        <v>3.8868476601930531E-3</v>
      </c>
      <c r="AA1692">
        <f t="shared" si="295"/>
        <v>43428.611257883727</v>
      </c>
      <c r="AB1692" s="3">
        <f t="shared" si="296"/>
        <v>6.279900646043568E-2</v>
      </c>
    </row>
    <row r="1693" spans="1:28" x14ac:dyDescent="0.4">
      <c r="A1693" s="4">
        <v>6.9438276626132005</v>
      </c>
      <c r="B1693" s="4">
        <v>0</v>
      </c>
      <c r="C1693" s="5">
        <v>20.960741281451696</v>
      </c>
      <c r="D1693" s="5" cm="1">
        <f t="array" ref="D1693">[2]!PropsSI("H","P",(B1693+1)*100*1000,"T",C1693+273.15,"WATER")/1000</f>
        <v>88.025536071897704</v>
      </c>
      <c r="E1693" s="5" cm="1">
        <f t="array" ref="E1693">[2]!PropsSI("S","P",(B1693+1)*100*1000,"T",C1693+273.15,"WATER")/1000</f>
        <v>0.31015204173226313</v>
      </c>
      <c r="F1693" s="5" cm="1">
        <f t="array" ref="F1693">[2]!PropsSI("T","P",(B1693+1)*100*1000,"Q",1,"WATER")-273.15</f>
        <v>99.605928897123249</v>
      </c>
      <c r="G1693" s="9"/>
      <c r="H1693" s="4">
        <v>0</v>
      </c>
      <c r="I1693" s="6">
        <v>-8.8908373097151411E-3</v>
      </c>
      <c r="J1693" s="5">
        <v>20.954303151802208</v>
      </c>
      <c r="K1693" s="5" cm="1">
        <f t="array" ref="K1693">[2]!PropsSI("H","P",(I1693+1)*100*1000,"T",J1693+273.15,"WATER")/1000</f>
        <v>87.997768639311175</v>
      </c>
      <c r="L1693" s="5" cm="1">
        <f t="array" ref="L1693">[2]!PropsSI("S","P",(I1693+1)*100*1000,"T",J1693+273.15,"WATER")/1000</f>
        <v>0.31006065824700207</v>
      </c>
      <c r="M1693" s="5" cm="1">
        <f t="array" ref="M1693">[2]!PropsSI("H","P",(I1693+1)*100*1000,"S",E1693*1000,"WATER")/1000</f>
        <v>88.024645209130227</v>
      </c>
      <c r="N1693" s="5" cm="1">
        <f t="array" ref="N1693">[2]!PropsSI("T","P",(I1693+1)*100*1000,"Q",1,"WATER")-273.15</f>
        <v>99.356479505322682</v>
      </c>
      <c r="O1693" s="5"/>
      <c r="P1693" s="5">
        <f t="shared" si="289"/>
        <v>1.7183326467776275E-6</v>
      </c>
      <c r="Q1693">
        <f t="shared" si="287"/>
        <v>5.3558962920580062E-5</v>
      </c>
      <c r="S1693">
        <f t="shared" si="290"/>
        <v>1.1922639897184606</v>
      </c>
      <c r="T1693">
        <f t="shared" si="291"/>
        <v>444.24459510054379</v>
      </c>
      <c r="U1693">
        <f t="shared" si="292"/>
        <v>0.20727348202638957</v>
      </c>
      <c r="V1693">
        <f t="shared" si="297"/>
        <v>-7.4483829781855304</v>
      </c>
      <c r="W1693">
        <f t="shared" si="293"/>
        <v>-77.221969602448183</v>
      </c>
      <c r="X1693">
        <f t="shared" si="288"/>
        <v>6.2855223000875413E-2</v>
      </c>
      <c r="Y1693">
        <f t="shared" si="294"/>
        <v>3.944049005936149E-3</v>
      </c>
      <c r="AA1693">
        <f t="shared" si="295"/>
        <v>36809.215640561204</v>
      </c>
      <c r="AB1693" s="3">
        <f t="shared" si="296"/>
        <v>6.3250476937453975E-2</v>
      </c>
    </row>
    <row r="1694" spans="1:28" x14ac:dyDescent="0.4">
      <c r="A1694" s="4">
        <v>6.7571415485244923</v>
      </c>
      <c r="B1694" s="4">
        <v>0</v>
      </c>
      <c r="C1694" s="5">
        <v>21.003533779527846</v>
      </c>
      <c r="D1694" s="5" cm="1">
        <f t="array" ref="D1694">[2]!PropsSI("H","P",(B1694+1)*100*1000,"T",C1694+273.15,"WATER")/1000</f>
        <v>88.204554263098444</v>
      </c>
      <c r="E1694" s="5" cm="1">
        <f t="array" ref="E1694">[2]!PropsSI("S","P",(B1694+1)*100*1000,"T",C1694+273.15,"WATER")/1000</f>
        <v>0.31076067359823717</v>
      </c>
      <c r="F1694" s="5" cm="1">
        <f t="array" ref="F1694">[2]!PropsSI("T","P",(B1694+1)*100*1000,"Q",1,"WATER")-273.15</f>
        <v>99.605928897123249</v>
      </c>
      <c r="G1694" s="9"/>
      <c r="H1694" s="4">
        <v>0</v>
      </c>
      <c r="I1694" s="6">
        <v>-9.5032772664797871E-3</v>
      </c>
      <c r="J1694" s="5">
        <v>20.997134632285508</v>
      </c>
      <c r="K1694" s="5" cm="1">
        <f t="array" ref="K1694">[2]!PropsSI("H","P",(I1694+1)*100*1000,"T",J1694+273.15,"WATER")/1000</f>
        <v>88.176892756220795</v>
      </c>
      <c r="L1694" s="5" cm="1">
        <f t="array" ref="L1694">[2]!PropsSI("S","P",(I1694+1)*100*1000,"T",J1694+273.15,"WATER")/1000</f>
        <v>0.31066987217281811</v>
      </c>
      <c r="M1694" s="5" cm="1">
        <f t="array" ref="M1694">[2]!PropsSI("H","P",(I1694+1)*100*1000,"S",E1694*1000,"WATER")/1000</f>
        <v>88.203602025195096</v>
      </c>
      <c r="N1694" s="5" cm="1">
        <f t="array" ref="N1694">[2]!PropsSI("T","P",(I1694+1)*100*1000,"Q",1,"WATER")-273.15</f>
        <v>99.339228190012818</v>
      </c>
      <c r="O1694" s="5"/>
      <c r="P1694" s="5">
        <f t="shared" si="289"/>
        <v>1.7873350835542913E-6</v>
      </c>
      <c r="Q1694">
        <f t="shared" si="287"/>
        <v>5.1920199282711214E-5</v>
      </c>
      <c r="S1694">
        <f t="shared" si="290"/>
        <v>1.1922611435335988</v>
      </c>
      <c r="T1694">
        <f t="shared" si="291"/>
        <v>444.25164096587901</v>
      </c>
      <c r="U1694">
        <f t="shared" si="292"/>
        <v>0.20727173987295172</v>
      </c>
      <c r="V1694">
        <f t="shared" si="297"/>
        <v>-7.4484460110569151</v>
      </c>
      <c r="W1694">
        <f t="shared" si="293"/>
        <v>-77.222085474647031</v>
      </c>
      <c r="X1694">
        <f t="shared" si="288"/>
        <v>6.3241473248743088E-2</v>
      </c>
      <c r="Y1694">
        <f t="shared" si="294"/>
        <v>3.992919614590567E-3</v>
      </c>
      <c r="AA1694">
        <f t="shared" si="295"/>
        <v>35602.91713214184</v>
      </c>
      <c r="AB1694" s="3">
        <f t="shared" si="296"/>
        <v>6.3634342867153249E-2</v>
      </c>
    </row>
    <row r="1695" spans="1:28" x14ac:dyDescent="0.4">
      <c r="A1695" s="4">
        <v>6.8304815787125186</v>
      </c>
      <c r="B1695" s="4">
        <v>0</v>
      </c>
      <c r="C1695" s="5">
        <v>21.099184006285114</v>
      </c>
      <c r="D1695" s="5" cm="1">
        <f t="array" ref="D1695">[2]!PropsSI("H","P",(B1695+1)*100*1000,"T",C1695+273.15,"WATER")/1000</f>
        <v>88.604693360441473</v>
      </c>
      <c r="E1695" s="5" cm="1">
        <f t="array" ref="E1695">[2]!PropsSI("S","P",(B1695+1)*100*1000,"T",C1695+273.15,"WATER")/1000</f>
        <v>0.31212075943334078</v>
      </c>
      <c r="F1695" s="5" cm="1">
        <f t="array" ref="F1695">[2]!PropsSI("T","P",(B1695+1)*100*1000,"Q",1,"WATER")-273.15</f>
        <v>99.605928897123249</v>
      </c>
      <c r="G1695" s="9"/>
      <c r="H1695" s="4">
        <v>0</v>
      </c>
      <c r="I1695" s="6">
        <v>-9.668890281968219E-3</v>
      </c>
      <c r="J1695" s="5">
        <v>21.093184979965486</v>
      </c>
      <c r="K1695" s="5" cm="1">
        <f t="array" ref="K1695">[2]!PropsSI("H","P",(I1695+1)*100*1000,"T",J1695+273.15,"WATER")/1000</f>
        <v>88.578690829055233</v>
      </c>
      <c r="L1695" s="5" cm="1">
        <f t="array" ref="L1695">[2]!PropsSI("S","P",(I1695+1)*100*1000,"T",J1695+273.15,"WATER")/1000</f>
        <v>0.31203568210539184</v>
      </c>
      <c r="M1695" s="5" cm="1">
        <f t="array" ref="M1695">[2]!PropsSI("H","P",(I1695+1)*100*1000,"S",E1695*1000,"WATER")/1000</f>
        <v>88.603724507624094</v>
      </c>
      <c r="N1695" s="5" cm="1">
        <f t="array" ref="N1695">[2]!PropsSI("T","P",(I1695+1)*100*1000,"Q",1,"WATER")-273.15</f>
        <v>99.334561656016945</v>
      </c>
      <c r="O1695" s="5"/>
      <c r="P1695" s="5">
        <f t="shared" si="289"/>
        <v>1.8382587004432377E-6</v>
      </c>
      <c r="Q1695">
        <f t="shared" si="287"/>
        <v>4.9336058787112856E-5</v>
      </c>
      <c r="S1695">
        <f t="shared" si="290"/>
        <v>1.1922603738822193</v>
      </c>
      <c r="T1695">
        <f t="shared" si="291"/>
        <v>444.25354627429658</v>
      </c>
      <c r="U1695">
        <f t="shared" si="292"/>
        <v>0.20727126876834612</v>
      </c>
      <c r="V1695">
        <f t="shared" si="297"/>
        <v>-7.4484630377427008</v>
      </c>
      <c r="W1695">
        <f t="shared" si="293"/>
        <v>-77.222116616116793</v>
      </c>
      <c r="X1695">
        <f t="shared" si="288"/>
        <v>6.3089730624721618E-2</v>
      </c>
      <c r="Y1695">
        <f t="shared" si="294"/>
        <v>3.9740913470287052E-3</v>
      </c>
      <c r="AA1695">
        <f t="shared" si="295"/>
        <v>34534.602510304743</v>
      </c>
      <c r="AB1695" s="3">
        <f t="shared" si="296"/>
        <v>6.3483533530916569E-2</v>
      </c>
    </row>
    <row r="1696" spans="1:28" x14ac:dyDescent="0.4">
      <c r="A1696" s="4">
        <v>6.9595879287392908</v>
      </c>
      <c r="B1696" s="4">
        <v>0</v>
      </c>
      <c r="C1696" s="5">
        <v>21.206358509011046</v>
      </c>
      <c r="D1696" s="5" cm="1">
        <f t="array" ref="D1696">[2]!PropsSI("H","P",(B1696+1)*100*1000,"T",C1696+273.15,"WATER")/1000</f>
        <v>89.053035811357574</v>
      </c>
      <c r="E1696" s="5" cm="1">
        <f t="array" ref="E1696">[2]!PropsSI("S","P",(B1696+1)*100*1000,"T",C1696+273.15,"WATER")/1000</f>
        <v>0.31364416491906366</v>
      </c>
      <c r="F1696" s="5" cm="1">
        <f t="array" ref="F1696">[2]!PropsSI("T","P",(B1696+1)*100*1000,"Q",1,"WATER")-273.15</f>
        <v>99.605928897123249</v>
      </c>
      <c r="G1696" s="9"/>
      <c r="H1696" s="4">
        <v>0</v>
      </c>
      <c r="I1696" s="6">
        <v>-8.7684348542186961E-3</v>
      </c>
      <c r="J1696" s="5">
        <v>21.200641352758907</v>
      </c>
      <c r="K1696" s="5" cm="1">
        <f t="array" ref="K1696">[2]!PropsSI("H","P",(I1696+1)*100*1000,"T",J1696+273.15,"WATER")/1000</f>
        <v>89.028297540956274</v>
      </c>
      <c r="L1696" s="5" cm="1">
        <f t="array" ref="L1696">[2]!PropsSI("S","P",(I1696+1)*100*1000,"T",J1696+273.15,"WATER")/1000</f>
        <v>0.31356310719082575</v>
      </c>
      <c r="M1696" s="5" cm="1">
        <f t="array" ref="M1696">[2]!PropsSI("H","P",(I1696+1)*100*1000,"S",E1696*1000,"WATER")/1000</f>
        <v>89.052157166439386</v>
      </c>
      <c r="N1696" s="5" cm="1">
        <f t="array" ref="N1696">[2]!PropsSI("T","P",(I1696+1)*100*1000,"Q",1,"WATER")-273.15</f>
        <v>99.359926300139762</v>
      </c>
      <c r="O1696" s="5"/>
      <c r="P1696" s="5">
        <f t="shared" si="289"/>
        <v>1.6986129350754752E-6</v>
      </c>
      <c r="Q1696">
        <f t="shared" si="287"/>
        <v>4.7824491128550055E-5</v>
      </c>
      <c r="S1696">
        <f t="shared" si="290"/>
        <v>1.1922645585579232</v>
      </c>
      <c r="T1696">
        <f t="shared" si="291"/>
        <v>444.24318691153093</v>
      </c>
      <c r="U1696">
        <f t="shared" si="292"/>
        <v>0.20727383021376089</v>
      </c>
      <c r="V1696">
        <f t="shared" si="297"/>
        <v>-7.4483703312135061</v>
      </c>
      <c r="W1696">
        <f t="shared" si="293"/>
        <v>-77.221945932814947</v>
      </c>
      <c r="X1696">
        <f t="shared" si="288"/>
        <v>6.2822615864511225E-2</v>
      </c>
      <c r="Y1696">
        <f t="shared" si="294"/>
        <v>3.9406744319717187E-3</v>
      </c>
      <c r="AA1696">
        <f t="shared" si="295"/>
        <v>37217.46790942418</v>
      </c>
      <c r="AB1696" s="3">
        <f t="shared" si="296"/>
        <v>6.3218072401704323E-2</v>
      </c>
    </row>
    <row r="1697" spans="1:28" x14ac:dyDescent="0.4">
      <c r="A1697" s="4">
        <v>7.0886942787660638</v>
      </c>
      <c r="B1697" s="4">
        <v>0</v>
      </c>
      <c r="C1697" s="5">
        <v>21.313533011736979</v>
      </c>
      <c r="D1697" s="5" cm="1">
        <f t="array" ref="D1697">[2]!PropsSI("H","P",(B1697+1)*100*1000,"T",C1697+273.15,"WATER")/1000</f>
        <v>89.501371135791558</v>
      </c>
      <c r="E1697" s="5" cm="1">
        <f t="array" ref="E1697">[2]!PropsSI("S","P",(B1697+1)*100*1000,"T",C1697+273.15,"WATER")/1000</f>
        <v>0.31516699163050493</v>
      </c>
      <c r="F1697" s="5" cm="1">
        <f t="array" ref="F1697">[2]!PropsSI("T","P",(B1697+1)*100*1000,"Q",1,"WATER")-273.15</f>
        <v>99.605928897123249</v>
      </c>
      <c r="G1697" s="9"/>
      <c r="H1697" s="4">
        <v>0</v>
      </c>
      <c r="I1697" s="6">
        <v>-7.8679794264691731E-3</v>
      </c>
      <c r="J1697" s="5">
        <v>21.308085294449711</v>
      </c>
      <c r="K1697" s="5" cm="1">
        <f t="array" ref="K1697">[2]!PropsSI("H","P",(I1697+1)*100*1000,"T",J1697+273.15,"WATER")/1000</f>
        <v>89.477845022957567</v>
      </c>
      <c r="L1697" s="5" cm="1">
        <f t="array" ref="L1697">[2]!PropsSI("S","P",(I1697+1)*100*1000,"T",J1697+273.15,"WATER")/1000</f>
        <v>0.31508977361206919</v>
      </c>
      <c r="M1697" s="5" cm="1">
        <f t="array" ref="M1697">[2]!PropsSI("H","P",(I1697+1)*100*1000,"S",E1697*1000,"WATER")/1000</f>
        <v>89.500582702737603</v>
      </c>
      <c r="N1697" s="5" cm="1">
        <f t="array" ref="N1697">[2]!PropsSI("T","P",(I1697+1)*100*1000,"Q",1,"WATER")-273.15</f>
        <v>99.385271864370225</v>
      </c>
      <c r="O1697" s="5"/>
      <c r="P1697" s="5">
        <f t="shared" si="289"/>
        <v>1.5524891329898632E-6</v>
      </c>
      <c r="Q1697">
        <f t="shared" si="287"/>
        <v>4.632483929108885E-5</v>
      </c>
      <c r="S1697">
        <f t="shared" si="290"/>
        <v>1.1922687432336272</v>
      </c>
      <c r="T1697">
        <f t="shared" si="291"/>
        <v>444.23282754876533</v>
      </c>
      <c r="U1697">
        <f t="shared" si="292"/>
        <v>0.20727639165917569</v>
      </c>
      <c r="V1697">
        <f t="shared" si="297"/>
        <v>-7.4482776290005273</v>
      </c>
      <c r="W1697">
        <f t="shared" si="293"/>
        <v>-77.221775271231465</v>
      </c>
      <c r="X1697">
        <f t="shared" si="288"/>
        <v>6.2555507766965543E-2</v>
      </c>
      <c r="Y1697">
        <f t="shared" si="294"/>
        <v>3.9073979502854666E-3</v>
      </c>
      <c r="AA1697">
        <f t="shared" si="295"/>
        <v>40549.483029825926</v>
      </c>
      <c r="AB1697" s="3">
        <f t="shared" si="296"/>
        <v>6.295263175216162E-2</v>
      </c>
    </row>
    <row r="1698" spans="1:28" x14ac:dyDescent="0.4">
      <c r="A1698" s="4">
        <v>7.2178006287928369</v>
      </c>
      <c r="B1698" s="4">
        <v>0</v>
      </c>
      <c r="C1698" s="5">
        <v>21.420707514462908</v>
      </c>
      <c r="D1698" s="5" cm="1">
        <f t="array" ref="D1698">[2]!PropsSI("H","P",(B1698+1)*100*1000,"T",C1698+273.15,"WATER")/1000</f>
        <v>89.949699409238676</v>
      </c>
      <c r="E1698" s="5" cm="1">
        <f t="array" ref="E1698">[2]!PropsSI("S","P",(B1698+1)*100*1000,"T",C1698+273.15,"WATER")/1000</f>
        <v>0.31668924024606304</v>
      </c>
      <c r="F1698" s="5" cm="1">
        <f t="array" ref="F1698">[2]!PropsSI("T","P",(B1698+1)*100*1000,"Q",1,"WATER")-273.15</f>
        <v>99.605928897123249</v>
      </c>
      <c r="G1698" s="9"/>
      <c r="H1698" s="4">
        <v>0</v>
      </c>
      <c r="I1698" s="6">
        <v>-6.9675239987196484E-3</v>
      </c>
      <c r="J1698" s="5">
        <v>21.415517448547405</v>
      </c>
      <c r="K1698" s="5" cm="1">
        <f t="array" ref="K1698">[2]!PropsSI("H","P",(I1698+1)*100*1000,"T",J1698+273.15,"WATER")/1000</f>
        <v>89.927336045888339</v>
      </c>
      <c r="L1698" s="5" cm="1">
        <f t="array" ref="L1698">[2]!PropsSI("S","P",(I1698+1)*100*1000,"T",J1698+273.15,"WATER")/1000</f>
        <v>0.316615691393141</v>
      </c>
      <c r="M1698" s="5" cm="1">
        <f t="array" ref="M1698">[2]!PropsSI("H","P",(I1698+1)*100*1000,"S",E1698*1000,"WATER")/1000</f>
        <v>89.949001192326449</v>
      </c>
      <c r="N1698" s="5" cm="1">
        <f t="array" ref="N1698">[2]!PropsSI("T","P",(I1698+1)*100*1000,"Q",1,"WATER")-273.15</f>
        <v>99.410598380691283</v>
      </c>
      <c r="O1698" s="5"/>
      <c r="P1698" s="5">
        <f t="shared" si="289"/>
        <v>1.3998862411399327E-6</v>
      </c>
      <c r="Q1698">
        <f t="shared" si="287"/>
        <v>4.4837305014439979E-5</v>
      </c>
      <c r="S1698">
        <f t="shared" si="290"/>
        <v>1.1922729279093309</v>
      </c>
      <c r="T1698">
        <f t="shared" si="291"/>
        <v>444.22246818599973</v>
      </c>
      <c r="U1698">
        <f t="shared" si="292"/>
        <v>0.20727895310459046</v>
      </c>
      <c r="V1698">
        <f t="shared" si="297"/>
        <v>-7.4481849314201254</v>
      </c>
      <c r="W1698">
        <f t="shared" si="293"/>
        <v>-77.221604634647946</v>
      </c>
      <c r="X1698">
        <f t="shared" si="288"/>
        <v>6.2288406334267528E-2</v>
      </c>
      <c r="Y1698">
        <f t="shared" si="294"/>
        <v>3.8742618854993938E-3</v>
      </c>
      <c r="AA1698">
        <f t="shared" si="295"/>
        <v>44780.218502752454</v>
      </c>
      <c r="AB1698" s="3">
        <f t="shared" si="296"/>
        <v>6.2687211757242997E-2</v>
      </c>
    </row>
    <row r="1699" spans="1:28" x14ac:dyDescent="0.4">
      <c r="A1699" s="4">
        <v>7.3469069788196082</v>
      </c>
      <c r="B1699" s="4">
        <v>0</v>
      </c>
      <c r="C1699" s="5">
        <v>21.527882017188837</v>
      </c>
      <c r="D1699" s="5" cm="1">
        <f t="array" ref="D1699">[2]!PropsSI("H","P",(B1699+1)*100*1000,"T",C1699+273.15,"WATER")/1000</f>
        <v>90.398020706859242</v>
      </c>
      <c r="E1699" s="5" cm="1">
        <f t="array" ref="E1699">[2]!PropsSI("S","P",(B1699+1)*100*1000,"T",C1699+273.15,"WATER")/1000</f>
        <v>0.31821091144157443</v>
      </c>
      <c r="F1699" s="5" cm="1">
        <f t="array" ref="F1699">[2]!PropsSI("T","P",(B1699+1)*100*1000,"Q",1,"WATER")-273.15</f>
        <v>99.605928897123249</v>
      </c>
      <c r="G1699" s="9"/>
      <c r="H1699" s="4">
        <v>0</v>
      </c>
      <c r="I1699" s="6">
        <v>-6.0670685709701246E-3</v>
      </c>
      <c r="J1699" s="5">
        <v>21.522938414197256</v>
      </c>
      <c r="K1699" s="5" cm="1">
        <f t="array" ref="K1699">[2]!PropsSI("H","P",(I1699+1)*100*1000,"T",J1699+273.15,"WATER")/1000</f>
        <v>90.376773194237018</v>
      </c>
      <c r="L1699" s="5" cm="1">
        <f t="array" ref="L1699">[2]!PropsSI("S","P",(I1699+1)*100*1000,"T",J1699+273.15,"WATER")/1000</f>
        <v>0.3181408699123297</v>
      </c>
      <c r="M1699" s="5" cm="1">
        <f t="array" ref="M1699">[2]!PropsSI("H","P",(I1699+1)*100*1000,"S",E1699*1000,"WATER")/1000</f>
        <v>90.397412710331849</v>
      </c>
      <c r="N1699" s="5" cm="1">
        <f t="array" ref="N1699">[2]!PropsSI("T","P",(I1699+1)*100*1000,"Q",1,"WATER")-273.15</f>
        <v>99.435905881002725</v>
      </c>
      <c r="O1699" s="5"/>
      <c r="P1699" s="5">
        <f t="shared" si="289"/>
        <v>1.2408038694997206E-6</v>
      </c>
      <c r="Q1699">
        <f t="shared" si="287"/>
        <v>4.3362082990771843E-5</v>
      </c>
      <c r="S1699">
        <f t="shared" si="290"/>
        <v>1.1922771125850349</v>
      </c>
      <c r="T1699">
        <f t="shared" si="291"/>
        <v>444.21210882323408</v>
      </c>
      <c r="U1699">
        <f t="shared" si="292"/>
        <v>0.20728151455000526</v>
      </c>
      <c r="V1699">
        <f t="shared" si="297"/>
        <v>-7.448092238437459</v>
      </c>
      <c r="W1699">
        <f t="shared" si="293"/>
        <v>-77.221434022704685</v>
      </c>
      <c r="X1699">
        <f t="shared" si="288"/>
        <v>6.2021311565630149E-2</v>
      </c>
      <c r="Y1699">
        <f t="shared" si="294"/>
        <v>3.8412662220725985E-3</v>
      </c>
      <c r="AA1699">
        <f t="shared" si="295"/>
        <v>50307.557968039968</v>
      </c>
      <c r="AB1699" s="3">
        <f t="shared" si="296"/>
        <v>6.2421812591825498E-2</v>
      </c>
    </row>
    <row r="1700" spans="1:28" x14ac:dyDescent="0.4">
      <c r="A1700" s="4">
        <v>7.476013328846383</v>
      </c>
      <c r="B1700" s="4">
        <v>0</v>
      </c>
      <c r="C1700" s="5">
        <v>21.63505651991477</v>
      </c>
      <c r="D1700" s="5" cm="1">
        <f t="array" ref="D1700">[2]!PropsSI("H","P",(B1700+1)*100*1000,"T",C1700+273.15,"WATER")/1000</f>
        <v>90.846335103444801</v>
      </c>
      <c r="E1700" s="5" cm="1">
        <f t="array" ref="E1700">[2]!PropsSI("S","P",(B1700+1)*100*1000,"T",C1700+273.15,"WATER")/1000</f>
        <v>0.31973200589018153</v>
      </c>
      <c r="F1700" s="5" cm="1">
        <f t="array" ref="F1700">[2]!PropsSI("T","P",(B1700+1)*100*1000,"Q",1,"WATER")-273.15</f>
        <v>99.605928897123249</v>
      </c>
      <c r="G1700" s="9"/>
      <c r="H1700" s="4">
        <v>0</v>
      </c>
      <c r="I1700" s="6">
        <v>-5.1666131432206008E-3</v>
      </c>
      <c r="J1700" s="5">
        <v>21.630348749967084</v>
      </c>
      <c r="K1700" s="5" cm="1">
        <f t="array" ref="K1700">[2]!PropsSI("H","P",(I1700+1)*100*1000,"T",J1700+273.15,"WATER")/1000</f>
        <v>90.826158882155525</v>
      </c>
      <c r="L1700" s="5" cm="1">
        <f t="array" ref="L1700">[2]!PropsSI("S","P",(I1700+1)*100*1000,"T",J1700+273.15,"WATER")/1000</f>
        <v>0.31966531795552316</v>
      </c>
      <c r="M1700" s="5" cm="1">
        <f t="array" ref="M1700">[2]!PropsSI("H","P",(I1700+1)*100*1000,"S",E1700*1000,"WATER")/1000</f>
        <v>90.845817331380758</v>
      </c>
      <c r="N1700" s="5" cm="1">
        <f t="array" ref="N1700">[2]!PropsSI("T","P",(I1700+1)*100*1000,"Q",1,"WATER")-273.15</f>
        <v>99.46119439712129</v>
      </c>
      <c r="O1700" s="5"/>
      <c r="P1700" s="5">
        <f t="shared" si="289"/>
        <v>1.0752419033587737E-6</v>
      </c>
      <c r="Q1700">
        <f t="shared" si="287"/>
        <v>4.1899360912328174E-5</v>
      </c>
      <c r="S1700">
        <f t="shared" si="290"/>
        <v>1.1922812972607388</v>
      </c>
      <c r="T1700">
        <f t="shared" si="291"/>
        <v>444.20174946046848</v>
      </c>
      <c r="U1700">
        <f t="shared" si="292"/>
        <v>0.20728407599542004</v>
      </c>
      <c r="V1700">
        <f t="shared" si="297"/>
        <v>-7.4479995498858429</v>
      </c>
      <c r="W1700">
        <f t="shared" si="293"/>
        <v>-77.221263433675162</v>
      </c>
      <c r="X1700">
        <f t="shared" si="288"/>
        <v>6.175422345917838E-2</v>
      </c>
      <c r="Y1700">
        <f t="shared" si="294"/>
        <v>3.8084109456094292E-3</v>
      </c>
      <c r="AA1700">
        <f t="shared" si="295"/>
        <v>57806.930922686995</v>
      </c>
      <c r="AB1700" s="3">
        <f t="shared" si="296"/>
        <v>6.2156434432639115E-2</v>
      </c>
    </row>
    <row r="1701" spans="1:28" x14ac:dyDescent="0.4">
      <c r="A1701" s="4">
        <v>7.6051196788731552</v>
      </c>
      <c r="B1701" s="4">
        <v>0</v>
      </c>
      <c r="C1701" s="5">
        <v>21.742231022640702</v>
      </c>
      <c r="D1701" s="5" cm="1">
        <f t="array" ref="D1701">[2]!PropsSI("H","P",(B1701+1)*100*1000,"T",C1701+273.15,"WATER")/1000</f>
        <v>91.294642673214753</v>
      </c>
      <c r="E1701" s="5" cm="1">
        <f t="array" ref="E1701">[2]!PropsSI("S","P",(B1701+1)*100*1000,"T",C1701+273.15,"WATER")/1000</f>
        <v>0.32125252426308409</v>
      </c>
      <c r="F1701" s="5" cm="1">
        <f t="array" ref="F1701">[2]!PropsSI("T","P",(B1701+1)*100*1000,"Q",1,"WATER")-273.15</f>
        <v>99.605928897123249</v>
      </c>
      <c r="G1701" s="9"/>
      <c r="H1701" s="4">
        <v>0</v>
      </c>
      <c r="I1701" s="6">
        <v>-4.2661577154710769E-3</v>
      </c>
      <c r="J1701" s="5">
        <v>21.737748977206593</v>
      </c>
      <c r="K1701" s="5" cm="1">
        <f t="array" ref="K1701">[2]!PropsSI("H","P",(I1701+1)*100*1000,"T",J1701+273.15,"WATER")/1000</f>
        <v>91.275495367253896</v>
      </c>
      <c r="L1701" s="5" cm="1">
        <f t="array" ref="L1701">[2]!PropsSI("S","P",(I1701+1)*100*1000,"T",J1701+273.15,"WATER")/1000</f>
        <v>0.32118904376654106</v>
      </c>
      <c r="M1701" s="5" cm="1">
        <f t="array" ref="M1701">[2]!PropsSI("H","P",(I1701+1)*100*1000,"S",E1701*1000,"WATER")/1000</f>
        <v>91.294215129971164</v>
      </c>
      <c r="N1701" s="5" cm="1">
        <f t="array" ref="N1701">[2]!PropsSI("T","P",(I1701+1)*100*1000,"Q",1,"WATER")-273.15</f>
        <v>99.486463960783226</v>
      </c>
      <c r="O1701" s="5"/>
      <c r="P1701" s="5">
        <f t="shared" si="289"/>
        <v>9.0319931538545446E-7</v>
      </c>
      <c r="Q1701">
        <f t="shared" si="287"/>
        <v>4.0449320377866121E-5</v>
      </c>
      <c r="S1701">
        <f t="shared" si="290"/>
        <v>1.1922854819364428</v>
      </c>
      <c r="T1701">
        <f t="shared" si="291"/>
        <v>444.19139009770288</v>
      </c>
      <c r="U1701">
        <f t="shared" si="292"/>
        <v>0.20728663744083484</v>
      </c>
      <c r="V1701">
        <f t="shared" si="297"/>
        <v>-7.4479068660473562</v>
      </c>
      <c r="W1701">
        <f t="shared" si="293"/>
        <v>-77.221092870485535</v>
      </c>
      <c r="X1701">
        <f t="shared" si="288"/>
        <v>6.1487142016765743E-2</v>
      </c>
      <c r="Y1701">
        <f t="shared" si="294"/>
        <v>3.775696043324327E-3</v>
      </c>
      <c r="AA1701">
        <f t="shared" si="295"/>
        <v>68524.274109641468</v>
      </c>
      <c r="AB1701" s="3">
        <f t="shared" si="296"/>
        <v>6.1891077463113398E-2</v>
      </c>
    </row>
    <row r="1702" spans="1:28" x14ac:dyDescent="0.4">
      <c r="A1702" s="4">
        <v>7.7342260288999292</v>
      </c>
      <c r="B1702" s="4">
        <v>0</v>
      </c>
      <c r="C1702" s="5">
        <v>21.849405525366631</v>
      </c>
      <c r="D1702" s="5" cm="1">
        <f t="array" ref="D1702">[2]!PropsSI("H","P",(B1702+1)*100*1000,"T",C1702+273.15,"WATER")/1000</f>
        <v>91.742943489798392</v>
      </c>
      <c r="E1702" s="5" cm="1">
        <f t="array" ref="E1702">[2]!PropsSI("S","P",(B1702+1)*100*1000,"T",C1702+273.15,"WATER")/1000</f>
        <v>0.32277246722877589</v>
      </c>
      <c r="F1702" s="5" cm="1">
        <f t="array" ref="F1702">[2]!PropsSI("T","P",(B1702+1)*100*1000,"Q",1,"WATER")-273.15</f>
        <v>99.605928897123249</v>
      </c>
      <c r="G1702" s="9"/>
      <c r="H1702" s="4">
        <v>0</v>
      </c>
      <c r="I1702" s="6">
        <v>-3.365702287721554E-3</v>
      </c>
      <c r="J1702" s="5">
        <v>21.845139583253797</v>
      </c>
      <c r="K1702" s="5" cm="1">
        <f t="array" ref="K1702">[2]!PropsSI("H","P",(I1702+1)*100*1000,"T",J1702+273.15,"WATER")/1000</f>
        <v>91.724784764377702</v>
      </c>
      <c r="L1702" s="5" cm="1">
        <f t="array" ref="L1702">[2]!PropsSI("S","P",(I1702+1)*100*1000,"T",J1702+273.15,"WATER")/1000</f>
        <v>0.32271205509199996</v>
      </c>
      <c r="M1702" s="5" cm="1">
        <f t="array" ref="M1702">[2]!PropsSI("H","P",(I1702+1)*100*1000,"S",E1702*1000,"WATER")/1000</f>
        <v>91.742606179692942</v>
      </c>
      <c r="N1702" s="5" cm="1">
        <f t="array" ref="N1702">[2]!PropsSI("T","P",(I1702+1)*100*1000,"Q",1,"WATER")-273.15</f>
        <v>99.511714603642076</v>
      </c>
      <c r="O1702" s="5"/>
      <c r="P1702" s="5">
        <f t="shared" si="289"/>
        <v>7.2467572149657067E-7</v>
      </c>
      <c r="Q1702">
        <f t="shared" si="287"/>
        <v>3.9012135222319377E-5</v>
      </c>
      <c r="S1702">
        <f t="shared" si="290"/>
        <v>1.1922896666121467</v>
      </c>
      <c r="T1702">
        <f t="shared" si="291"/>
        <v>444.18103073493722</v>
      </c>
      <c r="U1702">
        <f t="shared" si="292"/>
        <v>0.20728919888624961</v>
      </c>
      <c r="V1702">
        <f t="shared" si="297"/>
        <v>-7.4478141868820567</v>
      </c>
      <c r="W1702">
        <f t="shared" si="293"/>
        <v>-77.220922332723305</v>
      </c>
      <c r="X1702">
        <f t="shared" si="288"/>
        <v>6.1220067237558483E-2</v>
      </c>
      <c r="Y1702">
        <f t="shared" si="294"/>
        <v>3.7431215034350943E-3</v>
      </c>
      <c r="AA1702">
        <f t="shared" si="295"/>
        <v>85039.059594542865</v>
      </c>
      <c r="AB1702" s="3">
        <f t="shared" si="296"/>
        <v>6.1625741867065223E-2</v>
      </c>
    </row>
    <row r="1703" spans="1:28" x14ac:dyDescent="0.4">
      <c r="A1703" s="4">
        <v>7.8633323789267004</v>
      </c>
      <c r="B1703" s="4">
        <v>0</v>
      </c>
      <c r="C1703" s="5">
        <v>21.956580028092564</v>
      </c>
      <c r="D1703" s="5" cm="1">
        <f t="array" ref="D1703">[2]!PropsSI("H","P",(B1703+1)*100*1000,"T",C1703+273.15,"WATER")/1000</f>
        <v>92.191237626667004</v>
      </c>
      <c r="E1703" s="5" cm="1">
        <f t="array" ref="E1703">[2]!PropsSI("S","P",(B1703+1)*100*1000,"T",C1703+273.15,"WATER")/1000</f>
        <v>0.32429183545396506</v>
      </c>
      <c r="F1703" s="5" cm="1">
        <f t="array" ref="F1703">[2]!PropsSI("T","P",(B1703+1)*100*1000,"Q",1,"WATER")-273.15</f>
        <v>99.605928897123249</v>
      </c>
      <c r="G1703" s="9"/>
      <c r="H1703" s="4">
        <v>0</v>
      </c>
      <c r="I1703" s="6">
        <v>-2.4652468599720297E-3</v>
      </c>
      <c r="J1703" s="5">
        <v>21.952521024150371</v>
      </c>
      <c r="K1703" s="5" cm="1">
        <f t="array" ref="K1703">[2]!PropsSI("H","P",(I1703+1)*100*1000,"T",J1703+273.15,"WATER")/1000</f>
        <v>92.174029056713522</v>
      </c>
      <c r="L1703" s="5" cm="1">
        <f t="array" ref="L1703">[2]!PropsSI("S","P",(I1703+1)*100*1000,"T",J1703+273.15,"WATER")/1000</f>
        <v>0.32423435922235849</v>
      </c>
      <c r="M1703" s="5" cm="1">
        <f t="array" ref="M1703">[2]!PropsSI("H","P",(I1703+1)*100*1000,"S",E1703*1000,"WATER")/1000</f>
        <v>92.190990554125165</v>
      </c>
      <c r="N1703" s="5" cm="1">
        <f t="array" ref="N1703">[2]!PropsSI("T","P",(I1703+1)*100*1000,"Q",1,"WATER")-273.15</f>
        <v>99.536946357268391</v>
      </c>
      <c r="O1703" s="5"/>
      <c r="P1703" s="5">
        <f t="shared" si="289"/>
        <v>5.3967042171861826E-7</v>
      </c>
      <c r="Q1703">
        <f t="shared" si="287"/>
        <v>3.7587973697288614E-5</v>
      </c>
      <c r="S1703">
        <f t="shared" si="290"/>
        <v>1.1922938512878507</v>
      </c>
      <c r="T1703">
        <f t="shared" si="291"/>
        <v>444.17067137217163</v>
      </c>
      <c r="U1703">
        <f t="shared" si="292"/>
        <v>0.20729176033166441</v>
      </c>
      <c r="V1703">
        <f t="shared" si="297"/>
        <v>-7.4477215124990694</v>
      </c>
      <c r="W1703">
        <f t="shared" si="293"/>
        <v>-77.220751821521603</v>
      </c>
      <c r="X1703">
        <f t="shared" si="288"/>
        <v>6.0952999121948577E-2</v>
      </c>
      <c r="Y1703">
        <f t="shared" si="294"/>
        <v>3.7106873153604975E-3</v>
      </c>
      <c r="AA1703">
        <f t="shared" si="295"/>
        <v>113699.81633835762</v>
      </c>
      <c r="AB1703" s="3">
        <f t="shared" si="296"/>
        <v>6.1360427832650902E-2</v>
      </c>
    </row>
    <row r="1704" spans="1:28" x14ac:dyDescent="0.4">
      <c r="A1704" s="4">
        <v>7.9924387289534744</v>
      </c>
      <c r="B1704" s="4">
        <v>0</v>
      </c>
      <c r="C1704" s="5">
        <v>22.063754530818493</v>
      </c>
      <c r="D1704" s="5" cm="1">
        <f t="array" ref="D1704">[2]!PropsSI("H","P",(B1704+1)*100*1000,"T",C1704+273.15,"WATER")/1000</f>
        <v>92.639525156340326</v>
      </c>
      <c r="E1704" s="5" cm="1">
        <f t="array" ref="E1704">[2]!PropsSI("S","P",(B1704+1)*100*1000,"T",C1704+273.15,"WATER")/1000</f>
        <v>0.32581062960233065</v>
      </c>
      <c r="F1704" s="5" cm="1">
        <f t="array" ref="F1704">[2]!PropsSI("T","P",(B1704+1)*100*1000,"Q",1,"WATER")-273.15</f>
        <v>99.605928897123249</v>
      </c>
      <c r="G1704" s="9"/>
      <c r="H1704" s="4">
        <v>0</v>
      </c>
      <c r="I1704" s="6">
        <v>-1.5647914322225055E-3</v>
      </c>
      <c r="J1704" s="5">
        <v>22.059893727070573</v>
      </c>
      <c r="K1704" s="5" cm="1">
        <f t="array" ref="K1704">[2]!PropsSI("H","P",(I1704+1)*100*1000,"T",J1704+273.15,"WATER")/1000</f>
        <v>92.623230106241081</v>
      </c>
      <c r="L1704" s="5" cm="1">
        <f t="array" ref="L1704">[2]!PropsSI("S","P",(I1704+1)*100*1000,"T",J1704+273.15,"WATER")/1000</f>
        <v>0.32575596302636978</v>
      </c>
      <c r="M1704" s="5" cm="1">
        <f t="array" ref="M1704">[2]!PropsSI("H","P",(I1704+1)*100*1000,"S",E1704*1000,"WATER")/1000</f>
        <v>92.639368325711587</v>
      </c>
      <c r="N1704" s="5" cm="1">
        <f t="array" ref="N1704">[2]!PropsSI("T","P",(I1704+1)*100*1000,"Q",1,"WATER")-273.15</f>
        <v>99.562159253153141</v>
      </c>
      <c r="O1704" s="5"/>
      <c r="P1704" s="5">
        <f t="shared" si="289"/>
        <v>3.4818310861794551E-7</v>
      </c>
      <c r="Q1704">
        <f t="shared" si="287"/>
        <v>3.6176997084290012E-5</v>
      </c>
      <c r="S1704">
        <f t="shared" si="290"/>
        <v>1.1922980359635544</v>
      </c>
      <c r="T1704">
        <f t="shared" si="291"/>
        <v>444.16031200940603</v>
      </c>
      <c r="U1704">
        <f t="shared" si="292"/>
        <v>0.20729432177707918</v>
      </c>
      <c r="V1704">
        <f t="shared" si="297"/>
        <v>-7.4476288428214348</v>
      </c>
      <c r="W1704">
        <f t="shared" si="293"/>
        <v>-77.220581336084109</v>
      </c>
      <c r="X1704">
        <f t="shared" si="288"/>
        <v>6.0685937668796056E-2</v>
      </c>
      <c r="Y1704">
        <f t="shared" si="294"/>
        <v>3.6783934695359152E-3</v>
      </c>
      <c r="AA1704">
        <f t="shared" si="295"/>
        <v>175468.40739115447</v>
      </c>
      <c r="AB1704" s="3">
        <f t="shared" si="296"/>
        <v>6.1095135549692252E-2</v>
      </c>
    </row>
    <row r="1705" spans="1:28" x14ac:dyDescent="0.4">
      <c r="A1705" s="4">
        <v>8.1215450789802475</v>
      </c>
      <c r="B1705" s="4">
        <v>0</v>
      </c>
      <c r="C1705" s="5">
        <v>22.170929033544425</v>
      </c>
      <c r="D1705" s="5" cm="1">
        <f t="array" ref="D1705">[2]!PropsSI("H","P",(B1705+1)*100*1000,"T",C1705+273.15,"WATER")/1000</f>
        <v>93.087806151454515</v>
      </c>
      <c r="E1705" s="5" cm="1">
        <f t="array" ref="E1705">[2]!PropsSI("S","P",(B1705+1)*100*1000,"T",C1705+273.15,"WATER")/1000</f>
        <v>0.32732885033578213</v>
      </c>
      <c r="F1705" s="5" cm="1">
        <f t="array" ref="F1705">[2]!PropsSI("T","P",(B1705+1)*100*1000,"Q",1,"WATER")-273.15</f>
        <v>99.605928897123249</v>
      </c>
      <c r="G1705" s="9"/>
      <c r="H1705" s="4">
        <v>0</v>
      </c>
      <c r="I1705" s="6">
        <v>-6.6433600447298163E-4</v>
      </c>
      <c r="J1705" s="5">
        <v>22.167258092851739</v>
      </c>
      <c r="K1705" s="5" cm="1">
        <f t="array" ref="K1705">[2]!PropsSI("H","P",(I1705+1)*100*1000,"T",J1705+273.15,"WATER")/1000</f>
        <v>93.072389663982179</v>
      </c>
      <c r="L1705" s="5" cm="1">
        <f t="array" ref="L1705">[2]!PropsSI("S","P",(I1705+1)*100*1000,"T",J1705+273.15,"WATER")/1000</f>
        <v>0.32727687298834468</v>
      </c>
      <c r="M1705" s="5" cm="1">
        <f t="array" ref="M1705">[2]!PropsSI("H","P",(I1705+1)*100*1000,"S",E1705*1000,"WATER")/1000</f>
        <v>93.087739567030269</v>
      </c>
      <c r="N1705" s="5" cm="1">
        <f t="array" ref="N1705">[2]!PropsSI("T","P",(I1705+1)*100*1000,"Q",1,"WATER")-273.15</f>
        <v>99.587353322706633</v>
      </c>
      <c r="O1705" s="5"/>
      <c r="P1705" s="5">
        <f t="shared" si="289"/>
        <v>1.5021344529825043E-7</v>
      </c>
      <c r="Q1705">
        <f t="shared" si="287"/>
        <v>3.4779360546142807E-5</v>
      </c>
      <c r="S1705">
        <f t="shared" si="290"/>
        <v>1.1923022206392584</v>
      </c>
      <c r="T1705">
        <f t="shared" si="291"/>
        <v>444.14995264664043</v>
      </c>
      <c r="U1705">
        <f t="shared" si="292"/>
        <v>0.20729688322249398</v>
      </c>
      <c r="V1705">
        <f t="shared" si="297"/>
        <v>-7.4475361777902984</v>
      </c>
      <c r="W1705">
        <f t="shared" si="293"/>
        <v>-77.220410875802287</v>
      </c>
      <c r="X1705">
        <f t="shared" si="288"/>
        <v>6.0418882877118912E-2</v>
      </c>
      <c r="Y1705">
        <f t="shared" si="294"/>
        <v>3.6462399575001763E-3</v>
      </c>
      <c r="AA1705">
        <f t="shared" si="295"/>
        <v>404956.19477101223</v>
      </c>
      <c r="AB1705" s="3">
        <f t="shared" si="296"/>
        <v>6.0829865211423098E-2</v>
      </c>
    </row>
    <row r="1706" spans="1:28" x14ac:dyDescent="0.4">
      <c r="A1706" s="4">
        <v>8.1131069177977508</v>
      </c>
      <c r="B1706" s="4">
        <v>0</v>
      </c>
      <c r="C1706" s="5">
        <v>22.229879008991283</v>
      </c>
      <c r="D1706" s="5" cm="1">
        <f t="array" ref="D1706">[2]!PropsSI("H","P",(B1706+1)*100*1000,"T",C1706+273.15,"WATER")/1000</f>
        <v>93.334374665758489</v>
      </c>
      <c r="E1706" s="5" cm="1">
        <f t="array" ref="E1706">[2]!PropsSI("S","P",(B1706+1)*100*1000,"T",C1706+273.15,"WATER")/1000</f>
        <v>0.32816368418614511</v>
      </c>
      <c r="F1706" s="5" cm="1">
        <f t="array" ref="F1706">[2]!PropsSI("T","P",(B1706+1)*100*1000,"Q",1,"WATER")-273.15</f>
        <v>99.605928897123249</v>
      </c>
      <c r="G1706" s="9"/>
      <c r="H1706" s="4">
        <v>0</v>
      </c>
      <c r="I1706" s="6">
        <v>-3.8832517598282302E-3</v>
      </c>
      <c r="J1706" s="5">
        <v>22.226852810382695</v>
      </c>
      <c r="K1706" s="5" cm="1">
        <f t="array" ref="K1706">[2]!PropsSI("H","P",(I1706+1)*100*1000,"T",J1706+273.15,"WATER")/1000</f>
        <v>93.321354328942903</v>
      </c>
      <c r="L1706" s="5" cm="1">
        <f t="array" ref="L1706">[2]!PropsSI("S","P",(I1706+1)*100*1000,"T",J1706+273.15,"WATER")/1000</f>
        <v>0.32812092166218504</v>
      </c>
      <c r="M1706" s="5" cm="1">
        <f t="array" ref="M1706">[2]!PropsSI("H","P",(I1706+1)*100*1000,"S",E1706*1000,"WATER")/1000</f>
        <v>93.333985453309239</v>
      </c>
      <c r="N1706" s="5" cm="1">
        <f t="array" ref="N1706">[2]!PropsSI("T","P",(I1706+1)*100*1000,"Q",1,"WATER")-273.15</f>
        <v>99.497203750488097</v>
      </c>
      <c r="O1706" s="5"/>
      <c r="P1706" s="5">
        <f t="shared" si="289"/>
        <v>8.7714505958308691E-7</v>
      </c>
      <c r="Q1706">
        <f t="shared" si="287"/>
        <v>2.9343162414052354E-5</v>
      </c>
      <c r="S1706">
        <f t="shared" si="290"/>
        <v>1.1922872614106956</v>
      </c>
      <c r="T1706">
        <f t="shared" si="291"/>
        <v>444.18698492496765</v>
      </c>
      <c r="U1706">
        <f t="shared" si="292"/>
        <v>0.20728772665932821</v>
      </c>
      <c r="V1706">
        <f t="shared" si="297"/>
        <v>-7.4478674154328104</v>
      </c>
      <c r="W1706">
        <f t="shared" si="293"/>
        <v>-77.221019938673948</v>
      </c>
      <c r="X1706">
        <f t="shared" si="288"/>
        <v>6.0436201980066058E-2</v>
      </c>
      <c r="Y1706">
        <f t="shared" si="294"/>
        <v>3.6489885922157414E-3</v>
      </c>
      <c r="AA1706">
        <f t="shared" si="295"/>
        <v>69369.447453586865</v>
      </c>
      <c r="AB1706" s="3">
        <f t="shared" si="296"/>
        <v>6.0847068119922264E-2</v>
      </c>
    </row>
    <row r="1707" spans="1:28" x14ac:dyDescent="0.4">
      <c r="A1707" s="4">
        <v>7.7049596598355361</v>
      </c>
      <c r="B1707" s="4">
        <v>0</v>
      </c>
      <c r="C1707" s="5">
        <v>22.159136371542878</v>
      </c>
      <c r="D1707" s="5" cm="1">
        <f t="array" ref="D1707">[2]!PropsSI("H","P",(B1707+1)*100*1000,"T",C1707+273.15,"WATER")/1000</f>
        <v>93.038481059554883</v>
      </c>
      <c r="E1707" s="5" cm="1">
        <f t="array" ref="E1707">[2]!PropsSI("S","P",(B1707+1)*100*1000,"T",C1707+273.15,"WATER")/1000</f>
        <v>0.32716182500165636</v>
      </c>
      <c r="F1707" s="5" cm="1">
        <f t="array" ref="F1707">[2]!PropsSI("T","P",(B1707+1)*100*1000,"Q",1,"WATER")-273.15</f>
        <v>99.605928897123249</v>
      </c>
      <c r="G1707" s="9"/>
      <c r="H1707" s="4">
        <v>0</v>
      </c>
      <c r="I1707" s="6">
        <v>-6.4774260479944527E-3</v>
      </c>
      <c r="J1707" s="5">
        <v>22.156166916257803</v>
      </c>
      <c r="K1707" s="5" cm="1">
        <f t="array" ref="K1707">[2]!PropsSI("H","P",(I1707+1)*100*1000,"T",J1707+273.15,"WATER")/1000</f>
        <v>93.025455450525541</v>
      </c>
      <c r="L1707" s="5" cm="1">
        <f t="array" ref="L1707">[2]!PropsSI("S","P",(I1707+1)*100*1000,"T",J1707+273.15,"WATER")/1000</f>
        <v>0.32711991482071096</v>
      </c>
      <c r="M1707" s="5" cm="1">
        <f t="array" ref="M1707">[2]!PropsSI("H","P",(I1707+1)*100*1000,"S",E1707*1000,"WATER")/1000</f>
        <v>93.037831847341337</v>
      </c>
      <c r="N1707" s="5" cm="1">
        <f t="array" ref="N1707">[2]!PropsSI("T","P",(I1707+1)*100*1000,"Q",1,"WATER")-273.15</f>
        <v>99.42437504905871</v>
      </c>
      <c r="O1707" s="5"/>
      <c r="P1707" s="5">
        <f t="shared" si="289"/>
        <v>1.3894871989002227E-6</v>
      </c>
      <c r="Q1707">
        <f t="shared" si="287"/>
        <v>2.7878275587740419E-5</v>
      </c>
      <c r="S1707">
        <f t="shared" si="290"/>
        <v>1.1922752055356562</v>
      </c>
      <c r="T1707">
        <f t="shared" si="291"/>
        <v>444.21682981423163</v>
      </c>
      <c r="U1707">
        <f t="shared" si="292"/>
        <v>0.20728034724261218</v>
      </c>
      <c r="V1707">
        <f t="shared" si="297"/>
        <v>-7.4481343791239416</v>
      </c>
      <c r="W1707">
        <f t="shared" si="293"/>
        <v>-77.221510724255708</v>
      </c>
      <c r="X1707">
        <f t="shared" si="288"/>
        <v>6.128051768753788E-2</v>
      </c>
      <c r="Y1707">
        <f t="shared" si="294"/>
        <v>3.7518858349303874E-3</v>
      </c>
      <c r="AA1707">
        <f t="shared" si="295"/>
        <v>44394.649632509463</v>
      </c>
      <c r="AB1707" s="3">
        <f t="shared" si="296"/>
        <v>6.1685797364032374E-2</v>
      </c>
    </row>
    <row r="1708" spans="1:28" x14ac:dyDescent="0.4">
      <c r="A1708" s="4">
        <v>7.2706979480074212</v>
      </c>
      <c r="B1708" s="4">
        <v>0</v>
      </c>
      <c r="C1708" s="5">
        <v>22.080861889024181</v>
      </c>
      <c r="D1708" s="5" cm="1">
        <f t="array" ref="D1708">[2]!PropsSI("H","P",(B1708+1)*100*1000,"T",C1708+273.15,"WATER")/1000</f>
        <v>92.711080891624761</v>
      </c>
      <c r="E1708" s="5" cm="1">
        <f t="array" ref="E1708">[2]!PropsSI("S","P",(B1708+1)*100*1000,"T",C1708+273.15,"WATER")/1000</f>
        <v>0.32605300876263826</v>
      </c>
      <c r="F1708" s="5" cm="1">
        <f t="array" ref="F1708">[2]!PropsSI("T","P",(B1708+1)*100*1000,"Q",1,"WATER")-273.15</f>
        <v>99.605928897123249</v>
      </c>
      <c r="G1708" s="9"/>
      <c r="H1708" s="4">
        <v>0</v>
      </c>
      <c r="I1708" s="6">
        <v>-8.7093712600518122E-3</v>
      </c>
      <c r="J1708" s="5">
        <v>22.07785480894745</v>
      </c>
      <c r="K1708" s="5" cm="1">
        <f t="array" ref="K1708">[2]!PropsSI("H","P",(I1708+1)*100*1000,"T",J1708+273.15,"WATER")/1000</f>
        <v>92.697689008603078</v>
      </c>
      <c r="L1708" s="5" cm="1">
        <f t="array" ref="L1708">[2]!PropsSI("S","P",(I1708+1)*100*1000,"T",J1708+273.15,"WATER")/1000</f>
        <v>0.32601060449114105</v>
      </c>
      <c r="M1708" s="5" cm="1">
        <f t="array" ref="M1708">[2]!PropsSI("H","P",(I1708+1)*100*1000,"S",E1708*1000,"WATER")/1000</f>
        <v>92.710207994223538</v>
      </c>
      <c r="N1708" s="5" cm="1">
        <f t="array" ref="N1708">[2]!PropsSI("T","P",(I1708+1)*100*1000,"Q",1,"WATER")-273.15</f>
        <v>99.361589376693473</v>
      </c>
      <c r="O1708" s="5"/>
      <c r="P1708" s="5">
        <f t="shared" si="289"/>
        <v>1.76293703997004E-6</v>
      </c>
      <c r="Q1708">
        <f t="shared" si="287"/>
        <v>2.7046760112695739E-5</v>
      </c>
      <c r="S1708">
        <f t="shared" si="290"/>
        <v>1.1922648330434555</v>
      </c>
      <c r="T1708">
        <f t="shared" si="291"/>
        <v>444.24250740960406</v>
      </c>
      <c r="U1708">
        <f t="shared" si="292"/>
        <v>0.20727399822671055</v>
      </c>
      <c r="V1708">
        <f t="shared" si="297"/>
        <v>-7.4483640786968772</v>
      </c>
      <c r="W1708">
        <f t="shared" si="293"/>
        <v>-77.221932957133518</v>
      </c>
      <c r="X1708">
        <f t="shared" si="288"/>
        <v>6.2178931450746419E-2</v>
      </c>
      <c r="Y1708">
        <f t="shared" si="294"/>
        <v>3.8628567705978304E-3</v>
      </c>
      <c r="AA1708">
        <f t="shared" si="295"/>
        <v>35496.690300465292</v>
      </c>
      <c r="AB1708" s="3">
        <f t="shared" si="296"/>
        <v>6.2578430127035511E-2</v>
      </c>
    </row>
    <row r="1709" spans="1:28" x14ac:dyDescent="0.4">
      <c r="A1709" s="4">
        <v>6.8364362361793045</v>
      </c>
      <c r="B1709" s="4">
        <v>0</v>
      </c>
      <c r="C1709" s="5">
        <v>22.002587406505477</v>
      </c>
      <c r="D1709" s="5" cm="1">
        <f t="array" ref="D1709">[2]!PropsSI("H","P",(B1709+1)*100*1000,"T",C1709+273.15,"WATER")/1000</f>
        <v>92.383677244081341</v>
      </c>
      <c r="E1709" s="5" cm="1">
        <f t="array" ref="E1709">[2]!PropsSI("S","P",(B1709+1)*100*1000,"T",C1709+273.15,"WATER")/1000</f>
        <v>0.32494388671721119</v>
      </c>
      <c r="F1709" s="5" cm="1">
        <f t="array" ref="F1709">[2]!PropsSI("T","P",(B1709+1)*100*1000,"Q",1,"WATER")-273.15</f>
        <v>99.605928897123249</v>
      </c>
      <c r="G1709" s="9"/>
      <c r="H1709" s="4">
        <v>0</v>
      </c>
      <c r="I1709" s="6">
        <v>-6.2133686635357606E-3</v>
      </c>
      <c r="J1709" s="5">
        <v>21.998651509765125</v>
      </c>
      <c r="K1709" s="5" cm="1">
        <f t="array" ref="K1709">[2]!PropsSI("H","P",(I1709+1)*100*1000,"T",J1709+273.15,"WATER")/1000</f>
        <v>92.366633329979138</v>
      </c>
      <c r="L1709" s="5" cm="1">
        <f t="array" ref="L1709">[2]!PropsSI("S","P",(I1709+1)*100*1000,"T",J1709+273.15,"WATER")/1000</f>
        <v>0.32488825007213734</v>
      </c>
      <c r="M1709" s="5" cm="1">
        <f t="array" ref="M1709">[2]!PropsSI("H","P",(I1709+1)*100*1000,"S",E1709*1000,"WATER")/1000</f>
        <v>92.383054519931989</v>
      </c>
      <c r="N1709" s="5" cm="1">
        <f t="array" ref="N1709">[2]!PropsSI("T","P",(I1709+1)*100*1000,"Q",1,"WATER")-273.15</f>
        <v>99.431795376805212</v>
      </c>
      <c r="O1709" s="5"/>
      <c r="P1709" s="5">
        <f t="shared" si="289"/>
        <v>1.1825594277148685E-6</v>
      </c>
      <c r="Q1709">
        <f t="shared" si="287"/>
        <v>3.2366564437396604E-5</v>
      </c>
      <c r="S1709">
        <f t="shared" si="290"/>
        <v>1.1922764326863704</v>
      </c>
      <c r="T1709">
        <f t="shared" si="291"/>
        <v>444.21379194455784</v>
      </c>
      <c r="U1709">
        <f t="shared" si="292"/>
        <v>0.20728109838315265</v>
      </c>
      <c r="V1709">
        <f t="shared" si="297"/>
        <v>-7.4481072284884355</v>
      </c>
      <c r="W1709">
        <f t="shared" si="293"/>
        <v>-77.221461017420737</v>
      </c>
      <c r="X1709">
        <f t="shared" si="288"/>
        <v>6.3077430420813138E-2</v>
      </c>
      <c r="Y1709">
        <f t="shared" si="294"/>
        <v>3.9746800766544957E-3</v>
      </c>
      <c r="AA1709">
        <f t="shared" si="295"/>
        <v>53672.828345515991</v>
      </c>
      <c r="AB1709" s="3">
        <f t="shared" si="296"/>
        <v>6.3471309172111759E-2</v>
      </c>
    </row>
    <row r="1710" spans="1:28" x14ac:dyDescent="0.4">
      <c r="A1710" s="4">
        <v>6.4021745243511887</v>
      </c>
      <c r="B1710" s="4">
        <v>0</v>
      </c>
      <c r="C1710" s="5">
        <v>21.924312923986783</v>
      </c>
      <c r="D1710" s="5" cm="1">
        <f t="array" ref="D1710">[2]!PropsSI("H","P",(B1710+1)*100*1000,"T",C1710+273.15,"WATER")/1000</f>
        <v>92.056270089087107</v>
      </c>
      <c r="E1710" s="5" cm="1">
        <f t="array" ref="E1710">[2]!PropsSI("S","P",(B1710+1)*100*1000,"T",C1710+273.15,"WATER")/1000</f>
        <v>0.32383445860773569</v>
      </c>
      <c r="F1710" s="5" cm="1">
        <f t="array" ref="F1710">[2]!PropsSI("T","P",(B1710+1)*100*1000,"Q",1,"WATER")-273.15</f>
        <v>99.605928897123249</v>
      </c>
      <c r="G1710" s="9"/>
      <c r="H1710" s="4">
        <v>0</v>
      </c>
      <c r="I1710" s="6">
        <v>-6.4493884251861974E-3</v>
      </c>
      <c r="J1710" s="5">
        <v>21.919861926847602</v>
      </c>
      <c r="K1710" s="5" cm="1">
        <f t="array" ref="K1710">[2]!PropsSI("H","P",(I1710+1)*100*1000,"T",J1710+273.15,"WATER")/1000</f>
        <v>92.037049198905166</v>
      </c>
      <c r="L1710" s="5" cm="1">
        <f t="array" ref="L1710">[2]!PropsSI("S","P",(I1710+1)*100*1000,"T",J1710+273.15,"WATER")/1000</f>
        <v>0.32377150950529032</v>
      </c>
      <c r="M1710" s="5" cm="1">
        <f t="array" ref="M1710">[2]!PropsSI("H","P",(I1710+1)*100*1000,"S",E1710*1000,"WATER")/1000</f>
        <v>92.055623721566903</v>
      </c>
      <c r="N1710" s="5" cm="1">
        <f t="array" ref="N1710">[2]!PropsSI("T","P",(I1710+1)*100*1000,"Q",1,"WATER")-273.15</f>
        <v>99.425163017246177</v>
      </c>
      <c r="O1710" s="5"/>
      <c r="P1710" s="5">
        <f t="shared" si="289"/>
        <v>1.1494882420053732E-6</v>
      </c>
      <c r="Q1710">
        <f t="shared" si="287"/>
        <v>3.4182081516160107E-5</v>
      </c>
      <c r="S1710">
        <f t="shared" si="290"/>
        <v>1.1922753358345644</v>
      </c>
      <c r="T1710">
        <f t="shared" si="291"/>
        <v>444.21650725311775</v>
      </c>
      <c r="U1710">
        <f t="shared" si="292"/>
        <v>0.20728042699874244</v>
      </c>
      <c r="V1710">
        <f t="shared" si="297"/>
        <v>-7.4481315288620609</v>
      </c>
      <c r="W1710">
        <f t="shared" si="293"/>
        <v>-77.221505784403277</v>
      </c>
      <c r="X1710">
        <f t="shared" si="288"/>
        <v>6.3975884137709507E-2</v>
      </c>
      <c r="Y1710">
        <f t="shared" si="294"/>
        <v>4.0885412618430006E-3</v>
      </c>
      <c r="AA1710">
        <f t="shared" si="295"/>
        <v>55993.872638843088</v>
      </c>
      <c r="AB1710" s="3">
        <f t="shared" si="296"/>
        <v>6.4364298222696514E-2</v>
      </c>
    </row>
    <row r="1711" spans="1:28" x14ac:dyDescent="0.4">
      <c r="A1711" s="4">
        <v>5.9679128125230729</v>
      </c>
      <c r="B1711" s="4">
        <v>0</v>
      </c>
      <c r="C1711" s="5">
        <v>21.846038441468082</v>
      </c>
      <c r="D1711" s="5" cm="1">
        <f t="array" ref="D1711">[2]!PropsSI("H","P",(B1711+1)*100*1000,"T",C1711+273.15,"WATER")/1000</f>
        <v>91.728859398106749</v>
      </c>
      <c r="E1711" s="5" cm="1">
        <f t="array" ref="E1711">[2]!PropsSI("S","P",(B1711+1)*100*1000,"T",C1711+273.15,"WATER")/1000</f>
        <v>0.3227247241763529</v>
      </c>
      <c r="F1711" s="5" cm="1">
        <f t="array" ref="F1711">[2]!PropsSI("T","P",(B1711+1)*100*1000,"Q",1,"WATER")-273.15</f>
        <v>99.605928897123249</v>
      </c>
      <c r="G1711" s="9"/>
      <c r="H1711" s="4">
        <v>0</v>
      </c>
      <c r="I1711" s="6">
        <v>-9.9626089621473249E-3</v>
      </c>
      <c r="J1711" s="5">
        <v>21.841692185961165</v>
      </c>
      <c r="K1711" s="5" cm="1">
        <f t="array" ref="K1711">[2]!PropsSI("H","P",(I1711+1)*100*1000,"T",J1711+273.15,"WATER")/1000</f>
        <v>91.709747651397521</v>
      </c>
      <c r="L1711" s="5" cm="1">
        <f t="array" ref="L1711">[2]!PropsSI("S","P",(I1711+1)*100*1000,"T",J1711+273.15,"WATER")/1000</f>
        <v>0.32266332189153807</v>
      </c>
      <c r="M1711" s="5" cm="1">
        <f t="array" ref="M1711">[2]!PropsSI("H","P",(I1711+1)*100*1000,"S",E1711*1000,"WATER")/1000</f>
        <v>91.727860948079567</v>
      </c>
      <c r="N1711" s="5" cm="1">
        <f t="array" ref="N1711">[2]!PropsSI("T","P",(I1711+1)*100*1000,"Q",1,"WATER")-273.15</f>
        <v>99.326283855176086</v>
      </c>
      <c r="O1711" s="5"/>
      <c r="P1711" s="5">
        <f t="shared" si="289"/>
        <v>1.6551840860798762E-6</v>
      </c>
      <c r="Q1711">
        <f t="shared" si="287"/>
        <v>3.1682566126583173E-5</v>
      </c>
      <c r="S1711">
        <f t="shared" si="290"/>
        <v>1.1922590088869216</v>
      </c>
      <c r="T1711">
        <f t="shared" si="291"/>
        <v>444.25692538476136</v>
      </c>
      <c r="U1711">
        <f t="shared" si="292"/>
        <v>0.20727043325295758</v>
      </c>
      <c r="V1711">
        <f t="shared" si="297"/>
        <v>-7.4484931031071167</v>
      </c>
      <c r="W1711">
        <f t="shared" si="293"/>
        <v>-77.222170477151323</v>
      </c>
      <c r="X1711">
        <f t="shared" si="288"/>
        <v>6.4874404526033908E-2</v>
      </c>
      <c r="Y1711">
        <f t="shared" si="294"/>
        <v>4.2045785911698479E-3</v>
      </c>
      <c r="AA1711">
        <f t="shared" si="295"/>
        <v>39426.129570677025</v>
      </c>
      <c r="AB1711" s="3">
        <f t="shared" si="296"/>
        <v>6.5257502241107837E-2</v>
      </c>
    </row>
    <row r="1712" spans="1:28" x14ac:dyDescent="0.4">
      <c r="A1712" s="4">
        <v>5.5336511006949571</v>
      </c>
      <c r="B1712" s="4">
        <v>0</v>
      </c>
      <c r="C1712" s="5">
        <v>21.767763958949381</v>
      </c>
      <c r="D1712" s="5" cm="1">
        <f t="array" ref="D1712">[2]!PropsSI("H","P",(B1712+1)*100*1000,"T",C1712+273.15,"WATER")/1000</f>
        <v>91.401445142932204</v>
      </c>
      <c r="E1712" s="5" cm="1">
        <f t="array" ref="E1712">[2]!PropsSI("S","P",(B1712+1)*100*1000,"T",C1712+273.15,"WATER")/1000</f>
        <v>0.32161468316382397</v>
      </c>
      <c r="F1712" s="5" cm="1">
        <f t="array" ref="F1712">[2]!PropsSI("T","P",(B1712+1)*100*1000,"Q",1,"WATER")-273.15</f>
        <v>99.605928897123249</v>
      </c>
      <c r="G1712" s="9"/>
      <c r="H1712" s="4">
        <v>0</v>
      </c>
      <c r="I1712" s="6">
        <v>-1.0671869844703351E-2</v>
      </c>
      <c r="J1712" s="5">
        <v>21.762887577815036</v>
      </c>
      <c r="K1712" s="5" cm="1">
        <f t="array" ref="K1712">[2]!PropsSI("H","P",(I1712+1)*100*1000,"T",J1712+273.15,"WATER")/1000</f>
        <v>91.380049122638127</v>
      </c>
      <c r="L1712" s="5" cm="1">
        <f t="array" ref="L1712">[2]!PropsSI("S","P",(I1712+1)*100*1000,"T",J1712+273.15,"WATER")/1000</f>
        <v>0.32154575996517737</v>
      </c>
      <c r="M1712" s="5" cm="1">
        <f t="array" ref="M1712">[2]!PropsSI("H","P",(I1712+1)*100*1000,"S",E1712*1000,"WATER")/1000</f>
        <v>91.400375629914336</v>
      </c>
      <c r="N1712" s="5" cm="1">
        <f t="array" ref="N1712">[2]!PropsSI("T","P",(I1712+1)*100*1000,"Q",1,"WATER")-273.15</f>
        <v>99.306286540614565</v>
      </c>
      <c r="O1712" s="5"/>
      <c r="P1712" s="5">
        <f t="shared" si="289"/>
        <v>1.6439755245916991E-6</v>
      </c>
      <c r="Q1712">
        <f t="shared" si="287"/>
        <v>3.2888364236336087E-5</v>
      </c>
      <c r="S1712">
        <f t="shared" si="290"/>
        <v>1.1922557127473332</v>
      </c>
      <c r="T1712">
        <f t="shared" si="291"/>
        <v>444.26508513431861</v>
      </c>
      <c r="U1712">
        <f t="shared" si="292"/>
        <v>0.20726841568164919</v>
      </c>
      <c r="V1712">
        <f t="shared" si="297"/>
        <v>-7.4485661163284949</v>
      </c>
      <c r="W1712">
        <f t="shared" si="293"/>
        <v>-77.222304805305171</v>
      </c>
      <c r="X1712">
        <f t="shared" si="288"/>
        <v>6.5772925336355079E-2</v>
      </c>
      <c r="Y1712">
        <f t="shared" si="294"/>
        <v>4.3217524610955401E-3</v>
      </c>
      <c r="AA1712">
        <f t="shared" si="295"/>
        <v>40238.342021068107</v>
      </c>
      <c r="AB1712" s="3">
        <f t="shared" si="296"/>
        <v>6.6150849432785652E-2</v>
      </c>
    </row>
    <row r="1713" spans="1:28" x14ac:dyDescent="0.4">
      <c r="A1713" s="4">
        <v>5.0993893888668413</v>
      </c>
      <c r="B1713" s="4">
        <v>0</v>
      </c>
      <c r="C1713" s="5">
        <v>21.689489476430683</v>
      </c>
      <c r="D1713" s="5" cm="1">
        <f t="array" ref="D1713">[2]!PropsSI("H","P",(B1713+1)*100*1000,"T",C1713+273.15,"WATER")/1000</f>
        <v>91.074027294815437</v>
      </c>
      <c r="E1713" s="5" cm="1">
        <f t="array" ref="E1713">[2]!PropsSI("S","P",(B1713+1)*100*1000,"T",C1713+273.15,"WATER")/1000</f>
        <v>0.320504335311042</v>
      </c>
      <c r="F1713" s="5" cm="1">
        <f t="array" ref="F1713">[2]!PropsSI("T","P",(B1713+1)*100*1000,"Q",1,"WATER")-273.15</f>
        <v>99.605928897123249</v>
      </c>
      <c r="G1713" s="9"/>
      <c r="H1713" s="4">
        <v>0</v>
      </c>
      <c r="I1713" s="6">
        <v>-1.1736046610653812E-2</v>
      </c>
      <c r="J1713" s="5">
        <v>21.684075439582443</v>
      </c>
      <c r="K1713" s="5" cm="1">
        <f t="array" ref="K1713">[2]!PropsSI("H","P",(I1713+1)*100*1000,"T",J1713+273.15,"WATER")/1000</f>
        <v>91.05028220280191</v>
      </c>
      <c r="L1713" s="5" cm="1">
        <f t="array" ref="L1713">[2]!PropsSI("S","P",(I1713+1)*100*1000,"T",J1713+273.15,"WATER")/1000</f>
        <v>0.32042778804127364</v>
      </c>
      <c r="M1713" s="5" cm="1">
        <f t="array" ref="M1713">[2]!PropsSI("H","P",(I1713+1)*100*1000,"S",E1713*1000,"WATER")/1000</f>
        <v>91.072851152920009</v>
      </c>
      <c r="N1713" s="5" cm="1">
        <f t="array" ref="N1713">[2]!PropsSI("T","P",(I1713+1)*100*1000,"Q",1,"WATER")-273.15</f>
        <v>99.276260231906747</v>
      </c>
      <c r="O1713" s="5"/>
      <c r="P1713" s="5">
        <f t="shared" si="289"/>
        <v>1.666001528151905E-6</v>
      </c>
      <c r="Q1713">
        <f t="shared" si="287"/>
        <v>3.3634852847624509E-5</v>
      </c>
      <c r="S1713">
        <f t="shared" si="290"/>
        <v>1.1922507672114189</v>
      </c>
      <c r="T1713">
        <f t="shared" si="291"/>
        <v>444.27732804254646</v>
      </c>
      <c r="U1713">
        <f t="shared" si="292"/>
        <v>0.20726538851271481</v>
      </c>
      <c r="V1713">
        <f t="shared" si="297"/>
        <v>-7.448675660030144</v>
      </c>
      <c r="W1713">
        <f t="shared" si="293"/>
        <v>-77.222506267624112</v>
      </c>
      <c r="X1713">
        <f t="shared" si="288"/>
        <v>6.6671479150438445E-2</v>
      </c>
      <c r="Y1713">
        <f t="shared" si="294"/>
        <v>4.4406022926299568E-3</v>
      </c>
      <c r="AA1713">
        <f t="shared" si="295"/>
        <v>40242.680108353357</v>
      </c>
      <c r="AB1713" s="3">
        <f t="shared" si="296"/>
        <v>6.7044366557444959E-2</v>
      </c>
    </row>
    <row r="1714" spans="1:28" x14ac:dyDescent="0.4">
      <c r="A1714" s="4">
        <v>4.8231465102342961</v>
      </c>
      <c r="B1714" s="4">
        <v>0</v>
      </c>
      <c r="C1714" s="5">
        <v>21.650566979206815</v>
      </c>
      <c r="D1714" s="5" cm="1">
        <f t="array" ref="D1714">[2]!PropsSI("H","P",(B1714+1)*100*1000,"T",C1714+273.15,"WATER")/1000</f>
        <v>90.911215286933015</v>
      </c>
      <c r="E1714" s="5" cm="1">
        <f t="array" ref="E1714">[2]!PropsSI("S","P",(B1714+1)*100*1000,"T",C1714+273.15,"WATER")/1000</f>
        <v>0.31995209329034252</v>
      </c>
      <c r="F1714" s="5" cm="1">
        <f t="array" ref="F1714">[2]!PropsSI("T","P",(B1714+1)*100*1000,"Q",1,"WATER")-273.15</f>
        <v>99.605928897123249</v>
      </c>
      <c r="G1714" s="9"/>
      <c r="H1714" s="4">
        <v>0</v>
      </c>
      <c r="I1714" s="6">
        <v>-1.2020381318340734E-2</v>
      </c>
      <c r="J1714" s="5">
        <v>21.644701410715641</v>
      </c>
      <c r="K1714" s="5" cm="1">
        <f t="array" ref="K1714">[2]!PropsSI("H","P",(I1714+1)*100*1000,"T",J1714+273.15,"WATER")/1000</f>
        <v>90.885554561559957</v>
      </c>
      <c r="L1714" s="5" cm="1">
        <f t="array" ref="L1714">[2]!PropsSI("S","P",(I1714+1)*100*1000,"T",J1714+273.15,"WATER")/1000</f>
        <v>0.31986913434897085</v>
      </c>
      <c r="M1714" s="5" cm="1">
        <f t="array" ref="M1714">[2]!PropsSI("H","P",(I1714+1)*100*1000,"S",E1714*1000,"WATER")/1000</f>
        <v>90.910010660465488</v>
      </c>
      <c r="N1714" s="5" cm="1">
        <f t="array" ref="N1714">[2]!PropsSI("T","P",(I1714+1)*100*1000,"Q",1,"WATER")-273.15</f>
        <v>99.268233043966802</v>
      </c>
      <c r="O1714" s="5"/>
      <c r="P1714" s="5">
        <f t="shared" si="289"/>
        <v>1.6139138730514595E-6</v>
      </c>
      <c r="Q1714">
        <f t="shared" si="287"/>
        <v>3.4379288342540183E-5</v>
      </c>
      <c r="S1714">
        <f t="shared" si="290"/>
        <v>1.1922494458261439</v>
      </c>
      <c r="T1714">
        <f t="shared" si="291"/>
        <v>444.28059919433588</v>
      </c>
      <c r="U1714">
        <f t="shared" si="292"/>
        <v>0.20726457969107764</v>
      </c>
      <c r="V1714">
        <f t="shared" si="297"/>
        <v>-7.4487049342029259</v>
      </c>
      <c r="W1714">
        <f t="shared" si="293"/>
        <v>-77.222560147068847</v>
      </c>
      <c r="X1714">
        <f t="shared" si="288"/>
        <v>6.7243061477856123E-2</v>
      </c>
      <c r="Y1714">
        <f t="shared" si="294"/>
        <v>4.5170069616510397E-3</v>
      </c>
      <c r="AA1714">
        <f t="shared" si="295"/>
        <v>41893.69395966993</v>
      </c>
      <c r="AB1714" s="3">
        <f t="shared" si="296"/>
        <v>6.7612813874883437E-2</v>
      </c>
    </row>
    <row r="1715" spans="1:28" x14ac:dyDescent="0.4">
      <c r="A1715" s="4">
        <v>5.0345580957143214</v>
      </c>
      <c r="B1715" s="4">
        <v>0</v>
      </c>
      <c r="C1715" s="5">
        <v>21.735432968179445</v>
      </c>
      <c r="D1715" s="5" cm="1">
        <f t="array" ref="D1715">[2]!PropsSI("H","P",(B1715+1)*100*1000,"T",C1715+273.15,"WATER")/1000</f>
        <v>91.266206826844922</v>
      </c>
      <c r="E1715" s="5" cm="1">
        <f t="array" ref="E1715">[2]!PropsSI("S","P",(B1715+1)*100*1000,"T",C1715+273.15,"WATER")/1000</f>
        <v>0.32115609522516619</v>
      </c>
      <c r="F1715" s="5" cm="1">
        <f t="array" ref="F1715">[2]!PropsSI("T","P",(B1715+1)*100*1000,"Q",1,"WATER")-273.15</f>
        <v>99.605928897123249</v>
      </c>
      <c r="G1715" s="9"/>
      <c r="H1715" s="4">
        <v>0</v>
      </c>
      <c r="I1715" s="6">
        <v>-1.3229498860549756E-2</v>
      </c>
      <c r="J1715" s="5">
        <v>21.730509032368502</v>
      </c>
      <c r="K1715" s="5" cm="1">
        <f t="array" ref="K1715">[2]!PropsSI("H","P",(I1715+1)*100*1000,"T",J1715+273.15,"WATER")/1000</f>
        <v>91.244372365814655</v>
      </c>
      <c r="L1715" s="5" cm="1">
        <f t="array" ref="L1715">[2]!PropsSI("S","P",(I1715+1)*100*1000,"T",J1715+273.15,"WATER")/1000</f>
        <v>0.32108654682857923</v>
      </c>
      <c r="M1715" s="5" cm="1">
        <f t="array" ref="M1715">[2]!PropsSI("H","P",(I1715+1)*100*1000,"S",E1715*1000,"WATER")/1000</f>
        <v>91.26488100301718</v>
      </c>
      <c r="N1715" s="5" cm="1">
        <f t="array" ref="N1715">[2]!PropsSI("T","P",(I1715+1)*100*1000,"Q",1,"WATER")-273.15</f>
        <v>99.234076485451567</v>
      </c>
      <c r="O1715" s="5"/>
      <c r="P1715" s="5">
        <f t="shared" si="289"/>
        <v>1.8541491904020633E-6</v>
      </c>
      <c r="Q1715">
        <f t="shared" si="287"/>
        <v>3.053523959596868E-5</v>
      </c>
      <c r="S1715">
        <f t="shared" si="290"/>
        <v>1.1922438267086994</v>
      </c>
      <c r="T1715">
        <f t="shared" si="291"/>
        <v>444.29450958552241</v>
      </c>
      <c r="U1715">
        <f t="shared" si="292"/>
        <v>0.20726114022201678</v>
      </c>
      <c r="V1715">
        <f t="shared" si="297"/>
        <v>-7.4488293521704865</v>
      </c>
      <c r="W1715">
        <f t="shared" si="293"/>
        <v>-77.222788527247815</v>
      </c>
      <c r="X1715">
        <f t="shared" si="288"/>
        <v>6.6805687383202153E-2</v>
      </c>
      <c r="Y1715">
        <f t="shared" si="294"/>
        <v>4.4589209438017537E-3</v>
      </c>
      <c r="AA1715">
        <f t="shared" si="295"/>
        <v>36231.083395961534</v>
      </c>
      <c r="AB1715" s="3">
        <f t="shared" si="296"/>
        <v>6.717783394601172E-2</v>
      </c>
    </row>
    <row r="1716" spans="1:28" x14ac:dyDescent="0.4">
      <c r="A1716" s="4">
        <v>5.2804307679514064</v>
      </c>
      <c r="B1716" s="4">
        <v>0</v>
      </c>
      <c r="C1716" s="5">
        <v>21.829329681794473</v>
      </c>
      <c r="D1716" s="5" cm="1">
        <f t="array" ref="D1716">[2]!PropsSI("H","P",(B1716+1)*100*1000,"T",C1716+273.15,"WATER")/1000</f>
        <v>91.658968644003821</v>
      </c>
      <c r="E1716" s="5" cm="1">
        <f t="array" ref="E1716">[2]!PropsSI("S","P",(B1716+1)*100*1000,"T",C1716+273.15,"WATER")/1000</f>
        <v>0.32248779647446157</v>
      </c>
      <c r="F1716" s="5" cm="1">
        <f t="array" ref="F1716">[2]!PropsSI("T","P",(B1716+1)*100*1000,"Q",1,"WATER")-273.15</f>
        <v>99.605928897123249</v>
      </c>
      <c r="G1716" s="9"/>
      <c r="H1716" s="4">
        <v>0</v>
      </c>
      <c r="I1716" s="6">
        <v>-1.2659742005409733E-2</v>
      </c>
      <c r="J1716" s="5">
        <v>21.824906418860223</v>
      </c>
      <c r="K1716" s="5" cm="1">
        <f t="array" ref="K1716">[2]!PropsSI("H","P",(I1716+1)*100*1000,"T",J1716+273.15,"WATER")/1000</f>
        <v>91.639282389598449</v>
      </c>
      <c r="L1716" s="5" cm="1">
        <f t="array" ref="L1716">[2]!PropsSI("S","P",(I1716+1)*100*1000,"T",J1716+273.15,"WATER")/1000</f>
        <v>0.32242535941530515</v>
      </c>
      <c r="M1716" s="5" cm="1">
        <f t="array" ref="M1716">[2]!PropsSI("H","P",(I1716+1)*100*1000,"S",E1716*1000,"WATER")/1000</f>
        <v>91.657699892767965</v>
      </c>
      <c r="N1716" s="5" cm="1">
        <f t="array" ref="N1716">[2]!PropsSI("T","P",(I1716+1)*100*1000,"Q",1,"WATER")-273.15</f>
        <v>99.250175956834994</v>
      </c>
      <c r="O1716" s="5"/>
      <c r="P1716" s="5">
        <f t="shared" si="289"/>
        <v>1.8609869618574861E-6</v>
      </c>
      <c r="Q1716">
        <f t="shared" si="287"/>
        <v>2.8875528741067426E-5</v>
      </c>
      <c r="S1716">
        <f t="shared" si="290"/>
        <v>1.1922464745328951</v>
      </c>
      <c r="T1716">
        <f t="shared" si="291"/>
        <v>444.2879547714042</v>
      </c>
      <c r="U1716">
        <f t="shared" si="292"/>
        <v>0.20726276095863425</v>
      </c>
      <c r="V1716">
        <f t="shared" si="297"/>
        <v>-7.4487706860790812</v>
      </c>
      <c r="W1716">
        <f t="shared" si="293"/>
        <v>-77.222680519559916</v>
      </c>
      <c r="X1716">
        <f t="shared" si="288"/>
        <v>6.6296925543397014E-2</v>
      </c>
      <c r="Y1716">
        <f t="shared" si="294"/>
        <v>4.3914544527449426E-3</v>
      </c>
      <c r="AA1716">
        <f t="shared" si="295"/>
        <v>35826.095236812776</v>
      </c>
      <c r="AB1716" s="3">
        <f t="shared" si="296"/>
        <v>6.6671896129973166E-2</v>
      </c>
    </row>
    <row r="1717" spans="1:28" x14ac:dyDescent="0.4">
      <c r="A1717" s="4">
        <v>5.5263034401884905</v>
      </c>
      <c r="B1717" s="4">
        <v>0</v>
      </c>
      <c r="C1717" s="5">
        <v>21.923226395409493</v>
      </c>
      <c r="D1717" s="5" cm="1">
        <f t="array" ref="D1717">[2]!PropsSI("H","P",(B1717+1)*100*1000,"T",C1717+273.15,"WATER")/1000</f>
        <v>92.051725323529894</v>
      </c>
      <c r="E1717" s="5" cm="1">
        <f t="array" ref="E1717">[2]!PropsSI("S","P",(B1717+1)*100*1000,"T",C1717+273.15,"WATER")/1000</f>
        <v>0.32381905647433873</v>
      </c>
      <c r="F1717" s="5" cm="1">
        <f t="array" ref="F1717">[2]!PropsSI("T","P",(B1717+1)*100*1000,"Q",1,"WATER")-273.15</f>
        <v>99.605928897123249</v>
      </c>
      <c r="G1717" s="9"/>
      <c r="H1717" s="4">
        <v>0</v>
      </c>
      <c r="I1717" s="6">
        <v>-1.1621757817845191E-2</v>
      </c>
      <c r="J1717" s="5">
        <v>21.919147261746161</v>
      </c>
      <c r="K1717" s="5" cm="1">
        <f t="array" ref="K1717">[2]!PropsSI("H","P",(I1717+1)*100*1000,"T",J1717+273.15,"WATER")/1000</f>
        <v>92.033576175323134</v>
      </c>
      <c r="L1717" s="5" cm="1">
        <f t="array" ref="L1717">[2]!PropsSI("S","P",(I1717+1)*100*1000,"T",J1717+273.15,"WATER")/1000</f>
        <v>0.32376149613114791</v>
      </c>
      <c r="M1717" s="5" cm="1">
        <f t="array" ref="M1717">[2]!PropsSI("H","P",(I1717+1)*100*1000,"S",E1717*1000,"WATER")/1000</f>
        <v>92.050560573598162</v>
      </c>
      <c r="N1717" s="5" cm="1">
        <f t="array" ref="N1717">[2]!PropsSI("T","P",(I1717+1)*100*1000,"Q",1,"WATER")-273.15</f>
        <v>99.279486233939053</v>
      </c>
      <c r="O1717" s="5"/>
      <c r="P1717" s="5">
        <f t="shared" si="289"/>
        <v>1.7879893207471678E-6</v>
      </c>
      <c r="Q1717">
        <f t="shared" si="287"/>
        <v>2.7860472269863408E-5</v>
      </c>
      <c r="S1717">
        <f t="shared" si="290"/>
        <v>1.1922512983443543</v>
      </c>
      <c r="T1717">
        <f t="shared" si="291"/>
        <v>444.2760131978265</v>
      </c>
      <c r="U1717">
        <f t="shared" si="292"/>
        <v>0.20726571361987201</v>
      </c>
      <c r="V1717">
        <f t="shared" si="297"/>
        <v>-7.4486638350583929</v>
      </c>
      <c r="W1717">
        <f t="shared" si="293"/>
        <v>-77.222484006972408</v>
      </c>
      <c r="X1717">
        <f t="shared" si="288"/>
        <v>6.5788157180169407E-2</v>
      </c>
      <c r="Y1717">
        <f t="shared" si="294"/>
        <v>4.3244166231109831E-3</v>
      </c>
      <c r="AA1717">
        <f t="shared" si="295"/>
        <v>37005.810942126343</v>
      </c>
      <c r="AB1717" s="3">
        <f t="shared" si="296"/>
        <v>6.6165994770110592E-2</v>
      </c>
    </row>
    <row r="1718" spans="1:28" x14ac:dyDescent="0.4">
      <c r="A1718" s="4">
        <v>5.7721761124255746</v>
      </c>
      <c r="B1718" s="4">
        <v>0</v>
      </c>
      <c r="C1718" s="5">
        <v>22.017123109024517</v>
      </c>
      <c r="D1718" s="5" cm="1">
        <f t="array" ref="D1718">[2]!PropsSI("H","P",(B1718+1)*100*1000,"T",C1718+273.15,"WATER")/1000</f>
        <v>92.444476914301589</v>
      </c>
      <c r="E1718" s="5" cm="1">
        <f t="array" ref="E1718">[2]!PropsSI("S","P",(B1718+1)*100*1000,"T",C1718+273.15,"WATER")/1000</f>
        <v>0.32514987567206588</v>
      </c>
      <c r="F1718" s="5" cm="1">
        <f t="array" ref="F1718">[2]!PropsSI("T","P",(B1718+1)*100*1000,"Q",1,"WATER")-273.15</f>
        <v>99.605928897123249</v>
      </c>
      <c r="G1718" s="9"/>
      <c r="H1718" s="4">
        <v>0</v>
      </c>
      <c r="I1718" s="6">
        <v>-7.7691086296083336E-3</v>
      </c>
      <c r="J1718" s="5">
        <v>22.01273357452618</v>
      </c>
      <c r="K1718" s="5" cm="1">
        <f t="array" ref="K1718">[2]!PropsSI("H","P",(I1718+1)*100*1000,"T",J1718+273.15,"WATER")/1000</f>
        <v>92.425390150780771</v>
      </c>
      <c r="L1718" s="5" cm="1">
        <f t="array" ref="L1718">[2]!PropsSI("S","P",(I1718+1)*100*1000,"T",J1718+273.15,"WATER")/1000</f>
        <v>0.32508784894055248</v>
      </c>
      <c r="M1718" s="5" cm="1">
        <f t="array" ref="M1718">[2]!PropsSI("H","P",(I1718+1)*100*1000,"S",E1718*1000,"WATER")/1000</f>
        <v>92.443698266012234</v>
      </c>
      <c r="N1718" s="5" cm="1">
        <f t="array" ref="N1718">[2]!PropsSI("T","P",(I1718+1)*100*1000,"Q",1,"WATER")-273.15</f>
        <v>99.388053668445309</v>
      </c>
      <c r="O1718" s="5"/>
      <c r="P1718" s="5">
        <f t="shared" si="289"/>
        <v>1.2484708488322659E-6</v>
      </c>
      <c r="Q1718">
        <f t="shared" si="287"/>
        <v>3.0603377905105719E-5</v>
      </c>
      <c r="S1718">
        <f t="shared" si="290"/>
        <v>1.1922692027146948</v>
      </c>
      <c r="T1718">
        <f t="shared" si="291"/>
        <v>444.23169008163478</v>
      </c>
      <c r="U1718">
        <f t="shared" si="292"/>
        <v>0.20727667290813201</v>
      </c>
      <c r="V1718">
        <f t="shared" si="297"/>
        <v>-7.4482673281394005</v>
      </c>
      <c r="W1718">
        <f t="shared" si="293"/>
        <v>-77.221755265375933</v>
      </c>
      <c r="X1718">
        <f t="shared" si="288"/>
        <v>6.5279335612474246E-2</v>
      </c>
      <c r="Y1718">
        <f t="shared" si="294"/>
        <v>4.2573970582185025E-3</v>
      </c>
      <c r="AA1718">
        <f t="shared" si="295"/>
        <v>52592.40493993416</v>
      </c>
      <c r="AB1718" s="3">
        <f t="shared" si="296"/>
        <v>6.5660084437489857E-2</v>
      </c>
    </row>
    <row r="1719" spans="1:28" x14ac:dyDescent="0.4">
      <c r="A1719" s="4">
        <v>6.0180487846626596</v>
      </c>
      <c r="B1719" s="4">
        <v>0</v>
      </c>
      <c r="C1719" s="5">
        <v>22.111019822639541</v>
      </c>
      <c r="D1719" s="5" cm="1">
        <f t="array" ref="D1719">[2]!PropsSI("H","P",(B1719+1)*100*1000,"T",C1719+273.15,"WATER")/1000</f>
        <v>92.837223465075454</v>
      </c>
      <c r="E1719" s="5" cm="1">
        <f t="array" ref="E1719">[2]!PropsSI("S","P",(B1719+1)*100*1000,"T",C1719+273.15,"WATER")/1000</f>
        <v>0.32648025451328511</v>
      </c>
      <c r="F1719" s="5" cm="1">
        <f t="array" ref="F1719">[2]!PropsSI("T","P",(B1719+1)*100*1000,"Q",1,"WATER")-273.15</f>
        <v>99.605928897123249</v>
      </c>
      <c r="G1719" s="9"/>
      <c r="H1719" s="4">
        <v>0</v>
      </c>
      <c r="I1719" s="6">
        <v>-3.684226416305308E-3</v>
      </c>
      <c r="J1719" s="5">
        <v>22.106292053975551</v>
      </c>
      <c r="K1719" s="5" cm="1">
        <f t="array" ref="K1719">[2]!PropsSI("H","P",(I1719+1)*100*1000,"T",J1719+273.15,"WATER")/1000</f>
        <v>92.817104183304494</v>
      </c>
      <c r="L1719" s="5" cm="1">
        <f t="array" ref="L1719">[2]!PropsSI("S","P",(I1719+1)*100*1000,"T",J1719+273.15,"WATER")/1000</f>
        <v>0.32641336391700221</v>
      </c>
      <c r="M1719" s="5" cm="1">
        <f t="array" ref="M1719">[2]!PropsSI("H","P",(I1719+1)*100*1000,"S",E1719*1000,"WATER")/1000</f>
        <v>92.836854210623159</v>
      </c>
      <c r="N1719" s="5" cm="1">
        <f t="array" ref="N1719">[2]!PropsSI("T","P",(I1719+1)*100*1000,"Q",1,"WATER")-273.15</f>
        <v>99.502784685378458</v>
      </c>
      <c r="O1719" s="5"/>
      <c r="P1719" s="5">
        <f t="shared" si="289"/>
        <v>6.1727536329564456E-7</v>
      </c>
      <c r="Q1719">
        <f t="shared" si="287"/>
        <v>3.3633005336113734E-5</v>
      </c>
      <c r="S1719">
        <f t="shared" si="290"/>
        <v>1.1922881863387862</v>
      </c>
      <c r="T1719">
        <f t="shared" si="291"/>
        <v>444.18469522170238</v>
      </c>
      <c r="U1719">
        <f t="shared" si="292"/>
        <v>0.20728829280900968</v>
      </c>
      <c r="V1719">
        <f t="shared" si="297"/>
        <v>-7.4478469449730467</v>
      </c>
      <c r="W1719">
        <f t="shared" si="293"/>
        <v>-77.220982391963275</v>
      </c>
      <c r="X1719">
        <f t="shared" si="288"/>
        <v>6.4770563987644234E-2</v>
      </c>
      <c r="Y1719">
        <f t="shared" si="294"/>
        <v>4.1908702330081251E-3</v>
      </c>
      <c r="AA1719">
        <f t="shared" si="295"/>
        <v>105551.38366968658</v>
      </c>
      <c r="AB1719" s="3">
        <f t="shared" si="296"/>
        <v>6.515426870106375E-2</v>
      </c>
    </row>
    <row r="1720" spans="1:28" x14ac:dyDescent="0.4">
      <c r="A1720" s="4">
        <v>6.2639214568997428</v>
      </c>
      <c r="B1720" s="4">
        <v>0</v>
      </c>
      <c r="C1720" s="5">
        <v>22.204916536254565</v>
      </c>
      <c r="D1720" s="5" cm="1">
        <f t="array" ref="D1720">[2]!PropsSI("H","P",(B1720+1)*100*1000,"T",C1720+273.15,"WATER")/1000</f>
        <v>93.229965024418149</v>
      </c>
      <c r="E1720" s="5" cm="1">
        <f t="array" ref="E1720">[2]!PropsSI("S","P",(B1720+1)*100*1000,"T",C1720+273.15,"WATER")/1000</f>
        <v>0.32781019344170076</v>
      </c>
      <c r="F1720" s="5" cm="1">
        <f t="array" ref="F1720">[2]!PropsSI("T","P",(B1720+1)*100*1000,"Q",1,"WATER")-273.15</f>
        <v>99.605928897123249</v>
      </c>
      <c r="G1720" s="9"/>
      <c r="H1720" s="4">
        <v>0</v>
      </c>
      <c r="I1720" s="6">
        <v>-8.9837422721274869E-4</v>
      </c>
      <c r="J1720" s="5">
        <v>22.200137522739851</v>
      </c>
      <c r="K1720" s="5" cm="1">
        <f t="array" ref="K1720">[2]!PropsSI("H","P",(I1720+1)*100*1000,"T",J1720+273.15,"WATER")/1000</f>
        <v>93.209892040278874</v>
      </c>
      <c r="L1720" s="5" cm="1">
        <f t="array" ref="L1720">[2]!PropsSI("S","P",(I1720+1)*100*1000,"T",J1720+273.15,"WATER")/1000</f>
        <v>0.32774253550716564</v>
      </c>
      <c r="M1720" s="5" cm="1">
        <f t="array" ref="M1720">[2]!PropsSI("H","P",(I1720+1)*100*1000,"S",E1720*1000,"WATER")/1000</f>
        <v>93.229874982241355</v>
      </c>
      <c r="N1720" s="5" cm="1">
        <f t="array" ref="N1720">[2]!PropsSI("T","P",(I1720+1)*100*1000,"Q",1,"WATER")-273.15</f>
        <v>99.580806917178279</v>
      </c>
      <c r="O1720" s="5"/>
      <c r="P1720" s="5">
        <f t="shared" si="289"/>
        <v>1.5667142312344032E-7</v>
      </c>
      <c r="Q1720">
        <f t="shared" si="287"/>
        <v>3.4926554459449278E-5</v>
      </c>
      <c r="S1720">
        <f t="shared" si="290"/>
        <v>1.1923011329962343</v>
      </c>
      <c r="T1720">
        <f t="shared" si="291"/>
        <v>444.1526451584246</v>
      </c>
      <c r="U1720">
        <f t="shared" si="292"/>
        <v>0.20729621747479116</v>
      </c>
      <c r="V1720">
        <f t="shared" si="297"/>
        <v>-7.4475602606188769</v>
      </c>
      <c r="W1720">
        <f t="shared" si="293"/>
        <v>-77.220455163562178</v>
      </c>
      <c r="X1720">
        <f t="shared" si="288"/>
        <v>6.4261862797438729E-2</v>
      </c>
      <c r="Y1720">
        <f t="shared" si="294"/>
        <v>4.1250993391597247E-3</v>
      </c>
      <c r="AA1720">
        <f t="shared" si="295"/>
        <v>412637.91233193333</v>
      </c>
      <c r="AB1720" s="3">
        <f t="shared" si="296"/>
        <v>6.4648568959729397E-2</v>
      </c>
    </row>
    <row r="1721" spans="1:28" x14ac:dyDescent="0.4">
      <c r="A1721" s="4">
        <v>6.5097941291368278</v>
      </c>
      <c r="B1721" s="4">
        <v>0</v>
      </c>
      <c r="C1721" s="5">
        <v>22.298813249869589</v>
      </c>
      <c r="D1721" s="5" cm="1">
        <f t="array" ref="D1721">[2]!PropsSI("H","P",(B1721+1)*100*1000,"T",C1721+273.15,"WATER")/1000</f>
        <v>93.622701640660281</v>
      </c>
      <c r="E1721" s="5" cm="1">
        <f t="array" ref="E1721">[2]!PropsSI("S","P",(B1721+1)*100*1000,"T",C1721+273.15,"WATER")/1000</f>
        <v>0.32913969290068323</v>
      </c>
      <c r="F1721" s="5" cm="1">
        <f t="array" ref="F1721">[2]!PropsSI("T","P",(B1721+1)*100*1000,"Q",1,"WATER")-273.15</f>
        <v>99.605928897123249</v>
      </c>
      <c r="G1721" s="9"/>
      <c r="H1721" s="4">
        <v>0</v>
      </c>
      <c r="I1721" s="6">
        <v>6.4917233255174422E-4</v>
      </c>
      <c r="J1721" s="5">
        <v>22.294225712031107</v>
      </c>
      <c r="K1721" s="5" cm="1">
        <f t="array" ref="K1721">[2]!PropsSI("H","P",(I1721+1)*100*1000,"T",J1721+273.15,"WATER")/1000</f>
        <v>93.603574346685022</v>
      </c>
      <c r="L1721" s="5" cm="1">
        <f t="array" ref="L1721">[2]!PropsSI("S","P",(I1721+1)*100*1000,"T",J1721+273.15,"WATER")/1000</f>
        <v>0.32907473237762791</v>
      </c>
      <c r="M1721" s="5" cm="1">
        <f t="array" ref="M1721">[2]!PropsSI("H","P",(I1721+1)*100*1000,"S",E1721*1000,"WATER")/1000</f>
        <v>93.622766707065153</v>
      </c>
      <c r="N1721" s="5" cm="1">
        <f t="array" ref="N1721">[2]!PropsSI("T","P",(I1721+1)*100*1000,"Q",1,"WATER")-273.15</f>
        <v>99.624070607606086</v>
      </c>
      <c r="O1721" s="5"/>
      <c r="P1721" s="5">
        <f t="shared" si="289"/>
        <v>-1.1765802789998979E-7</v>
      </c>
      <c r="Q1721">
        <f t="shared" si="287"/>
        <v>3.4587429451782667E-5</v>
      </c>
      <c r="S1721">
        <f t="shared" si="290"/>
        <v>1.1923083248907911</v>
      </c>
      <c r="T1721">
        <f t="shared" si="291"/>
        <v>444.13484128305754</v>
      </c>
      <c r="U1721">
        <f t="shared" si="292"/>
        <v>0.20730061964275806</v>
      </c>
      <c r="V1721">
        <f t="shared" si="297"/>
        <v>-7.4474010137868607</v>
      </c>
      <c r="W1721">
        <f t="shared" si="293"/>
        <v>-77.220162263561861</v>
      </c>
      <c r="X1721">
        <f t="shared" si="288"/>
        <v>6.3753204653318143E-2</v>
      </c>
      <c r="Y1721">
        <f t="shared" si="294"/>
        <v>4.0600621809215986E-3</v>
      </c>
      <c r="AA1721">
        <f t="shared" si="295"/>
        <v>-545164.32231705799</v>
      </c>
      <c r="AB1721" s="3">
        <f t="shared" si="296"/>
        <v>6.4142959045259434E-2</v>
      </c>
    </row>
    <row r="1722" spans="1:28" x14ac:dyDescent="0.4">
      <c r="A1722" s="4">
        <v>6.639812646125562</v>
      </c>
      <c r="B1722" s="4">
        <v>0</v>
      </c>
      <c r="C1722" s="5">
        <v>22.411252995192157</v>
      </c>
      <c r="D1722" s="5" cm="1">
        <f t="array" ref="D1722">[2]!PropsSI("H","P",(B1722+1)*100*1000,"T",C1722+273.15,"WATER")/1000</f>
        <v>94.09299073805245</v>
      </c>
      <c r="E1722" s="5" cm="1">
        <f t="array" ref="E1722">[2]!PropsSI("S","P",(B1722+1)*100*1000,"T",C1722+273.15,"WATER")/1000</f>
        <v>0.33073116868183888</v>
      </c>
      <c r="F1722" s="5" cm="1">
        <f t="array" ref="F1722">[2]!PropsSI("T","P",(B1722+1)*100*1000,"Q",1,"WATER")-273.15</f>
        <v>99.605928897123249</v>
      </c>
      <c r="G1722" s="9"/>
      <c r="H1722" s="4">
        <v>0</v>
      </c>
      <c r="I1722" s="6">
        <v>2.8102511477299491E-3</v>
      </c>
      <c r="J1722" s="5">
        <v>22.406691984984377</v>
      </c>
      <c r="K1722" s="5" cm="1">
        <f t="array" ref="K1722">[2]!PropsSI("H","P",(I1722+1)*100*1000,"T",J1722+273.15,"WATER")/1000</f>
        <v>94.074176436410994</v>
      </c>
      <c r="L1722" s="5" cm="1">
        <f t="array" ref="L1722">[2]!PropsSI("S","P",(I1722+1)*100*1000,"T",J1722+273.15,"WATER")/1000</f>
        <v>0.3306665589684013</v>
      </c>
      <c r="M1722" s="5" cm="1">
        <f t="array" ref="M1722">[2]!PropsSI("H","P",(I1722+1)*100*1000,"S",E1722*1000,"WATER")/1000</f>
        <v>94.093272417059438</v>
      </c>
      <c r="N1722" s="5" cm="1">
        <f t="array" ref="N1722">[2]!PropsSI("T","P",(I1722+1)*100*1000,"Q",1,"WATER")-273.15</f>
        <v>99.684393765058019</v>
      </c>
      <c r="O1722" s="5"/>
      <c r="P1722" s="5">
        <f t="shared" si="289"/>
        <v>-5.1952662020863053E-7</v>
      </c>
      <c r="Q1722">
        <f t="shared" si="287"/>
        <v>3.4700954990821797E-5</v>
      </c>
      <c r="S1722">
        <f t="shared" si="290"/>
        <v>1.1923183680464358</v>
      </c>
      <c r="T1722">
        <f t="shared" si="291"/>
        <v>444.10997897591648</v>
      </c>
      <c r="U1722">
        <f t="shared" si="292"/>
        <v>0.20730676707132759</v>
      </c>
      <c r="V1722">
        <f t="shared" si="297"/>
        <v>-7.4471786448838238</v>
      </c>
      <c r="W1722">
        <f t="shared" si="293"/>
        <v>-77.219753253640036</v>
      </c>
      <c r="X1722">
        <f t="shared" si="288"/>
        <v>6.3484233546902302E-2</v>
      </c>
      <c r="Y1722">
        <f t="shared" si="294"/>
        <v>4.0258431861320372E-3</v>
      </c>
      <c r="AA1722">
        <f t="shared" si="295"/>
        <v>-122949.65589974895</v>
      </c>
      <c r="AB1722" s="3">
        <f t="shared" si="296"/>
        <v>6.3875619185410681E-2</v>
      </c>
    </row>
    <row r="1723" spans="1:28" x14ac:dyDescent="0.4">
      <c r="A1723" s="4">
        <v>6.4180564941372307</v>
      </c>
      <c r="B1723" s="4">
        <v>0</v>
      </c>
      <c r="C1723" s="5">
        <v>22.579568037443263</v>
      </c>
      <c r="D1723" s="5" cm="1">
        <f t="array" ref="D1723">[2]!PropsSI("H","P",(B1723+1)*100*1000,"T",C1723+273.15,"WATER")/1000</f>
        <v>94.796970225161516</v>
      </c>
      <c r="E1723" s="5" cm="1">
        <f t="array" ref="E1723">[2]!PropsSI("S","P",(B1723+1)*100*1000,"T",C1723+273.15,"WATER")/1000</f>
        <v>0.3331123303096255</v>
      </c>
      <c r="F1723" s="5" cm="1">
        <f t="array" ref="F1723">[2]!PropsSI("T","P",(B1723+1)*100*1000,"Q",1,"WATER")-273.15</f>
        <v>99.605928897123249</v>
      </c>
      <c r="G1723" s="9"/>
      <c r="H1723" s="4">
        <v>0</v>
      </c>
      <c r="I1723" s="6">
        <v>3.2659415425365544E-3</v>
      </c>
      <c r="J1723" s="5">
        <v>22.575269636748601</v>
      </c>
      <c r="K1723" s="5" cm="1">
        <f t="array" ref="K1723">[2]!PropsSI("H","P",(I1723+1)*100*1000,"T",J1723+273.15,"WATER")/1000</f>
        <v>94.779297078457759</v>
      </c>
      <c r="L1723" s="5" cm="1">
        <f t="array" ref="L1723">[2]!PropsSI("S","P",(I1723+1)*100*1000,"T",J1723+273.15,"WATER")/1000</f>
        <v>0.33305146171131733</v>
      </c>
      <c r="M1723" s="5" cm="1">
        <f t="array" ref="M1723">[2]!PropsSI("H","P",(I1723+1)*100*1000,"S",E1723*1000,"WATER")/1000</f>
        <v>94.797297592066684</v>
      </c>
      <c r="N1723" s="5" cm="1">
        <f t="array" ref="N1723">[2]!PropsSI("T","P",(I1723+1)*100*1000,"Q",1,"WATER")-273.15</f>
        <v>99.697099907876407</v>
      </c>
      <c r="O1723" s="5"/>
      <c r="P1723" s="5">
        <f t="shared" si="289"/>
        <v>-5.8362758102195446E-7</v>
      </c>
      <c r="Q1723">
        <f t="shared" si="287"/>
        <v>3.150757054830206E-5</v>
      </c>
      <c r="S1723">
        <f t="shared" si="290"/>
        <v>1.1923204857709393</v>
      </c>
      <c r="T1723">
        <f t="shared" si="291"/>
        <v>444.10473644867625</v>
      </c>
      <c r="U1723">
        <f t="shared" si="292"/>
        <v>0.20730806333323726</v>
      </c>
      <c r="V1723">
        <f t="shared" si="297"/>
        <v>-7.4471317684396867</v>
      </c>
      <c r="W1723">
        <f t="shared" si="293"/>
        <v>-77.219667124700806</v>
      </c>
      <c r="X1723">
        <f t="shared" si="288"/>
        <v>6.3942969233275804E-2</v>
      </c>
      <c r="Y1723">
        <f t="shared" si="294"/>
        <v>4.0846749318662872E-3</v>
      </c>
      <c r="AA1723">
        <f t="shared" si="295"/>
        <v>-110227.10877184206</v>
      </c>
      <c r="AB1723" s="3">
        <f t="shared" si="296"/>
        <v>6.4331580855554044E-2</v>
      </c>
    </row>
    <row r="1724" spans="1:28" x14ac:dyDescent="0.4">
      <c r="A1724" s="4">
        <v>6.1721149013062835</v>
      </c>
      <c r="B1724" s="4">
        <v>0</v>
      </c>
      <c r="C1724" s="5">
        <v>22.751674822859421</v>
      </c>
      <c r="D1724" s="5" cm="1">
        <f t="array" ref="D1724">[2]!PropsSI("H","P",(B1724+1)*100*1000,"T",C1724+273.15,"WATER")/1000</f>
        <v>95.516792926789009</v>
      </c>
      <c r="E1724" s="5" cm="1">
        <f t="array" ref="E1724">[2]!PropsSI("S","P",(B1724+1)*100*1000,"T",C1724+273.15,"WATER")/1000</f>
        <v>0.33554567956624803</v>
      </c>
      <c r="F1724" s="5" cm="1">
        <f t="array" ref="F1724">[2]!PropsSI("T","P",(B1724+1)*100*1000,"Q",1,"WATER")-273.15</f>
        <v>99.605928897123249</v>
      </c>
      <c r="G1724" s="9"/>
      <c r="H1724" s="4">
        <v>0</v>
      </c>
      <c r="I1724" s="6">
        <v>3.4332975093965177E-3</v>
      </c>
      <c r="J1724" s="5">
        <v>22.747714435286582</v>
      </c>
      <c r="K1724" s="5" cm="1">
        <f t="array" ref="K1724">[2]!PropsSI("H","P",(I1724+1)*100*1000,"T",J1724+273.15,"WATER")/1000</f>
        <v>95.500549312864933</v>
      </c>
      <c r="L1724" s="5" cm="1">
        <f t="array" ref="L1724">[2]!PropsSI("S","P",(I1724+1)*100*1000,"T",J1724+273.15,"WATER")/1000</f>
        <v>0.3354896208075504</v>
      </c>
      <c r="M1724" s="5" cm="1">
        <f t="array" ref="M1724">[2]!PropsSI("H","P",(I1724+1)*100*1000,"S",E1724*1000,"WATER")/1000</f>
        <v>95.517137082652923</v>
      </c>
      <c r="N1724" s="5" cm="1">
        <f t="array" ref="N1724">[2]!PropsSI("T","P",(I1724+1)*100*1000,"Q",1,"WATER")-273.15</f>
        <v>99.701765141152919</v>
      </c>
      <c r="O1724" s="5"/>
      <c r="P1724" s="5">
        <f t="shared" si="289"/>
        <v>-5.9004709334302898E-7</v>
      </c>
      <c r="Q1724">
        <f t="shared" si="287"/>
        <v>2.78492920977366E-5</v>
      </c>
      <c r="S1724">
        <f t="shared" si="290"/>
        <v>1.1923212635223159</v>
      </c>
      <c r="T1724">
        <f t="shared" si="291"/>
        <v>444.10281108833271</v>
      </c>
      <c r="U1724">
        <f t="shared" si="292"/>
        <v>0.2073085393958615</v>
      </c>
      <c r="V1724">
        <f t="shared" si="297"/>
        <v>-7.4471145625397703</v>
      </c>
      <c r="W1724">
        <f t="shared" si="293"/>
        <v>-77.219635593827135</v>
      </c>
      <c r="X1724">
        <f t="shared" si="288"/>
        <v>6.4451733715164147E-2</v>
      </c>
      <c r="Y1724">
        <f t="shared" si="294"/>
        <v>4.1504368841566198E-3</v>
      </c>
      <c r="AA1724">
        <f t="shared" si="295"/>
        <v>-109884.98186809124</v>
      </c>
      <c r="AB1724" s="3">
        <f t="shared" si="296"/>
        <v>6.4837314153318684E-2</v>
      </c>
    </row>
    <row r="1725" spans="1:28" x14ac:dyDescent="0.4">
      <c r="A1725" s="4">
        <v>5.9261733084753381</v>
      </c>
      <c r="B1725" s="4">
        <v>0</v>
      </c>
      <c r="C1725" s="5">
        <v>22.923781608275583</v>
      </c>
      <c r="D1725" s="5" cm="1">
        <f t="array" ref="D1725">[2]!PropsSI("H","P",(B1725+1)*100*1000,"T",C1725+273.15,"WATER")/1000</f>
        <v>96.236599945812543</v>
      </c>
      <c r="E1725" s="5" cm="1">
        <f t="array" ref="E1725">[2]!PropsSI("S","P",(B1725+1)*100*1000,"T",C1725+273.15,"WATER")/1000</f>
        <v>0.33797756092992248</v>
      </c>
      <c r="F1725" s="5" cm="1">
        <f t="array" ref="F1725">[2]!PropsSI("T","P",(B1725+1)*100*1000,"Q",1,"WATER")-273.15</f>
        <v>99.605928897123249</v>
      </c>
      <c r="G1725" s="9"/>
      <c r="H1725" s="4">
        <v>0</v>
      </c>
      <c r="I1725" s="6">
        <v>3.2153952590845249E-3</v>
      </c>
      <c r="J1725" s="5">
        <v>22.920272490637785</v>
      </c>
      <c r="K1725" s="5" cm="1">
        <f t="array" ref="K1725">[2]!PropsSI("H","P",(I1725+1)*100*1000,"T",J1725+273.15,"WATER")/1000</f>
        <v>96.222223540207651</v>
      </c>
      <c r="L1725" s="5" cm="1">
        <f t="array" ref="L1725">[2]!PropsSI("S","P",(I1725+1)*100*1000,"T",J1725+273.15,"WATER")/1000</f>
        <v>0.33792791513285375</v>
      </c>
      <c r="M1725" s="5" cm="1">
        <f t="array" ref="M1725">[2]!PropsSI("H","P",(I1725+1)*100*1000,"S",E1725*1000,"WATER")/1000</f>
        <v>96.236922272118335</v>
      </c>
      <c r="N1725" s="5" cm="1">
        <f t="array" ref="N1725">[2]!PropsSI("T","P",(I1725+1)*100*1000,"Q",1,"WATER")-273.15</f>
        <v>99.695690747414858</v>
      </c>
      <c r="O1725" s="5"/>
      <c r="P1725" s="5">
        <f t="shared" si="289"/>
        <v>-5.3060043055646478E-7</v>
      </c>
      <c r="Q1725">
        <f t="shared" si="287"/>
        <v>2.3665853102091083E-5</v>
      </c>
      <c r="S1725">
        <f t="shared" si="290"/>
        <v>1.1923202508678028</v>
      </c>
      <c r="T1725">
        <f t="shared" si="291"/>
        <v>444.10531796250871</v>
      </c>
      <c r="U1725">
        <f t="shared" si="292"/>
        <v>0.20730791954872332</v>
      </c>
      <c r="V1725">
        <f t="shared" si="297"/>
        <v>-7.4471369956398616</v>
      </c>
      <c r="W1725">
        <f t="shared" si="293"/>
        <v>-77.219676964303147</v>
      </c>
      <c r="X1725">
        <f t="shared" si="288"/>
        <v>6.4960503495380878E-2</v>
      </c>
      <c r="Y1725">
        <f t="shared" si="294"/>
        <v>4.2167928829796751E-3</v>
      </c>
      <c r="AA1725">
        <f t="shared" si="295"/>
        <v>-123149.35232451731</v>
      </c>
      <c r="AB1725" s="3">
        <f t="shared" si="296"/>
        <v>6.5343099366138663E-2</v>
      </c>
    </row>
    <row r="1726" spans="1:28" x14ac:dyDescent="0.4">
      <c r="A1726" s="4">
        <v>5.6802317156443909</v>
      </c>
      <c r="B1726" s="4">
        <v>0</v>
      </c>
      <c r="C1726" s="5">
        <v>23.095888393691741</v>
      </c>
      <c r="D1726" s="5" cm="1">
        <f t="array" ref="D1726">[2]!PropsSI("H","P",(B1726+1)*100*1000,"T",C1726+273.15,"WATER")/1000</f>
        <v>96.956391567454219</v>
      </c>
      <c r="E1726" s="5" cm="1">
        <f t="array" ref="E1726">[2]!PropsSI("S","P",(B1726+1)*100*1000,"T",C1726+273.15,"WATER")/1000</f>
        <v>0.3404079770685759</v>
      </c>
      <c r="F1726" s="5" cm="1">
        <f t="array" ref="F1726">[2]!PropsSI("T","P",(B1726+1)*100*1000,"Q",1,"WATER")-273.15</f>
        <v>99.605928897123249</v>
      </c>
      <c r="G1726" s="9"/>
      <c r="H1726" s="4">
        <v>0</v>
      </c>
      <c r="I1726" s="6">
        <v>2.6780101753584372E-3</v>
      </c>
      <c r="J1726" s="5">
        <v>23.092943557502338</v>
      </c>
      <c r="K1726" s="5" cm="1">
        <f t="array" ref="K1726">[2]!PropsSI("H","P",(I1726+1)*100*1000,"T",J1726+273.15,"WATER")/1000</f>
        <v>96.944325178722778</v>
      </c>
      <c r="L1726" s="5" cm="1">
        <f t="array" ref="L1726">[2]!PropsSI("S","P",(I1726+1)*100*1000,"T",J1726+273.15,"WATER")/1000</f>
        <v>0.3403663396392565</v>
      </c>
      <c r="M1726" s="5" cm="1">
        <f t="array" ref="M1726">[2]!PropsSI("H","P",(I1726+1)*100*1000,"S",E1726*1000,"WATER")/1000</f>
        <v>96.956660034638986</v>
      </c>
      <c r="N1726" s="5" cm="1">
        <f t="array" ref="N1726">[2]!PropsSI("T","P",(I1726+1)*100*1000,"Q",1,"WATER")-273.15</f>
        <v>99.680705557835722</v>
      </c>
      <c r="O1726" s="5"/>
      <c r="P1726" s="5">
        <f t="shared" si="289"/>
        <v>-4.2359883820165724E-7</v>
      </c>
      <c r="Q1726">
        <f t="shared" si="287"/>
        <v>1.9038856657117692E-5</v>
      </c>
      <c r="S1726">
        <f t="shared" si="290"/>
        <v>1.1923177534845517</v>
      </c>
      <c r="T1726">
        <f t="shared" si="291"/>
        <v>444.11150035294753</v>
      </c>
      <c r="U1726">
        <f t="shared" si="292"/>
        <v>0.20730639089720293</v>
      </c>
      <c r="V1726">
        <f t="shared" si="297"/>
        <v>-7.4471922957588621</v>
      </c>
      <c r="W1726">
        <f t="shared" si="293"/>
        <v>-77.21977873826215</v>
      </c>
      <c r="X1726">
        <f t="shared" si="288"/>
        <v>6.5469284885242132E-2</v>
      </c>
      <c r="Y1726">
        <f t="shared" si="294"/>
        <v>4.283734705202308E-3</v>
      </c>
      <c r="AA1726">
        <f t="shared" si="295"/>
        <v>-155451.18581460943</v>
      </c>
      <c r="AB1726" s="3">
        <f t="shared" si="296"/>
        <v>6.58489417081385E-2</v>
      </c>
    </row>
    <row r="1727" spans="1:28" x14ac:dyDescent="0.4">
      <c r="A1727" s="4">
        <v>5.4342901228134455</v>
      </c>
      <c r="B1727" s="4">
        <v>0</v>
      </c>
      <c r="C1727" s="5">
        <v>23.267995179107903</v>
      </c>
      <c r="D1727" s="5" cm="1">
        <f t="array" ref="D1727">[2]!PropsSI("H","P",(B1727+1)*100*1000,"T",C1727+273.15,"WATER")/1000</f>
        <v>97.676168073709192</v>
      </c>
      <c r="E1727" s="5" cm="1">
        <f t="array" ref="E1727">[2]!PropsSI("S","P",(B1727+1)*100*1000,"T",C1727+273.15,"WATER")/1000</f>
        <v>0.34283693063654125</v>
      </c>
      <c r="F1727" s="5" cm="1">
        <f t="array" ref="F1727">[2]!PropsSI("T","P",(B1727+1)*100*1000,"Q",1,"WATER")-273.15</f>
        <v>99.605928897123249</v>
      </c>
      <c r="G1727" s="9"/>
      <c r="H1727" s="4">
        <v>0</v>
      </c>
      <c r="I1727" s="6">
        <v>1.036670376020378E-3</v>
      </c>
      <c r="J1727" s="5">
        <v>23.265926661348828</v>
      </c>
      <c r="K1727" s="5" cm="1">
        <f t="array" ref="K1727">[2]!PropsSI("H","P",(I1727+1)*100*1000,"T",J1727+273.15,"WATER")/1000</f>
        <v>97.667613835064017</v>
      </c>
      <c r="L1727" s="5" cm="1">
        <f t="array" ref="L1727">[2]!PropsSI("S","P",(I1727+1)*100*1000,"T",J1727+273.15,"WATER")/1000</f>
        <v>0.34280772121536535</v>
      </c>
      <c r="M1727" s="5" cm="1">
        <f t="array" ref="M1727">[2]!PropsSI("H","P",(I1727+1)*100*1000,"S",E1727*1000,"WATER")/1000</f>
        <v>97.676272003016166</v>
      </c>
      <c r="N1727" s="5" cm="1">
        <f t="array" ref="N1727">[2]!PropsSI("T","P",(I1727+1)*100*1000,"Q",1,"WATER")-273.15</f>
        <v>99.634894947095972</v>
      </c>
      <c r="O1727" s="5"/>
      <c r="P1727" s="5">
        <f t="shared" si="289"/>
        <v>-1.5688389065513106E-7</v>
      </c>
      <c r="Q1727">
        <f t="shared" si="287"/>
        <v>1.291283738268418E-5</v>
      </c>
      <c r="S1727">
        <f t="shared" si="290"/>
        <v>1.1923101257057984</v>
      </c>
      <c r="T1727">
        <f t="shared" si="291"/>
        <v>444.13038328027409</v>
      </c>
      <c r="U1727">
        <f t="shared" si="292"/>
        <v>0.20730172192395499</v>
      </c>
      <c r="V1727">
        <f t="shared" si="297"/>
        <v>-7.4473611640872273</v>
      </c>
      <c r="W1727">
        <f t="shared" si="293"/>
        <v>-77.220089170625442</v>
      </c>
      <c r="X1727">
        <f t="shared" si="288"/>
        <v>6.5978111055341085E-2</v>
      </c>
      <c r="Y1727">
        <f t="shared" si="294"/>
        <v>4.3514073759345429E-3</v>
      </c>
      <c r="AA1727">
        <f t="shared" si="295"/>
        <v>-422955.30062354472</v>
      </c>
      <c r="AB1727" s="3">
        <f t="shared" si="296"/>
        <v>6.6354873135032272E-2</v>
      </c>
    </row>
    <row r="1728" spans="1:28" x14ac:dyDescent="0.4">
      <c r="A1728" s="4">
        <v>5.1883485299824983</v>
      </c>
      <c r="B1728" s="4">
        <v>0</v>
      </c>
      <c r="C1728" s="5">
        <v>23.440101964524061</v>
      </c>
      <c r="D1728" s="5" cm="1">
        <f t="array" ref="D1728">[2]!PropsSI("H","P",(B1728+1)*100*1000,"T",C1728+273.15,"WATER")/1000</f>
        <v>98.395929744000355</v>
      </c>
      <c r="E1728" s="5" cm="1">
        <f t="array" ref="E1728">[2]!PropsSI("S","P",(B1728+1)*100*1000,"T",C1728+273.15,"WATER")/1000</f>
        <v>0.34526442427348214</v>
      </c>
      <c r="F1728" s="5" cm="1">
        <f t="array" ref="F1728">[2]!PropsSI("T","P",(B1728+1)*100*1000,"Q",1,"WATER")-273.15</f>
        <v>99.605928897123249</v>
      </c>
      <c r="G1728" s="9"/>
      <c r="H1728" s="4">
        <v>0</v>
      </c>
      <c r="I1728" s="6">
        <v>6.5299279325538209E-4</v>
      </c>
      <c r="J1728" s="5">
        <v>23.438686161922647</v>
      </c>
      <c r="K1728" s="5" cm="1">
        <f t="array" ref="K1728">[2]!PropsSI("H","P",(I1728+1)*100*1000,"T",J1728+273.15,"WATER")/1000</f>
        <v>98.390069593615948</v>
      </c>
      <c r="L1728" s="5" cm="1">
        <f t="array" ref="L1728">[2]!PropsSI("S","P",(I1728+1)*100*1000,"T",J1728+273.15,"WATER")/1000</f>
        <v>0.34524444507749763</v>
      </c>
      <c r="M1728" s="5" cm="1">
        <f t="array" ref="M1728">[2]!PropsSI("H","P",(I1728+1)*100*1000,"S",E1728*1000,"WATER")/1000</f>
        <v>98.395995211255013</v>
      </c>
      <c r="N1728" s="5" cm="1">
        <f t="array" ref="N1728">[2]!PropsSI("T","P",(I1728+1)*100*1000,"Q",1,"WATER")-273.15</f>
        <v>99.624177344995644</v>
      </c>
      <c r="O1728" s="5"/>
      <c r="P1728" s="5">
        <f t="shared" si="289"/>
        <v>-9.4351926239908232E-8</v>
      </c>
      <c r="Q1728">
        <f t="shared" si="287"/>
        <v>8.4456951756711765E-6</v>
      </c>
      <c r="S1728">
        <f t="shared" si="290"/>
        <v>1.1923083426455721</v>
      </c>
      <c r="T1728">
        <f t="shared" si="291"/>
        <v>444.13479733025639</v>
      </c>
      <c r="U1728">
        <f t="shared" si="292"/>
        <v>0.20730063051048261</v>
      </c>
      <c r="V1728">
        <f t="shared" si="297"/>
        <v>-7.4474006388073883</v>
      </c>
      <c r="W1728">
        <f t="shared" si="293"/>
        <v>-77.220161728649657</v>
      </c>
      <c r="X1728">
        <f t="shared" si="288"/>
        <v>6.6486908907386594E-2</v>
      </c>
      <c r="Y1728">
        <f t="shared" si="294"/>
        <v>4.4193860710572798E-3</v>
      </c>
      <c r="AA1728">
        <f t="shared" si="295"/>
        <v>-708632.27313866571</v>
      </c>
      <c r="AB1728" s="3">
        <f t="shared" si="296"/>
        <v>6.6860819966397894E-2</v>
      </c>
    </row>
    <row r="1729" spans="1:28" x14ac:dyDescent="0.4">
      <c r="A1729" s="4">
        <v>4.9424069371515529</v>
      </c>
      <c r="B1729" s="4">
        <v>0</v>
      </c>
      <c r="C1729" s="5">
        <v>23.612208749940219</v>
      </c>
      <c r="D1729" s="5" cm="1">
        <f t="array" ref="D1729">[2]!PropsSI("H","P",(B1729+1)*100*1000,"T",C1729+273.15,"WATER")/1000</f>
        <v>99.115676854857327</v>
      </c>
      <c r="E1729" s="5" cm="1">
        <f t="array" ref="E1729">[2]!PropsSI("S","P",(B1729+1)*100*1000,"T",C1729+273.15,"WATER")/1000</f>
        <v>0.34769046060518927</v>
      </c>
      <c r="F1729" s="5" cm="1">
        <f t="array" ref="F1729">[2]!PropsSI("T","P",(B1729+1)*100*1000,"Q",1,"WATER")-273.15</f>
        <v>99.605928897123249</v>
      </c>
      <c r="G1729" s="9"/>
      <c r="H1729" s="4">
        <v>0</v>
      </c>
      <c r="I1729" s="6">
        <v>-4.2001846322306882E-4</v>
      </c>
      <c r="J1729" s="5">
        <v>23.611690303159833</v>
      </c>
      <c r="K1729" s="5" cm="1">
        <f t="array" ref="K1729">[2]!PropsSI("H","P",(I1729+1)*100*1000,"T",J1729+273.15,"WATER")/1000</f>
        <v>99.113469676904614</v>
      </c>
      <c r="L1729" s="5" cm="1">
        <f t="array" ref="L1729">[2]!PropsSI("S","P",(I1729+1)*100*1000,"T",J1729+273.15,"WATER")/1000</f>
        <v>0.34768316497245205</v>
      </c>
      <c r="M1729" s="5" cm="1">
        <f t="array" ref="M1729">[2]!PropsSI("H","P",(I1729+1)*100*1000,"S",E1729*1000,"WATER")/1000</f>
        <v>99.115634743222756</v>
      </c>
      <c r="N1729" s="5" cm="1">
        <f t="array" ref="N1729">[2]!PropsSI("T","P",(I1729+1)*100*1000,"Q",1,"WATER")-273.15</f>
        <v>99.594185901892502</v>
      </c>
      <c r="O1729" s="5"/>
      <c r="P1729" s="5">
        <f t="shared" si="289"/>
        <v>5.7814676343443499E-8</v>
      </c>
      <c r="Q1729">
        <f t="shared" si="287"/>
        <v>3.0302143402816094E-6</v>
      </c>
      <c r="S1729">
        <f t="shared" si="290"/>
        <v>1.1923033560532361</v>
      </c>
      <c r="T1729">
        <f t="shared" si="291"/>
        <v>444.14714187559963</v>
      </c>
      <c r="U1729">
        <f t="shared" si="292"/>
        <v>0.20729757821085931</v>
      </c>
      <c r="V1729">
        <f t="shared" si="297"/>
        <v>-7.4475110217731935</v>
      </c>
      <c r="W1729">
        <f t="shared" si="293"/>
        <v>-77.220364481171089</v>
      </c>
      <c r="X1729">
        <f t="shared" si="288"/>
        <v>6.6995744998247633E-2</v>
      </c>
      <c r="Y1729">
        <f t="shared" si="294"/>
        <v>4.4880238341179586E-3</v>
      </c>
      <c r="AA1729">
        <f t="shared" si="295"/>
        <v>1165220.5231854075</v>
      </c>
      <c r="AB1729" s="3">
        <f t="shared" si="296"/>
        <v>6.7366847416702236E-2</v>
      </c>
    </row>
    <row r="1730" spans="1:28" x14ac:dyDescent="0.4">
      <c r="A1730" s="4">
        <v>4.7560058398280916</v>
      </c>
      <c r="B1730" s="4">
        <v>0</v>
      </c>
      <c r="C1730" s="5">
        <v>23.680138816118369</v>
      </c>
      <c r="D1730" s="5" cm="1">
        <f t="array" ref="D1730">[2]!PropsSI("H","P",(B1730+1)*100*1000,"T",C1730+273.15,"WATER")/1000</f>
        <v>99.399755076431092</v>
      </c>
      <c r="E1730" s="5" cm="1">
        <f t="array" ref="E1730">[2]!PropsSI("S","P",(B1730+1)*100*1000,"T",C1730+273.15,"WATER")/1000</f>
        <v>0.3486476098139572</v>
      </c>
      <c r="F1730" s="5" cm="1">
        <f t="array" ref="F1730">[2]!PropsSI("T","P",(B1730+1)*100*1000,"Q",1,"WATER")-273.15</f>
        <v>99.605928897123249</v>
      </c>
      <c r="G1730" s="9"/>
      <c r="H1730" s="4">
        <v>0</v>
      </c>
      <c r="I1730" s="6">
        <v>-3.2301028783176108E-3</v>
      </c>
      <c r="J1730" s="5">
        <v>23.680635854896423</v>
      </c>
      <c r="K1730" s="5" cm="1">
        <f t="array" ref="K1730">[2]!PropsSI("H","P",(I1730+1)*100*1000,"T",J1730+273.15,"WATER")/1000</f>
        <v>99.40153328334786</v>
      </c>
      <c r="L1730" s="5" cm="1">
        <f t="array" ref="L1730">[2]!PropsSI("S","P",(I1730+1)*100*1000,"T",J1730+273.15,"WATER")/1000</f>
        <v>0.34865469152398926</v>
      </c>
      <c r="M1730" s="5" cm="1">
        <f t="array" ref="M1730">[2]!PropsSI("H","P",(I1730+1)*100*1000,"S",E1730*1000,"WATER")/1000</f>
        <v>99.399431216678323</v>
      </c>
      <c r="N1730" s="5" cm="1">
        <f t="array" ref="N1730">[2]!PropsSI("T","P",(I1730+1)*100*1000,"Q",1,"WATER")-273.15</f>
        <v>99.515515455870911</v>
      </c>
      <c r="O1730" s="5"/>
      <c r="P1730" s="5">
        <f t="shared" si="289"/>
        <v>4.2785524318103373E-7</v>
      </c>
      <c r="Q1730">
        <f t="shared" si="287"/>
        <v>-2.349211800158697E-6</v>
      </c>
      <c r="S1730">
        <f t="shared" si="290"/>
        <v>1.1922902967816549</v>
      </c>
      <c r="T1730">
        <f t="shared" si="291"/>
        <v>444.17947072049395</v>
      </c>
      <c r="U1730">
        <f t="shared" si="292"/>
        <v>0.20728958461382119</v>
      </c>
      <c r="V1730">
        <f t="shared" si="297"/>
        <v>-7.4478000907982551</v>
      </c>
      <c r="W1730">
        <f t="shared" si="293"/>
        <v>-77.220895202625925</v>
      </c>
      <c r="X1730">
        <f t="shared" si="288"/>
        <v>6.7381511667706839E-2</v>
      </c>
      <c r="Y1730">
        <f t="shared" si="294"/>
        <v>4.5405847070287535E-3</v>
      </c>
      <c r="AA1730">
        <f t="shared" si="295"/>
        <v>158349.14645975782</v>
      </c>
      <c r="AB1730" s="3">
        <f t="shared" si="296"/>
        <v>6.7750512566048804E-2</v>
      </c>
    </row>
    <row r="1731" spans="1:28" x14ac:dyDescent="0.4">
      <c r="A1731" s="4">
        <v>4.74462890625</v>
      </c>
      <c r="B1731" s="4">
        <v>0</v>
      </c>
      <c r="C1731" s="5">
        <v>23.448454400998195</v>
      </c>
      <c r="D1731" s="5" cm="1">
        <f t="array" ref="D1731">[2]!PropsSI("H","P",(B1731+1)*100*1000,"T",C1731+273.15,"WATER")/1000</f>
        <v>98.430859799131142</v>
      </c>
      <c r="E1731" s="5" cm="1">
        <f t="array" ref="E1731">[2]!PropsSI("S","P",(B1731+1)*100*1000,"T",C1731+273.15,"WATER")/1000</f>
        <v>0.34538219476892257</v>
      </c>
      <c r="F1731" s="5" cm="1">
        <f t="array" ref="F1731">[2]!PropsSI("T","P",(B1731+1)*100*1000,"Q",1,"WATER")-273.15</f>
        <v>99.605928897123249</v>
      </c>
      <c r="G1731" s="9"/>
      <c r="H1731" s="4">
        <v>0</v>
      </c>
      <c r="I1731" s="6">
        <v>-8.3084833391785205E-3</v>
      </c>
      <c r="J1731" s="5">
        <v>23.449335284489678</v>
      </c>
      <c r="K1731" s="5" cm="1">
        <f t="array" ref="K1731">[2]!PropsSI("H","P",(I1731+1)*100*1000,"T",J1731+273.15,"WATER")/1000</f>
        <v>98.433770508009005</v>
      </c>
      <c r="L1731" s="5" cm="1">
        <f t="array" ref="L1731">[2]!PropsSI("S","P",(I1731+1)*100*1000,"T",J1731+273.15,"WATER")/1000</f>
        <v>0.34539481684986068</v>
      </c>
      <c r="M1731" s="5" cm="1">
        <f t="array" ref="M1731">[2]!PropsSI("H","P",(I1731+1)*100*1000,"S",E1731*1000,"WATER")/1000</f>
        <v>98.430026812734383</v>
      </c>
      <c r="N1731" s="5" cm="1">
        <f t="array" ref="N1731">[2]!PropsSI("T","P",(I1731+1)*100*1000,"Q",1,"WATER")-273.15</f>
        <v>99.372875164754646</v>
      </c>
      <c r="O1731" s="5"/>
      <c r="P1731" s="5">
        <f t="shared" si="289"/>
        <v>1.0978364823820084E-6</v>
      </c>
      <c r="Q1731">
        <f t="shared" ref="Q1731:Q1794" si="298">A1731/3.6*(D1731-K1731)/1000</f>
        <v>-3.8361759665520826E-6</v>
      </c>
      <c r="S1731">
        <f t="shared" si="290"/>
        <v>1.1922666960850796</v>
      </c>
      <c r="T1731">
        <f t="shared" si="291"/>
        <v>444.2378953618861</v>
      </c>
      <c r="U1731">
        <f t="shared" si="292"/>
        <v>0.20727513859690005</v>
      </c>
      <c r="V1731">
        <f t="shared" si="297"/>
        <v>-7.4483225521066494</v>
      </c>
      <c r="W1731">
        <f t="shared" si="293"/>
        <v>-77.221854335676326</v>
      </c>
      <c r="X1731">
        <f t="shared" ref="X1731:X1794" si="299">(V1731*A1731/3.6-W1731)/1000</f>
        <v>6.7405319201287728E-2</v>
      </c>
      <c r="Y1731">
        <f t="shared" si="294"/>
        <v>4.54399422867481E-3</v>
      </c>
      <c r="AA1731">
        <f t="shared" si="295"/>
        <v>61734.322248844823</v>
      </c>
      <c r="AB1731" s="3">
        <f t="shared" si="296"/>
        <v>6.7774191179909155E-2</v>
      </c>
    </row>
    <row r="1732" spans="1:28" x14ac:dyDescent="0.4">
      <c r="A1732" s="4">
        <v>4.74462890625</v>
      </c>
      <c r="B1732" s="4">
        <v>0</v>
      </c>
      <c r="C1732" s="5">
        <v>23.19803703872774</v>
      </c>
      <c r="D1732" s="5" cm="1">
        <f t="array" ref="D1732">[2]!PropsSI("H","P",(B1732+1)*100*1000,"T",C1732+273.15,"WATER")/1000</f>
        <v>97.383594396162749</v>
      </c>
      <c r="E1732" s="5" cm="1">
        <f t="array" ref="E1732">[2]!PropsSI("S","P",(B1732+1)*100*1000,"T",C1732+273.15,"WATER")/1000</f>
        <v>0.34184978338718991</v>
      </c>
      <c r="F1732" s="5" cm="1">
        <f t="array" ref="F1732">[2]!PropsSI("T","P",(B1732+1)*100*1000,"Q",1,"WATER")-273.15</f>
        <v>99.605928897123249</v>
      </c>
      <c r="G1732" s="9"/>
      <c r="H1732" s="4">
        <v>0</v>
      </c>
      <c r="I1732" s="6">
        <v>-1.0714978411793709E-2</v>
      </c>
      <c r="J1732" s="5">
        <v>23.198495358621187</v>
      </c>
      <c r="K1732" s="5" cm="1">
        <f t="array" ref="K1732">[2]!PropsSI("H","P",(I1732+1)*100*1000,"T",J1732+273.15,"WATER")/1000</f>
        <v>97.384513254843299</v>
      </c>
      <c r="L1732" s="5" cm="1">
        <f t="array" ref="L1732">[2]!PropsSI("S","P",(I1732+1)*100*1000,"T",J1732+273.15,"WATER")/1000</f>
        <v>0.34185650874891821</v>
      </c>
      <c r="M1732" s="5" cm="1">
        <f t="array" ref="M1732">[2]!PropsSI("H","P",(I1732+1)*100*1000,"S",E1732*1000,"WATER")/1000</f>
        <v>97.382520205666026</v>
      </c>
      <c r="N1732" s="5" cm="1">
        <f t="array" ref="N1732">[2]!PropsSI("T","P",(I1732+1)*100*1000,"Q",1,"WATER")-273.15</f>
        <v>99.305070729751264</v>
      </c>
      <c r="O1732" s="5"/>
      <c r="P1732" s="5">
        <f t="shared" ref="P1732:P1795" si="300">A1732/3.6*(D1732-M1732)/1000</f>
        <v>1.4157320226590096E-6</v>
      </c>
      <c r="Q1732">
        <f t="shared" si="298"/>
        <v>-1.2110120712480477E-6</v>
      </c>
      <c r="S1732">
        <f t="shared" ref="S1732:S1795" si="301">1.18795366 -0.00029564*(B1732+1) + 0.004647288*(I1732+1)</f>
        <v>1.1922555124094065</v>
      </c>
      <c r="T1732">
        <f t="shared" ref="T1732:T1795" si="302">449.9767142 + 5.670176939*(B1732+1)- 11.5045814*(I1732+1)</f>
        <v>444.26558108033771</v>
      </c>
      <c r="U1732">
        <f t="shared" ref="U1732:U1795" si="303">0.205149333-0.000695171*(B1732+1)+0.002844611*(I1732+1)</f>
        <v>0.20726829305454506</v>
      </c>
      <c r="V1732">
        <f t="shared" si="297"/>
        <v>-7.4485701912332933</v>
      </c>
      <c r="W1732">
        <f t="shared" ref="W1732:W1795" si="304">U1732/S1732*($AI$3/3.6*(D1732-M1732)-T1732)</f>
        <v>-77.222309207886283</v>
      </c>
      <c r="X1732">
        <f t="shared" si="299"/>
        <v>6.740544769689806E-2</v>
      </c>
      <c r="Y1732">
        <f t="shared" ref="Y1732:Y1795" si="305">IFERROR((Q1732-X1732)^2,0)</f>
        <v>4.5436576383074681E-3</v>
      </c>
      <c r="AA1732">
        <f t="shared" ref="AA1732:AA1795" si="306">AB1732/P1732</f>
        <v>47872.279425209017</v>
      </c>
      <c r="AB1732" s="3">
        <f t="shared" ref="AB1732:AB1795" si="307">0.5*(X1732 + SQRT(X1732^2 + $AE$7^2) )</f>
        <v>6.7774318979948456E-2</v>
      </c>
    </row>
    <row r="1733" spans="1:28" x14ac:dyDescent="0.4">
      <c r="A1733" s="4">
        <v>4.74462890625</v>
      </c>
      <c r="B1733" s="4">
        <v>0</v>
      </c>
      <c r="C1733" s="5">
        <v>22.947619676457293</v>
      </c>
      <c r="D1733" s="5" cm="1">
        <f t="array" ref="D1733">[2]!PropsSI("H","P",(B1733+1)*100*1000,"T",C1733+273.15,"WATER")/1000</f>
        <v>96.336297344120339</v>
      </c>
      <c r="E1733" s="5" cm="1">
        <f t="array" ref="E1733">[2]!PropsSI("S","P",(B1733+1)*100*1000,"T",C1733+273.15,"WATER")/1000</f>
        <v>0.33831427897548622</v>
      </c>
      <c r="F1733" s="5" cm="1">
        <f t="array" ref="F1733">[2]!PropsSI("T","P",(B1733+1)*100*1000,"Q",1,"WATER")-273.15</f>
        <v>99.605928897123249</v>
      </c>
      <c r="G1733" s="9"/>
      <c r="H1733" s="4">
        <v>0</v>
      </c>
      <c r="I1733" s="6">
        <v>-1.1162092685699463E-2</v>
      </c>
      <c r="J1733" s="5">
        <v>22.947120646021347</v>
      </c>
      <c r="K1733" s="5" cm="1">
        <f t="array" ref="K1733">[2]!PropsSI("H","P",(I1733+1)*100*1000,"T",J1733+273.15,"WATER")/1000</f>
        <v>96.333169887086711</v>
      </c>
      <c r="L1733" s="5" cm="1">
        <f t="array" ref="L1733">[2]!PropsSI("S","P",(I1733+1)*100*1000,"T",J1733+273.15,"WATER")/1000</f>
        <v>0.33830749570106228</v>
      </c>
      <c r="M1733" s="5" cm="1">
        <f t="array" ref="M1733">[2]!PropsSI("H","P",(I1733+1)*100*1000,"S",E1733*1000,"WATER")/1000</f>
        <v>96.335178396796863</v>
      </c>
      <c r="N1733" s="5" cm="1">
        <f t="array" ref="N1733">[2]!PropsSI("T","P",(I1733+1)*100*1000,"Q",1,"WATER")-273.15</f>
        <v>99.29245797008997</v>
      </c>
      <c r="O1733" s="5"/>
      <c r="P1733" s="5">
        <f t="shared" si="300"/>
        <v>1.4747193932049146E-6</v>
      </c>
      <c r="Q1733">
        <f t="shared" si="298"/>
        <v>4.1218397346683255E-6</v>
      </c>
      <c r="S1733">
        <f t="shared" si="301"/>
        <v>1.1922534345406068</v>
      </c>
      <c r="T1733">
        <f t="shared" si="302"/>
        <v>444.27072494289695</v>
      </c>
      <c r="U1733">
        <f t="shared" si="303"/>
        <v>0.20726702118836324</v>
      </c>
      <c r="V1733">
        <f t="shared" si="297"/>
        <v>-7.4486162598994907</v>
      </c>
      <c r="W1733">
        <f t="shared" si="304"/>
        <v>-77.222394310231692</v>
      </c>
      <c r="X1733">
        <f t="shared" si="299"/>
        <v>6.7405472082930878E-2</v>
      </c>
      <c r="Y1733">
        <f t="shared" si="305"/>
        <v>4.542942014606006E-3</v>
      </c>
      <c r="AA1733">
        <f t="shared" si="306"/>
        <v>45957.450309706481</v>
      </c>
      <c r="AB1733" s="3">
        <f t="shared" si="307"/>
        <v>6.7774343233975354E-2</v>
      </c>
    </row>
    <row r="1734" spans="1:28" x14ac:dyDescent="0.4">
      <c r="A1734" s="4">
        <v>4.74462890625</v>
      </c>
      <c r="B1734" s="4">
        <v>0</v>
      </c>
      <c r="C1734" s="5">
        <v>22.697202314186839</v>
      </c>
      <c r="D1734" s="5" cm="1">
        <f t="array" ref="D1734">[2]!PropsSI("H","P",(B1734+1)*100*1000,"T",C1734+273.15,"WATER")/1000</f>
        <v>95.288967777573617</v>
      </c>
      <c r="E1734" s="5" cm="1">
        <f t="array" ref="E1734">[2]!PropsSI("S","P",(B1734+1)*100*1000,"T",C1734+273.15,"WATER")/1000</f>
        <v>0.33477567337408554</v>
      </c>
      <c r="F1734" s="5" cm="1">
        <f t="array" ref="F1734">[2]!PropsSI("T","P",(B1734+1)*100*1000,"Q",1,"WATER")-273.15</f>
        <v>99.605928897123249</v>
      </c>
      <c r="G1734" s="9"/>
      <c r="H1734" s="4">
        <v>0</v>
      </c>
      <c r="I1734" s="6">
        <v>-1.1934946808550093E-2</v>
      </c>
      <c r="J1734" s="5">
        <v>22.695824758350398</v>
      </c>
      <c r="K1734" s="5" cm="1">
        <f t="array" ref="K1734">[2]!PropsSI("H","P",(I1734+1)*100*1000,"T",J1734+273.15,"WATER")/1000</f>
        <v>95.282092975982877</v>
      </c>
      <c r="L1734" s="5" cm="1">
        <f t="array" ref="L1734">[2]!PropsSI("S","P",(I1734+1)*100*1000,"T",J1734+273.15,"WATER")/1000</f>
        <v>0.33475647946837384</v>
      </c>
      <c r="M1734" s="5" cm="1">
        <f t="array" ref="M1734">[2]!PropsSI("H","P",(I1734+1)*100*1000,"S",E1734*1000,"WATER")/1000</f>
        <v>95.287771425854785</v>
      </c>
      <c r="N1734" s="5" cm="1">
        <f t="array" ref="N1734">[2]!PropsSI("T","P",(I1734+1)*100*1000,"Q",1,"WATER")-273.15</f>
        <v>99.270645187225398</v>
      </c>
      <c r="O1734" s="5"/>
      <c r="P1734" s="5">
        <f t="shared" si="300"/>
        <v>1.5767347075589834E-6</v>
      </c>
      <c r="Q1734">
        <f t="shared" si="298"/>
        <v>9.0606617644888305E-6</v>
      </c>
      <c r="S1734">
        <f t="shared" si="301"/>
        <v>1.192249842864916</v>
      </c>
      <c r="T1734">
        <f t="shared" si="302"/>
        <v>444.27961630606364</v>
      </c>
      <c r="U1734">
        <f t="shared" si="303"/>
        <v>0.20726482271902397</v>
      </c>
      <c r="V1734">
        <f t="shared" ref="V1734:V1797" si="308">(1+U1734)/S1734*((D1734-M1734)-T1734/($AI$3/3.6))</f>
        <v>-7.4486958505075505</v>
      </c>
      <c r="W1734">
        <f t="shared" si="304"/>
        <v>-77.22254097605655</v>
      </c>
      <c r="X1734">
        <f t="shared" si="299"/>
        <v>6.7405513852116961E-2</v>
      </c>
      <c r="Y1734">
        <f t="shared" si="305"/>
        <v>4.5422819026393708E-3</v>
      </c>
      <c r="AA1734">
        <f t="shared" si="306"/>
        <v>42984.012752520903</v>
      </c>
      <c r="AB1734" s="3">
        <f t="shared" si="307"/>
        <v>6.7774384777057661E-2</v>
      </c>
    </row>
    <row r="1735" spans="1:28" x14ac:dyDescent="0.4">
      <c r="A1735" s="4">
        <v>4.74462890625</v>
      </c>
      <c r="B1735" s="4">
        <v>0</v>
      </c>
      <c r="C1735" s="5">
        <v>22.446784951916388</v>
      </c>
      <c r="D1735" s="5" cm="1">
        <f t="array" ref="D1735">[2]!PropsSI("H","P",(B1735+1)*100*1000,"T",C1735+273.15,"WATER")/1000</f>
        <v>94.241604817205911</v>
      </c>
      <c r="E1735" s="5" cm="1">
        <f t="array" ref="E1735">[2]!PropsSI("S","P",(B1735+1)*100*1000,"T",C1735+273.15,"WATER")/1000</f>
        <v>0.3312339583585896</v>
      </c>
      <c r="F1735" s="5" cm="1">
        <f t="array" ref="F1735">[2]!PropsSI("T","P",(B1735+1)*100*1000,"Q",1,"WATER")-273.15</f>
        <v>99.605928897123249</v>
      </c>
      <c r="G1735" s="9"/>
      <c r="H1735" s="4">
        <v>0</v>
      </c>
      <c r="I1735" s="6">
        <v>-1.1890234980318281E-2</v>
      </c>
      <c r="J1735" s="5">
        <v>22.444301345851216</v>
      </c>
      <c r="K1735" s="5" cm="1">
        <f t="array" ref="K1735">[2]!PropsSI("H","P",(I1735+1)*100*1000,"T",J1735+273.15,"WATER")/1000</f>
        <v>94.230107004878207</v>
      </c>
      <c r="L1735" s="5" cm="1">
        <f t="array" ref="L1735">[2]!PropsSI("S","P",(I1735+1)*100*1000,"T",J1735+273.15,"WATER")/1000</f>
        <v>0.33119909310857865</v>
      </c>
      <c r="M1735" s="5" cm="1">
        <f t="array" ref="M1735">[2]!PropsSI("H","P",(I1735+1)*100*1000,"S",E1735*1000,"WATER")/1000</f>
        <v>94.240413017058984</v>
      </c>
      <c r="N1735" s="5" cm="1">
        <f t="array" ref="N1735">[2]!PropsSI("T","P",(I1735+1)*100*1000,"Q",1,"WATER")-273.15</f>
        <v>99.271907504421222</v>
      </c>
      <c r="O1735" s="5"/>
      <c r="P1735" s="5">
        <f t="shared" si="300"/>
        <v>1.5707359521061868E-6</v>
      </c>
      <c r="Q1735">
        <f t="shared" si="298"/>
        <v>1.5153570202406219E-5</v>
      </c>
      <c r="S1735">
        <f t="shared" si="301"/>
        <v>1.1922500506536589</v>
      </c>
      <c r="T1735">
        <f t="shared" si="302"/>
        <v>444.27910191519618</v>
      </c>
      <c r="U1735">
        <f t="shared" si="303"/>
        <v>0.2072649499067824</v>
      </c>
      <c r="V1735">
        <f t="shared" si="308"/>
        <v>-7.4486913203877707</v>
      </c>
      <c r="W1735">
        <f t="shared" si="304"/>
        <v>-77.222533263066154</v>
      </c>
      <c r="X1735">
        <f t="shared" si="299"/>
        <v>6.7405512109609128E-2</v>
      </c>
      <c r="Y1735">
        <f t="shared" si="305"/>
        <v>4.5414604240697886E-3</v>
      </c>
      <c r="AA1735">
        <f t="shared" si="306"/>
        <v>43148.170736847402</v>
      </c>
      <c r="AB1735" s="3">
        <f t="shared" si="307"/>
        <v>6.7774383043982311E-2</v>
      </c>
    </row>
    <row r="1736" spans="1:28" x14ac:dyDescent="0.4">
      <c r="A1736" s="4">
        <v>4.74462890625</v>
      </c>
      <c r="B1736" s="4">
        <v>0</v>
      </c>
      <c r="C1736" s="5">
        <v>22.196367589645938</v>
      </c>
      <c r="D1736" s="5" cm="1">
        <f t="array" ref="D1736">[2]!PropsSI("H","P",(B1736+1)*100*1000,"T",C1736+273.15,"WATER")/1000</f>
        <v>93.194207571116181</v>
      </c>
      <c r="E1736" s="5" cm="1">
        <f t="array" ref="E1736">[2]!PropsSI("S","P",(B1736+1)*100*1000,"T",C1736+273.15,"WATER")/1000</f>
        <v>0.32768912563897179</v>
      </c>
      <c r="F1736" s="5" cm="1">
        <f t="array" ref="F1736">[2]!PropsSI("T","P",(B1736+1)*100*1000,"Q",1,"WATER")-273.15</f>
        <v>99.605928897123249</v>
      </c>
      <c r="G1736" s="9"/>
      <c r="H1736" s="4">
        <v>0</v>
      </c>
      <c r="I1736" s="6">
        <v>-1.1968218303923112E-2</v>
      </c>
      <c r="J1736" s="5">
        <v>22.192803165183705</v>
      </c>
      <c r="K1736" s="5" cm="1">
        <f t="array" ref="K1736">[2]!PropsSI("H","P",(I1736+1)*100*1000,"T",J1736+273.15,"WATER")/1000</f>
        <v>93.178180511807071</v>
      </c>
      <c r="L1736" s="5" cm="1">
        <f t="array" ref="L1736">[2]!PropsSI("S","P",(I1736+1)*100*1000,"T",J1736+273.15,"WATER")/1000</f>
        <v>0.32763892152782953</v>
      </c>
      <c r="M1736" s="5" cm="1">
        <f t="array" ref="M1736">[2]!PropsSI("H","P",(I1736+1)*100*1000,"S",E1736*1000,"WATER")/1000</f>
        <v>93.19300802371626</v>
      </c>
      <c r="N1736" s="5" cm="1">
        <f t="array" ref="N1736">[2]!PropsSI("T","P",(I1736+1)*100*1000,"Q",1,"WATER")-273.15</f>
        <v>99.269705826088853</v>
      </c>
      <c r="O1736" s="5"/>
      <c r="P1736" s="5">
        <f t="shared" si="300"/>
        <v>1.5809464633557399E-6</v>
      </c>
      <c r="Q1736">
        <f t="shared" si="298"/>
        <v>2.1122902466718274E-5</v>
      </c>
      <c r="S1736">
        <f t="shared" si="301"/>
        <v>1.1922496882426947</v>
      </c>
      <c r="T1736">
        <f t="shared" si="302"/>
        <v>444.27999908069046</v>
      </c>
      <c r="U1736">
        <f t="shared" si="303"/>
        <v>0.20726472807456225</v>
      </c>
      <c r="V1736">
        <f t="shared" si="308"/>
        <v>-7.4486994152120198</v>
      </c>
      <c r="W1736">
        <f t="shared" si="304"/>
        <v>-77.222548723618758</v>
      </c>
      <c r="X1736">
        <f t="shared" si="299"/>
        <v>6.7405516901568097E-2</v>
      </c>
      <c r="Y1736">
        <f t="shared" si="305"/>
        <v>4.5406565546261286E-3</v>
      </c>
      <c r="AA1736">
        <f t="shared" si="306"/>
        <v>42869.502150087166</v>
      </c>
      <c r="AB1736" s="3">
        <f t="shared" si="307"/>
        <v>6.7774387810001599E-2</v>
      </c>
    </row>
    <row r="1737" spans="1:28" x14ac:dyDescent="0.4">
      <c r="A1737" s="4">
        <v>4.74462890625</v>
      </c>
      <c r="B1737" s="4">
        <v>0</v>
      </c>
      <c r="C1737" s="5">
        <v>21.94595022737548</v>
      </c>
      <c r="D1737" s="5" cm="1">
        <f t="array" ref="D1737">[2]!PropsSI("H","P",(B1737+1)*100*1000,"T",C1737+273.15,"WATER")/1000</f>
        <v>92.146775133598297</v>
      </c>
      <c r="E1737" s="5" cm="1">
        <f t="array" ref="E1737">[2]!PropsSI("S","P",(B1737+1)*100*1000,"T",C1737+273.15,"WATER")/1000</f>
        <v>0.32414116685877065</v>
      </c>
      <c r="F1737" s="5" cm="1">
        <f t="array" ref="F1737">[2]!PropsSI("T","P",(B1737+1)*100*1000,"Q",1,"WATER")-273.15</f>
        <v>99.605928897123249</v>
      </c>
      <c r="G1737" s="9"/>
      <c r="H1737" s="4">
        <v>0</v>
      </c>
      <c r="I1737" s="6">
        <v>-1.2808710849413308E-2</v>
      </c>
      <c r="J1737" s="5">
        <v>21.941502360014908</v>
      </c>
      <c r="K1737" s="5" cm="1">
        <f t="array" ref="K1737">[2]!PropsSI("H","P",(I1737+1)*100*1000,"T",J1737+273.15,"WATER")/1000</f>
        <v>92.126972780119488</v>
      </c>
      <c r="L1737" s="5" cm="1">
        <f t="array" ref="L1737">[2]!PropsSI("S","P",(I1737+1)*100*1000,"T",J1737+273.15,"WATER")/1000</f>
        <v>0.32407841174841179</v>
      </c>
      <c r="M1737" s="5" cm="1">
        <f t="array" ref="M1737">[2]!PropsSI("H","P",(I1737+1)*100*1000,"S",E1737*1000,"WATER")/1000</f>
        <v>92.145491418970749</v>
      </c>
      <c r="N1737" s="5" cm="1">
        <f t="array" ref="N1737">[2]!PropsSI("T","P",(I1737+1)*100*1000,"Q",1,"WATER")-273.15</f>
        <v>99.245967326168511</v>
      </c>
      <c r="O1737" s="5"/>
      <c r="P1737" s="5">
        <f t="shared" si="300"/>
        <v>1.6918748692324424E-6</v>
      </c>
      <c r="Q1737">
        <f t="shared" si="298"/>
        <v>2.6098560757594005E-5</v>
      </c>
      <c r="S1737">
        <f t="shared" si="301"/>
        <v>1.192245782231774</v>
      </c>
      <c r="T1737">
        <f t="shared" si="302"/>
        <v>444.28966859559614</v>
      </c>
      <c r="U1737">
        <f t="shared" si="303"/>
        <v>0.20726233720022194</v>
      </c>
      <c r="V1737">
        <f t="shared" si="308"/>
        <v>-7.448785983237344</v>
      </c>
      <c r="W1737">
        <f t="shared" si="304"/>
        <v>-77.222708327867949</v>
      </c>
      <c r="X1737">
        <f t="shared" si="299"/>
        <v>6.7405562413274139E-2</v>
      </c>
      <c r="Y1737">
        <f t="shared" si="305"/>
        <v>4.5399921490525833E-3</v>
      </c>
      <c r="AA1737">
        <f t="shared" si="306"/>
        <v>40058.77403102081</v>
      </c>
      <c r="AB1737" s="3">
        <f t="shared" si="307"/>
        <v>6.7774433075345294E-2</v>
      </c>
    </row>
    <row r="1738" spans="1:28" x14ac:dyDescent="0.4">
      <c r="A1738" s="4">
        <v>4.8498771920005401</v>
      </c>
      <c r="B1738" s="4">
        <v>0</v>
      </c>
      <c r="C1738" s="5">
        <v>21.807699708496664</v>
      </c>
      <c r="D1738" s="5" cm="1">
        <f t="array" ref="D1738">[2]!PropsSI("H","P",(B1738+1)*100*1000,"T",C1738+273.15,"WATER")/1000</f>
        <v>91.568492797104753</v>
      </c>
      <c r="E1738" s="5" cm="1">
        <f t="array" ref="E1738">[2]!PropsSI("S","P",(B1738+1)*100*1000,"T",C1738+273.15,"WATER")/1000</f>
        <v>0.32218106595076124</v>
      </c>
      <c r="F1738" s="5" cm="1">
        <f t="array" ref="F1738">[2]!PropsSI("T","P",(B1738+1)*100*1000,"Q",1,"WATER")-273.15</f>
        <v>99.605928897123249</v>
      </c>
      <c r="G1738" s="9"/>
      <c r="H1738" s="4">
        <v>0</v>
      </c>
      <c r="I1738" s="6">
        <v>-1.3951055904229482E-2</v>
      </c>
      <c r="J1738" s="5">
        <v>21.803062739416532</v>
      </c>
      <c r="K1738" s="5" cm="1">
        <f t="array" ref="K1738">[2]!PropsSI("H","P",(I1738+1)*100*1000,"T",J1738+273.15,"WATER")/1000</f>
        <v>91.547791687751044</v>
      </c>
      <c r="L1738" s="5" cm="1">
        <f t="array" ref="L1738">[2]!PropsSI("S","P",(I1738+1)*100*1000,"T",J1738+273.15,"WATER")/1000</f>
        <v>0.32211562232055085</v>
      </c>
      <c r="M1738" s="5" cm="1">
        <f t="array" ref="M1738">[2]!PropsSI("H","P",(I1738+1)*100*1000,"S",E1738*1000,"WATER")/1000</f>
        <v>91.567094638024898</v>
      </c>
      <c r="N1738" s="5" cm="1">
        <f t="array" ref="N1738">[2]!PropsSI("T","P",(I1738+1)*100*1000,"Q",1,"WATER")-273.15</f>
        <v>99.213676579934315</v>
      </c>
      <c r="O1738" s="5"/>
      <c r="P1738" s="5">
        <f t="shared" si="300"/>
        <v>1.8835832867159997E-6</v>
      </c>
      <c r="Q1738">
        <f t="shared" si="298"/>
        <v>2.7888288362128502E-5</v>
      </c>
      <c r="S1738">
        <f t="shared" si="301"/>
        <v>1.1922404734253089</v>
      </c>
      <c r="T1738">
        <f t="shared" si="302"/>
        <v>444.30281079726615</v>
      </c>
      <c r="U1738">
        <f t="shared" si="303"/>
        <v>0.20725908767291321</v>
      </c>
      <c r="V1738">
        <f t="shared" si="308"/>
        <v>-7.4489035912898984</v>
      </c>
      <c r="W1738">
        <f t="shared" si="304"/>
        <v>-77.222924703457352</v>
      </c>
      <c r="X1738">
        <f t="shared" si="299"/>
        <v>6.7187850361010742E-2</v>
      </c>
      <c r="Y1738">
        <f t="shared" si="305"/>
        <v>4.5104605055996004E-3</v>
      </c>
      <c r="AA1738">
        <f t="shared" si="306"/>
        <v>35866.692896787463</v>
      </c>
      <c r="AB1738" s="3">
        <f t="shared" si="307"/>
        <v>6.7557903290164326E-2</v>
      </c>
    </row>
    <row r="1739" spans="1:28" x14ac:dyDescent="0.4">
      <c r="A1739" s="4">
        <v>5.264217273702215</v>
      </c>
      <c r="B1739" s="4">
        <v>0</v>
      </c>
      <c r="C1739" s="5">
        <v>21.977692727880871</v>
      </c>
      <c r="D1739" s="5" cm="1">
        <f t="array" ref="D1739">[2]!PropsSI("H","P",(B1739+1)*100*1000,"T",C1739+273.15,"WATER")/1000</f>
        <v>92.279547957487495</v>
      </c>
      <c r="E1739" s="5" cm="1">
        <f t="array" ref="E1739">[2]!PropsSI("S","P",(B1739+1)*100*1000,"T",C1739+273.15,"WATER")/1000</f>
        <v>0.32459107368864548</v>
      </c>
      <c r="F1739" s="5" cm="1">
        <f t="array" ref="F1739">[2]!PropsSI("T","P",(B1739+1)*100*1000,"Q",1,"WATER")-273.15</f>
        <v>99.605928897123249</v>
      </c>
      <c r="G1739" s="9"/>
      <c r="H1739" s="4">
        <v>0</v>
      </c>
      <c r="I1739" s="6">
        <v>-1.3011806971497005E-2</v>
      </c>
      <c r="J1739" s="5">
        <v>21.973927668833312</v>
      </c>
      <c r="K1739" s="5" cm="1">
        <f t="array" ref="K1739">[2]!PropsSI("H","P",(I1739+1)*100*1000,"T",J1739+273.15,"WATER")/1000</f>
        <v>92.262582874102606</v>
      </c>
      <c r="L1739" s="5" cm="1">
        <f t="array" ref="L1739">[2]!PropsSI("S","P",(I1739+1)*100*1000,"T",J1739+273.15,"WATER")/1000</f>
        <v>0.32453800816669698</v>
      </c>
      <c r="M1739" s="5" cm="1">
        <f t="array" ref="M1739">[2]!PropsSI("H","P",(I1739+1)*100*1000,"S",E1739*1000,"WATER")/1000</f>
        <v>92.278243878749038</v>
      </c>
      <c r="N1739" s="5" cm="1">
        <f t="array" ref="N1739">[2]!PropsSI("T","P",(I1739+1)*100*1000,"Q",1,"WATER")-273.15</f>
        <v>99.240228657436148</v>
      </c>
      <c r="O1739" s="5"/>
      <c r="P1739" s="5">
        <f t="shared" si="300"/>
        <v>1.9069316170145215E-6</v>
      </c>
      <c r="Q1739">
        <f t="shared" si="298"/>
        <v>2.480774583459214E-5</v>
      </c>
      <c r="S1739">
        <f t="shared" si="301"/>
        <v>1.192244838385603</v>
      </c>
      <c r="T1739">
        <f t="shared" si="302"/>
        <v>444.29200513146469</v>
      </c>
      <c r="U1739">
        <f t="shared" si="303"/>
        <v>0.207261759470759</v>
      </c>
      <c r="V1739">
        <f t="shared" si="308"/>
        <v>-7.4488068752040872</v>
      </c>
      <c r="W1739">
        <f t="shared" si="304"/>
        <v>-77.222746619087616</v>
      </c>
      <c r="X1739">
        <f t="shared" si="299"/>
        <v>6.6330486113276174E-2</v>
      </c>
      <c r="Y1739">
        <f t="shared" si="305"/>
        <v>4.3964429837666111E-3</v>
      </c>
      <c r="AA1739">
        <f t="shared" si="306"/>
        <v>34980.42011840942</v>
      </c>
      <c r="AB1739" s="3">
        <f t="shared" si="307"/>
        <v>6.6705269100245768E-2</v>
      </c>
    </row>
    <row r="1740" spans="1:28" x14ac:dyDescent="0.4">
      <c r="A1740" s="4">
        <v>5.6986153514606865</v>
      </c>
      <c r="B1740" s="4">
        <v>0</v>
      </c>
      <c r="C1740" s="5">
        <v>22.165410194259106</v>
      </c>
      <c r="D1740" s="5" cm="1">
        <f t="array" ref="D1740">[2]!PropsSI("H","P",(B1740+1)*100*1000,"T",C1740+273.15,"WATER")/1000</f>
        <v>93.064722547444504</v>
      </c>
      <c r="E1740" s="5" cm="1">
        <f t="array" ref="E1740">[2]!PropsSI("S","P",(B1740+1)*100*1000,"T",C1740+273.15,"WATER")/1000</f>
        <v>0.32725068513465594</v>
      </c>
      <c r="F1740" s="5" cm="1">
        <f t="array" ref="F1740">[2]!PropsSI("T","P",(B1740+1)*100*1000,"Q",1,"WATER")-273.15</f>
        <v>99.605928897123249</v>
      </c>
      <c r="G1740" s="9"/>
      <c r="H1740" s="4">
        <v>0</v>
      </c>
      <c r="I1740" s="6">
        <v>-1.1968695190769655E-2</v>
      </c>
      <c r="J1740" s="5">
        <v>22.162431198672436</v>
      </c>
      <c r="K1740" s="5" cm="1">
        <f t="array" ref="K1740">[2]!PropsSI("H","P",(I1740+1)*100*1000,"T",J1740+273.15,"WATER")/1000</f>
        <v>93.051143942233011</v>
      </c>
      <c r="L1740" s="5" cm="1">
        <f t="array" ref="L1740">[2]!PropsSI("S","P",(I1740+1)*100*1000,"T",J1740+273.15,"WATER")/1000</f>
        <v>0.3272087669656461</v>
      </c>
      <c r="M1740" s="5" cm="1">
        <f t="array" ref="M1740">[2]!PropsSI("H","P",(I1740+1)*100*1000,"S",E1740*1000,"WATER")/1000</f>
        <v>93.06352296067935</v>
      </c>
      <c r="N1740" s="5" cm="1">
        <f t="array" ref="N1740">[2]!PropsSI("T","P",(I1740+1)*100*1000,"Q",1,"WATER")-273.15</f>
        <v>99.269692361851014</v>
      </c>
      <c r="O1740" s="5"/>
      <c r="P1740" s="5">
        <f t="shared" si="300"/>
        <v>1.8988843209202638E-6</v>
      </c>
      <c r="Q1740">
        <f t="shared" si="298"/>
        <v>2.1494235586009544E-5</v>
      </c>
      <c r="S1740">
        <f t="shared" si="301"/>
        <v>1.1922496860264642</v>
      </c>
      <c r="T1740">
        <f t="shared" si="302"/>
        <v>444.280004567074</v>
      </c>
      <c r="U1740">
        <f t="shared" si="303"/>
        <v>0.20726472671800469</v>
      </c>
      <c r="V1740">
        <f t="shared" si="308"/>
        <v>-7.4486994728258118</v>
      </c>
      <c r="W1740">
        <f t="shared" si="304"/>
        <v>-77.222548902262247</v>
      </c>
      <c r="X1740">
        <f t="shared" si="299"/>
        <v>6.5431639689967167E-2</v>
      </c>
      <c r="Y1740">
        <f t="shared" si="305"/>
        <v>4.2784871283633001E-3</v>
      </c>
      <c r="AA1740">
        <f t="shared" si="306"/>
        <v>34657.989279129113</v>
      </c>
      <c r="AB1740" s="3">
        <f t="shared" si="307"/>
        <v>6.5811512436760866E-2</v>
      </c>
    </row>
    <row r="1741" spans="1:28" x14ac:dyDescent="0.4">
      <c r="A1741" s="4">
        <v>6.1330134292191572</v>
      </c>
      <c r="B1741" s="4">
        <v>0</v>
      </c>
      <c r="C1741" s="5">
        <v>22.353127660637337</v>
      </c>
      <c r="D1741" s="5" cm="1">
        <f t="array" ref="D1741">[2]!PropsSI("H","P",(B1741+1)*100*1000,"T",C1741+273.15,"WATER")/1000</f>
        <v>93.84987729927731</v>
      </c>
      <c r="E1741" s="5" cm="1">
        <f t="array" ref="E1741">[2]!PropsSI("S","P",(B1741+1)*100*1000,"T",C1741+273.15,"WATER")/1000</f>
        <v>0.32990853937909015</v>
      </c>
      <c r="F1741" s="5" cm="1">
        <f t="array" ref="F1741">[2]!PropsSI("T","P",(B1741+1)*100*1000,"Q",1,"WATER")-273.15</f>
        <v>99.605928897123249</v>
      </c>
      <c r="G1741" s="9"/>
      <c r="H1741" s="4">
        <v>0</v>
      </c>
      <c r="I1741" s="6">
        <v>-8.2721598429812328E-3</v>
      </c>
      <c r="J1741" s="5">
        <v>22.35025857255431</v>
      </c>
      <c r="K1741" s="5" cm="1">
        <f t="array" ref="K1741">[2]!PropsSI("H","P",(I1741+1)*100*1000,"T",J1741+273.15,"WATER")/1000</f>
        <v>93.837104583946143</v>
      </c>
      <c r="L1741" s="5" cm="1">
        <f t="array" ref="L1741">[2]!PropsSI("S","P",(I1741+1)*100*1000,"T",J1741+273.15,"WATER")/1000</f>
        <v>0.32986812138470228</v>
      </c>
      <c r="M1741" s="5" cm="1">
        <f t="array" ref="M1741">[2]!PropsSI("H","P",(I1741+1)*100*1000,"S",E1741*1000,"WATER")/1000</f>
        <v>93.849048169462137</v>
      </c>
      <c r="N1741" s="5" cm="1">
        <f t="array" ref="N1741">[2]!PropsSI("T","P",(I1741+1)*100*1000,"Q",1,"WATER")-273.15</f>
        <v>99.373897556297095</v>
      </c>
      <c r="O1741" s="5"/>
      <c r="P1741" s="5">
        <f t="shared" si="300"/>
        <v>1.4125178586176437E-6</v>
      </c>
      <c r="Q1741">
        <f t="shared" si="298"/>
        <v>2.1759787403788638E-5</v>
      </c>
      <c r="S1741">
        <f t="shared" si="301"/>
        <v>1.1922668648908277</v>
      </c>
      <c r="T1741">
        <f t="shared" si="302"/>
        <v>444.23747747526738</v>
      </c>
      <c r="U1741">
        <f t="shared" si="303"/>
        <v>0.20727524192311689</v>
      </c>
      <c r="V1741">
        <f t="shared" si="308"/>
        <v>-7.4483190328508568</v>
      </c>
      <c r="W1741">
        <f t="shared" si="304"/>
        <v>-77.221849734924106</v>
      </c>
      <c r="X1741">
        <f t="shared" si="299"/>
        <v>6.4532782886706622E-2</v>
      </c>
      <c r="Y1741">
        <f t="shared" si="305"/>
        <v>4.1616721013187832E-3</v>
      </c>
      <c r="AA1741">
        <f t="shared" si="306"/>
        <v>45958.983370564471</v>
      </c>
      <c r="AB1741" s="3">
        <f t="shared" si="307"/>
        <v>6.4917884774833623E-2</v>
      </c>
    </row>
    <row r="1742" spans="1:28" x14ac:dyDescent="0.4">
      <c r="A1742" s="4">
        <v>6.5674115069776278</v>
      </c>
      <c r="B1742" s="4">
        <v>0</v>
      </c>
      <c r="C1742" s="5">
        <v>22.540845127015569</v>
      </c>
      <c r="D1742" s="5" cm="1">
        <f t="array" ref="D1742">[2]!PropsSI("H","P",(B1742+1)*100*1000,"T",C1742+273.15,"WATER")/1000</f>
        <v>94.635012595616544</v>
      </c>
      <c r="E1742" s="5" cm="1">
        <f t="array" ref="E1742">[2]!PropsSI("S","P",(B1742+1)*100*1000,"T",C1742+273.15,"WATER")/1000</f>
        <v>0.33256463994845042</v>
      </c>
      <c r="F1742" s="5" cm="1">
        <f t="array" ref="F1742">[2]!PropsSI("T","P",(B1742+1)*100*1000,"Q",1,"WATER")-273.15</f>
        <v>99.605928897123249</v>
      </c>
      <c r="G1742" s="9"/>
      <c r="H1742" s="4">
        <v>0</v>
      </c>
      <c r="I1742" s="6">
        <v>-4.2835765260237236E-3</v>
      </c>
      <c r="J1742" s="5">
        <v>22.538001773821804</v>
      </c>
      <c r="K1742" s="5" cm="1">
        <f t="array" ref="K1742">[2]!PropsSI("H","P",(I1742+1)*100*1000,"T",J1742+273.15,"WATER")/1000</f>
        <v>94.622720527404297</v>
      </c>
      <c r="L1742" s="5" cm="1">
        <f t="array" ref="L1742">[2]!PropsSI("S","P",(I1742+1)*100*1000,"T",J1742+273.15,"WATER")/1000</f>
        <v>0.3325245211615262</v>
      </c>
      <c r="M1742" s="5" cm="1">
        <f t="array" ref="M1742">[2]!PropsSI("H","P",(I1742+1)*100*1000,"S",E1742*1000,"WATER")/1000</f>
        <v>94.634583228291348</v>
      </c>
      <c r="N1742" s="5" cm="1">
        <f t="array" ref="N1742">[2]!PropsSI("T","P",(I1742+1)*100*1000,"Q",1,"WATER")-273.15</f>
        <v>99.485975314666007</v>
      </c>
      <c r="O1742" s="5"/>
      <c r="P1742" s="5">
        <f t="shared" si="300"/>
        <v>7.8328664228212901E-7</v>
      </c>
      <c r="Q1742">
        <f t="shared" si="298"/>
        <v>2.2424186172684559E-5</v>
      </c>
      <c r="S1742">
        <f t="shared" si="301"/>
        <v>1.1922854009862136</v>
      </c>
      <c r="T1742">
        <f t="shared" si="302"/>
        <v>444.19159049382677</v>
      </c>
      <c r="U1742">
        <f t="shared" si="303"/>
        <v>0.20728658789109472</v>
      </c>
      <c r="V1742">
        <f t="shared" si="308"/>
        <v>-7.4479085793171445</v>
      </c>
      <c r="W1742">
        <f t="shared" si="304"/>
        <v>-77.221095344354893</v>
      </c>
      <c r="X1742">
        <f t="shared" si="299"/>
        <v>6.3634017425820227E-2</v>
      </c>
      <c r="Y1742">
        <f t="shared" si="305"/>
        <v>4.0464347944863732E-3</v>
      </c>
      <c r="AA1742">
        <f t="shared" si="306"/>
        <v>81738.267364202067</v>
      </c>
      <c r="AB1742" s="3">
        <f t="shared" si="307"/>
        <v>6.4024492989664769E-2</v>
      </c>
    </row>
    <row r="1743" spans="1:28" x14ac:dyDescent="0.4">
      <c r="A1743" s="4">
        <v>7.0018095847360993</v>
      </c>
      <c r="B1743" s="4">
        <v>0</v>
      </c>
      <c r="C1743" s="5">
        <v>22.7285625933938</v>
      </c>
      <c r="D1743" s="5" cm="1">
        <f t="array" ref="D1743">[2]!PropsSI("H","P",(B1743+1)*100*1000,"T",C1743+273.15,"WATER")/1000</f>
        <v>95.420128815326549</v>
      </c>
      <c r="E1743" s="5" cm="1">
        <f t="array" ref="E1743">[2]!PropsSI("S","P",(B1743+1)*100*1000,"T",C1743+273.15,"WATER")/1000</f>
        <v>0.3352189903485191</v>
      </c>
      <c r="F1743" s="5" cm="1">
        <f t="array" ref="F1743">[2]!PropsSI("T","P",(B1743+1)*100*1000,"Q",1,"WATER")-273.15</f>
        <v>99.605928897123249</v>
      </c>
      <c r="G1743" s="9"/>
      <c r="H1743" s="4">
        <v>0</v>
      </c>
      <c r="I1743" s="6">
        <v>-1.997258530722724E-3</v>
      </c>
      <c r="J1743" s="5">
        <v>22.726039605890435</v>
      </c>
      <c r="K1743" s="5" cm="1">
        <f t="array" ref="K1743">[2]!PropsSI("H","P",(I1743+1)*100*1000,"T",J1743+273.15,"WATER")/1000</f>
        <v>95.409390418464568</v>
      </c>
      <c r="L1743" s="5" cm="1">
        <f t="array" ref="L1743">[2]!PropsSI("S","P",(I1743+1)*100*1000,"T",J1743+273.15,"WATER")/1000</f>
        <v>0.33518337358612821</v>
      </c>
      <c r="M1743" s="5" cm="1">
        <f t="array" ref="M1743">[2]!PropsSI("H","P",(I1743+1)*100*1000,"S",E1743*1000,"WATER")/1000</f>
        <v>95.419928609970825</v>
      </c>
      <c r="N1743" s="5" cm="1">
        <f t="array" ref="N1743">[2]!PropsSI("T","P",(I1743+1)*100*1000,"Q",1,"WATER")-273.15</f>
        <v>99.550052456840945</v>
      </c>
      <c r="O1743" s="5"/>
      <c r="P1743" s="5">
        <f t="shared" si="300"/>
        <v>3.8938882739714897E-7</v>
      </c>
      <c r="Q1743">
        <f t="shared" si="298"/>
        <v>2.0885613909144865E-5</v>
      </c>
      <c r="S1743">
        <f t="shared" si="301"/>
        <v>1.1922960261643973</v>
      </c>
      <c r="T1743">
        <f t="shared" si="302"/>
        <v>444.16528736234352</v>
      </c>
      <c r="U1743">
        <f t="shared" si="303"/>
        <v>0.20729309157641365</v>
      </c>
      <c r="V1743">
        <f t="shared" si="308"/>
        <v>-7.4476733156734563</v>
      </c>
      <c r="W1743">
        <f t="shared" si="304"/>
        <v>-77.220662864759973</v>
      </c>
      <c r="X1743">
        <f t="shared" si="299"/>
        <v>6.2735332196519514E-2</v>
      </c>
      <c r="Y1743">
        <f t="shared" si="305"/>
        <v>3.9331018101630899E-3</v>
      </c>
      <c r="AA1743">
        <f t="shared" si="306"/>
        <v>162129.2847554826</v>
      </c>
      <c r="AB1743" s="3">
        <f t="shared" si="307"/>
        <v>6.3131332077675836E-2</v>
      </c>
    </row>
    <row r="1744" spans="1:28" x14ac:dyDescent="0.4">
      <c r="A1744" s="4">
        <v>7.4362076624945699</v>
      </c>
      <c r="B1744" s="4">
        <v>0</v>
      </c>
      <c r="C1744" s="5">
        <v>22.916280059772031</v>
      </c>
      <c r="D1744" s="5" cm="1">
        <f t="array" ref="D1744">[2]!PropsSI("H","P",(B1744+1)*100*1000,"T",C1744+273.15,"WATER")/1000</f>
        <v>96.205226332755984</v>
      </c>
      <c r="E1744" s="5" cm="1">
        <f t="array" ref="E1744">[2]!PropsSI("S","P",(B1744+1)*100*1000,"T",C1744+273.15,"WATER")/1000</f>
        <v>0.33787159406487305</v>
      </c>
      <c r="F1744" s="5" cm="1">
        <f t="array" ref="F1744">[2]!PropsSI("T","P",(B1744+1)*100*1000,"Q",1,"WATER")-273.15</f>
        <v>99.605928897123249</v>
      </c>
      <c r="G1744" s="9"/>
      <c r="H1744" s="4">
        <v>0</v>
      </c>
      <c r="I1744" s="6">
        <v>2.7699621628831934E-4</v>
      </c>
      <c r="J1744" s="5">
        <v>22.914030731167657</v>
      </c>
      <c r="K1744" s="5" cm="1">
        <f t="array" ref="K1744">[2]!PropsSI("H","P",(I1744+1)*100*1000,"T",J1744+273.15,"WATER")/1000</f>
        <v>96.195844814616464</v>
      </c>
      <c r="L1744" s="5" cm="1">
        <f t="array" ref="L1744">[2]!PropsSI("S","P",(I1744+1)*100*1000,"T",J1744+273.15,"WATER")/1000</f>
        <v>0.33783981293371873</v>
      </c>
      <c r="M1744" s="5" cm="1">
        <f t="array" ref="M1744">[2]!PropsSI("H","P",(I1744+1)*100*1000,"S",E1744*1000,"WATER")/1000</f>
        <v>96.205254100144188</v>
      </c>
      <c r="N1744" s="5" cm="1">
        <f t="array" ref="N1744">[2]!PropsSI("T","P",(I1744+1)*100*1000,"Q",1,"WATER")-273.15</f>
        <v>99.61367100068037</v>
      </c>
      <c r="O1744" s="5"/>
      <c r="P1744" s="5">
        <f t="shared" si="300"/>
        <v>-5.7356684702521682E-8</v>
      </c>
      <c r="Q1744">
        <f t="shared" si="298"/>
        <v>1.9378588076369644E-5</v>
      </c>
      <c r="S1744">
        <f t="shared" si="301"/>
        <v>1.192306595281192</v>
      </c>
      <c r="T1744">
        <f t="shared" si="302"/>
        <v>444.13912301348222</v>
      </c>
      <c r="U1744">
        <f t="shared" si="303"/>
        <v>0.2072995609464838</v>
      </c>
      <c r="V1744">
        <f t="shared" si="308"/>
        <v>-7.4474393154187091</v>
      </c>
      <c r="W1744">
        <f t="shared" si="304"/>
        <v>-77.220232748681155</v>
      </c>
      <c r="X1744">
        <f t="shared" si="299"/>
        <v>6.1836703497770068E-2</v>
      </c>
      <c r="Y1744">
        <f t="shared" si="305"/>
        <v>3.8213816589906368E-3</v>
      </c>
      <c r="AA1744">
        <f t="shared" si="306"/>
        <v>-1085111.2681172569</v>
      </c>
      <c r="AB1744" s="3">
        <f t="shared" si="307"/>
        <v>6.2238384872554973E-2</v>
      </c>
    </row>
    <row r="1745" spans="1:28" x14ac:dyDescent="0.4">
      <c r="A1745" s="4">
        <v>7.8706057402530414</v>
      </c>
      <c r="B1745" s="4">
        <v>0</v>
      </c>
      <c r="C1745" s="5">
        <v>23.103997526150266</v>
      </c>
      <c r="D1745" s="5" cm="1">
        <f t="array" ref="D1745">[2]!PropsSI("H","P",(B1745+1)*100*1000,"T",C1745+273.15,"WATER")/1000</f>
        <v>96.990305518151274</v>
      </c>
      <c r="E1745" s="5" cm="1">
        <f t="array" ref="E1745">[2]!PropsSI("S","P",(B1745+1)*100*1000,"T",C1745+273.15,"WATER")/1000</f>
        <v>0.34052245456141811</v>
      </c>
      <c r="F1745" s="5" cm="1">
        <f t="array" ref="F1745">[2]!PropsSI("T","P",(B1745+1)*100*1000,"Q",1,"WATER")-273.15</f>
        <v>99.605928897123249</v>
      </c>
      <c r="G1745" s="9"/>
      <c r="H1745" s="4">
        <v>0</v>
      </c>
      <c r="I1745" s="6">
        <v>2.6195240953454267E-3</v>
      </c>
      <c r="J1745" s="5">
        <v>23.101969834165573</v>
      </c>
      <c r="K1745" s="5" cm="1">
        <f t="array" ref="K1745">[2]!PropsSI("H","P",(I1745+1)*100*1000,"T",J1745+273.15,"WATER")/1000</f>
        <v>96.982069358489738</v>
      </c>
      <c r="L1745" s="5" cm="1">
        <f t="array" ref="L1745">[2]!PropsSI("S","P",(I1745+1)*100*1000,"T",J1745+273.15,"WATER")/1000</f>
        <v>0.34049376703871764</v>
      </c>
      <c r="M1745" s="5" cm="1">
        <f t="array" ref="M1745">[2]!PropsSI("H","P",(I1745+1)*100*1000,"S",E1745*1000,"WATER")/1000</f>
        <v>96.99056812278468</v>
      </c>
      <c r="N1745" s="5" cm="1">
        <f t="array" ref="N1745">[2]!PropsSI("T","P",(I1745+1)*100*1000,"Q",1,"WATER")-273.15</f>
        <v>99.679074249702069</v>
      </c>
      <c r="O1745" s="5"/>
      <c r="P1745" s="5">
        <f t="shared" si="300"/>
        <v>-5.7412709308347601E-7</v>
      </c>
      <c r="Q1745">
        <f t="shared" si="298"/>
        <v>1.8006545974923129E-5</v>
      </c>
      <c r="S1745">
        <f t="shared" si="301"/>
        <v>1.1923174816828941</v>
      </c>
      <c r="T1745">
        <f t="shared" si="302"/>
        <v>444.11217321081585</v>
      </c>
      <c r="U1745">
        <f t="shared" si="303"/>
        <v>0.20730622452705638</v>
      </c>
      <c r="V1745">
        <f t="shared" si="308"/>
        <v>-7.4471983135037751</v>
      </c>
      <c r="W1745">
        <f t="shared" si="304"/>
        <v>-77.219789805787613</v>
      </c>
      <c r="X1745">
        <f t="shared" si="299"/>
        <v>6.093813375160273E-2</v>
      </c>
      <c r="Y1745">
        <f t="shared" si="305"/>
        <v>3.7112618987498731E-3</v>
      </c>
      <c r="AA1745">
        <f t="shared" si="306"/>
        <v>-106850.3146405681</v>
      </c>
      <c r="AB1745" s="3">
        <f t="shared" si="307"/>
        <v>6.1345660539644145E-2</v>
      </c>
    </row>
    <row r="1746" spans="1:28" x14ac:dyDescent="0.4">
      <c r="A1746" s="4">
        <v>8.1976753332771146</v>
      </c>
      <c r="B1746" s="4">
        <v>0</v>
      </c>
      <c r="C1746" s="5">
        <v>23.291663371088983</v>
      </c>
      <c r="D1746" s="5" cm="1">
        <f t="array" ref="D1746">[2]!PropsSI("H","P",(B1746+1)*100*1000,"T",C1746+273.15,"WATER")/1000</f>
        <v>97.775150851773148</v>
      </c>
      <c r="E1746" s="5" cm="1">
        <f t="array" ref="E1746">[2]!PropsSI("S","P",(B1746+1)*100*1000,"T",C1746+273.15,"WATER")/1000</f>
        <v>0.34317084702534784</v>
      </c>
      <c r="F1746" s="5" cm="1">
        <f t="array" ref="F1746">[2]!PropsSI("T","P",(B1746+1)*100*1000,"Q",1,"WATER")-273.15</f>
        <v>99.605928897123249</v>
      </c>
      <c r="G1746" s="9"/>
      <c r="H1746" s="4">
        <v>0</v>
      </c>
      <c r="I1746" s="6">
        <v>4.209179472592142E-3</v>
      </c>
      <c r="J1746" s="5">
        <v>23.289914700246015</v>
      </c>
      <c r="K1746" s="5" cm="1">
        <f t="array" ref="K1746">[2]!PropsSI("H","P",(I1746+1)*100*1000,"T",J1746+273.15,"WATER")/1000</f>
        <v>97.768229634440459</v>
      </c>
      <c r="L1746" s="5" cm="1">
        <f t="array" ref="L1746">[2]!PropsSI("S","P",(I1746+1)*100*1000,"T",J1746+273.15,"WATER")/1000</f>
        <v>0.34314607579792278</v>
      </c>
      <c r="M1746" s="5" cm="1">
        <f t="array" ref="M1746">[2]!PropsSI("H","P",(I1746+1)*100*1000,"S",E1746*1000,"WATER")/1000</f>
        <v>97.775572836859922</v>
      </c>
      <c r="N1746" s="5" cm="1">
        <f t="array" ref="N1746">[2]!PropsSI("T","P",(I1746+1)*100*1000,"Q",1,"WATER")-273.15</f>
        <v>99.723385296701565</v>
      </c>
      <c r="O1746" s="5"/>
      <c r="P1746" s="5">
        <f t="shared" si="300"/>
        <v>-9.6091576023869704E-7</v>
      </c>
      <c r="Q1746">
        <f t="shared" si="298"/>
        <v>1.5760525723453863E-5</v>
      </c>
      <c r="S1746">
        <f t="shared" si="301"/>
        <v>1.1923248692692527</v>
      </c>
      <c r="T1746">
        <f t="shared" si="302"/>
        <v>444.09388489113036</v>
      </c>
      <c r="U1746">
        <f t="shared" si="303"/>
        <v>0.2073107464782287</v>
      </c>
      <c r="V1746">
        <f t="shared" si="308"/>
        <v>-7.4470347876518224</v>
      </c>
      <c r="W1746">
        <f t="shared" si="304"/>
        <v>-77.219489337170245</v>
      </c>
      <c r="X1746">
        <f t="shared" si="299"/>
        <v>6.0261607841395268E-2</v>
      </c>
      <c r="Y1746">
        <f t="shared" si="305"/>
        <v>3.6295621187832404E-3</v>
      </c>
      <c r="AA1746">
        <f t="shared" si="306"/>
        <v>-63141.485284604983</v>
      </c>
      <c r="AB1746" s="3">
        <f t="shared" si="307"/>
        <v>6.0673648334856702E-2</v>
      </c>
    </row>
    <row r="1747" spans="1:28" x14ac:dyDescent="0.4">
      <c r="A1747" s="4">
        <v>8.2169438906135941</v>
      </c>
      <c r="B1747" s="4">
        <v>0</v>
      </c>
      <c r="C1747" s="5">
        <v>23.479190540681323</v>
      </c>
      <c r="D1747" s="5" cm="1">
        <f t="array" ref="D1747">[2]!PropsSI("H","P",(B1747+1)*100*1000,"T",C1747+273.15,"WATER")/1000</f>
        <v>98.559398650313909</v>
      </c>
      <c r="E1747" s="5" cm="1">
        <f t="array" ref="E1747">[2]!PropsSI("S","P",(B1747+1)*100*1000,"T",C1747+273.15,"WATER")/1000</f>
        <v>0.34581554898770184</v>
      </c>
      <c r="F1747" s="5" cm="1">
        <f t="array" ref="F1747">[2]!PropsSI("T","P",(B1747+1)*100*1000,"Q",1,"WATER")-273.15</f>
        <v>99.605928897123249</v>
      </c>
      <c r="G1747" s="9"/>
      <c r="H1747" s="4">
        <v>0</v>
      </c>
      <c r="I1747" s="6">
        <v>5.3445512652397159E-3</v>
      </c>
      <c r="J1747" s="5">
        <v>23.477701687992976</v>
      </c>
      <c r="K1747" s="5" cm="1">
        <f t="array" ref="K1747">[2]!PropsSI("H","P",(I1747+1)*100*1000,"T",J1747+273.15,"WATER")/1000</f>
        <v>98.553669565792845</v>
      </c>
      <c r="L1747" s="5" cm="1">
        <f t="array" ref="L1747">[2]!PropsSI("S","P",(I1747+1)*100*1000,"T",J1747+273.15,"WATER")/1000</f>
        <v>0.34579442856306758</v>
      </c>
      <c r="M1747" s="5" cm="1">
        <f t="array" ref="M1747">[2]!PropsSI("H","P",(I1747+1)*100*1000,"S",E1747*1000,"WATER")/1000</f>
        <v>98.559934484706716</v>
      </c>
      <c r="N1747" s="5" cm="1">
        <f t="array" ref="N1747">[2]!PropsSI("T","P",(I1747+1)*100*1000,"Q",1,"WATER")-273.15</f>
        <v>99.75499781132055</v>
      </c>
      <c r="O1747" s="5"/>
      <c r="P1747" s="5">
        <f t="shared" si="300"/>
        <v>-1.2230336500979594E-6</v>
      </c>
      <c r="Q1747">
        <f t="shared" si="298"/>
        <v>1.307654612615821E-5</v>
      </c>
      <c r="S1747">
        <f t="shared" si="301"/>
        <v>1.1923301456689603</v>
      </c>
      <c r="T1747">
        <f t="shared" si="302"/>
        <v>444.08082291392259</v>
      </c>
      <c r="U1747">
        <f t="shared" si="303"/>
        <v>0.20731397616931915</v>
      </c>
      <c r="V1747">
        <f t="shared" si="308"/>
        <v>-7.4469180099378551</v>
      </c>
      <c r="W1747">
        <f t="shared" si="304"/>
        <v>-77.21927486270917</v>
      </c>
      <c r="X1747">
        <f t="shared" si="299"/>
        <v>6.0221800572248282E-2</v>
      </c>
      <c r="Y1747">
        <f t="shared" si="305"/>
        <v>3.6250904488537355E-3</v>
      </c>
      <c r="AA1747">
        <f t="shared" si="306"/>
        <v>-49576.812335631701</v>
      </c>
      <c r="AB1747" s="3">
        <f t="shared" si="307"/>
        <v>6.0634109751069185E-2</v>
      </c>
    </row>
    <row r="1748" spans="1:28" x14ac:dyDescent="0.4">
      <c r="A1748" s="4">
        <v>8.2170660924628081</v>
      </c>
      <c r="B1748" s="4">
        <v>0</v>
      </c>
      <c r="C1748" s="5">
        <v>23.666710073966037</v>
      </c>
      <c r="D1748" s="5" cm="1">
        <f t="array" ref="D1748">[2]!PropsSI("H","P",(B1748+1)*100*1000,"T",C1748+273.15,"WATER")/1000</f>
        <v>99.343597303174661</v>
      </c>
      <c r="E1748" s="5" cm="1">
        <f t="array" ref="E1748">[2]!PropsSI("S","P",(B1748+1)*100*1000,"T",C1748+273.15,"WATER")/1000</f>
        <v>0.34845841391951515</v>
      </c>
      <c r="F1748" s="5" cm="1">
        <f t="array" ref="F1748">[2]!PropsSI("T","P",(B1748+1)*100*1000,"Q",1,"WATER")-273.15</f>
        <v>99.605928897123249</v>
      </c>
      <c r="G1748" s="9"/>
      <c r="H1748" s="4">
        <v>0</v>
      </c>
      <c r="I1748" s="6">
        <v>3.2070054610570274E-3</v>
      </c>
      <c r="J1748" s="5">
        <v>23.665982030797011</v>
      </c>
      <c r="K1748" s="5" cm="1">
        <f t="array" ref="K1748">[2]!PropsSI("H","P",(I1748+1)*100*1000,"T",J1748+273.15,"WATER")/1000</f>
        <v>99.340850918677617</v>
      </c>
      <c r="L1748" s="5" cm="1">
        <f t="array" ref="L1748">[2]!PropsSI("S","P",(I1748+1)*100*1000,"T",J1748+273.15,"WATER")/1000</f>
        <v>0.34844807780717146</v>
      </c>
      <c r="M1748" s="5" cm="1">
        <f t="array" ref="M1748">[2]!PropsSI("H","P",(I1748+1)*100*1000,"S",E1748*1000,"WATER")/1000</f>
        <v>99.343918846042854</v>
      </c>
      <c r="N1748" s="5" cm="1">
        <f t="array" ref="N1748">[2]!PropsSI("T","P",(I1748+1)*100*1000,"Q",1,"WATER")-273.15</f>
        <v>99.695456845761385</v>
      </c>
      <c r="O1748" s="5"/>
      <c r="P1748" s="5">
        <f t="shared" si="300"/>
        <v>-7.3392749986082062E-7</v>
      </c>
      <c r="Q1748">
        <f t="shared" si="298"/>
        <v>6.2686730354240962E-6</v>
      </c>
      <c r="S1748">
        <f t="shared" si="301"/>
        <v>1.1923202118779952</v>
      </c>
      <c r="T1748">
        <f t="shared" si="302"/>
        <v>444.10541448362301</v>
      </c>
      <c r="U1748">
        <f t="shared" si="303"/>
        <v>0.20730789568301158</v>
      </c>
      <c r="V1748">
        <f t="shared" si="308"/>
        <v>-7.447137917146204</v>
      </c>
      <c r="W1748">
        <f t="shared" si="304"/>
        <v>-77.219679156209068</v>
      </c>
      <c r="X1748">
        <f t="shared" si="299"/>
        <v>6.0221450138187901E-2</v>
      </c>
      <c r="Y1748">
        <f t="shared" si="305"/>
        <v>3.6258680788812427E-3</v>
      </c>
      <c r="AA1748">
        <f t="shared" si="306"/>
        <v>-82615.465008957792</v>
      </c>
      <c r="AB1748" s="3">
        <f t="shared" si="307"/>
        <v>6.0633761683863502E-2</v>
      </c>
    </row>
    <row r="1749" spans="1:28" x14ac:dyDescent="0.4">
      <c r="A1749" s="4">
        <v>8.2171882943120202</v>
      </c>
      <c r="B1749" s="4">
        <v>0</v>
      </c>
      <c r="C1749" s="5">
        <v>23.854229607250758</v>
      </c>
      <c r="D1749" s="5" cm="1">
        <f t="array" ref="D1749">[2]!PropsSI("H","P",(B1749+1)*100*1000,"T",C1749+273.15,"WATER")/1000</f>
        <v>100.12777909886076</v>
      </c>
      <c r="E1749" s="5" cm="1">
        <f t="array" ref="E1749">[2]!PropsSI("S","P",(B1749+1)*100*1000,"T",C1749+273.15,"WATER")/1000</f>
        <v>0.35109955292377643</v>
      </c>
      <c r="F1749" s="5" cm="1">
        <f t="array" ref="F1749">[2]!PropsSI("T","P",(B1749+1)*100*1000,"Q",1,"WATER")-273.15</f>
        <v>99.605928897123249</v>
      </c>
      <c r="G1749" s="9"/>
      <c r="H1749" s="4">
        <v>0</v>
      </c>
      <c r="I1749" s="6">
        <v>2.2571742214357485E-3</v>
      </c>
      <c r="J1749" s="5">
        <v>23.854074927786598</v>
      </c>
      <c r="K1749" s="5" cm="1">
        <f t="array" ref="K1749">[2]!PropsSI("H","P",(I1749+1)*100*1000,"T",J1749+273.15,"WATER")/1000</f>
        <v>100.12734203225391</v>
      </c>
      <c r="L1749" s="5" cm="1">
        <f t="array" ref="L1749">[2]!PropsSI("S","P",(I1749+1)*100*1000,"T",J1749+273.15,"WATER")/1000</f>
        <v>0.35109731932794558</v>
      </c>
      <c r="M1749" s="5" cm="1">
        <f t="array" ref="M1749">[2]!PropsSI("H","P",(I1749+1)*100*1000,"S",E1749*1000,"WATER")/1000</f>
        <v>100.12800541956489</v>
      </c>
      <c r="N1749" s="5" cm="1">
        <f t="array" ref="N1749">[2]!PropsSI("T","P",(I1749+1)*100*1000,"Q",1,"WATER")-273.15</f>
        <v>99.668965740846204</v>
      </c>
      <c r="O1749" s="5"/>
      <c r="P1749" s="5">
        <f t="shared" si="300"/>
        <v>-5.1658884464824039E-7</v>
      </c>
      <c r="Q1749">
        <f t="shared" si="298"/>
        <v>9.9762739045536282E-7</v>
      </c>
      <c r="S1749">
        <f t="shared" si="301"/>
        <v>1.1923157977386731</v>
      </c>
      <c r="T1749">
        <f t="shared" si="302"/>
        <v>444.11634189443549</v>
      </c>
      <c r="U1749">
        <f t="shared" si="303"/>
        <v>0.20730519378261922</v>
      </c>
      <c r="V1749">
        <f t="shared" si="308"/>
        <v>-7.4472356343201556</v>
      </c>
      <c r="W1749">
        <f t="shared" si="304"/>
        <v>-77.219858765786341</v>
      </c>
      <c r="X1749">
        <f t="shared" si="299"/>
        <v>6.0221153910419975E-2</v>
      </c>
      <c r="Y1749">
        <f t="shared" si="305"/>
        <v>3.6264672227525E-3</v>
      </c>
      <c r="AA1749">
        <f t="shared" si="306"/>
        <v>-117372.77737413294</v>
      </c>
      <c r="AB1749" s="3">
        <f t="shared" si="307"/>
        <v>6.0633467456858464E-2</v>
      </c>
    </row>
    <row r="1750" spans="1:28" x14ac:dyDescent="0.4">
      <c r="A1750" s="4">
        <v>8.2173104961612324</v>
      </c>
      <c r="B1750" s="4">
        <v>0</v>
      </c>
      <c r="C1750" s="5">
        <v>24.041749140535472</v>
      </c>
      <c r="D1750" s="5" cm="1">
        <f t="array" ref="D1750">[2]!PropsSI("H","P",(B1750+1)*100*1000,"T",C1750+273.15,"WATER")/1000</f>
        <v>100.91194438664304</v>
      </c>
      <c r="E1750" s="5" cm="1">
        <f t="array" ref="E1750">[2]!PropsSI("S","P",(B1750+1)*100*1000,"T",C1750+273.15,"WATER")/1000</f>
        <v>0.3537389693541918</v>
      </c>
      <c r="F1750" s="5" cm="1">
        <f t="array" ref="F1750">[2]!PropsSI("T","P",(B1750+1)*100*1000,"Q",1,"WATER")-273.15</f>
        <v>99.605928897123249</v>
      </c>
      <c r="G1750" s="9"/>
      <c r="H1750" s="4">
        <v>0</v>
      </c>
      <c r="I1750" s="6">
        <v>2.6773020614257498E-3</v>
      </c>
      <c r="J1750" s="5">
        <v>24.04195201471515</v>
      </c>
      <c r="K1750" s="5" cm="1">
        <f t="array" ref="K1750">[2]!PropsSI("H","P",(I1750+1)*100*1000,"T",J1750+273.15,"WATER")/1000</f>
        <v>100.91304142585891</v>
      </c>
      <c r="L1750" s="5" cm="1">
        <f t="array" ref="L1750">[2]!PropsSI("S","P",(I1750+1)*100*1000,"T",J1750+273.15,"WATER")/1000</f>
        <v>0.35374175738878039</v>
      </c>
      <c r="M1750" s="5" cm="1">
        <f t="array" ref="M1750">[2]!PropsSI("H","P",(I1750+1)*100*1000,"S",E1750*1000,"WATER")/1000</f>
        <v>100.91221284471661</v>
      </c>
      <c r="N1750" s="5" cm="1">
        <f t="array" ref="N1750">[2]!PropsSI("T","P",(I1750+1)*100*1000,"Q",1,"WATER")-273.15</f>
        <v>99.680685807418797</v>
      </c>
      <c r="O1750" s="5"/>
      <c r="P1750" s="5">
        <f t="shared" si="300"/>
        <v>-6.1277870713067234E-7</v>
      </c>
      <c r="Q1750">
        <f t="shared" si="298"/>
        <v>-2.5040866286721834E-6</v>
      </c>
      <c r="S1750">
        <f t="shared" si="301"/>
        <v>1.1923177501937423</v>
      </c>
      <c r="T1750">
        <f t="shared" si="302"/>
        <v>444.11150849950195</v>
      </c>
      <c r="U1750">
        <f t="shared" si="303"/>
        <v>0.20730638888289424</v>
      </c>
      <c r="V1750">
        <f t="shared" si="308"/>
        <v>-7.4471924312648197</v>
      </c>
      <c r="W1750">
        <f t="shared" si="304"/>
        <v>-77.219779521844487</v>
      </c>
      <c r="X1750">
        <f t="shared" si="299"/>
        <v>6.0220920485076462E-2</v>
      </c>
      <c r="Y1750">
        <f t="shared" si="305"/>
        <v>3.6268608671438576E-3</v>
      </c>
      <c r="AA1750">
        <f t="shared" si="306"/>
        <v>-98948.013210232981</v>
      </c>
      <c r="AB1750" s="3">
        <f t="shared" si="307"/>
        <v>6.0633235608115253E-2</v>
      </c>
    </row>
    <row r="1751" spans="1:28" x14ac:dyDescent="0.4">
      <c r="A1751" s="4">
        <v>8.2174326980104446</v>
      </c>
      <c r="B1751" s="4">
        <v>0</v>
      </c>
      <c r="C1751" s="5">
        <v>24.229268673820187</v>
      </c>
      <c r="D1751" s="5" cm="1">
        <f t="array" ref="D1751">[2]!PropsSI("H","P",(B1751+1)*100*1000,"T",C1751+273.15,"WATER")/1000</f>
        <v>101.69609351150957</v>
      </c>
      <c r="E1751" s="5" cm="1">
        <f t="array" ref="E1751">[2]!PropsSI("S","P",(B1751+1)*100*1000,"T",C1751+273.15,"WATER")/1000</f>
        <v>0.3563766665449567</v>
      </c>
      <c r="F1751" s="5" cm="1">
        <f t="array" ref="F1751">[2]!PropsSI("T","P",(B1751+1)*100*1000,"Q",1,"WATER")-273.15</f>
        <v>99.605928897123249</v>
      </c>
      <c r="G1751" s="9"/>
      <c r="H1751" s="4">
        <v>0</v>
      </c>
      <c r="I1751" s="6">
        <v>2.2425452868143716E-3</v>
      </c>
      <c r="J1751" s="5">
        <v>24.229958758119722</v>
      </c>
      <c r="K1751" s="5" cm="1">
        <f t="array" ref="K1751">[2]!PropsSI("H","P",(I1751+1)*100*1000,"T",J1751+273.15,"WATER")/1000</f>
        <v>101.69918737103609</v>
      </c>
      <c r="L1751" s="5" cm="1">
        <f t="array" ref="L1751">[2]!PropsSI("S","P",(I1751+1)*100*1000,"T",J1751+273.15,"WATER")/1000</f>
        <v>0.35638631409551874</v>
      </c>
      <c r="M1751" s="5" cm="1">
        <f t="array" ref="M1751">[2]!PropsSI("H","P",(I1751+1)*100*1000,"S",E1751*1000,"WATER")/1000</f>
        <v>101.69631838623498</v>
      </c>
      <c r="N1751" s="5" cm="1">
        <f t="array" ref="N1751">[2]!PropsSI("T","P",(I1751+1)*100*1000,"Q",1,"WATER")-273.15</f>
        <v>99.668557572507893</v>
      </c>
      <c r="O1751" s="5"/>
      <c r="P1751" s="5">
        <f t="shared" si="300"/>
        <v>-5.1330358930380332E-7</v>
      </c>
      <c r="Q1751">
        <f t="shared" si="298"/>
        <v>-7.062106232288841E-6</v>
      </c>
      <c r="S1751">
        <f t="shared" si="301"/>
        <v>1.192315729753801</v>
      </c>
      <c r="T1751">
        <f t="shared" si="302"/>
        <v>444.11651019420464</v>
      </c>
      <c r="U1751">
        <f t="shared" si="303"/>
        <v>0.20730515216899087</v>
      </c>
      <c r="V1751">
        <f t="shared" si="308"/>
        <v>-7.4472371601802907</v>
      </c>
      <c r="W1751">
        <f t="shared" si="304"/>
        <v>-77.219861748137518</v>
      </c>
      <c r="X1751">
        <f t="shared" si="299"/>
        <v>6.0220647817608636E-2</v>
      </c>
      <c r="Y1751">
        <f t="shared" si="305"/>
        <v>3.6273770426703267E-3</v>
      </c>
      <c r="AA1751">
        <f t="shared" si="306"/>
        <v>-118123.00955181065</v>
      </c>
      <c r="AB1751" s="3">
        <f t="shared" si="307"/>
        <v>6.0632964782311852E-2</v>
      </c>
    </row>
    <row r="1752" spans="1:28" x14ac:dyDescent="0.4">
      <c r="A1752" s="4">
        <v>8.2175548998596586</v>
      </c>
      <c r="B1752" s="4">
        <v>0</v>
      </c>
      <c r="C1752" s="5">
        <v>24.416788207104911</v>
      </c>
      <c r="D1752" s="5" cm="1">
        <f t="array" ref="D1752">[2]!PropsSI("H","P",(B1752+1)*100*1000,"T",C1752+273.15,"WATER")/1000</f>
        <v>102.48022681496745</v>
      </c>
      <c r="E1752" s="5" cm="1">
        <f t="array" ref="E1752">[2]!PropsSI("S","P",(B1752+1)*100*1000,"T",C1752+273.15,"WATER")/1000</f>
        <v>0.35901264781155179</v>
      </c>
      <c r="F1752" s="5" cm="1">
        <f t="array" ref="F1752">[2]!PropsSI("T","P",(B1752+1)*100*1000,"Q",1,"WATER")-273.15</f>
        <v>99.605928897123249</v>
      </c>
      <c r="G1752" s="9"/>
      <c r="H1752" s="4">
        <v>0</v>
      </c>
      <c r="I1752" s="6">
        <v>-1.8036421802308824E-3</v>
      </c>
      <c r="J1752" s="5">
        <v>24.418523151167335</v>
      </c>
      <c r="K1752" s="5" cm="1">
        <f t="array" ref="K1752">[2]!PropsSI("H","P",(I1752+1)*100*1000,"T",J1752+273.15,"WATER")/1000</f>
        <v>102.48731427235731</v>
      </c>
      <c r="L1752" s="5" cm="1">
        <f t="array" ref="L1752">[2]!PropsSI("S","P",(I1752+1)*100*1000,"T",J1752+273.15,"WATER")/1000</f>
        <v>0.35903707361495252</v>
      </c>
      <c r="M1752" s="5" cm="1">
        <f t="array" ref="M1752">[2]!PropsSI("H","P",(I1752+1)*100*1000,"S",E1752*1000,"WATER")/1000</f>
        <v>102.48004594336653</v>
      </c>
      <c r="N1752" s="5" cm="1">
        <f t="array" ref="N1752">[2]!PropsSI("T","P",(I1752+1)*100*1000,"Q",1,"WATER")-273.15</f>
        <v>99.555473229905772</v>
      </c>
      <c r="O1752" s="5"/>
      <c r="P1752" s="5">
        <f t="shared" si="300"/>
        <v>4.1286730843577467E-7</v>
      </c>
      <c r="Q1752">
        <f t="shared" si="298"/>
        <v>-1.6178213944881325E-5</v>
      </c>
      <c r="S1752">
        <f t="shared" si="301"/>
        <v>1.1922969259553395</v>
      </c>
      <c r="T1752">
        <f t="shared" si="302"/>
        <v>444.16305988727891</v>
      </c>
      <c r="U1752">
        <f t="shared" si="303"/>
        <v>0.20729364233961406</v>
      </c>
      <c r="V1752">
        <f t="shared" si="308"/>
        <v>-7.4476533188182916</v>
      </c>
      <c r="W1752">
        <f t="shared" si="304"/>
        <v>-77.220625470344572</v>
      </c>
      <c r="X1752">
        <f t="shared" si="299"/>
        <v>6.0220208797424769E-2</v>
      </c>
      <c r="Y1752">
        <f t="shared" si="305"/>
        <v>3.6284223201835022E-3</v>
      </c>
      <c r="AA1752">
        <f t="shared" si="306"/>
        <v>146857.18023335977</v>
      </c>
      <c r="AB1752" s="3">
        <f t="shared" si="307"/>
        <v>6.0632528727414703E-2</v>
      </c>
    </row>
    <row r="1753" spans="1:28" x14ac:dyDescent="0.4">
      <c r="A1753" s="4">
        <v>8.2176771017088708</v>
      </c>
      <c r="B1753" s="4">
        <v>0</v>
      </c>
      <c r="C1753" s="5">
        <v>24.604307740389622</v>
      </c>
      <c r="D1753" s="5" cm="1">
        <f t="array" ref="D1753">[2]!PropsSI("H","P",(B1753+1)*100*1000,"T",C1753+273.15,"WATER")/1000</f>
        <v>103.2643446347428</v>
      </c>
      <c r="E1753" s="5" cm="1">
        <f t="array" ref="E1753">[2]!PropsSI("S","P",(B1753+1)*100*1000,"T",C1753+273.15,"WATER")/1000</f>
        <v>0.36164691645009256</v>
      </c>
      <c r="F1753" s="5" cm="1">
        <f t="array" ref="F1753">[2]!PropsSI("T","P",(B1753+1)*100*1000,"Q",1,"WATER")-273.15</f>
        <v>99.605928897123249</v>
      </c>
      <c r="G1753" s="9"/>
      <c r="H1753" s="4">
        <v>0</v>
      </c>
      <c r="I1753" s="6">
        <v>-3.4445197714699639E-3</v>
      </c>
      <c r="J1753" s="5">
        <v>24.606710721614661</v>
      </c>
      <c r="K1753" s="5" cm="1">
        <f t="array" ref="K1753">[2]!PropsSI("H","P",(I1753+1)*100*1000,"T",J1753+273.15,"WATER")/1000</f>
        <v>103.27407329973589</v>
      </c>
      <c r="L1753" s="5" cm="1">
        <f t="array" ref="L1753">[2]!PropsSI("S","P",(I1753+1)*100*1000,"T",J1753+273.15,"WATER")/1000</f>
        <v>0.36168074992095556</v>
      </c>
      <c r="M1753" s="5" cm="1">
        <f t="array" ref="M1753">[2]!PropsSI("H","P",(I1753+1)*100*1000,"S",E1753*1000,"WATER")/1000</f>
        <v>103.263999197423</v>
      </c>
      <c r="N1753" s="5" cm="1">
        <f t="array" ref="N1753">[2]!PropsSI("T","P",(I1753+1)*100*1000,"Q",1,"WATER")-273.15</f>
        <v>99.50950515227089</v>
      </c>
      <c r="O1753" s="5"/>
      <c r="P1753" s="5">
        <f t="shared" si="300"/>
        <v>7.8852565359628244E-7</v>
      </c>
      <c r="Q1753">
        <f t="shared" si="298"/>
        <v>-2.2207507651088537E-5</v>
      </c>
      <c r="S1753">
        <f t="shared" si="301"/>
        <v>1.1922893003246002</v>
      </c>
      <c r="T1753">
        <f t="shared" si="302"/>
        <v>444.18193749709479</v>
      </c>
      <c r="U1753">
        <f t="shared" si="303"/>
        <v>0.20728897468116836</v>
      </c>
      <c r="V1753">
        <f t="shared" si="308"/>
        <v>-7.4478220672140587</v>
      </c>
      <c r="W1753">
        <f t="shared" si="304"/>
        <v>-77.220934856125609</v>
      </c>
      <c r="X1753">
        <f t="shared" si="299"/>
        <v>6.0219880172973667E-2</v>
      </c>
      <c r="Y1753">
        <f t="shared" si="305"/>
        <v>3.6291091281200811E-3</v>
      </c>
      <c r="AA1753">
        <f t="shared" si="306"/>
        <v>76893.125855956037</v>
      </c>
      <c r="AB1753" s="3">
        <f t="shared" si="307"/>
        <v>6.0632202322628941E-2</v>
      </c>
    </row>
    <row r="1754" spans="1:28" x14ac:dyDescent="0.4">
      <c r="A1754" s="4">
        <v>8.2580533899072286</v>
      </c>
      <c r="B1754" s="4">
        <v>2.5351148731107508E-2</v>
      </c>
      <c r="C1754" s="5">
        <v>24.742808792293175</v>
      </c>
      <c r="D1754" s="5" cm="1">
        <f t="array" ref="D1754">[2]!PropsSI("H","P",(B1754+1)*100*1000,"T",C1754+273.15,"WATER")/1000</f>
        <v>103.84583011887077</v>
      </c>
      <c r="E1754" s="5" cm="1">
        <f t="array" ref="E1754">[2]!PropsSI("S","P",(B1754+1)*100*1000,"T",C1754+273.15,"WATER")/1000</f>
        <v>0.36359082944646015</v>
      </c>
      <c r="F1754" s="5" cm="1">
        <f t="array" ref="F1754">[2]!PropsSI("T","P",(B1754+1)*100*1000,"Q",1,"WATER")-273.15</f>
        <v>100.30725468865182</v>
      </c>
      <c r="G1754" s="9"/>
      <c r="H1754" s="4">
        <v>0</v>
      </c>
      <c r="I1754" s="6">
        <v>-3.9759435874444464E-3</v>
      </c>
      <c r="J1754" s="5">
        <v>24.749500234952961</v>
      </c>
      <c r="K1754" s="5" cm="1">
        <f t="array" ref="K1754">[2]!PropsSI("H","P",(I1754+1)*100*1000,"T",J1754+273.15,"WATER")/1000</f>
        <v>103.87109194331663</v>
      </c>
      <c r="L1754" s="5" cm="1">
        <f t="array" ref="L1754">[2]!PropsSI("S","P",(I1754+1)*100*1000,"T",J1754+273.15,"WATER")/1000</f>
        <v>0.36368550346773054</v>
      </c>
      <c r="M1754" s="5" cm="1">
        <f t="array" ref="M1754">[2]!PropsSI("H","P",(I1754+1)*100*1000,"S",E1754*1000,"WATER")/1000</f>
        <v>103.8428889189596</v>
      </c>
      <c r="N1754" s="5" cm="1">
        <f t="array" ref="N1754">[2]!PropsSI("T","P",(I1754+1)*100*1000,"Q",1,"WATER")-273.15</f>
        <v>99.494604233322434</v>
      </c>
      <c r="O1754" s="5"/>
      <c r="P1754" s="5">
        <f t="shared" si="300"/>
        <v>6.7468294157707712E-6</v>
      </c>
      <c r="Q1754">
        <f t="shared" si="298"/>
        <v>-5.7948193055666995E-5</v>
      </c>
      <c r="S1754">
        <f t="shared" si="301"/>
        <v>1.1922793358314665</v>
      </c>
      <c r="T1754">
        <f t="shared" si="302"/>
        <v>444.33179680455589</v>
      </c>
      <c r="U1754">
        <f t="shared" si="303"/>
        <v>0.20726983960372122</v>
      </c>
      <c r="V1754">
        <f t="shared" si="308"/>
        <v>-7.4476507328726411</v>
      </c>
      <c r="W1754">
        <f t="shared" si="304"/>
        <v>-77.213254031711358</v>
      </c>
      <c r="X1754">
        <f t="shared" si="299"/>
        <v>6.0129060314643587E-2</v>
      </c>
      <c r="Y1754">
        <f t="shared" si="305"/>
        <v>3.6224759931058619E-3</v>
      </c>
      <c r="AA1754">
        <f t="shared" si="306"/>
        <v>8973.3996636605643</v>
      </c>
      <c r="AB1754" s="3">
        <f t="shared" si="307"/>
        <v>6.0541996810252637E-2</v>
      </c>
    </row>
    <row r="1755" spans="1:28" x14ac:dyDescent="0.4">
      <c r="A1755" s="4">
        <v>8.4105275358851408</v>
      </c>
      <c r="B1755" s="4">
        <v>0.11481163048419762</v>
      </c>
      <c r="C1755" s="5">
        <v>24.75</v>
      </c>
      <c r="D1755" s="5" cm="1">
        <f t="array" ref="D1755">[2]!PropsSI("H","P",(B1755+1)*100*1000,"T",C1755+273.15,"WATER")/1000</f>
        <v>103.88419026275834</v>
      </c>
      <c r="E1755" s="5" cm="1">
        <f t="array" ref="E1755">[2]!PropsSI("S","P",(B1755+1)*100*1000,"T",C1755+273.15,"WATER")/1000</f>
        <v>0.36368948190038303</v>
      </c>
      <c r="F1755" s="5" cm="1">
        <f t="array" ref="F1755">[2]!PropsSI("T","P",(B1755+1)*100*1000,"Q",1,"WATER")-273.15</f>
        <v>102.67269309705443</v>
      </c>
      <c r="G1755" s="9"/>
      <c r="H1755" s="4">
        <v>0</v>
      </c>
      <c r="I1755" s="6">
        <v>-7.968823318128232E-3</v>
      </c>
      <c r="J1755" s="5">
        <v>24.770762571445857</v>
      </c>
      <c r="K1755" s="5" cm="1">
        <f t="array" ref="K1755">[2]!PropsSI("H","P",(I1755+1)*100*1000,"T",J1755+273.15,"WATER")/1000</f>
        <v>103.95962868665193</v>
      </c>
      <c r="L1755" s="5" cm="1">
        <f t="array" ref="L1755">[2]!PropsSI("S","P",(I1755+1)*100*1000,"T",J1755+273.15,"WATER")/1000</f>
        <v>0.3639840404427685</v>
      </c>
      <c r="M1755" s="5" cm="1">
        <f t="array" ref="M1755">[2]!PropsSI("H","P",(I1755+1)*100*1000,"S",E1755*1000,"WATER")/1000</f>
        <v>103.87187667191952</v>
      </c>
      <c r="N1755" s="5" cm="1">
        <f t="array" ref="N1755">[2]!PropsSI("T","P",(I1755+1)*100*1000,"Q",1,"WATER")-273.15</f>
        <v>99.382434309225687</v>
      </c>
      <c r="O1755" s="5"/>
      <c r="P1755" s="5">
        <f t="shared" si="300"/>
        <v>2.876772078207683E-5</v>
      </c>
      <c r="Q1755">
        <f t="shared" si="298"/>
        <v>-1.7624359483910809E-4</v>
      </c>
      <c r="S1755">
        <f t="shared" si="301"/>
        <v>1.1922343316725832</v>
      </c>
      <c r="T1755">
        <f t="shared" si="302"/>
        <v>444.88498997502609</v>
      </c>
      <c r="U1755">
        <f t="shared" si="303"/>
        <v>0.20719629108155685</v>
      </c>
      <c r="V1755">
        <f t="shared" si="308"/>
        <v>-7.4472639363050241</v>
      </c>
      <c r="W1755">
        <f t="shared" si="304"/>
        <v>-77.186548981203259</v>
      </c>
      <c r="X1755">
        <f t="shared" si="299"/>
        <v>5.9787821646953877E-2</v>
      </c>
      <c r="Y1755">
        <f t="shared" si="305"/>
        <v>3.5956891203220058E-3</v>
      </c>
      <c r="AA1755">
        <f t="shared" si="306"/>
        <v>2092.7303636593992</v>
      </c>
      <c r="AB1755" s="3">
        <f t="shared" si="307"/>
        <v>6.0203082773927705E-2</v>
      </c>
    </row>
    <row r="1756" spans="1:28" x14ac:dyDescent="0.4">
      <c r="A1756" s="4">
        <v>8.5696093227229468</v>
      </c>
      <c r="B1756" s="4">
        <v>0.20740165506822794</v>
      </c>
      <c r="C1756" s="5">
        <v>24.75</v>
      </c>
      <c r="D1756" s="5" cm="1">
        <f t="array" ref="D1756">[2]!PropsSI("H","P",(B1756+1)*100*1000,"T",C1756+273.15,"WATER")/1000</f>
        <v>103.89277093133111</v>
      </c>
      <c r="E1756" s="5" cm="1">
        <f t="array" ref="E1756">[2]!PropsSI("S","P",(B1756+1)*100*1000,"T",C1756+273.15,"WATER")/1000</f>
        <v>0.36368711501818574</v>
      </c>
      <c r="F1756" s="5" cm="1">
        <f t="array" ref="F1756">[2]!PropsSI("T","P",(B1756+1)*100*1000,"Q",1,"WATER")-273.15</f>
        <v>104.96104916113563</v>
      </c>
      <c r="G1756" s="9"/>
      <c r="H1756" s="4">
        <v>0</v>
      </c>
      <c r="I1756" s="6">
        <v>-1.1189669296281152E-2</v>
      </c>
      <c r="J1756" s="5">
        <v>24.784644708736323</v>
      </c>
      <c r="K1756" s="5" cm="1">
        <f t="array" ref="K1756">[2]!PropsSI("H","P",(I1756+1)*100*1000,"T",J1756+273.15,"WATER")/1000</f>
        <v>104.01737718682202</v>
      </c>
      <c r="L1756" s="5" cm="1">
        <f t="array" ref="L1756">[2]!PropsSI("S","P",(I1756+1)*100*1000,"T",J1756+273.15,"WATER")/1000</f>
        <v>0.36417895860496463</v>
      </c>
      <c r="M1756" s="5" cm="1">
        <f t="array" ref="M1756">[2]!PropsSI("H","P",(I1756+1)*100*1000,"S",E1756*1000,"WATER")/1000</f>
        <v>103.87084856047717</v>
      </c>
      <c r="N1756" s="5" cm="1">
        <f t="array" ref="N1756">[2]!PropsSI("T","P",(I1756+1)*100*1000,"Q",1,"WATER")-273.15</f>
        <v>99.291679899838414</v>
      </c>
      <c r="O1756" s="5"/>
      <c r="P1756" s="5">
        <f t="shared" si="300"/>
        <v>5.2185042679483512E-5</v>
      </c>
      <c r="Q1756">
        <f t="shared" si="298"/>
        <v>-2.9661859131234459E-4</v>
      </c>
      <c r="S1756">
        <f t="shared" si="301"/>
        <v>1.1921919901588511</v>
      </c>
      <c r="T1756">
        <f t="shared" si="302"/>
        <v>445.44704628193642</v>
      </c>
      <c r="U1756">
        <f t="shared" si="303"/>
        <v>0.20712276312767799</v>
      </c>
      <c r="V1756">
        <f t="shared" si="308"/>
        <v>-7.4467698933847242</v>
      </c>
      <c r="W1756">
        <f t="shared" si="304"/>
        <v>-77.158738651212744</v>
      </c>
      <c r="X1756">
        <f t="shared" si="299"/>
        <v>5.9432097344956546E-2</v>
      </c>
      <c r="Y1756">
        <f t="shared" si="305"/>
        <v>3.5675195073955014E-3</v>
      </c>
      <c r="AA1756">
        <f t="shared" si="306"/>
        <v>1146.8767015352448</v>
      </c>
      <c r="AB1756" s="3">
        <f t="shared" si="307"/>
        <v>5.984980961772203E-2</v>
      </c>
    </row>
    <row r="1757" spans="1:28" x14ac:dyDescent="0.4">
      <c r="A1757" s="4">
        <v>8.7286911095607529</v>
      </c>
      <c r="B1757" s="4">
        <v>0.29999167965225826</v>
      </c>
      <c r="C1757" s="5">
        <v>24.75</v>
      </c>
      <c r="D1757" s="5" cm="1">
        <f t="array" ref="D1757">[2]!PropsSI("H","P",(B1757+1)*100*1000,"T",C1757+273.15,"WATER")/1000</f>
        <v>103.90135153491332</v>
      </c>
      <c r="E1757" s="5" cm="1">
        <f t="array" ref="E1757">[2]!PropsSI("S","P",(B1757+1)*100*1000,"T",C1757+273.15,"WATER")/1000</f>
        <v>0.36368474804886203</v>
      </c>
      <c r="F1757" s="5" cm="1">
        <f t="array" ref="F1757">[2]!PropsSI("T","P",(B1757+1)*100*1000,"Q",1,"WATER")-273.15</f>
        <v>107.10889186773522</v>
      </c>
      <c r="G1757" s="9"/>
      <c r="H1757" s="4">
        <v>0</v>
      </c>
      <c r="I1757" s="6">
        <v>-1.2788853620353726E-2</v>
      </c>
      <c r="J1757" s="5">
        <v>24.797786366787648</v>
      </c>
      <c r="K1757" s="5" cm="1">
        <f t="array" ref="K1757">[2]!PropsSI("H","P",(I1757+1)*100*1000,"T",J1757+273.15,"WATER")/1000</f>
        <v>104.07217965169468</v>
      </c>
      <c r="L1757" s="5" cm="1">
        <f t="array" ref="L1757">[2]!PropsSI("S","P",(I1757+1)*100*1000,"T",J1757+273.15,"WATER")/1000</f>
        <v>0.36436343408400657</v>
      </c>
      <c r="M1757" s="5" cm="1">
        <f t="array" ref="M1757">[2]!PropsSI("H","P",(I1757+1)*100*1000,"S",E1757*1000,"WATER")/1000</f>
        <v>103.86998305968197</v>
      </c>
      <c r="N1757" s="5" cm="1">
        <f t="array" ref="N1757">[2]!PropsSI("T","P",(I1757+1)*100*1000,"Q",1,"WATER")-273.15</f>
        <v>99.246528358047499</v>
      </c>
      <c r="O1757" s="5"/>
      <c r="P1757" s="5">
        <f t="shared" si="300"/>
        <v>7.6057147464535964E-5</v>
      </c>
      <c r="Q1757">
        <f t="shared" si="298"/>
        <v>-4.1419607339236351E-4</v>
      </c>
      <c r="S1757">
        <f t="shared" si="301"/>
        <v>1.1921571849738639</v>
      </c>
      <c r="T1757">
        <f t="shared" si="302"/>
        <v>445.99044605034419</v>
      </c>
      <c r="U1757">
        <f t="shared" si="303"/>
        <v>0.20705384817037858</v>
      </c>
      <c r="V1757">
        <f t="shared" si="308"/>
        <v>-7.4461091339351411</v>
      </c>
      <c r="W1757">
        <f t="shared" si="304"/>
        <v>-77.130625309053116</v>
      </c>
      <c r="X1757">
        <f t="shared" si="299"/>
        <v>5.9076517920664567E-2</v>
      </c>
      <c r="Y1757">
        <f t="shared" si="305"/>
        <v>3.5391450515226807E-3</v>
      </c>
      <c r="AA1757">
        <f t="shared" si="306"/>
        <v>782.26322194369664</v>
      </c>
      <c r="AB1757" s="3">
        <f t="shared" si="307"/>
        <v>5.9496709227454758E-2</v>
      </c>
    </row>
    <row r="1758" spans="1:28" x14ac:dyDescent="0.4">
      <c r="A1758" s="4">
        <v>8.8877728963985589</v>
      </c>
      <c r="B1758" s="4">
        <v>0.39258170423628863</v>
      </c>
      <c r="C1758" s="5">
        <v>24.75</v>
      </c>
      <c r="D1758" s="5" cm="1">
        <f t="array" ref="D1758">[2]!PropsSI("H","P",(B1758+1)*100*1000,"T",C1758+273.15,"WATER")/1000</f>
        <v>103.90993207353088</v>
      </c>
      <c r="E1758" s="5" cm="1">
        <f t="array" ref="E1758">[2]!PropsSI("S","P",(B1758+1)*100*1000,"T",C1758+273.15,"WATER")/1000</f>
        <v>0.36368238099189704</v>
      </c>
      <c r="F1758" s="5" cm="1">
        <f t="array" ref="F1758">[2]!PropsSI("T","P",(B1758+1)*100*1000,"Q",1,"WATER")-273.15</f>
        <v>109.13416688775771</v>
      </c>
      <c r="G1758" s="9"/>
      <c r="H1758" s="4">
        <v>0</v>
      </c>
      <c r="I1758" s="6">
        <v>-1.3003632050973398E-2</v>
      </c>
      <c r="J1758" s="5">
        <v>24.810261319466463</v>
      </c>
      <c r="K1758" s="5" cm="1">
        <f t="array" ref="K1758">[2]!PropsSI("H","P",(I1758+1)*100*1000,"T",J1758+273.15,"WATER")/1000</f>
        <v>104.12432256877055</v>
      </c>
      <c r="L1758" s="5" cm="1">
        <f t="array" ref="L1758">[2]!PropsSI("S","P",(I1758+1)*100*1000,"T",J1758+273.15,"WATER")/1000</f>
        <v>0.36453850960988377</v>
      </c>
      <c r="M1758" s="5" cm="1">
        <f t="array" ref="M1758">[2]!PropsSI("H","P",(I1758+1)*100*1000,"S",E1758*1000,"WATER")/1000</f>
        <v>103.8692563747739</v>
      </c>
      <c r="N1758" s="5" cm="1">
        <f t="array" ref="N1758">[2]!PropsSI("T","P",(I1758+1)*100*1000,"Q",1,"WATER")-273.15</f>
        <v>99.240459666269658</v>
      </c>
      <c r="O1758" s="5"/>
      <c r="P1758" s="5">
        <f t="shared" si="300"/>
        <v>1.0042121470955652E-4</v>
      </c>
      <c r="Q1758">
        <f t="shared" si="298"/>
        <v>-5.2929278689905546E-4</v>
      </c>
      <c r="S1758">
        <f t="shared" si="301"/>
        <v>1.1921288135217727</v>
      </c>
      <c r="T1758">
        <f t="shared" si="302"/>
        <v>446.51791880845997</v>
      </c>
      <c r="U1758">
        <f t="shared" si="303"/>
        <v>0.20698887130931221</v>
      </c>
      <c r="V1758">
        <f t="shared" si="308"/>
        <v>-7.4453060719806965</v>
      </c>
      <c r="W1758">
        <f t="shared" si="304"/>
        <v>-77.102255035909181</v>
      </c>
      <c r="X1758">
        <f t="shared" si="299"/>
        <v>5.8721091282592057E-2</v>
      </c>
      <c r="Y1758">
        <f t="shared" si="305"/>
        <v>3.5106080123822061E-3</v>
      </c>
      <c r="AA1758">
        <f t="shared" si="306"/>
        <v>588.95712525444139</v>
      </c>
      <c r="AB1758" s="3">
        <f t="shared" si="307"/>
        <v>5.914378992989943E-2</v>
      </c>
    </row>
    <row r="1759" spans="1:28" x14ac:dyDescent="0.4">
      <c r="A1759" s="4">
        <v>9.046854683236365</v>
      </c>
      <c r="B1759" s="4">
        <v>0.485171728820319</v>
      </c>
      <c r="C1759" s="5">
        <v>24.75</v>
      </c>
      <c r="D1759" s="5" cm="1">
        <f t="array" ref="D1759">[2]!PropsSI("H","P",(B1759+1)*100*1000,"T",C1759+273.15,"WATER")/1000</f>
        <v>103.91851254722215</v>
      </c>
      <c r="E1759" s="5" cm="1">
        <f t="array" ref="E1759">[2]!PropsSI("S","P",(B1759+1)*100*1000,"T",C1759+273.15,"WATER")/1000</f>
        <v>0.36368001384817283</v>
      </c>
      <c r="F1759" s="5" cm="1">
        <f t="array" ref="F1759">[2]!PropsSI("T","P",(B1759+1)*100*1000,"Q",1,"WATER")-273.15</f>
        <v>111.05150551862096</v>
      </c>
      <c r="G1759" s="9"/>
      <c r="H1759" s="4">
        <v>0</v>
      </c>
      <c r="I1759" s="6">
        <v>-1.4597802701398831E-2</v>
      </c>
      <c r="J1759" s="5">
        <v>24.822494719248425</v>
      </c>
      <c r="K1759" s="5" cm="1">
        <f t="array" ref="K1759">[2]!PropsSI("H","P",(I1759+1)*100*1000,"T",J1759+273.15,"WATER")/1000</f>
        <v>104.17532758716349</v>
      </c>
      <c r="L1759" s="5" cm="1">
        <f t="array" ref="L1759">[2]!PropsSI("S","P",(I1759+1)*100*1000,"T",J1759+273.15,"WATER")/1000</f>
        <v>0.36471022327961067</v>
      </c>
      <c r="M1759" s="5" cm="1">
        <f t="array" ref="M1759">[2]!PropsSI("H","P",(I1759+1)*100*1000,"S",E1759*1000,"WATER")/1000</f>
        <v>103.86839132563074</v>
      </c>
      <c r="N1759" s="5" cm="1">
        <f t="array" ref="N1759">[2]!PropsSI("T","P",(I1759+1)*100*1000,"Q",1,"WATER")-273.15</f>
        <v>99.195381201402938</v>
      </c>
      <c r="O1759" s="5"/>
      <c r="P1759" s="5">
        <f t="shared" si="300"/>
        <v>1.259553911899397E-4</v>
      </c>
      <c r="Q1759">
        <f t="shared" si="298"/>
        <v>-6.4538009633857837E-4</v>
      </c>
      <c r="S1759">
        <f t="shared" si="301"/>
        <v>1.192094031636771</v>
      </c>
      <c r="T1759">
        <f t="shared" si="302"/>
        <v>447.06126089665111</v>
      </c>
      <c r="U1759">
        <f t="shared" si="303"/>
        <v>0.20691997061396403</v>
      </c>
      <c r="V1759">
        <f t="shared" si="308"/>
        <v>-7.4446449081557367</v>
      </c>
      <c r="W1759">
        <f t="shared" si="304"/>
        <v>-77.074145038665705</v>
      </c>
      <c r="X1759">
        <f t="shared" si="299"/>
        <v>5.8365639301893354E-2</v>
      </c>
      <c r="Y1759">
        <f t="shared" si="305"/>
        <v>3.4823004104185054E-3</v>
      </c>
      <c r="AA1759">
        <f t="shared" si="306"/>
        <v>466.75949955815486</v>
      </c>
      <c r="AB1759" s="3">
        <f t="shared" si="307"/>
        <v>5.8790875358467887E-2</v>
      </c>
    </row>
    <row r="1760" spans="1:28" x14ac:dyDescent="0.4">
      <c r="A1760" s="4">
        <v>9.205936470074171</v>
      </c>
      <c r="B1760" s="4">
        <v>0.57776175340434932</v>
      </c>
      <c r="C1760" s="5">
        <v>24.75</v>
      </c>
      <c r="D1760" s="5" cm="1">
        <f t="array" ref="D1760">[2]!PropsSI("H","P",(B1760+1)*100*1000,"T",C1760+273.15,"WATER")/1000</f>
        <v>103.92709295596117</v>
      </c>
      <c r="E1760" s="5" cm="1">
        <f t="array" ref="E1760">[2]!PropsSI("S","P",(B1760+1)*100*1000,"T",C1760+273.15,"WATER")/1000</f>
        <v>0.36367764661696311</v>
      </c>
      <c r="F1760" s="5" cm="1">
        <f t="array" ref="F1760">[2]!PropsSI("T","P",(B1760+1)*100*1000,"Q",1,"WATER")-273.15</f>
        <v>112.87300218135925</v>
      </c>
      <c r="G1760" s="9"/>
      <c r="H1760" s="4">
        <v>0</v>
      </c>
      <c r="I1760" s="6">
        <v>-9.5469681769338021E-3</v>
      </c>
      <c r="J1760" s="5">
        <v>24.833386172998416</v>
      </c>
      <c r="K1760" s="5" cm="1">
        <f t="array" ref="K1760">[2]!PropsSI("H","P",(I1760+1)*100*1000,"T",J1760+273.15,"WATER")/1000</f>
        <v>104.22133701666397</v>
      </c>
      <c r="L1760" s="5" cm="1">
        <f t="array" ref="L1760">[2]!PropsSI("S","P",(I1760+1)*100*1000,"T",J1760+273.15,"WATER")/1000</f>
        <v>0.36486292878561111</v>
      </c>
      <c r="M1760" s="5" cm="1">
        <f t="array" ref="M1760">[2]!PropsSI("H","P",(I1760+1)*100*1000,"S",E1760*1000,"WATER")/1000</f>
        <v>103.86819267682782</v>
      </c>
      <c r="N1760" s="5" cm="1">
        <f t="array" ref="N1760">[2]!PropsSI("T","P",(I1760+1)*100*1000,"Q",1,"WATER")-273.15</f>
        <v>99.33799715920901</v>
      </c>
      <c r="O1760" s="5"/>
      <c r="P1760" s="5">
        <f t="shared" si="300"/>
        <v>1.5062006326980383E-4</v>
      </c>
      <c r="Q1760">
        <f t="shared" si="298"/>
        <v>-7.5244225820182676E-4</v>
      </c>
      <c r="S1760">
        <f t="shared" si="301"/>
        <v>1.1920901310045786</v>
      </c>
      <c r="T1760">
        <f t="shared" si="302"/>
        <v>447.52815498190427</v>
      </c>
      <c r="U1760">
        <f t="shared" si="303"/>
        <v>0.20686997237343138</v>
      </c>
      <c r="V1760">
        <f t="shared" si="308"/>
        <v>-7.4433005661899951</v>
      </c>
      <c r="W1760">
        <f t="shared" si="304"/>
        <v>-77.044798670349849</v>
      </c>
      <c r="X1760">
        <f t="shared" si="299"/>
        <v>5.8010756409235344E-2</v>
      </c>
      <c r="Y1760">
        <f t="shared" si="305"/>
        <v>3.4531135176286898E-3</v>
      </c>
      <c r="AA1760">
        <f t="shared" si="306"/>
        <v>387.98653310476823</v>
      </c>
      <c r="AB1760" s="3">
        <f t="shared" si="307"/>
        <v>5.8438556164072029E-2</v>
      </c>
    </row>
    <row r="1761" spans="1:28" x14ac:dyDescent="0.4">
      <c r="A1761" s="4">
        <v>9.3650182569119771</v>
      </c>
      <c r="B1761" s="4">
        <v>0.66664122148768434</v>
      </c>
      <c r="C1761" s="5">
        <v>96.964249147186024</v>
      </c>
      <c r="D1761" s="5" cm="1">
        <f t="array" ref="D1761">[2]!PropsSI("H","P",(B1761+1)*100*1000,"T",C1761+273.15,"WATER")/1000</f>
        <v>406.42311957092727</v>
      </c>
      <c r="E1761" s="5" cm="1">
        <f t="array" ref="E1761">[2]!PropsSI("S","P",(B1761+1)*100*1000,"T",C1761+273.15,"WATER")/1000</f>
        <v>1.2727385825444519</v>
      </c>
      <c r="F1761" s="5" cm="1">
        <f t="array" ref="F1761">[2]!PropsSI("T","P",(B1761+1)*100*1000,"Q",1,"WATER")-273.15</f>
        <v>114.54075080562995</v>
      </c>
      <c r="G1761" s="9"/>
      <c r="H1761" s="4">
        <v>0</v>
      </c>
      <c r="I1761" s="6">
        <v>0.68967916473194402</v>
      </c>
      <c r="J1761" s="5">
        <v>96.950563735938999</v>
      </c>
      <c r="K1761" s="5" cm="1">
        <f t="array" ref="K1761">[2]!PropsSI("H","P",(I1761+1)*100*1000,"T",J1761+273.15,"WATER")/1000</f>
        <v>406.36722187014118</v>
      </c>
      <c r="L1761" s="5" cm="1">
        <f t="array" ref="L1761">[2]!PropsSI("S","P",(I1761+1)*100*1000,"T",J1761+273.15,"WATER")/1000</f>
        <v>1.2725810711891976</v>
      </c>
      <c r="M1761" s="5" cm="1">
        <f t="array" ref="M1761">[2]!PropsSI("H","P",(I1761+1)*100*1000,"S",E1761*1000,"WATER")/1000</f>
        <v>406.42551800146703</v>
      </c>
      <c r="N1761" s="5" cm="1">
        <f t="array" ref="N1761">[2]!PropsSI("T","P",(I1761+1)*100*1000,"Q",1,"WATER")-273.15</f>
        <v>114.96110796368259</v>
      </c>
      <c r="O1761" s="5"/>
      <c r="P1761" s="5">
        <f t="shared" si="300"/>
        <v>-6.2392627202088826E-6</v>
      </c>
      <c r="Q1761">
        <f t="shared" si="298"/>
        <v>1.4541194121698309E-4</v>
      </c>
      <c r="S1761">
        <f t="shared" si="301"/>
        <v>1.1953133598953882</v>
      </c>
      <c r="T1761">
        <f t="shared" si="302"/>
        <v>439.98781332912358</v>
      </c>
      <c r="U1761">
        <f t="shared" si="303"/>
        <v>0.20879721229388448</v>
      </c>
      <c r="V1761">
        <f t="shared" si="308"/>
        <v>-7.3707972603473584</v>
      </c>
      <c r="W1761">
        <f t="shared" si="304"/>
        <v>-76.882324505954472</v>
      </c>
      <c r="X1761">
        <f t="shared" si="299"/>
        <v>5.7707977030635085E-2</v>
      </c>
      <c r="Y1761">
        <f t="shared" si="305"/>
        <v>3.3134488996734955E-3</v>
      </c>
      <c r="AA1761">
        <f t="shared" si="306"/>
        <v>-9318.0862988699264</v>
      </c>
      <c r="AB1761" s="3">
        <f t="shared" si="307"/>
        <v>5.8137988468228291E-2</v>
      </c>
    </row>
    <row r="1762" spans="1:28" x14ac:dyDescent="0.4">
      <c r="A1762" s="4">
        <v>9.4828023873370295</v>
      </c>
      <c r="B1762" s="4">
        <v>0.71157789900266732</v>
      </c>
      <c r="C1762" s="5">
        <v>118.22688225285854</v>
      </c>
      <c r="D1762" s="5" cm="1">
        <f t="array" ref="D1762">[2]!PropsSI("H","P",(B1762+1)*100*1000,"T",C1762+273.15,"WATER")/1000</f>
        <v>2705.2568648236261</v>
      </c>
      <c r="E1762" s="5" cm="1">
        <f t="array" ref="E1762">[2]!PropsSI("S","P",(B1762+1)*100*1000,"T",C1762+273.15,"WATER")/1000</f>
        <v>7.1946583649763758</v>
      </c>
      <c r="F1762" s="5" cm="1">
        <f t="array" ref="F1762">[2]!PropsSI("T","P",(B1762+1)*100*1000,"Q",1,"WATER")-273.15</f>
        <v>115.35634630804304</v>
      </c>
      <c r="G1762" s="9"/>
      <c r="H1762" s="4">
        <v>0</v>
      </c>
      <c r="I1762" s="6">
        <v>1.0460789736994991</v>
      </c>
      <c r="J1762" s="5">
        <v>120.93166117988414</v>
      </c>
      <c r="K1762" s="5" t="e" cm="1">
        <f t="array" ref="K1762">[2]!PropsSI("H","P",(I1762+1)*100*1000,"T",J1762+273.15,"WATER")/1000</f>
        <v>#VALUE!</v>
      </c>
      <c r="L1762" s="5" t="e" cm="1">
        <f t="array" ref="L1762">[2]!PropsSI("S","P",(I1762+1)*100*1000,"T",J1762+273.15,"WATER")/1000</f>
        <v>#VALUE!</v>
      </c>
      <c r="M1762" s="5" cm="1">
        <f t="array" ref="M1762">[2]!PropsSI("H","P",(I1762+1)*100*1000,"S",E1762*1000,"WATER")/1000</f>
        <v>2737.5013001304874</v>
      </c>
      <c r="N1762" s="5" cm="1">
        <f t="array" ref="N1762">[2]!PropsSI("T","P",(I1762+1)*100*1000,"Q",1,"WATER")-273.15</f>
        <v>120.93166117988414</v>
      </c>
      <c r="O1762" s="5"/>
      <c r="P1762" s="5">
        <f t="shared" si="300"/>
        <v>-8.4935446696177433E-2</v>
      </c>
      <c r="Q1762" t="e">
        <f t="shared" si="298"/>
        <v>#VALUE!</v>
      </c>
      <c r="S1762">
        <f t="shared" si="301"/>
        <v>1.1969563673714649</v>
      </c>
      <c r="T1762">
        <f t="shared" si="302"/>
        <v>436.14238162847261</v>
      </c>
      <c r="U1762">
        <f t="shared" si="303"/>
        <v>0.20977979243582673</v>
      </c>
      <c r="V1762">
        <f t="shared" si="308"/>
        <v>-39.889757915994451</v>
      </c>
      <c r="W1762">
        <f t="shared" si="304"/>
        <v>-417.69523376300782</v>
      </c>
      <c r="X1762">
        <f t="shared" si="299"/>
        <v>0.31262115276409441</v>
      </c>
      <c r="Y1762">
        <f t="shared" si="305"/>
        <v>0</v>
      </c>
      <c r="AA1762">
        <f t="shared" si="306"/>
        <v>-3.6816325041985043</v>
      </c>
      <c r="AB1762" s="3">
        <f t="shared" si="307"/>
        <v>0.31270110131526629</v>
      </c>
    </row>
    <row r="1763" spans="1:28" x14ac:dyDescent="0.4">
      <c r="A1763" s="4">
        <v>9.489013671875</v>
      </c>
      <c r="B1763" s="4">
        <v>0.74377927144722245</v>
      </c>
      <c r="C1763" s="5">
        <v>121.92517078137701</v>
      </c>
      <c r="D1763" s="5" cm="1">
        <f t="array" ref="D1763">[2]!PropsSI("H","P",(B1763+1)*100*1000,"T",C1763+273.15,"WATER")/1000</f>
        <v>2712.7682277733466</v>
      </c>
      <c r="E1763" s="5" cm="1">
        <f t="array" ref="E1763">[2]!PropsSI("S","P",(B1763+1)*100*1000,"T",C1763+273.15,"WATER")/1000</f>
        <v>7.2053369909625644</v>
      </c>
      <c r="F1763" s="5" cm="1">
        <f t="array" ref="F1763">[2]!PropsSI("T","P",(B1763+1)*100*1000,"Q",1,"WATER")-273.15</f>
        <v>115.93007152085499</v>
      </c>
      <c r="G1763" s="9"/>
      <c r="H1763" s="4">
        <v>0</v>
      </c>
      <c r="I1763" s="6">
        <v>1.1207649765014649</v>
      </c>
      <c r="J1763" s="5">
        <v>122.07351208672389</v>
      </c>
      <c r="K1763" s="5" t="e" cm="1">
        <f t="array" ref="K1763">[2]!PropsSI("H","P",(I1763+1)*100*1000,"T",J1763+273.15,"WATER")/1000</f>
        <v>#VALUE!</v>
      </c>
      <c r="L1763" s="5" t="e" cm="1">
        <f t="array" ref="L1763">[2]!PropsSI("S","P",(I1763+1)*100*1000,"T",J1763+273.15,"WATER")/1000</f>
        <v>#VALUE!</v>
      </c>
      <c r="M1763" s="5" cm="1">
        <f t="array" ref="M1763">[2]!PropsSI("H","P",(I1763+1)*100*1000,"S",E1763*1000,"WATER")/1000</f>
        <v>2748.551247735415</v>
      </c>
      <c r="N1763" s="5" cm="1">
        <f t="array" ref="N1763">[2]!PropsSI("T","P",(I1763+1)*100*1000,"Q",1,"WATER")-273.15</f>
        <v>122.07351208672446</v>
      </c>
      <c r="O1763" s="5"/>
      <c r="P1763" s="5">
        <f t="shared" si="300"/>
        <v>-9.4318212678067698E-2</v>
      </c>
      <c r="Q1763" t="e">
        <f t="shared" si="298"/>
        <v>#VALUE!</v>
      </c>
      <c r="S1763">
        <f t="shared" si="301"/>
        <v>1.1972939347223048</v>
      </c>
      <c r="T1763">
        <f t="shared" si="302"/>
        <v>435.46573790923605</v>
      </c>
      <c r="U1763">
        <f t="shared" si="303"/>
        <v>0.20996985960065956</v>
      </c>
      <c r="V1763">
        <f t="shared" si="308"/>
        <v>-43.449500933112425</v>
      </c>
      <c r="W1763">
        <f t="shared" si="304"/>
        <v>-455.31084173952235</v>
      </c>
      <c r="X1763">
        <f t="shared" si="299"/>
        <v>0.3407850338532864</v>
      </c>
      <c r="Y1763">
        <f t="shared" si="305"/>
        <v>0</v>
      </c>
      <c r="AA1763">
        <f t="shared" si="306"/>
        <v>-3.6139189708839092</v>
      </c>
      <c r="AB1763" s="3">
        <f t="shared" si="307"/>
        <v>0.3408583780971321</v>
      </c>
    </row>
    <row r="1764" spans="1:28" x14ac:dyDescent="0.4">
      <c r="A1764" s="4">
        <v>9.489013671875</v>
      </c>
      <c r="B1764" s="4">
        <v>0.77598064389177746</v>
      </c>
      <c r="C1764" s="5">
        <v>122.36069060247554</v>
      </c>
      <c r="D1764" s="5" cm="1">
        <f t="array" ref="D1764">[2]!PropsSI("H","P",(B1764+1)*100*1000,"T",C1764+273.15,"WATER")/1000</f>
        <v>2713.3453516542104</v>
      </c>
      <c r="E1764" s="5" cm="1">
        <f t="array" ref="E1764">[2]!PropsSI("S","P",(B1764+1)*100*1000,"T",C1764+273.15,"WATER")/1000</f>
        <v>7.1985264189760034</v>
      </c>
      <c r="F1764" s="5" cm="1">
        <f t="array" ref="F1764">[2]!PropsSI("T","P",(B1764+1)*100*1000,"Q",1,"WATER")-273.15</f>
        <v>116.49518360369552</v>
      </c>
      <c r="G1764" s="9"/>
      <c r="H1764" s="4">
        <v>0</v>
      </c>
      <c r="I1764" s="6">
        <v>1.1386585337320962</v>
      </c>
      <c r="J1764" s="5">
        <v>122.34219989598904</v>
      </c>
      <c r="K1764" s="5" t="e" cm="1">
        <f t="array" ref="K1764">[2]!PropsSI("H","P",(I1764+1)*100*1000,"T",J1764+273.15,"WATER")/1000</f>
        <v>#VALUE!</v>
      </c>
      <c r="L1764" s="5" t="e" cm="1">
        <f t="array" ref="L1764">[2]!PropsSI("S","P",(I1764+1)*100*1000,"T",J1764+273.15,"WATER")/1000</f>
        <v>#VALUE!</v>
      </c>
      <c r="M1764" s="5" cm="1">
        <f t="array" ref="M1764">[2]!PropsSI("H","P",(I1764+1)*100*1000,"S",E1764*1000,"WATER")/1000</f>
        <v>2747.3060312715288</v>
      </c>
      <c r="N1764" s="5" cm="1">
        <f t="array" ref="N1764">[2]!PropsSI("T","P",(I1764+1)*100*1000,"Q",1,"WATER")-273.15</f>
        <v>122.3421998959891</v>
      </c>
      <c r="O1764" s="5"/>
      <c r="P1764" s="5">
        <f t="shared" si="300"/>
        <v>-8.9514820331916975E-2</v>
      </c>
      <c r="Q1764" t="e">
        <f t="shared" si="298"/>
        <v>#VALUE!</v>
      </c>
      <c r="S1764">
        <f t="shared" si="301"/>
        <v>1.1973675712223508</v>
      </c>
      <c r="T1764">
        <f t="shared" si="302"/>
        <v>435.44246750297998</v>
      </c>
      <c r="U1764">
        <f t="shared" si="303"/>
        <v>0.2099983743501033</v>
      </c>
      <c r="V1764">
        <f t="shared" si="308"/>
        <v>-41.605899447602731</v>
      </c>
      <c r="W1764">
        <f t="shared" si="304"/>
        <v>-436.04052581459513</v>
      </c>
      <c r="X1764">
        <f t="shared" si="299"/>
        <v>0.32637415117877322</v>
      </c>
      <c r="Y1764">
        <f t="shared" si="305"/>
        <v>0</v>
      </c>
      <c r="AA1764">
        <f t="shared" si="306"/>
        <v>-3.6468903272388618</v>
      </c>
      <c r="AB1764" s="3">
        <f t="shared" si="307"/>
        <v>0.32645073241299261</v>
      </c>
    </row>
    <row r="1765" spans="1:28" x14ac:dyDescent="0.4">
      <c r="A1765" s="4">
        <v>9.489013671875</v>
      </c>
      <c r="B1765" s="4">
        <v>0.80818201633633246</v>
      </c>
      <c r="C1765" s="5">
        <v>122.65029073976746</v>
      </c>
      <c r="D1765" s="5" cm="1">
        <f t="array" ref="D1765">[2]!PropsSI("H","P",(B1765+1)*100*1000,"T",C1765+273.15,"WATER")/1000</f>
        <v>2713.6143582394234</v>
      </c>
      <c r="E1765" s="5" cm="1">
        <f t="array" ref="E1765">[2]!PropsSI("S","P",(B1765+1)*100*1000,"T",C1765+273.15,"WATER")/1000</f>
        <v>7.1910869038607172</v>
      </c>
      <c r="F1765" s="5" cm="1">
        <f t="array" ref="F1765">[2]!PropsSI("T","P",(B1765+1)*100*1000,"Q",1,"WATER")-273.15</f>
        <v>117.05196770946731</v>
      </c>
      <c r="G1765" s="9"/>
      <c r="H1765" s="4">
        <v>0</v>
      </c>
      <c r="I1765" s="6">
        <v>1.1521684272200974</v>
      </c>
      <c r="J1765" s="5">
        <v>122.54385096286916</v>
      </c>
      <c r="K1765" s="5" t="e" cm="1">
        <f t="array" ref="K1765">[2]!PropsSI("H","P",(I1765+1)*100*1000,"T",J1765+273.15,"WATER")/1000</f>
        <v>#VALUE!</v>
      </c>
      <c r="L1765" s="5" t="e" cm="1">
        <f t="array" ref="L1765">[2]!PropsSI("S","P",(I1765+1)*100*1000,"T",J1765+273.15,"WATER")/1000</f>
        <v>#VALUE!</v>
      </c>
      <c r="M1765" s="5" cm="1">
        <f t="array" ref="M1765">[2]!PropsSI("H","P",(I1765+1)*100*1000,"S",E1765*1000,"WATER")/1000</f>
        <v>2745.4099544036771</v>
      </c>
      <c r="N1765" s="5" cm="1">
        <f t="array" ref="N1765">[2]!PropsSI("T","P",(I1765+1)*100*1000,"Q",1,"WATER")-273.15</f>
        <v>122.54385096286944</v>
      </c>
      <c r="O1765" s="5"/>
      <c r="P1765" s="5">
        <f t="shared" si="300"/>
        <v>-8.3808012974450077E-2</v>
      </c>
      <c r="Q1765" t="e">
        <f t="shared" si="298"/>
        <v>#VALUE!</v>
      </c>
      <c r="S1765">
        <f t="shared" si="301"/>
        <v>1.1974208355744893</v>
      </c>
      <c r="T1765">
        <f t="shared" si="302"/>
        <v>435.46962931308121</v>
      </c>
      <c r="U1765">
        <f t="shared" si="303"/>
        <v>0.21001441928144443</v>
      </c>
      <c r="V1765">
        <f t="shared" si="308"/>
        <v>-39.417200727230586</v>
      </c>
      <c r="W1765">
        <f t="shared" si="304"/>
        <v>-413.12848526281215</v>
      </c>
      <c r="X1765">
        <f t="shared" si="299"/>
        <v>0.30923116398288653</v>
      </c>
      <c r="Y1765">
        <f t="shared" si="305"/>
        <v>0</v>
      </c>
      <c r="AA1765">
        <f t="shared" si="306"/>
        <v>-3.6907209412041055</v>
      </c>
      <c r="AB1765" s="3">
        <f t="shared" si="307"/>
        <v>0.30931198852550829</v>
      </c>
    </row>
    <row r="1766" spans="1:28" x14ac:dyDescent="0.4">
      <c r="A1766" s="4">
        <v>9.489013671875</v>
      </c>
      <c r="B1766" s="4">
        <v>0.84038338878088759</v>
      </c>
      <c r="C1766" s="5">
        <v>122.93989087705938</v>
      </c>
      <c r="D1766" s="5" cm="1">
        <f t="array" ref="D1766">[2]!PropsSI("H","P",(B1766+1)*100*1000,"T",C1766+273.15,"WATER")/1000</f>
        <v>2713.8847542457929</v>
      </c>
      <c r="E1766" s="5" cm="1">
        <f t="array" ref="E1766">[2]!PropsSI("S","P",(B1766+1)*100*1000,"T",C1766+273.15,"WATER")/1000</f>
        <v>7.1837963518327177</v>
      </c>
      <c r="F1766" s="5" cm="1">
        <f t="array" ref="F1766">[2]!PropsSI("T","P",(B1766+1)*100*1000,"Q",1,"WATER")-273.15</f>
        <v>117.60069463795253</v>
      </c>
      <c r="G1766" s="9"/>
      <c r="H1766" s="4">
        <v>0</v>
      </c>
      <c r="I1766" s="6">
        <v>1.1349874365064831</v>
      </c>
      <c r="J1766" s="5">
        <v>122.28722498295321</v>
      </c>
      <c r="K1766" s="5" t="e" cm="1">
        <f t="array" ref="K1766">[2]!PropsSI("H","P",(I1766+1)*100*1000,"T",J1766+273.15,"WATER")/1000</f>
        <v>#VALUE!</v>
      </c>
      <c r="L1766" s="5" t="e" cm="1">
        <f t="array" ref="L1766">[2]!PropsSI("S","P",(I1766+1)*100*1000,"T",J1766+273.15,"WATER")/1000</f>
        <v>#VALUE!</v>
      </c>
      <c r="M1766" s="5" cm="1">
        <f t="array" ref="M1766">[2]!PropsSI("H","P",(I1766+1)*100*1000,"S",E1766*1000,"WATER")/1000</f>
        <v>2740.921786799021</v>
      </c>
      <c r="N1766" s="5" cm="1">
        <f t="array" ref="N1766">[2]!PropsSI("T","P",(I1766+1)*100*1000,"Q",1,"WATER")-273.15</f>
        <v>122.2872249829536</v>
      </c>
      <c r="O1766" s="5"/>
      <c r="P1766" s="5">
        <f t="shared" si="300"/>
        <v>-7.1265214317919615E-2</v>
      </c>
      <c r="Q1766" t="e">
        <f t="shared" si="298"/>
        <v>#VALUE!</v>
      </c>
      <c r="S1766">
        <f t="shared" si="301"/>
        <v>1.1973314705487683</v>
      </c>
      <c r="T1766">
        <f t="shared" si="302"/>
        <v>435.84987689871792</v>
      </c>
      <c r="U1766">
        <f t="shared" si="303"/>
        <v>0.20994316058598592</v>
      </c>
      <c r="V1766">
        <f t="shared" si="308"/>
        <v>-34.615498081830133</v>
      </c>
      <c r="W1766">
        <f t="shared" si="304"/>
        <v>-362.70048864314361</v>
      </c>
      <c r="X1766">
        <f t="shared" si="299"/>
        <v>0.2714596734883522</v>
      </c>
      <c r="Y1766">
        <f t="shared" si="305"/>
        <v>0</v>
      </c>
      <c r="AA1766">
        <f t="shared" si="306"/>
        <v>-3.8104387894583462</v>
      </c>
      <c r="AB1766" s="3">
        <f t="shared" si="307"/>
        <v>0.27155173697606322</v>
      </c>
    </row>
    <row r="1767" spans="1:28" x14ac:dyDescent="0.4">
      <c r="A1767" s="4">
        <v>9.489013671875</v>
      </c>
      <c r="B1767" s="4">
        <v>0.87258476122544248</v>
      </c>
      <c r="C1767" s="5">
        <v>123.22949101435128</v>
      </c>
      <c r="D1767" s="5" cm="1">
        <f t="array" ref="D1767">[2]!PropsSI("H","P",(B1767+1)*100*1000,"T",C1767+273.15,"WATER")/1000</f>
        <v>2714.156537061675</v>
      </c>
      <c r="E1767" s="5" cm="1">
        <f t="array" ref="E1767">[2]!PropsSI("S","P",(B1767+1)*100*1000,"T",C1767+273.15,"WATER")/1000</f>
        <v>7.1766496737576073</v>
      </c>
      <c r="F1767" s="5" cm="1">
        <f t="array" ref="F1767">[2]!PropsSI("T","P",(B1767+1)*100*1000,"Q",1,"WATER")-273.15</f>
        <v>118.14162179617028</v>
      </c>
      <c r="G1767" s="9"/>
      <c r="H1767" s="4">
        <v>0</v>
      </c>
      <c r="I1767" s="6">
        <v>1.0726712592657075</v>
      </c>
      <c r="J1767" s="5">
        <v>121.34206388225408</v>
      </c>
      <c r="K1767" s="5" t="e" cm="1">
        <f t="array" ref="K1767">[2]!PropsSI("H","P",(I1767+1)*100*1000,"T",J1767+273.15,"WATER")/1000</f>
        <v>#VALUE!</v>
      </c>
      <c r="L1767" s="5" t="e" cm="1">
        <f t="array" ref="L1767">[2]!PropsSI("S","P",(I1767+1)*100*1000,"T",J1767+273.15,"WATER")/1000</f>
        <v>#VALUE!</v>
      </c>
      <c r="M1767" s="5" cm="1">
        <f t="array" ref="M1767">[2]!PropsSI("H","P",(I1767+1)*100*1000,"S",E1767*1000,"WATER")/1000</f>
        <v>2732.5452503826464</v>
      </c>
      <c r="N1767" s="5" cm="1">
        <f t="array" ref="N1767">[2]!PropsSI("T","P",(I1767+1)*100*1000,"Q",1,"WATER")-273.15</f>
        <v>121.34206388225454</v>
      </c>
      <c r="O1767" s="5"/>
      <c r="P1767" s="5">
        <f t="shared" si="300"/>
        <v>-4.846965336413548E-2</v>
      </c>
      <c r="Q1767" t="e">
        <f t="shared" si="298"/>
        <v>#VALUE!</v>
      </c>
      <c r="S1767">
        <f t="shared" si="301"/>
        <v>1.1970323493123218</v>
      </c>
      <c r="T1767">
        <f t="shared" si="302"/>
        <v>436.7493859117605</v>
      </c>
      <c r="U1767">
        <f t="shared" si="303"/>
        <v>0.20974350984244522</v>
      </c>
      <c r="V1767">
        <f t="shared" si="308"/>
        <v>-25.893333908793085</v>
      </c>
      <c r="W1767">
        <f t="shared" si="304"/>
        <v>-271.09655315880281</v>
      </c>
      <c r="X1767">
        <f t="shared" si="299"/>
        <v>0.20284594219464669</v>
      </c>
      <c r="Y1767">
        <f t="shared" si="305"/>
        <v>0</v>
      </c>
      <c r="AA1767">
        <f t="shared" si="306"/>
        <v>-4.187550344535155</v>
      </c>
      <c r="AB1767" s="3">
        <f t="shared" si="307"/>
        <v>0.20296911364448506</v>
      </c>
    </row>
    <row r="1768" spans="1:28" x14ac:dyDescent="0.4">
      <c r="A1768" s="4">
        <v>9.489013671875</v>
      </c>
      <c r="B1768" s="4">
        <v>0.90478613366999783</v>
      </c>
      <c r="C1768" s="5">
        <v>123.51909115164321</v>
      </c>
      <c r="D1768" s="5" cm="1">
        <f t="array" ref="D1768">[2]!PropsSI("H","P",(B1768+1)*100*1000,"T",C1768+273.15,"WATER")/1000</f>
        <v>2714.4297042179082</v>
      </c>
      <c r="E1768" s="5" cm="1">
        <f t="array" ref="E1768">[2]!PropsSI("S","P",(B1768+1)*100*1000,"T",C1768+273.15,"WATER")/1000</f>
        <v>7.1696420406895705</v>
      </c>
      <c r="F1768" s="5" cm="1">
        <f t="array" ref="F1768">[2]!PropsSI("T","P",(B1768+1)*100*1000,"Q",1,"WATER")-273.15</f>
        <v>118.67499407912936</v>
      </c>
      <c r="G1768" s="9"/>
      <c r="H1768" s="4">
        <v>0</v>
      </c>
      <c r="I1768" s="6">
        <v>1.0967266340176052</v>
      </c>
      <c r="J1768" s="5">
        <v>121.70962867893718</v>
      </c>
      <c r="K1768" s="5" t="e" cm="1">
        <f t="array" ref="K1768">[2]!PropsSI("H","P",(I1768+1)*100*1000,"T",J1768+273.15,"WATER")/1000</f>
        <v>#VALUE!</v>
      </c>
      <c r="L1768" s="5" t="e" cm="1">
        <f t="array" ref="L1768">[2]!PropsSI("S","P",(I1768+1)*100*1000,"T",J1768+273.15,"WATER")/1000</f>
        <v>#VALUE!</v>
      </c>
      <c r="M1768" s="5" cm="1">
        <f t="array" ref="M1768">[2]!PropsSI("H","P",(I1768+1)*100*1000,"S",E1768*1000,"WATER")/1000</f>
        <v>2731.8157358491503</v>
      </c>
      <c r="N1768" s="5" cm="1">
        <f t="array" ref="N1768">[2]!PropsSI("T","P",(I1768+1)*100*1000,"Q",1,"WATER")-273.15</f>
        <v>121.70962867893689</v>
      </c>
      <c r="O1768" s="5"/>
      <c r="P1768" s="5">
        <f t="shared" si="300"/>
        <v>-4.5826747735696463E-2</v>
      </c>
      <c r="Q1768" t="e">
        <f t="shared" si="298"/>
        <v>#VALUE!</v>
      </c>
      <c r="S1768">
        <f t="shared" si="301"/>
        <v>1.1971346215529921</v>
      </c>
      <c r="T1768">
        <f t="shared" si="302"/>
        <v>436.65522637425909</v>
      </c>
      <c r="U1768">
        <f t="shared" si="303"/>
        <v>0.20978955256578996</v>
      </c>
      <c r="V1768">
        <f t="shared" si="308"/>
        <v>-24.877250416190538</v>
      </c>
      <c r="W1768">
        <f t="shared" si="304"/>
        <v>-260.50568085453017</v>
      </c>
      <c r="X1768">
        <f t="shared" si="299"/>
        <v>0.19493330048844962</v>
      </c>
      <c r="Y1768">
        <f t="shared" si="305"/>
        <v>0</v>
      </c>
      <c r="AA1768">
        <f t="shared" si="306"/>
        <v>-4.2564981120488543</v>
      </c>
      <c r="AB1768" s="3">
        <f t="shared" si="307"/>
        <v>0.19506146521833112</v>
      </c>
    </row>
    <row r="1769" spans="1:28" x14ac:dyDescent="0.4">
      <c r="A1769" s="4">
        <v>9.489013671875</v>
      </c>
      <c r="B1769" s="4">
        <v>1.2924831648007267</v>
      </c>
      <c r="C1769" s="5">
        <v>127.59064033458833</v>
      </c>
      <c r="D1769" s="5" cm="1">
        <f t="array" ref="D1769">[2]!PropsSI("H","P",(B1769+1)*100*1000,"T",C1769+273.15,"WATER")/1000</f>
        <v>2719.1037855346349</v>
      </c>
      <c r="E1769" s="5" cm="1">
        <f t="array" ref="E1769">[2]!PropsSI("S","P",(B1769+1)*100*1000,"T",C1769+273.15,"WATER")/1000</f>
        <v>7.0978945329595762</v>
      </c>
      <c r="F1769" s="5" cm="1">
        <f t="array" ref="F1769">[2]!PropsSI("T","P",(B1769+1)*100*1000,"Q",1,"WATER")-273.15</f>
        <v>124.57943375922275</v>
      </c>
      <c r="G1769" s="9"/>
      <c r="H1769" s="4">
        <v>0</v>
      </c>
      <c r="I1769" s="6">
        <v>1.5791234351129551</v>
      </c>
      <c r="J1769" s="5">
        <v>128.44096649500744</v>
      </c>
      <c r="K1769" s="5" t="e" cm="1">
        <f t="array" ref="K1769">[2]!PropsSI("H","P",(I1769+1)*100*1000,"T",J1769+273.15,"WATER")/1000</f>
        <v>#VALUE!</v>
      </c>
      <c r="L1769" s="5" t="e" cm="1">
        <f t="array" ref="L1769">[2]!PropsSI("S","P",(I1769+1)*100*1000,"T",J1769+273.15,"WATER")/1000</f>
        <v>#VALUE!</v>
      </c>
      <c r="M1769" s="5" cm="1">
        <f t="array" ref="M1769">[2]!PropsSI("H","P",(I1769+1)*100*1000,"S",E1769*1000,"WATER")/1000</f>
        <v>2740.6356048411476</v>
      </c>
      <c r="N1769" s="5" cm="1">
        <f t="array" ref="N1769">[2]!PropsSI("T","P",(I1769+1)*100*1000,"Q",1,"WATER")-273.15</f>
        <v>128.44096649500744</v>
      </c>
      <c r="O1769" s="5"/>
      <c r="P1769" s="5">
        <f t="shared" si="300"/>
        <v>-5.675436882773368E-2</v>
      </c>
      <c r="Q1769" t="e">
        <f t="shared" si="298"/>
        <v>#VALUE!</v>
      </c>
      <c r="S1769">
        <f t="shared" si="301"/>
        <v>1.1992618396676775</v>
      </c>
      <c r="T1769">
        <f t="shared" si="302"/>
        <v>433.3037638741942</v>
      </c>
      <c r="U1769">
        <f t="shared" si="303"/>
        <v>0.21089226807972242</v>
      </c>
      <c r="V1769">
        <f t="shared" si="308"/>
        <v>-28.985714224688255</v>
      </c>
      <c r="W1769">
        <f t="shared" si="304"/>
        <v>-304.84561414820485</v>
      </c>
      <c r="X1769">
        <f t="shared" si="299"/>
        <v>0.22844399232400248</v>
      </c>
      <c r="Y1769">
        <f t="shared" si="305"/>
        <v>0</v>
      </c>
      <c r="AA1769">
        <f t="shared" si="306"/>
        <v>-4.0270622453201295</v>
      </c>
      <c r="AB1769" s="3">
        <f t="shared" si="307"/>
        <v>0.22855337596313993</v>
      </c>
    </row>
    <row r="1770" spans="1:28" x14ac:dyDescent="0.4">
      <c r="A1770" s="4">
        <v>10.883156153721158</v>
      </c>
      <c r="B1770" s="4">
        <v>2.8356410573465487</v>
      </c>
      <c r="C1770" s="5">
        <v>146.41376391696221</v>
      </c>
      <c r="D1770" s="5" cm="1">
        <f t="array" ref="D1770">[2]!PropsSI("H","P",(B1770+1)*100*1000,"T",C1770+273.15,"WATER")/1000</f>
        <v>2746.0752499213345</v>
      </c>
      <c r="E1770" s="5" cm="1">
        <f t="array" ref="E1770">[2]!PropsSI("S","P",(B1770+1)*100*1000,"T",C1770+273.15,"WATER")/1000</f>
        <v>6.9333203003660566</v>
      </c>
      <c r="F1770" s="5" cm="1">
        <f t="array" ref="F1770">[2]!PropsSI("T","P",(B1770+1)*100*1000,"Q",1,"WATER")-273.15</f>
        <v>142.10213523951256</v>
      </c>
      <c r="G1770" s="9"/>
      <c r="H1770" s="4">
        <v>0</v>
      </c>
      <c r="I1770" s="6">
        <v>2.8897651187436408</v>
      </c>
      <c r="J1770" s="5">
        <v>142.60378206701643</v>
      </c>
      <c r="K1770" s="5" t="e" cm="1">
        <f t="array" ref="K1770">[2]!PropsSI("H","P",(I1770+1)*100*1000,"T",J1770+273.15,"WATER")/1000</f>
        <v>#VALUE!</v>
      </c>
      <c r="L1770" s="5" t="e" cm="1">
        <f t="array" ref="L1770">[2]!PropsSI("S","P",(I1770+1)*100*1000,"T",J1770+273.15,"WATER")/1000</f>
        <v>#VALUE!</v>
      </c>
      <c r="M1770" s="5" cm="1">
        <f t="array" ref="M1770">[2]!PropsSI("H","P",(I1770+1)*100*1000,"S",E1770*1000,"WATER")/1000</f>
        <v>2748.6967184698101</v>
      </c>
      <c r="N1770" s="5" cm="1">
        <f t="array" ref="N1770">[2]!PropsSI("T","P",(I1770+1)*100*1000,"Q",1,"WATER")-273.15</f>
        <v>142.60378206701643</v>
      </c>
      <c r="O1770" s="5"/>
      <c r="P1770" s="5">
        <f t="shared" si="300"/>
        <v>-7.9249587680913173E-3</v>
      </c>
      <c r="Q1770" t="e">
        <f t="shared" si="298"/>
        <v>#VALUE!</v>
      </c>
      <c r="S1770">
        <f t="shared" si="301"/>
        <v>1.2048965498369621</v>
      </c>
      <c r="T1770">
        <f t="shared" si="302"/>
        <v>426.9753582341811</v>
      </c>
      <c r="U1770">
        <f t="shared" si="303"/>
        <v>0.21354777521471779</v>
      </c>
      <c r="V1770">
        <f t="shared" si="308"/>
        <v>-9.7617524200229262</v>
      </c>
      <c r="W1770">
        <f t="shared" si="304"/>
        <v>-103.73056781301932</v>
      </c>
      <c r="X1770">
        <f t="shared" si="299"/>
        <v>7.4219824501609619E-2</v>
      </c>
      <c r="Y1770">
        <f t="shared" si="305"/>
        <v>0</v>
      </c>
      <c r="AA1770">
        <f t="shared" si="306"/>
        <v>-9.4076384419435968</v>
      </c>
      <c r="AB1770" s="3">
        <f t="shared" si="307"/>
        <v>7.4555146757513846E-2</v>
      </c>
    </row>
    <row r="1771" spans="1:28" x14ac:dyDescent="0.4">
      <c r="A1771" s="4">
        <v>10.887376528613949</v>
      </c>
      <c r="B1771" s="4">
        <v>3.0106768135260911</v>
      </c>
      <c r="C1771" s="5">
        <v>257.69853181323862</v>
      </c>
      <c r="D1771" s="5" cm="1">
        <f t="array" ref="D1771">[2]!PropsSI("H","P",(B1771+1)*100*1000,"T",C1771+273.15,"WATER")/1000</f>
        <v>2980.2519427820584</v>
      </c>
      <c r="E1771" s="5" cm="1">
        <f t="array" ref="E1771">[2]!PropsSI("S","P",(B1771+1)*100*1000,"T",C1771+273.15,"WATER")/1000</f>
        <v>7.4090983577491425</v>
      </c>
      <c r="F1771" s="5" cm="1">
        <f t="array" ref="F1771">[2]!PropsSI("T","P",(B1771+1)*100*1000,"Q",1,"WATER")-273.15</f>
        <v>143.70446980496394</v>
      </c>
      <c r="G1771" s="9"/>
      <c r="H1771" s="4">
        <v>0</v>
      </c>
      <c r="I1771" s="6">
        <v>2.9689232234729572</v>
      </c>
      <c r="J1771" s="5">
        <v>262.52331286095739</v>
      </c>
      <c r="K1771" s="5" cm="1">
        <f t="array" ref="K1771">[2]!PropsSI("H","P",(I1771+1)*100*1000,"T",J1771+273.15,"WATER")/1000</f>
        <v>2990.2879088620234</v>
      </c>
      <c r="L1771" s="5" cm="1">
        <f t="array" ref="L1771">[2]!PropsSI("S","P",(I1771+1)*100*1000,"T",J1771+273.15,"WATER")/1000</f>
        <v>7.4326862216874643</v>
      </c>
      <c r="M1771" s="5" cm="1">
        <f t="array" ref="M1771">[2]!PropsSI("H","P",(I1771+1)*100*1000,"S",E1771*1000,"WATER")/1000</f>
        <v>2977.7248660258242</v>
      </c>
      <c r="N1771" s="5" cm="1">
        <f t="array" ref="N1771">[2]!PropsSI("T","P",(I1771+1)*100*1000,"Q",1,"WATER")-273.15</f>
        <v>143.32743281633429</v>
      </c>
      <c r="O1771" s="5"/>
      <c r="P1771" s="5">
        <f t="shared" si="300"/>
        <v>7.6425656005084733E-3</v>
      </c>
      <c r="Q1771">
        <f t="shared" si="298"/>
        <v>-3.03514837613823E-2</v>
      </c>
      <c r="S1771">
        <f t="shared" si="301"/>
        <v>1.2052126727762165</v>
      </c>
      <c r="T1771">
        <f t="shared" si="302"/>
        <v>427.05716108304262</v>
      </c>
      <c r="U1771">
        <f t="shared" si="303"/>
        <v>0.2136512694485109</v>
      </c>
      <c r="V1771">
        <f t="shared" si="308"/>
        <v>-4.5767942443516096</v>
      </c>
      <c r="W1771">
        <f t="shared" si="304"/>
        <v>-48.65346164522947</v>
      </c>
      <c r="X1771">
        <f t="shared" si="299"/>
        <v>3.4811994358493602E-2</v>
      </c>
      <c r="Y1771">
        <f t="shared" si="305"/>
        <v>4.2462788806795449E-3</v>
      </c>
      <c r="AA1771">
        <f t="shared" si="306"/>
        <v>4.6471180240294752</v>
      </c>
      <c r="AB1771" s="3">
        <f t="shared" si="307"/>
        <v>3.5515904351950574E-2</v>
      </c>
    </row>
    <row r="1772" spans="1:28" x14ac:dyDescent="0.4">
      <c r="A1772" s="4">
        <v>11.722661297744283</v>
      </c>
      <c r="B1772" s="4">
        <v>2.9707812152214874</v>
      </c>
      <c r="C1772" s="5">
        <v>313.70036159281341</v>
      </c>
      <c r="D1772" s="5" cm="1">
        <f t="array" ref="D1772">[2]!PropsSI("H","P",(B1772+1)*100*1000,"T",C1772+273.15,"WATER")/1000</f>
        <v>3095.2891790929725</v>
      </c>
      <c r="E1772" s="5" cm="1">
        <f t="array" ref="E1772">[2]!PropsSI("S","P",(B1772+1)*100*1000,"T",C1772+273.15,"WATER")/1000</f>
        <v>7.6196802761579496</v>
      </c>
      <c r="F1772" s="5" cm="1">
        <f t="array" ref="F1772">[2]!PropsSI("T","P",(B1772+1)*100*1000,"Q",1,"WATER")-273.15</f>
        <v>143.34427825537472</v>
      </c>
      <c r="G1772" s="9"/>
      <c r="H1772" s="4">
        <v>0</v>
      </c>
      <c r="I1772" s="6">
        <v>2.9795446845438529</v>
      </c>
      <c r="J1772" s="5">
        <v>312.66421766114729</v>
      </c>
      <c r="K1772" s="5" cm="1">
        <f t="array" ref="K1772">[2]!PropsSI("H","P",(I1772+1)*100*1000,"T",J1772+273.15,"WATER")/1000</f>
        <v>3093.1391625245633</v>
      </c>
      <c r="L1772" s="5" cm="1">
        <f t="array" ref="L1772">[2]!PropsSI("S","P",(I1772+1)*100*1000,"T",J1772+273.15,"WATER")/1000</f>
        <v>7.6150049017128607</v>
      </c>
      <c r="M1772" s="5" cm="1">
        <f t="array" ref="M1772">[2]!PropsSI("H","P",(I1772+1)*100*1000,"S",E1772*1000,"WATER")/1000</f>
        <v>3095.8811809797999</v>
      </c>
      <c r="N1772" s="5" cm="1">
        <f t="array" ref="N1772">[2]!PropsSI("T","P",(I1772+1)*100*1000,"Q",1,"WATER")-273.15</f>
        <v>143.42364665299499</v>
      </c>
      <c r="O1772" s="5"/>
      <c r="P1772" s="5">
        <f t="shared" si="300"/>
        <v>-1.9277326685840377E-3</v>
      </c>
      <c r="Q1772">
        <f t="shared" si="298"/>
        <v>7.0010877822221755E-3</v>
      </c>
      <c r="S1772">
        <f t="shared" si="301"/>
        <v>1.2052738284994764</v>
      </c>
      <c r="T1772">
        <f t="shared" si="302"/>
        <v>426.70875051809122</v>
      </c>
      <c r="U1772">
        <f t="shared" si="303"/>
        <v>0.21370921763647824</v>
      </c>
      <c r="V1772">
        <f t="shared" si="308"/>
        <v>-7.7118787302125096</v>
      </c>
      <c r="W1772">
        <f t="shared" si="304"/>
        <v>-81.999195105136621</v>
      </c>
      <c r="X1772">
        <f t="shared" si="299"/>
        <v>5.6887044459703426E-2</v>
      </c>
      <c r="Y1772">
        <f t="shared" si="305"/>
        <v>2.4886086736275359E-3</v>
      </c>
      <c r="AA1772">
        <f t="shared" si="306"/>
        <v>-29.736056886437346</v>
      </c>
      <c r="AB1772" s="3">
        <f t="shared" si="307"/>
        <v>5.7323168294858617E-2</v>
      </c>
    </row>
    <row r="1773" spans="1:28" x14ac:dyDescent="0.4">
      <c r="A1773" s="4">
        <v>10.344845903419728</v>
      </c>
      <c r="B1773" s="4">
        <v>2.9308856169168847</v>
      </c>
      <c r="C1773" s="5">
        <v>314.04921093585375</v>
      </c>
      <c r="D1773" s="5" cm="1">
        <f t="array" ref="D1773">[2]!PropsSI("H","P",(B1773+1)*100*1000,"T",C1773+273.15,"WATER")/1000</f>
        <v>3096.0990994596277</v>
      </c>
      <c r="E1773" s="5" cm="1">
        <f t="array" ref="E1773">[2]!PropsSI("S","P",(B1773+1)*100*1000,"T",C1773+273.15,"WATER")/1000</f>
        <v>7.6256798374823278</v>
      </c>
      <c r="F1773" s="5" cm="1">
        <f t="array" ref="F1773">[2]!PropsSI("T","P",(B1773+1)*100*1000,"Q",1,"WATER")-273.15</f>
        <v>142.98116307356787</v>
      </c>
      <c r="G1773" s="9"/>
      <c r="H1773" s="4">
        <v>0</v>
      </c>
      <c r="I1773" s="6">
        <v>2.9573761458463874</v>
      </c>
      <c r="J1773" s="5">
        <v>310.3622728066423</v>
      </c>
      <c r="K1773" s="5" cm="1">
        <f t="array" ref="K1773">[2]!PropsSI("H","P",(I1773+1)*100*1000,"T",J1773+273.15,"WATER")/1000</f>
        <v>3088.4615697131721</v>
      </c>
      <c r="L1773" s="5" cm="1">
        <f t="array" ref="L1773">[2]!PropsSI("S","P",(I1773+1)*100*1000,"T",J1773+273.15,"WATER")/1000</f>
        <v>7.6095596124451808</v>
      </c>
      <c r="M1773" s="5" cm="1">
        <f t="array" ref="M1773">[2]!PropsSI("H","P",(I1773+1)*100*1000,"S",E1773*1000,"WATER")/1000</f>
        <v>3097.9049144030841</v>
      </c>
      <c r="N1773" s="5" cm="1">
        <f t="array" ref="N1773">[2]!PropsSI("T","P",(I1773+1)*100*1000,"Q",1,"WATER")-273.15</f>
        <v>143.22259901564411</v>
      </c>
      <c r="O1773" s="5"/>
      <c r="P1773" s="5">
        <f t="shared" si="300"/>
        <v>-5.1891325889303697E-3</v>
      </c>
      <c r="Q1773">
        <f t="shared" si="298"/>
        <v>2.1946963419407599E-2</v>
      </c>
      <c r="S1773">
        <f t="shared" si="301"/>
        <v>1.2051825996502927</v>
      </c>
      <c r="T1773">
        <f t="shared" si="302"/>
        <v>426.73757517458085</v>
      </c>
      <c r="U1773">
        <f t="shared" si="303"/>
        <v>0.21367389103041451</v>
      </c>
      <c r="V1773">
        <f t="shared" si="308"/>
        <v>-8.9350838691938055</v>
      </c>
      <c r="W1773">
        <f t="shared" si="304"/>
        <v>-94.992403484564619</v>
      </c>
      <c r="X1773">
        <f t="shared" si="299"/>
        <v>6.9316829662080942E-2</v>
      </c>
      <c r="Y1773">
        <f t="shared" si="305"/>
        <v>2.2439042278487634E-3</v>
      </c>
      <c r="AA1773">
        <f t="shared" si="306"/>
        <v>-13.427221978261899</v>
      </c>
      <c r="AB1773" s="3">
        <f t="shared" si="307"/>
        <v>6.9675635146200926E-2</v>
      </c>
    </row>
    <row r="1774" spans="1:28" x14ac:dyDescent="0.4">
      <c r="A1774" s="4">
        <v>9.3528269706320017</v>
      </c>
      <c r="B1774" s="4">
        <v>2.8909900186122814</v>
      </c>
      <c r="C1774" s="5">
        <v>264.92605516613145</v>
      </c>
      <c r="D1774" s="5" cm="1">
        <f t="array" ref="D1774">[2]!PropsSI("H","P",(B1774+1)*100*1000,"T",C1774+273.15,"WATER")/1000</f>
        <v>2995.4580872189249</v>
      </c>
      <c r="E1774" s="5" cm="1">
        <f t="array" ref="E1774">[2]!PropsSI("S","P",(B1774+1)*100*1000,"T",C1774+273.15,"WATER")/1000</f>
        <v>7.4513559933624949</v>
      </c>
      <c r="F1774" s="5" cm="1">
        <f t="array" ref="F1774">[2]!PropsSI("T","P",(B1774+1)*100*1000,"Q",1,"WATER")-273.15</f>
        <v>142.61506981078088</v>
      </c>
      <c r="G1774" s="9"/>
      <c r="H1774" s="4">
        <v>0</v>
      </c>
      <c r="I1774" s="6">
        <v>2.9014259668093914</v>
      </c>
      <c r="J1774" s="5">
        <v>263.41323855329927</v>
      </c>
      <c r="K1774" s="5" cm="1">
        <f t="array" ref="K1774">[2]!PropsSI("H","P",(I1774+1)*100*1000,"T",J1774+273.15,"WATER")/1000</f>
        <v>2992.3244695125354</v>
      </c>
      <c r="L1774" s="5" cm="1">
        <f t="array" ref="L1774">[2]!PropsSI("S","P",(I1774+1)*100*1000,"T",J1774+273.15,"WATER")/1000</f>
        <v>7.4443029329369867</v>
      </c>
      <c r="M1774" s="5" cm="1">
        <f t="array" ref="M1774">[2]!PropsSI("H","P",(I1774+1)*100*1000,"S",E1774*1000,"WATER")/1000</f>
        <v>2996.1153998921491</v>
      </c>
      <c r="N1774" s="5" cm="1">
        <f t="array" ref="N1774">[2]!PropsSI("T","P",(I1774+1)*100*1000,"Q",1,"WATER")-273.15</f>
        <v>142.71112374045697</v>
      </c>
      <c r="O1774" s="5"/>
      <c r="P1774" s="5">
        <f t="shared" si="300"/>
        <v>-1.7077032495192298E-3</v>
      </c>
      <c r="Q1774">
        <f t="shared" si="298"/>
        <v>8.141162277769327E-3</v>
      </c>
      <c r="S1774">
        <f t="shared" si="301"/>
        <v>1.2049343777893393</v>
      </c>
      <c r="T1774">
        <f t="shared" si="302"/>
        <v>427.15504346218222</v>
      </c>
      <c r="U1774">
        <f t="shared" si="303"/>
        <v>0.21354246879864291</v>
      </c>
      <c r="V1774">
        <f t="shared" si="308"/>
        <v>-7.7862122418194968</v>
      </c>
      <c r="W1774">
        <f t="shared" si="304"/>
        <v>-82.736341197452631</v>
      </c>
      <c r="X1774">
        <f t="shared" si="299"/>
        <v>6.2507703460131944E-2</v>
      </c>
      <c r="Y1774">
        <f t="shared" si="305"/>
        <v>2.9557208001335304E-3</v>
      </c>
      <c r="AA1774">
        <f t="shared" si="306"/>
        <v>-36.836099809101107</v>
      </c>
      <c r="AB1774" s="3">
        <f t="shared" si="307"/>
        <v>6.290512734361664E-2</v>
      </c>
    </row>
    <row r="1775" spans="1:28" x14ac:dyDescent="0.4">
      <c r="A1775" s="4">
        <v>9.1797272197519213</v>
      </c>
      <c r="B1775" s="4">
        <v>2.8510944203076787</v>
      </c>
      <c r="C1775" s="5">
        <v>224.90006845598447</v>
      </c>
      <c r="D1775" s="5" cm="1">
        <f t="array" ref="D1775">[2]!PropsSI("H","P",(B1775+1)*100*1000,"T",C1775+273.15,"WATER")/1000</f>
        <v>2913.354728529373</v>
      </c>
      <c r="E1775" s="5" cm="1">
        <f t="array" ref="E1775">[2]!PropsSI("S","P",(B1775+1)*100*1000,"T",C1775+273.15,"WATER")/1000</f>
        <v>7.2974787439380089</v>
      </c>
      <c r="F1775" s="5" cm="1">
        <f t="array" ref="F1775">[2]!PropsSI("T","P",(B1775+1)*100*1000,"Q",1,"WATER")-273.15</f>
        <v>142.24594242797377</v>
      </c>
      <c r="G1775" s="9"/>
      <c r="H1775" s="4">
        <v>0</v>
      </c>
      <c r="I1775" s="6">
        <v>2.9719161319234693</v>
      </c>
      <c r="J1775" s="5">
        <v>208.65692638846218</v>
      </c>
      <c r="K1775" s="5" cm="1">
        <f t="array" ref="K1775">[2]!PropsSI("H","P",(I1775+1)*100*1000,"T",J1775+273.15,"WATER")/1000</f>
        <v>2879.1565214882608</v>
      </c>
      <c r="L1775" s="5" cm="1">
        <f t="array" ref="L1775">[2]!PropsSI("S","P",(I1775+1)*100*1000,"T",J1775+273.15,"WATER")/1000</f>
        <v>7.2136657712703451</v>
      </c>
      <c r="M1775" s="5" cm="1">
        <f t="array" ref="M1775">[2]!PropsSI("H","P",(I1775+1)*100*1000,"S",E1775*1000,"WATER")/1000</f>
        <v>2920.3642031685822</v>
      </c>
      <c r="N1775" s="5" cm="1">
        <f t="array" ref="N1775">[2]!PropsSI("T","P",(I1775+1)*100*1000,"Q",1,"WATER")-273.15</f>
        <v>143.35456483147738</v>
      </c>
      <c r="O1775" s="5"/>
      <c r="P1775" s="5">
        <f t="shared" si="300"/>
        <v>-1.7873629206030413E-2</v>
      </c>
      <c r="Q1775">
        <f t="shared" si="298"/>
        <v>8.7202836678336115E-2</v>
      </c>
      <c r="S1775">
        <f t="shared" si="301"/>
        <v>1.2052737606224746</v>
      </c>
      <c r="T1775">
        <f t="shared" si="302"/>
        <v>426.11786851825349</v>
      </c>
      <c r="U1775">
        <f t="shared" si="303"/>
        <v>0.21377072016068724</v>
      </c>
      <c r="V1775">
        <f t="shared" si="308"/>
        <v>-14.165130748582223</v>
      </c>
      <c r="W1775">
        <f t="shared" si="304"/>
        <v>-150.65132117918154</v>
      </c>
      <c r="X1775">
        <f t="shared" si="299"/>
        <v>0.11453131109470789</v>
      </c>
      <c r="Y1775">
        <f t="shared" si="305"/>
        <v>7.4684551392628672E-4</v>
      </c>
      <c r="AA1775">
        <f t="shared" si="306"/>
        <v>-6.420026747628949</v>
      </c>
      <c r="AB1775" s="3">
        <f t="shared" si="307"/>
        <v>0.11474917757991723</v>
      </c>
    </row>
    <row r="1776" spans="1:28" x14ac:dyDescent="0.4">
      <c r="A1776" s="4">
        <v>9.0066274688718391</v>
      </c>
      <c r="B1776" s="4">
        <v>2.8113498641189492</v>
      </c>
      <c r="C1776" s="5">
        <v>197.15177681761958</v>
      </c>
      <c r="D1776" s="5" cm="1">
        <f t="array" ref="D1776">[2]!PropsSI("H","P",(B1776+1)*100*1000,"T",C1776+273.15,"WATER")/1000</f>
        <v>2855.9187808813522</v>
      </c>
      <c r="E1776" s="5" cm="1">
        <f t="array" ref="E1776">[2]!PropsSI("S","P",(B1776+1)*100*1000,"T",C1776+273.15,"WATER")/1000</f>
        <v>7.1835120349603363</v>
      </c>
      <c r="F1776" s="5" cm="1">
        <f t="array" ref="F1776">[2]!PropsSI("T","P",(B1776+1)*100*1000,"Q",1,"WATER")-273.15</f>
        <v>141.8751383342414</v>
      </c>
      <c r="G1776" s="9"/>
      <c r="H1776" s="4">
        <v>0</v>
      </c>
      <c r="I1776" s="6">
        <v>2.9189293902361837</v>
      </c>
      <c r="J1776" s="5">
        <v>183.3787413499295</v>
      </c>
      <c r="K1776" s="5" cm="1">
        <f t="array" ref="K1776">[2]!PropsSI("H","P",(I1776+1)*100*1000,"T",J1776+273.15,"WATER")/1000</f>
        <v>2826.2969136304928</v>
      </c>
      <c r="L1776" s="5" cm="1">
        <f t="array" ref="L1776">[2]!PropsSI("S","P",(I1776+1)*100*1000,"T",J1776+273.15,"WATER")/1000</f>
        <v>7.1070257089078535</v>
      </c>
      <c r="M1776" s="5" cm="1">
        <f t="array" ref="M1776">[2]!PropsSI("H","P",(I1776+1)*100*1000,"S",E1776*1000,"WATER")/1000</f>
        <v>2861.8547378891958</v>
      </c>
      <c r="N1776" s="5" cm="1">
        <f t="array" ref="N1776">[2]!PropsSI("T","P",(I1776+1)*100*1000,"Q",1,"WATER")-273.15</f>
        <v>142.87176439404328</v>
      </c>
      <c r="O1776" s="5"/>
      <c r="P1776" s="5">
        <f t="shared" si="300"/>
        <v>-1.4850820400246306E-2</v>
      </c>
      <c r="Q1776">
        <f t="shared" si="298"/>
        <v>7.4109200905795938E-2</v>
      </c>
      <c r="S1776">
        <f t="shared" si="301"/>
        <v>1.2050392660542639</v>
      </c>
      <c r="T1776">
        <f t="shared" si="302"/>
        <v>426.50210013516352</v>
      </c>
      <c r="U1776">
        <f t="shared" si="303"/>
        <v>0.21364762275529969</v>
      </c>
      <c r="V1776">
        <f t="shared" si="308"/>
        <v>-13.091672209167998</v>
      </c>
      <c r="W1776">
        <f t="shared" si="304"/>
        <v>-139.16863632407728</v>
      </c>
      <c r="X1776">
        <f t="shared" si="299"/>
        <v>0.10641535450947769</v>
      </c>
      <c r="Y1776">
        <f t="shared" si="305"/>
        <v>1.0436875606646791E-3</v>
      </c>
      <c r="AA1776">
        <f t="shared" si="306"/>
        <v>-7.1814057253982186</v>
      </c>
      <c r="AB1776" s="3">
        <f t="shared" si="307"/>
        <v>0.10664976664918949</v>
      </c>
    </row>
    <row r="1777" spans="1:28" x14ac:dyDescent="0.4">
      <c r="A1777" s="4">
        <v>8.8335277179917568</v>
      </c>
      <c r="B1777" s="4">
        <v>2.8597972433877037</v>
      </c>
      <c r="C1777" s="5">
        <v>174.83482519728551</v>
      </c>
      <c r="D1777" s="5" cm="1">
        <f t="array" ref="D1777">[2]!PropsSI("H","P",(B1777+1)*100*1000,"T",C1777+273.15,"WATER")/1000</f>
        <v>2808.4249875558367</v>
      </c>
      <c r="E1777" s="5" cm="1">
        <f t="array" ref="E1777">[2]!PropsSI("S","P",(B1777+1)*100*1000,"T",C1777+273.15,"WATER")/1000</f>
        <v>7.0743470718422543</v>
      </c>
      <c r="F1777" s="5" cm="1">
        <f t="array" ref="F1777">[2]!PropsSI("T","P",(B1777+1)*100*1000,"Q",1,"WATER")-273.15</f>
        <v>142.32672548810262</v>
      </c>
      <c r="G1777" s="9"/>
      <c r="H1777" s="4">
        <v>0</v>
      </c>
      <c r="I1777" s="6">
        <v>2.9216357758133498</v>
      </c>
      <c r="J1777" s="5">
        <v>167.46135360157575</v>
      </c>
      <c r="K1777" s="5" cm="1">
        <f t="array" ref="K1777">[2]!PropsSI("H","P",(I1777+1)*100*1000,"T",J1777+273.15,"WATER")/1000</f>
        <v>2792.1052361923198</v>
      </c>
      <c r="L1777" s="5" cm="1">
        <f t="array" ref="L1777">[2]!PropsSI("S","P",(I1777+1)*100*1000,"T",J1777+273.15,"WATER")/1000</f>
        <v>7.030478801744577</v>
      </c>
      <c r="M1777" s="5" cm="1">
        <f t="array" ref="M1777">[2]!PropsSI("H","P",(I1777+1)*100*1000,"S",E1777*1000,"WATER")/1000</f>
        <v>2811.631517705981</v>
      </c>
      <c r="N1777" s="5" cm="1">
        <f t="array" ref="N1777">[2]!PropsSI("T","P",(I1777+1)*100*1000,"Q",1,"WATER")-273.15</f>
        <v>142.8965511379966</v>
      </c>
      <c r="O1777" s="5"/>
      <c r="P1777" s="5">
        <f t="shared" si="300"/>
        <v>-7.8680480444100268E-3</v>
      </c>
      <c r="Q1777">
        <f t="shared" si="298"/>
        <v>4.0044715561211058E-2</v>
      </c>
      <c r="S1777">
        <f t="shared" si="301"/>
        <v>1.2050375204242729</v>
      </c>
      <c r="T1777">
        <f t="shared" si="302"/>
        <v>426.74566951467591</v>
      </c>
      <c r="U1777">
        <f t="shared" si="303"/>
        <v>0.2136216421563891</v>
      </c>
      <c r="V1777">
        <f t="shared" si="308"/>
        <v>-10.346603137183314</v>
      </c>
      <c r="W1777">
        <f t="shared" si="304"/>
        <v>-109.97665889547326</v>
      </c>
      <c r="X1777">
        <f t="shared" si="299"/>
        <v>8.4588601784537365E-2</v>
      </c>
      <c r="Y1777">
        <f t="shared" si="305"/>
        <v>1.9841577998766392E-3</v>
      </c>
      <c r="AA1777">
        <f t="shared" si="306"/>
        <v>-10.788333259171338</v>
      </c>
      <c r="AB1777" s="3">
        <f t="shared" si="307"/>
        <v>8.4883124402266696E-2</v>
      </c>
    </row>
    <row r="1778" spans="1:28" x14ac:dyDescent="0.4">
      <c r="A1778" s="4">
        <v>8.6604279671116764</v>
      </c>
      <c r="B1778" s="4">
        <v>2.9828573846642938</v>
      </c>
      <c r="C1778" s="5">
        <v>156.64363208364125</v>
      </c>
      <c r="D1778" s="5" cm="1">
        <f t="array" ref="D1778">[2]!PropsSI("H","P",(B1778+1)*100*1000,"T",C1778+273.15,"WATER")/1000</f>
        <v>2767.8731503554204</v>
      </c>
      <c r="E1778" s="5" cm="1">
        <f t="array" ref="E1778">[2]!PropsSI("S","P",(B1778+1)*100*1000,"T",C1778+273.15,"WATER")/1000</f>
        <v>6.9678624269375868</v>
      </c>
      <c r="F1778" s="5" cm="1">
        <f t="array" ref="F1778">[2]!PropsSI("T","P",(B1778+1)*100*1000,"Q",1,"WATER")-273.15</f>
        <v>143.45361226935569</v>
      </c>
      <c r="G1778" s="9"/>
      <c r="H1778" s="4">
        <v>0</v>
      </c>
      <c r="I1778" s="6">
        <v>2.9068044299636333</v>
      </c>
      <c r="J1778" s="5">
        <v>165.14575986167478</v>
      </c>
      <c r="K1778" s="5" cm="1">
        <f t="array" ref="K1778">[2]!PropsSI("H","P",(I1778+1)*100*1000,"T",J1778+273.15,"WATER")/1000</f>
        <v>2787.1697754424845</v>
      </c>
      <c r="L1778" s="5" cm="1">
        <f t="array" ref="L1778">[2]!PropsSI("S","P",(I1778+1)*100*1000,"T",J1778+273.15,"WATER")/1000</f>
        <v>7.0209460316577221</v>
      </c>
      <c r="M1778" s="5" cm="1">
        <f t="array" ref="M1778">[2]!PropsSI("H","P",(I1778+1)*100*1000,"S",E1778*1000,"WATER")/1000</f>
        <v>2764.1824706463658</v>
      </c>
      <c r="N1778" s="5" cm="1">
        <f t="array" ref="N1778">[2]!PropsSI("T","P",(I1778+1)*100*1000,"Q",1,"WATER")-273.15</f>
        <v>142.76054713396536</v>
      </c>
      <c r="O1778" s="5"/>
      <c r="P1778" s="5">
        <f t="shared" si="300"/>
        <v>8.878573824985617E-3</v>
      </c>
      <c r="Q1778">
        <f t="shared" si="298"/>
        <v>-4.6421397659688432E-2</v>
      </c>
      <c r="S1778">
        <f t="shared" si="301"/>
        <v>1.2049322133885148</v>
      </c>
      <c r="T1778">
        <f t="shared" si="302"/>
        <v>427.6140707154521</v>
      </c>
      <c r="U1778">
        <f t="shared" si="303"/>
        <v>0.21349390490536882</v>
      </c>
      <c r="V1778">
        <f t="shared" si="308"/>
        <v>-3.4146829138002435</v>
      </c>
      <c r="W1778">
        <f t="shared" si="304"/>
        <v>-36.277642483117063</v>
      </c>
      <c r="X1778">
        <f t="shared" si="299"/>
        <v>2.8063027092702059E-2</v>
      </c>
      <c r="Y1778">
        <f t="shared" si="305"/>
        <v>5.5479295306945214E-3</v>
      </c>
      <c r="AA1778">
        <f t="shared" si="306"/>
        <v>3.2580980078792319</v>
      </c>
      <c r="AB1778" s="3">
        <f t="shared" si="307"/>
        <v>2.8927263691994332E-2</v>
      </c>
    </row>
    <row r="1779" spans="1:28" x14ac:dyDescent="0.4">
      <c r="A1779" s="4">
        <v>8.4873282162315942</v>
      </c>
      <c r="B1779" s="4">
        <v>3.1059175259408844</v>
      </c>
      <c r="C1779" s="5">
        <v>144.28699163066085</v>
      </c>
      <c r="D1779" s="5" cm="1">
        <f t="array" ref="D1779">[2]!PropsSI("H","P",(B1779+1)*100*1000,"T",C1779+273.15,"WATER")/1000</f>
        <v>607.57385856286078</v>
      </c>
      <c r="E1779" s="5" cm="1">
        <f t="array" ref="E1779">[2]!PropsSI("S","P",(B1779+1)*100*1000,"T",C1779+273.15,"WATER")/1000</f>
        <v>1.7834270536876025</v>
      </c>
      <c r="F1779" s="5" cm="1">
        <f t="array" ref="F1779">[2]!PropsSI("T","P",(B1779+1)*100*1000,"Q",1,"WATER")-273.15</f>
        <v>144.55282592835982</v>
      </c>
      <c r="G1779" s="9"/>
      <c r="H1779" s="4">
        <v>0</v>
      </c>
      <c r="I1779" s="6">
        <v>2.949746414299514</v>
      </c>
      <c r="J1779" s="5">
        <v>143.15319495788339</v>
      </c>
      <c r="K1779" s="5" t="e" cm="1">
        <f t="array" ref="K1779">[2]!PropsSI("H","P",(I1779+1)*100*1000,"T",J1779+273.15,"WATER")/1000</f>
        <v>#VALUE!</v>
      </c>
      <c r="L1779" s="5" t="e" cm="1">
        <f t="array" ref="L1779">[2]!PropsSI("S","P",(I1779+1)*100*1000,"T",J1779+273.15,"WATER")/1000</f>
        <v>#VALUE!</v>
      </c>
      <c r="M1779" s="5" cm="1">
        <f t="array" ref="M1779">[2]!PropsSI("H","P",(I1779+1)*100*1000,"S",E1779*1000,"WATER")/1000</f>
        <v>607.55033010308807</v>
      </c>
      <c r="N1779" s="5" cm="1">
        <f t="array" ref="N1779">[2]!PropsSI("T","P",(I1779+1)*100*1000,"Q",1,"WATER")-273.15</f>
        <v>143.15319495788361</v>
      </c>
      <c r="O1779" s="5"/>
      <c r="P1779" s="5">
        <f t="shared" si="300"/>
        <v>5.5470489031487996E-5</v>
      </c>
      <c r="Q1779" t="e">
        <f t="shared" si="298"/>
        <v>#VALUE!</v>
      </c>
      <c r="S1779">
        <f t="shared" si="301"/>
        <v>1.205095395656848</v>
      </c>
      <c r="T1779">
        <f t="shared" si="302"/>
        <v>427.81781393635907</v>
      </c>
      <c r="U1779">
        <f t="shared" si="303"/>
        <v>0.21353051030490111</v>
      </c>
      <c r="V1779">
        <f t="shared" si="308"/>
        <v>-7.110540741849424</v>
      </c>
      <c r="W1779">
        <f t="shared" si="304"/>
        <v>-75.553164810043356</v>
      </c>
      <c r="X1779">
        <f t="shared" si="299"/>
        <v>5.8789416734775869E-2</v>
      </c>
      <c r="Y1779">
        <f t="shared" si="305"/>
        <v>0</v>
      </c>
      <c r="AA1779">
        <f t="shared" si="306"/>
        <v>1067.4438266735915</v>
      </c>
      <c r="AB1779" s="3">
        <f t="shared" si="307"/>
        <v>5.9211631079227028E-2</v>
      </c>
    </row>
    <row r="1780" spans="1:28" x14ac:dyDescent="0.4">
      <c r="A1780" s="4">
        <v>8.3142284653515119</v>
      </c>
      <c r="B1780" s="4">
        <v>3.2289776672174741</v>
      </c>
      <c r="C1780" s="5">
        <v>144.02803128992974</v>
      </c>
      <c r="D1780" s="5" cm="1">
        <f t="array" ref="D1780">[2]!PropsSI("H","P",(B1780+1)*100*1000,"T",C1780+273.15,"WATER")/1000</f>
        <v>606.47014038413295</v>
      </c>
      <c r="E1780" s="5" cm="1">
        <f t="array" ref="E1780">[2]!PropsSI("S","P",(B1780+1)*100*1000,"T",C1780+273.15,"WATER")/1000</f>
        <v>1.7807502278365204</v>
      </c>
      <c r="F1780" s="5" cm="1">
        <f t="array" ref="F1780">[2]!PropsSI("T","P",(B1780+1)*100*1000,"Q",1,"WATER")-273.15</f>
        <v>145.62586348709743</v>
      </c>
      <c r="G1780" s="9"/>
      <c r="H1780" s="4">
        <v>0</v>
      </c>
      <c r="I1780" s="6">
        <v>2.9565404701232909</v>
      </c>
      <c r="J1780" s="5">
        <v>143.21500252240293</v>
      </c>
      <c r="K1780" s="5" t="e" cm="1">
        <f t="array" ref="K1780">[2]!PropsSI("H","P",(I1780+1)*100*1000,"T",J1780+273.15,"WATER")/1000</f>
        <v>#VALUE!</v>
      </c>
      <c r="L1780" s="5" t="e" cm="1">
        <f t="array" ref="L1780">[2]!PropsSI("S","P",(I1780+1)*100*1000,"T",J1780+273.15,"WATER")/1000</f>
        <v>#VALUE!</v>
      </c>
      <c r="M1780" s="5" cm="1">
        <f t="array" ref="M1780">[2]!PropsSI("H","P",(I1780+1)*100*1000,"S",E1780*1000,"WATER")/1000</f>
        <v>606.43723004812682</v>
      </c>
      <c r="N1780" s="5" cm="1">
        <f t="array" ref="N1780">[2]!PropsSI("T","P",(I1780+1)*100*1000,"Q",1,"WATER")-273.15</f>
        <v>143.21500252240287</v>
      </c>
      <c r="O1780" s="5"/>
      <c r="P1780" s="5">
        <f t="shared" si="300"/>
        <v>7.6006681229558417E-5</v>
      </c>
      <c r="Q1780" t="e">
        <f t="shared" si="298"/>
        <v>#VALUE!</v>
      </c>
      <c r="S1780">
        <f t="shared" si="301"/>
        <v>1.2050905880907823</v>
      </c>
      <c r="T1780">
        <f t="shared" si="302"/>
        <v>428.43742394327489</v>
      </c>
      <c r="U1780">
        <f t="shared" si="303"/>
        <v>0.21346428890936064</v>
      </c>
      <c r="V1780">
        <f t="shared" si="308"/>
        <v>-7.11106603598608</v>
      </c>
      <c r="W1780">
        <f t="shared" si="304"/>
        <v>-75.53943571503514</v>
      </c>
      <c r="X1780">
        <f t="shared" si="299"/>
        <v>5.9116372477426862E-2</v>
      </c>
      <c r="Y1780">
        <f t="shared" si="305"/>
        <v>0</v>
      </c>
      <c r="AA1780">
        <f t="shared" si="306"/>
        <v>783.3033032032813</v>
      </c>
      <c r="AB1780" s="3">
        <f t="shared" si="307"/>
        <v>5.9536284472631942E-2</v>
      </c>
    </row>
    <row r="1781" spans="1:28" x14ac:dyDescent="0.4">
      <c r="A1781" s="4">
        <v>8.2180568349162169</v>
      </c>
      <c r="B1781" s="4">
        <v>3.3520378084940643</v>
      </c>
      <c r="C1781" s="5">
        <v>175.5996423814648</v>
      </c>
      <c r="D1781" s="5" cm="1">
        <f t="array" ref="D1781">[2]!PropsSI("H","P",(B1781+1)*100*1000,"T",C1781+273.15,"WATER")/1000</f>
        <v>2806.922063426543</v>
      </c>
      <c r="E1781" s="5" cm="1">
        <f t="array" ref="E1781">[2]!PropsSI("S","P",(B1781+1)*100*1000,"T",C1781+273.15,"WATER")/1000</f>
        <v>7.0171328286649359</v>
      </c>
      <c r="F1781" s="5" cm="1">
        <f t="array" ref="F1781">[2]!PropsSI("T","P",(B1781+1)*100*1000,"Q",1,"WATER")-273.15</f>
        <v>146.67409988846782</v>
      </c>
      <c r="G1781" s="9"/>
      <c r="H1781" s="4">
        <v>0</v>
      </c>
      <c r="I1781" s="6">
        <v>2.9361047517012877</v>
      </c>
      <c r="J1781" s="5">
        <v>227.20746851943028</v>
      </c>
      <c r="K1781" s="5" cm="1">
        <f t="array" ref="K1781">[2]!PropsSI("H","P",(I1781+1)*100*1000,"T",J1781+273.15,"WATER")/1000</f>
        <v>2917.7736507620857</v>
      </c>
      <c r="L1781" s="5" cm="1">
        <f t="array" ref="L1781">[2]!PropsSI("S","P",(I1781+1)*100*1000,"T",J1781+273.15,"WATER")/1000</f>
        <v>7.296419417991804</v>
      </c>
      <c r="M1781" s="5" cm="1">
        <f t="array" ref="M1781">[2]!PropsSI("H","P",(I1781+1)*100*1000,"S",E1781*1000,"WATER")/1000</f>
        <v>2786.9655481719697</v>
      </c>
      <c r="N1781" s="5" cm="1">
        <f t="array" ref="N1781">[2]!PropsSI("T","P",(I1781+1)*100*1000,"Q",1,"WATER")-273.15</f>
        <v>143.0288338647465</v>
      </c>
      <c r="O1781" s="5"/>
      <c r="P1781" s="5">
        <f t="shared" si="300"/>
        <v>4.5556604608043373E-2</v>
      </c>
      <c r="Q1781">
        <f t="shared" si="298"/>
        <v>-0.25305129026782469</v>
      </c>
      <c r="S1781">
        <f t="shared" si="301"/>
        <v>1.2049592359216212</v>
      </c>
      <c r="T1781">
        <f t="shared" si="302"/>
        <v>429.3703011045049</v>
      </c>
      <c r="U1781">
        <f t="shared" si="303"/>
        <v>0.21332060939847311</v>
      </c>
      <c r="V1781">
        <f t="shared" si="308"/>
        <v>12.935302739066213</v>
      </c>
      <c r="W1781">
        <f t="shared" si="304"/>
        <v>137.33291302656315</v>
      </c>
      <c r="X1781">
        <f t="shared" si="299"/>
        <v>-0.10780428716920383</v>
      </c>
      <c r="Y1781">
        <f t="shared" si="305"/>
        <v>2.1096691909130782E-2</v>
      </c>
      <c r="AA1781">
        <f t="shared" si="306"/>
        <v>5.0795051129848643E-3</v>
      </c>
      <c r="AB1781" s="3">
        <f t="shared" si="307"/>
        <v>2.3140500603678615E-4</v>
      </c>
    </row>
    <row r="1782" spans="1:28" x14ac:dyDescent="0.4">
      <c r="A1782" s="4">
        <v>8.2177734375</v>
      </c>
      <c r="B1782" s="4">
        <v>3.4750979497706544</v>
      </c>
      <c r="C1782" s="5">
        <v>207.93299658727022</v>
      </c>
      <c r="D1782" s="5" cm="1">
        <f t="array" ref="D1782">[2]!PropsSI("H","P",(B1782+1)*100*1000,"T",C1782+273.15,"WATER")/1000</f>
        <v>2875.2744701336278</v>
      </c>
      <c r="E1782" s="5" cm="1">
        <f t="array" ref="E1782">[2]!PropsSI("S","P",(B1782+1)*100*1000,"T",C1782+273.15,"WATER")/1000</f>
        <v>7.1516981292823418</v>
      </c>
      <c r="F1782" s="5" cm="1">
        <f t="array" ref="F1782">[2]!PropsSI("T","P",(B1782+1)*100*1000,"Q",1,"WATER")-273.15</f>
        <v>147.69880110338408</v>
      </c>
      <c r="G1782" s="9"/>
      <c r="H1782" s="4">
        <v>0</v>
      </c>
      <c r="I1782" s="6">
        <v>2.9790435378185385</v>
      </c>
      <c r="J1782" s="5">
        <v>274.5526103565204</v>
      </c>
      <c r="K1782" s="5" cm="1">
        <f t="array" ref="K1782">[2]!PropsSI("H","P",(I1782+1)*100*1000,"T",J1782+273.15,"WATER")/1000</f>
        <v>3014.9302055056701</v>
      </c>
      <c r="L1782" s="5" cm="1">
        <f t="array" ref="L1782">[2]!PropsSI("S","P",(I1782+1)*100*1000,"T",J1782+273.15,"WATER")/1000</f>
        <v>7.4770186272141306</v>
      </c>
      <c r="M1782" s="5" cm="1">
        <f t="array" ref="M1782">[2]!PropsSI("H","P",(I1782+1)*100*1000,"S",E1782*1000,"WATER")/1000</f>
        <v>2850.1168910391102</v>
      </c>
      <c r="N1782" s="5" cm="1">
        <f t="array" ref="N1782">[2]!PropsSI("T","P",(I1782+1)*100*1000,"Q",1,"WATER")-273.15</f>
        <v>143.41911169393035</v>
      </c>
      <c r="O1782" s="5"/>
      <c r="P1782" s="5">
        <f t="shared" si="300"/>
        <v>5.7427579231869974E-2</v>
      </c>
      <c r="Q1782">
        <f t="shared" si="298"/>
        <v>-0.31879422014858283</v>
      </c>
      <c r="S1782">
        <f t="shared" si="301"/>
        <v>1.2051224033269115</v>
      </c>
      <c r="T1782">
        <f t="shared" si="302"/>
        <v>429.57408111957841</v>
      </c>
      <c r="U1782">
        <f t="shared" si="303"/>
        <v>0.21335720570031749</v>
      </c>
      <c r="V1782">
        <f t="shared" si="308"/>
        <v>18.167147397573391</v>
      </c>
      <c r="W1782">
        <f t="shared" si="304"/>
        <v>192.90619493023519</v>
      </c>
      <c r="X1782">
        <f t="shared" si="299"/>
        <v>-0.15143577789720025</v>
      </c>
      <c r="Y1782">
        <f t="shared" si="305"/>
        <v>2.8008848192809358E-2</v>
      </c>
      <c r="AA1782">
        <f t="shared" si="306"/>
        <v>2.8715629146679003E-3</v>
      </c>
      <c r="AB1782" s="3">
        <f t="shared" si="307"/>
        <v>1.6490690680139031E-4</v>
      </c>
    </row>
    <row r="1783" spans="1:28" x14ac:dyDescent="0.4">
      <c r="A1783" s="4">
        <v>8.2177734375</v>
      </c>
      <c r="B1783" s="4">
        <v>3.5981580910472446</v>
      </c>
      <c r="C1783" s="5">
        <v>234.6930346393371</v>
      </c>
      <c r="D1783" s="5" cm="1">
        <f t="array" ref="D1783">[2]!PropsSI("H","P",(B1783+1)*100*1000,"T",C1783+273.15,"WATER")/1000</f>
        <v>2930.6823785291249</v>
      </c>
      <c r="E1783" s="5" cm="1">
        <f t="array" ref="E1783">[2]!PropsSI("S","P",(B1783+1)*100*1000,"T",C1783+273.15,"WATER")/1000</f>
        <v>7.2515191452020815</v>
      </c>
      <c r="F1783" s="5" cm="1">
        <f t="array" ref="F1783">[2]!PropsSI("T","P",(B1783+1)*100*1000,"Q",1,"WATER")-273.15</f>
        <v>148.70113551114514</v>
      </c>
      <c r="G1783" s="9"/>
      <c r="H1783" s="4">
        <v>0</v>
      </c>
      <c r="I1783" s="6">
        <v>2.9444385250895553</v>
      </c>
      <c r="J1783" s="5">
        <v>327.18830307977794</v>
      </c>
      <c r="K1783" s="5" cm="1">
        <f t="array" ref="K1783">[2]!PropsSI("H","P",(I1783+1)*100*1000,"T",J1783+273.15,"WATER")/1000</f>
        <v>3123.0918199847679</v>
      </c>
      <c r="L1783" s="5" cm="1">
        <f t="array" ref="L1783">[2]!PropsSI("S","P",(I1783+1)*100*1000,"T",J1783+273.15,"WATER")/1000</f>
        <v>7.6695662321807694</v>
      </c>
      <c r="M1783" s="5" cm="1">
        <f t="array" ref="M1783">[2]!PropsSI("H","P",(I1783+1)*100*1000,"S",E1783*1000,"WATER")/1000</f>
        <v>2896.0190800578848</v>
      </c>
      <c r="N1783" s="5" cm="1">
        <f t="array" ref="N1783">[2]!PropsSI("T","P",(I1783+1)*100*1000,"Q",1,"WATER")-273.15</f>
        <v>143.10484794222219</v>
      </c>
      <c r="O1783" s="5"/>
      <c r="P1783" s="5">
        <f t="shared" si="300"/>
        <v>7.9126425953636378E-2</v>
      </c>
      <c r="Q1783">
        <f t="shared" si="298"/>
        <v>-0.43921588808844286</v>
      </c>
      <c r="S1783">
        <f t="shared" si="301"/>
        <v>1.2049252023663493</v>
      </c>
      <c r="T1783">
        <f t="shared" si="302"/>
        <v>430.66997008054364</v>
      </c>
      <c r="U1783">
        <f t="shared" si="303"/>
        <v>0.21317322005898209</v>
      </c>
      <c r="V1783">
        <f t="shared" si="308"/>
        <v>27.719881805641212</v>
      </c>
      <c r="W1783">
        <f t="shared" si="304"/>
        <v>294.13181184493817</v>
      </c>
      <c r="X1783">
        <f t="shared" si="299"/>
        <v>-0.23085522618020543</v>
      </c>
      <c r="Y1783">
        <f t="shared" si="305"/>
        <v>4.3414165430838828E-2</v>
      </c>
      <c r="AA1783">
        <f t="shared" si="306"/>
        <v>1.367965568185595E-3</v>
      </c>
      <c r="AB1783" s="3">
        <f t="shared" si="307"/>
        <v>1.082422262381616E-4</v>
      </c>
    </row>
    <row r="1784" spans="1:28" x14ac:dyDescent="0.4">
      <c r="A1784" s="4">
        <v>7.7738801443821748</v>
      </c>
      <c r="B1784" s="4">
        <v>3.7061915672545331</v>
      </c>
      <c r="C1784" s="5">
        <v>260.65355516537966</v>
      </c>
      <c r="D1784" s="5" cm="1">
        <f t="array" ref="D1784">[2]!PropsSI("H","P",(B1784+1)*100*1000,"T",C1784+273.15,"WATER")/1000</f>
        <v>2984.096170251255</v>
      </c>
      <c r="E1784" s="5" cm="1">
        <f t="array" ref="E1784">[2]!PropsSI("S","P",(B1784+1)*100*1000,"T",C1784+273.15,"WATER")/1000</f>
        <v>7.3435586917006006</v>
      </c>
      <c r="F1784" s="5" cm="1">
        <f t="array" ref="F1784">[2]!PropsSI("T","P",(B1784+1)*100*1000,"Q",1,"WATER")-273.15</f>
        <v>149.56349627896992</v>
      </c>
      <c r="G1784" s="9"/>
      <c r="H1784" s="4">
        <v>0</v>
      </c>
      <c r="I1784" s="6">
        <v>2.9546423380974072</v>
      </c>
      <c r="J1784" s="5">
        <v>378.3977688145568</v>
      </c>
      <c r="K1784" s="5" cm="1">
        <f t="array" ref="K1784">[2]!PropsSI("H","P",(I1784+1)*100*1000,"T",J1784+273.15,"WATER")/1000</f>
        <v>3228.9702337934282</v>
      </c>
      <c r="L1784" s="5" cm="1">
        <f t="array" ref="L1784">[2]!PropsSI("S","P",(I1784+1)*100*1000,"T",J1784+273.15,"WATER")/1000</f>
        <v>7.8376155132871812</v>
      </c>
      <c r="M1784" s="5" cm="1">
        <f t="array" ref="M1784">[2]!PropsSI("H","P",(I1784+1)*100*1000,"S",E1784*1000,"WATER")/1000</f>
        <v>2942.7258565379198</v>
      </c>
      <c r="N1784" s="5" cm="1">
        <f t="array" ref="N1784">[2]!PropsSI("T","P",(I1784+1)*100*1000,"Q",1,"WATER")-273.15</f>
        <v>143.19774324814733</v>
      </c>
      <c r="O1784" s="5"/>
      <c r="P1784" s="5">
        <f t="shared" si="300"/>
        <v>8.9335516761932882E-2</v>
      </c>
      <c r="Q1784">
        <f t="shared" si="298"/>
        <v>-0.52878378345685528</v>
      </c>
      <c r="S1784">
        <f t="shared" si="301"/>
        <v>1.204940683407189</v>
      </c>
      <c r="T1784">
        <f t="shared" si="302"/>
        <v>431.16514840863499</v>
      </c>
      <c r="U1784">
        <f t="shared" si="303"/>
        <v>0.21312714419801768</v>
      </c>
      <c r="V1784">
        <f t="shared" si="308"/>
        <v>34.462800265842567</v>
      </c>
      <c r="W1784">
        <f t="shared" si="304"/>
        <v>365.61482894454883</v>
      </c>
      <c r="X1784">
        <f t="shared" si="299"/>
        <v>-0.29119547374831484</v>
      </c>
      <c r="Y1784">
        <f t="shared" si="305"/>
        <v>5.6448204910161337E-2</v>
      </c>
      <c r="AA1784">
        <f t="shared" si="306"/>
        <v>9.6073419448434311E-4</v>
      </c>
      <c r="AB1784" s="3">
        <f t="shared" si="307"/>
        <v>8.582768573511812E-5</v>
      </c>
    </row>
    <row r="1785" spans="1:28" x14ac:dyDescent="0.4">
      <c r="A1785" s="4">
        <v>10.898800993904842</v>
      </c>
      <c r="B1785" s="4">
        <v>3.2380194611097646</v>
      </c>
      <c r="C1785" s="5">
        <v>237.39526932119821</v>
      </c>
      <c r="D1785" s="5" cm="1">
        <f t="array" ref="D1785">[2]!PropsSI("H","P",(B1785+1)*100*1000,"T",C1785+273.15,"WATER")/1000</f>
        <v>2937.6488019491521</v>
      </c>
      <c r="E1785" s="5" cm="1">
        <f t="array" ref="E1785">[2]!PropsSI("S","P",(B1785+1)*100*1000,"T",C1785+273.15,"WATER")/1000</f>
        <v>7.3021932650083397</v>
      </c>
      <c r="F1785" s="5" cm="1">
        <f t="array" ref="F1785">[2]!PropsSI("T","P",(B1785+1)*100*1000,"Q",1,"WATER")-273.15</f>
        <v>145.70371038489395</v>
      </c>
      <c r="G1785" s="9"/>
      <c r="H1785" s="4">
        <v>0</v>
      </c>
      <c r="I1785" s="6">
        <v>2.9482718365850418</v>
      </c>
      <c r="J1785" s="5">
        <v>268.30319624597519</v>
      </c>
      <c r="K1785" s="5" cm="1">
        <f t="array" ref="K1785">[2]!PropsSI("H","P",(I1785+1)*100*1000,"T",J1785+273.15,"WATER")/1000</f>
        <v>3002.206420064897</v>
      </c>
      <c r="L1785" s="5" cm="1">
        <f t="array" ref="L1785">[2]!PropsSI("S","P",(I1785+1)*100*1000,"T",J1785+273.15,"WATER")/1000</f>
        <v>7.457194783396881</v>
      </c>
      <c r="M1785" s="5" cm="1">
        <f t="array" ref="M1785">[2]!PropsSI("H","P",(I1785+1)*100*1000,"S",E1785*1000,"WATER")/1000</f>
        <v>2921.3700231978351</v>
      </c>
      <c r="N1785" s="5" cm="1">
        <f t="array" ref="N1785">[2]!PropsSI("T","P",(I1785+1)*100*1000,"Q",1,"WATER")-273.15</f>
        <v>143.13976898439125</v>
      </c>
      <c r="O1785" s="5"/>
      <c r="P1785" s="5">
        <f t="shared" si="300"/>
        <v>4.9283102787336545E-2</v>
      </c>
      <c r="Q1785">
        <f t="shared" si="298"/>
        <v>-0.19544462013444697</v>
      </c>
      <c r="S1785">
        <f t="shared" si="301"/>
        <v>1.2050494882534171</v>
      </c>
      <c r="T1785">
        <f t="shared" si="302"/>
        <v>428.58381968209773</v>
      </c>
      <c r="U1785">
        <f t="shared" si="303"/>
        <v>0.21343448227054085</v>
      </c>
      <c r="V1785">
        <f t="shared" si="308"/>
        <v>9.2453356010310941</v>
      </c>
      <c r="W1785">
        <f t="shared" si="304"/>
        <v>98.200054056010245</v>
      </c>
      <c r="X1785">
        <f t="shared" si="299"/>
        <v>-7.0210311601148712E-2</v>
      </c>
      <c r="Y1785">
        <f t="shared" si="305"/>
        <v>1.568363203381334E-2</v>
      </c>
      <c r="AA1785">
        <f t="shared" si="306"/>
        <v>7.1887784792261942E-3</v>
      </c>
      <c r="AB1785" s="3">
        <f t="shared" si="307"/>
        <v>3.542853087070974E-4</v>
      </c>
    </row>
    <row r="1786" spans="1:28" x14ac:dyDescent="0.4">
      <c r="A1786" s="4">
        <v>14.681353963326698</v>
      </c>
      <c r="B1786" s="4">
        <v>10.046172525334542</v>
      </c>
      <c r="C1786" s="5">
        <v>286.42236667253445</v>
      </c>
      <c r="D1786" s="5" cm="1">
        <f t="array" ref="D1786">[2]!PropsSI("H","P",(B1786+1)*100*1000,"T",C1786+273.15,"WATER")/1000</f>
        <v>3019.4534914977048</v>
      </c>
      <c r="E1786" s="5" cm="1">
        <f t="array" ref="E1786">[2]!PropsSI("S","P",(B1786+1)*100*1000,"T",C1786+273.15,"WATER")/1000</f>
        <v>7.0231350540742126</v>
      </c>
      <c r="F1786" s="5" cm="1">
        <f t="array" ref="F1786">[2]!PropsSI("T","P",(B1786+1)*100*1000,"Q",1,"WATER")-273.15</f>
        <v>184.24771498600779</v>
      </c>
      <c r="G1786" s="9"/>
      <c r="H1786" s="4">
        <v>0</v>
      </c>
      <c r="I1786" s="6">
        <v>3.1927986933253574</v>
      </c>
      <c r="J1786" s="5">
        <v>557.37393320388901</v>
      </c>
      <c r="K1786" s="5" cm="1">
        <f t="array" ref="K1786">[2]!PropsSI("H","P",(I1786+1)*100*1000,"T",J1786+273.15,"WATER")/1000</f>
        <v>3609.4865789636979</v>
      </c>
      <c r="L1786" s="5" cm="1">
        <f t="array" ref="L1786">[2]!PropsSI("S","P",(I1786+1)*100*1000,"T",J1786+273.15,"WATER")/1000</f>
        <v>8.3262240563994396</v>
      </c>
      <c r="M1786" s="5" cm="1">
        <f t="array" ref="M1786">[2]!PropsSI("H","P",(I1786+1)*100*1000,"S",E1786*1000,"WATER")/1000</f>
        <v>2802.1352459507816</v>
      </c>
      <c r="N1786" s="5" cm="1">
        <f t="array" ref="N1786">[2]!PropsSI("T","P",(I1786+1)*100*1000,"Q",1,"WATER")-273.15</f>
        <v>145.31302985946735</v>
      </c>
      <c r="O1786" s="5"/>
      <c r="P1786" s="5">
        <f t="shared" si="300"/>
        <v>0.8862572459898681</v>
      </c>
      <c r="Q1786">
        <f t="shared" si="298"/>
        <v>-2.4062457242118733</v>
      </c>
      <c r="S1786">
        <f t="shared" si="301"/>
        <v>1.2041731126085169</v>
      </c>
      <c r="T1786">
        <f t="shared" si="302"/>
        <v>464.37407305619217</v>
      </c>
      <c r="U1786">
        <f t="shared" si="303"/>
        <v>0.2093972354832096</v>
      </c>
      <c r="V1786">
        <f t="shared" si="308"/>
        <v>210.53767120184108</v>
      </c>
      <c r="W1786">
        <f t="shared" si="304"/>
        <v>2201.2662783765809</v>
      </c>
      <c r="X1786">
        <f t="shared" si="299"/>
        <v>-1.3426612579519355</v>
      </c>
      <c r="Y1786">
        <f t="shared" si="305"/>
        <v>1.1312119168694368</v>
      </c>
      <c r="AA1786">
        <f t="shared" si="306"/>
        <v>2.1009113603252695E-5</v>
      </c>
      <c r="AB1786" s="3">
        <f t="shared" si="307"/>
        <v>1.8619479162707009E-5</v>
      </c>
    </row>
    <row r="1787" spans="1:28" x14ac:dyDescent="0.4">
      <c r="A1787" s="4">
        <v>57.131063664484955</v>
      </c>
      <c r="B1787" s="4">
        <v>42.200762949761042</v>
      </c>
      <c r="C1787" s="5">
        <v>372.21425361691445</v>
      </c>
      <c r="D1787" s="5" cm="1">
        <f t="array" ref="D1787">[2]!PropsSI("H","P",(B1787+1)*100*1000,"T",C1787+273.15,"WATER")/1000</f>
        <v>3141.3895618071683</v>
      </c>
      <c r="E1787" s="5" cm="1">
        <f t="array" ref="E1787">[2]!PropsSI("S","P",(B1787+1)*100*1000,"T",C1787+273.15,"WATER")/1000</f>
        <v>6.6271423205961701</v>
      </c>
      <c r="F1787" s="5" cm="1">
        <f t="array" ref="F1787">[2]!PropsSI("T","P",(B1787+1)*100*1000,"Q",1,"WATER")-273.15</f>
        <v>254.9607484998179</v>
      </c>
      <c r="G1787" s="9"/>
      <c r="H1787" s="4">
        <v>0</v>
      </c>
      <c r="I1787" s="6">
        <v>6.6900426733767127</v>
      </c>
      <c r="J1787" s="5">
        <v>346.46737554677736</v>
      </c>
      <c r="K1787" s="5" cm="1">
        <f t="array" ref="K1787">[2]!PropsSI("H","P",(I1787+1)*100*1000,"T",J1787+273.15,"WATER")/1000</f>
        <v>3155.3614036332451</v>
      </c>
      <c r="L1787" s="5" cm="1">
        <f t="array" ref="L1787">[2]!PropsSI("S","P",(I1787+1)*100*1000,"T",J1787+273.15,"WATER")/1000</f>
        <v>7.4176483739448749</v>
      </c>
      <c r="M1787" s="5" cm="1">
        <f t="array" ref="M1787">[2]!PropsSI("H","P",(I1787+1)*100*1000,"S",E1787*1000,"WATER")/1000</f>
        <v>2745.4910184659248</v>
      </c>
      <c r="N1787" s="5" cm="1">
        <f t="array" ref="N1787">[2]!PropsSI("T","P",(I1787+1)*100*1000,"Q",1,"WATER")-273.15</f>
        <v>168.77488319387317</v>
      </c>
      <c r="O1787" s="5"/>
      <c r="P1787" s="5">
        <f t="shared" si="300"/>
        <v>6.2828069123070671</v>
      </c>
      <c r="Q1787">
        <f t="shared" si="298"/>
        <v>-0.22172949579880757</v>
      </c>
      <c r="S1787">
        <f t="shared" si="301"/>
        <v>1.2109196294770042</v>
      </c>
      <c r="T1787">
        <f t="shared" si="302"/>
        <v>606.46196211960478</v>
      </c>
      <c r="U1787">
        <f t="shared" si="303"/>
        <v>0.19699259539860847</v>
      </c>
      <c r="V1787">
        <f t="shared" si="308"/>
        <v>381.41775566158816</v>
      </c>
      <c r="W1787">
        <f t="shared" si="304"/>
        <v>3790.5317456296816</v>
      </c>
      <c r="X1787">
        <f t="shared" si="299"/>
        <v>2.262468832555641</v>
      </c>
      <c r="Y1787">
        <f t="shared" si="305"/>
        <v>6.1712413345990367</v>
      </c>
      <c r="AA1787">
        <f t="shared" si="306"/>
        <v>0.36010654377198748</v>
      </c>
      <c r="AB1787" s="3">
        <f t="shared" si="307"/>
        <v>2.2624798823776504</v>
      </c>
    </row>
    <row r="1788" spans="1:28" x14ac:dyDescent="0.4">
      <c r="A1788" s="4">
        <v>88.798458958109904</v>
      </c>
      <c r="B1788" s="4">
        <v>33.624998220043892</v>
      </c>
      <c r="C1788" s="5">
        <v>375.25193555441746</v>
      </c>
      <c r="D1788" s="5" cm="1">
        <f t="array" ref="D1788">[2]!PropsSI("H","P",(B1788+1)*100*1000,"T",C1788+273.15,"WATER")/1000</f>
        <v>3165.9545293231949</v>
      </c>
      <c r="E1788" s="5" cm="1">
        <f t="array" ref="E1788">[2]!PropsSI("S","P",(B1788+1)*100*1000,"T",C1788+273.15,"WATER")/1000</f>
        <v>6.7608846502948099</v>
      </c>
      <c r="F1788" s="5" cm="1">
        <f t="array" ref="F1788">[2]!PropsSI("T","P",(B1788+1)*100*1000,"Q",1,"WATER")-273.15</f>
        <v>241.93892008920204</v>
      </c>
      <c r="G1788" s="9"/>
      <c r="H1788" s="4">
        <v>0</v>
      </c>
      <c r="I1788" s="6">
        <v>8.292442790993821</v>
      </c>
      <c r="J1788" s="5">
        <v>308.19827650260561</v>
      </c>
      <c r="K1788" s="5" cm="1">
        <f t="array" ref="K1788">[2]!PropsSI("H","P",(I1788+1)*100*1000,"T",J1788+273.15,"WATER")/1000</f>
        <v>3070.9465209845166</v>
      </c>
      <c r="L1788" s="5" cm="1">
        <f t="array" ref="L1788">[2]!PropsSI("S","P",(I1788+1)*100*1000,"T",J1788+273.15,"WATER")/1000</f>
        <v>7.1911686439768747</v>
      </c>
      <c r="M1788" s="5" cm="1">
        <f t="array" ref="M1788">[2]!PropsSI("H","P",(I1788+1)*100*1000,"S",E1788*1000,"WATER")/1000</f>
        <v>2844.086946286573</v>
      </c>
      <c r="N1788" s="5" cm="1">
        <f t="array" ref="N1788">[2]!PropsSI("T","P",(I1788+1)*100*1000,"Q",1,"WATER")-273.15</f>
        <v>176.71392268586504</v>
      </c>
      <c r="O1788" s="5"/>
      <c r="P1788" s="5">
        <f t="shared" si="300"/>
        <v>7.9392626006176394</v>
      </c>
      <c r="Q1788">
        <f t="shared" si="298"/>
        <v>2.3434902025427475</v>
      </c>
      <c r="S1788">
        <f t="shared" si="301"/>
        <v>1.2209017833994984</v>
      </c>
      <c r="T1788">
        <f t="shared" si="302"/>
        <v>539.4009161263773</v>
      </c>
      <c r="U1788">
        <f t="shared" si="303"/>
        <v>0.20751242334250558</v>
      </c>
      <c r="V1788">
        <f t="shared" si="308"/>
        <v>309.50323664208139</v>
      </c>
      <c r="W1788">
        <f t="shared" si="304"/>
        <v>3211.8738767841924</v>
      </c>
      <c r="X1788">
        <f t="shared" si="299"/>
        <v>4.4224068055391523</v>
      </c>
      <c r="Y1788">
        <f t="shared" si="305"/>
        <v>4.3218942422141113</v>
      </c>
      <c r="AA1788">
        <f t="shared" si="306"/>
        <v>0.5570306313105523</v>
      </c>
      <c r="AB1788" s="3">
        <f t="shared" si="307"/>
        <v>4.4224124585623006</v>
      </c>
    </row>
    <row r="1789" spans="1:28" x14ac:dyDescent="0.4">
      <c r="A1789" s="4">
        <v>5.6265584595308082</v>
      </c>
      <c r="B1789" s="4">
        <v>3.3612891517778656</v>
      </c>
      <c r="C1789" s="5">
        <v>326.43525318772004</v>
      </c>
      <c r="D1789" s="5" cm="1">
        <f t="array" ref="D1789">[2]!PropsSI("H","P",(B1789+1)*100*1000,"T",C1789+273.15,"WATER")/1000</f>
        <v>3120.6300908825988</v>
      </c>
      <c r="E1789" s="5" cm="1">
        <f t="array" ref="E1789">[2]!PropsSI("S","P",(B1789+1)*100*1000,"T",C1789+273.15,"WATER")/1000</f>
        <v>7.6194883813650396</v>
      </c>
      <c r="F1789" s="5" cm="1">
        <f t="array" ref="F1789">[2]!PropsSI("T","P",(B1789+1)*100*1000,"Q",1,"WATER")-273.15</f>
        <v>146.75193731241228</v>
      </c>
      <c r="G1789" s="9"/>
      <c r="H1789" s="4">
        <v>0</v>
      </c>
      <c r="I1789" s="6">
        <v>3.1172083743847567</v>
      </c>
      <c r="J1789" s="5">
        <v>390.69069834304707</v>
      </c>
      <c r="K1789" s="5" cm="1">
        <f t="array" ref="K1789">[2]!PropsSI("H","P",(I1789+1)*100*1000,"T",J1789+273.15,"WATER")/1000</f>
        <v>3254.2929422839184</v>
      </c>
      <c r="L1789" s="5" cm="1">
        <f t="array" ref="L1789">[2]!PropsSI("S","P",(I1789+1)*100*1000,"T",J1789+273.15,"WATER")/1000</f>
        <v>7.8576328701545899</v>
      </c>
      <c r="M1789" s="5" cm="1">
        <f t="array" ref="M1789">[2]!PropsSI("H","P",(I1789+1)*100*1000,"S",E1789*1000,"WATER")/1000</f>
        <v>3104.9379643706616</v>
      </c>
      <c r="N1789" s="5" cm="1">
        <f t="array" ref="N1789">[2]!PropsSI("T","P",(I1789+1)*100*1000,"Q",1,"WATER")-273.15</f>
        <v>144.6523467967437</v>
      </c>
      <c r="O1789" s="5"/>
      <c r="P1789" s="5">
        <f t="shared" si="300"/>
        <v>2.4525740881602209E-2</v>
      </c>
      <c r="Q1789">
        <f t="shared" si="298"/>
        <v>-0.20890606868808448</v>
      </c>
      <c r="S1789">
        <f t="shared" si="301"/>
        <v>1.2057981415469461</v>
      </c>
      <c r="T1789">
        <f t="shared" si="302"/>
        <v>427.33923648885064</v>
      </c>
      <c r="U1789">
        <f t="shared" si="303"/>
        <v>0.21382934749013641</v>
      </c>
      <c r="V1789">
        <f t="shared" si="308"/>
        <v>8.6727899336789047</v>
      </c>
      <c r="W1789">
        <f t="shared" si="304"/>
        <v>92.259117941909423</v>
      </c>
      <c r="X1789">
        <f t="shared" si="299"/>
        <v>-7.8704129172722015E-2</v>
      </c>
      <c r="Y1789">
        <f t="shared" si="305"/>
        <v>1.6952545053562106E-2</v>
      </c>
      <c r="AA1789">
        <f t="shared" si="306"/>
        <v>1.2899654682372299E-2</v>
      </c>
      <c r="AB1789" s="3">
        <f t="shared" si="307"/>
        <v>3.1637358820200967E-4</v>
      </c>
    </row>
    <row r="1790" spans="1:28" x14ac:dyDescent="0.4">
      <c r="A1790" s="4">
        <v>11.362775599561013</v>
      </c>
      <c r="B1790" s="4">
        <v>3.1835918614297651</v>
      </c>
      <c r="C1790" s="5">
        <v>275.90542476017572</v>
      </c>
      <c r="D1790" s="5" cm="1">
        <f t="array" ref="D1790">[2]!PropsSI("H","P",(B1790+1)*100*1000,"T",C1790+273.15,"WATER")/1000</f>
        <v>3017.1125086562215</v>
      </c>
      <c r="E1790" s="5" cm="1">
        <f t="array" ref="E1790">[2]!PropsSI("S","P",(B1790+1)*100*1000,"T",C1790+273.15,"WATER")/1000</f>
        <v>7.4581351860898355</v>
      </c>
      <c r="F1790" s="5" cm="1">
        <f t="array" ref="F1790">[2]!PropsSI("T","P",(B1790+1)*100*1000,"Q",1,"WATER")-273.15</f>
        <v>145.23307380189124</v>
      </c>
      <c r="G1790" s="9"/>
      <c r="H1790" s="4">
        <v>0</v>
      </c>
      <c r="I1790" s="6">
        <v>3.1392476995962642</v>
      </c>
      <c r="J1790" s="5">
        <v>280.73360181311898</v>
      </c>
      <c r="K1790" s="5" cm="1">
        <f t="array" ref="K1790">[2]!PropsSI("H","P",(I1790+1)*100*1000,"T",J1790+273.15,"WATER")/1000</f>
        <v>3027.1555177533933</v>
      </c>
      <c r="L1790" s="5" cm="1">
        <f t="array" ref="L1790">[2]!PropsSI("S","P",(I1790+1)*100*1000,"T",J1790+273.15,"WATER")/1000</f>
        <v>7.4812069113694326</v>
      </c>
      <c r="M1790" s="5" cm="1">
        <f t="array" ref="M1790">[2]!PropsSI("H","P",(I1790+1)*100*1000,"S",E1790*1000,"WATER")/1000</f>
        <v>3014.4479885746277</v>
      </c>
      <c r="N1790" s="5" cm="1">
        <f t="array" ref="N1790">[2]!PropsSI("T","P",(I1790+1)*100*1000,"Q",1,"WATER")-273.15</f>
        <v>144.84597747168567</v>
      </c>
      <c r="O1790" s="5"/>
      <c r="P1790" s="5">
        <f t="shared" si="300"/>
        <v>8.4100954910205396E-3</v>
      </c>
      <c r="Q1790">
        <f t="shared" si="298"/>
        <v>-3.1699016309864603E-2</v>
      </c>
      <c r="S1790">
        <f t="shared" si="301"/>
        <v>1.2059530990654483</v>
      </c>
      <c r="T1790">
        <f t="shared" si="302"/>
        <v>426.07810820009922</v>
      </c>
      <c r="U1790">
        <f t="shared" si="303"/>
        <v>0.21401557080009423</v>
      </c>
      <c r="V1790">
        <f t="shared" si="308"/>
        <v>-4.4206734958066924</v>
      </c>
      <c r="W1790">
        <f t="shared" si="304"/>
        <v>-47.059829371303621</v>
      </c>
      <c r="X1790">
        <f t="shared" si="299"/>
        <v>3.3106740223587408E-2</v>
      </c>
      <c r="Y1790">
        <f t="shared" si="305"/>
        <v>4.1997860798730583E-3</v>
      </c>
      <c r="AA1790">
        <f t="shared" si="306"/>
        <v>4.0243768009348804</v>
      </c>
      <c r="AB1790" s="3">
        <f t="shared" si="307"/>
        <v>3.3845393187710099E-2</v>
      </c>
    </row>
    <row r="1791" spans="1:28" x14ac:dyDescent="0.4">
      <c r="A1791" s="4">
        <v>13.867693197039415</v>
      </c>
      <c r="B1791" s="4">
        <v>3.6675239860222519</v>
      </c>
      <c r="C1791" s="5">
        <v>288.31414980393515</v>
      </c>
      <c r="D1791" s="5" cm="1">
        <f t="array" ref="D1791">[2]!PropsSI("H","P",(B1791+1)*100*1000,"T",C1791+273.15,"WATER")/1000</f>
        <v>3041.2980934501447</v>
      </c>
      <c r="E1791" s="5" cm="1">
        <f t="array" ref="E1791">[2]!PropsSI("S","P",(B1791+1)*100*1000,"T",C1791+273.15,"WATER")/1000</f>
        <v>7.4517906713618194</v>
      </c>
      <c r="F1791" s="5" cm="1">
        <f t="array" ref="F1791">[2]!PropsSI("T","P",(B1791+1)*100*1000,"Q",1,"WATER")-273.15</f>
        <v>149.2566793567276</v>
      </c>
      <c r="G1791" s="9"/>
      <c r="H1791" s="4">
        <v>0</v>
      </c>
      <c r="I1791" s="6">
        <v>3.2325798269201211</v>
      </c>
      <c r="J1791" s="5">
        <v>322.95790467201641</v>
      </c>
      <c r="K1791" s="5" cm="1">
        <f t="array" ref="K1791">[2]!PropsSI("H","P",(I1791+1)*100*1000,"T",J1791+273.15,"WATER")/1000</f>
        <v>3113.7444081268927</v>
      </c>
      <c r="L1791" s="5" cm="1">
        <f t="array" ref="L1791">[2]!PropsSI("S","P",(I1791+1)*100*1000,"T",J1791+273.15,"WATER")/1000</f>
        <v>7.6216740190631835</v>
      </c>
      <c r="M1791" s="5" cm="1">
        <f t="array" ref="M1791">[2]!PropsSI("H","P",(I1791+1)*100*1000,"S",E1791*1000,"WATER")/1000</f>
        <v>3016.5433986650496</v>
      </c>
      <c r="N1791" s="5" cm="1">
        <f t="array" ref="N1791">[2]!PropsSI("T","P",(I1791+1)*100*1000,"Q",1,"WATER")-273.15</f>
        <v>145.65689291783593</v>
      </c>
      <c r="O1791" s="5"/>
      <c r="P1791" s="5">
        <f t="shared" si="300"/>
        <v>9.5358475685014099E-2</v>
      </c>
      <c r="Q1791">
        <f t="shared" si="298"/>
        <v>-0.2790731292203652</v>
      </c>
      <c r="S1791">
        <f t="shared" si="301"/>
        <v>1.2062437706474602</v>
      </c>
      <c r="T1791">
        <f t="shared" si="302"/>
        <v>427.74834191697227</v>
      </c>
      <c r="U1791">
        <f t="shared" si="303"/>
        <v>0.21394464881714798</v>
      </c>
      <c r="V1791">
        <f t="shared" si="308"/>
        <v>17.784016746798251</v>
      </c>
      <c r="W1791">
        <f t="shared" si="304"/>
        <v>189.26625794407587</v>
      </c>
      <c r="X1791">
        <f t="shared" si="299"/>
        <v>-0.12075978903974001</v>
      </c>
      <c r="Y1791">
        <f t="shared" si="305"/>
        <v>2.5063113679146359E-2</v>
      </c>
      <c r="AA1791">
        <f t="shared" si="306"/>
        <v>2.1672835991598449E-3</v>
      </c>
      <c r="AB1791" s="3">
        <f t="shared" si="307"/>
        <v>2.0666886039301391E-4</v>
      </c>
    </row>
    <row r="1792" spans="1:28" x14ac:dyDescent="0.4">
      <c r="A1792" s="4">
        <v>79.42980061211955</v>
      </c>
      <c r="B1792" s="4">
        <v>39.13775137064912</v>
      </c>
      <c r="C1792" s="5">
        <v>367.71136188806344</v>
      </c>
      <c r="D1792" s="5" cm="1">
        <f t="array" ref="D1792">[2]!PropsSI("H","P",(B1792+1)*100*1000,"T",C1792+273.15,"WATER")/1000</f>
        <v>3136.7176008996375</v>
      </c>
      <c r="E1792" s="5" cm="1">
        <f t="array" ref="E1792">[2]!PropsSI("S","P",(B1792+1)*100*1000,"T",C1792+273.15,"WATER")/1000</f>
        <v>6.651479148226441</v>
      </c>
      <c r="F1792" s="5" cm="1">
        <f t="array" ref="F1792">[2]!PropsSI("T","P",(B1792+1)*100*1000,"Q",1,"WATER")-273.15</f>
        <v>250.55801055037739</v>
      </c>
      <c r="G1792" s="9"/>
      <c r="H1792" s="4">
        <v>34.02346655742295</v>
      </c>
      <c r="I1792" s="6">
        <v>6.738237089369032</v>
      </c>
      <c r="J1792" s="5">
        <v>297.10295685120741</v>
      </c>
      <c r="K1792" s="5" cm="1">
        <f t="array" ref="K1792">[2]!PropsSI("H","P",(I1792+1)*100*1000,"T",J1792+273.15,"WATER")/1000</f>
        <v>3051.4338548273099</v>
      </c>
      <c r="L1792" s="5" cm="1">
        <f t="array" ref="L1792">[2]!PropsSI("S","P",(I1792+1)*100*1000,"T",J1792+273.15,"WATER")/1000</f>
        <v>7.2400206886068545</v>
      </c>
      <c r="M1792" s="5" cm="1">
        <f t="array" ref="M1792">[2]!PropsSI("H","P",(I1792+1)*100*1000,"S",E1792*1000,"WATER")/1000</f>
        <v>2757.4392724639993</v>
      </c>
      <c r="N1792" s="5" cm="1">
        <f t="array" ref="N1792">[2]!PropsSI("T","P",(I1792+1)*100*1000,"Q",1,"WATER")-273.15</f>
        <v>169.03195745718472</v>
      </c>
      <c r="O1792" s="5"/>
      <c r="P1792" s="5">
        <f t="shared" si="300"/>
        <v>8.3683338900390947</v>
      </c>
      <c r="Q1792">
        <f t="shared" si="298"/>
        <v>1.8816863738832272</v>
      </c>
      <c r="S1792">
        <f t="shared" si="301"/>
        <v>1.2120491515513609</v>
      </c>
      <c r="T1792">
        <f t="shared" si="302"/>
        <v>588.53968791802515</v>
      </c>
      <c r="U1792">
        <f t="shared" si="303"/>
        <v>0.19925900658694162</v>
      </c>
      <c r="V1792">
        <f t="shared" si="308"/>
        <v>365.63264973425561</v>
      </c>
      <c r="W1792">
        <f t="shared" si="304"/>
        <v>3668.5186851402341</v>
      </c>
      <c r="X1792">
        <f t="shared" si="299"/>
        <v>4.3987392219911179</v>
      </c>
      <c r="Y1792">
        <f t="shared" si="305"/>
        <v>6.3355550401680443</v>
      </c>
      <c r="AA1792">
        <f t="shared" si="306"/>
        <v>0.52564165857033507</v>
      </c>
      <c r="AB1792" s="3">
        <f t="shared" si="307"/>
        <v>4.3987449054304939</v>
      </c>
    </row>
    <row r="1793" spans="1:28" x14ac:dyDescent="0.4">
      <c r="A1793" s="4">
        <v>156.26999003481387</v>
      </c>
      <c r="B1793" s="4">
        <v>41.601148467980934</v>
      </c>
      <c r="C1793" s="5">
        <v>380.97743026048852</v>
      </c>
      <c r="D1793" s="5" cm="1">
        <f t="array" ref="D1793">[2]!PropsSI("H","P",(B1793+1)*100*1000,"T",C1793+273.15,"WATER")/1000</f>
        <v>3164.0490606326134</v>
      </c>
      <c r="E1793" s="5" cm="1">
        <f t="array" ref="E1793">[2]!PropsSI("S","P",(B1793+1)*100*1000,"T",C1793+273.15,"WATER")/1000</f>
        <v>6.6680289504724275</v>
      </c>
      <c r="F1793" s="5" cm="1">
        <f t="array" ref="F1793">[2]!PropsSI("T","P",(B1793+1)*100*1000,"Q",1,"WATER")-273.15</f>
        <v>254.11811571504313</v>
      </c>
      <c r="G1793" s="9"/>
      <c r="H1793" s="4">
        <v>70.808769803254137</v>
      </c>
      <c r="I1793" s="6">
        <v>10.322500245001791</v>
      </c>
      <c r="J1793" s="5">
        <v>271.27208396361061</v>
      </c>
      <c r="K1793" s="5" cm="1">
        <f t="array" ref="K1793">[2]!PropsSI("H","P",(I1793+1)*100*1000,"T",J1793+273.15,"WATER")/1000</f>
        <v>2985.4791082953884</v>
      </c>
      <c r="L1793" s="5" cm="1">
        <f t="array" ref="L1793">[2]!PropsSI("S","P",(I1793+1)*100*1000,"T",J1793+273.15,"WATER")/1000</f>
        <v>6.9505468398324641</v>
      </c>
      <c r="M1793" s="5" cm="1">
        <f t="array" ref="M1793">[2]!PropsSI("H","P",(I1793+1)*100*1000,"S",E1793*1000,"WATER")/1000</f>
        <v>2840.9017216754746</v>
      </c>
      <c r="N1793" s="5" cm="1">
        <f t="array" ref="N1793">[2]!PropsSI("T","P",(I1793+1)*100*1000,"Q",1,"WATER")-273.15</f>
        <v>185.34730189121962</v>
      </c>
      <c r="O1793" s="5"/>
      <c r="P1793" s="5">
        <f t="shared" si="300"/>
        <v>14.027286510724638</v>
      </c>
      <c r="Q1793">
        <f t="shared" si="298"/>
        <v>7.7514235200709276</v>
      </c>
      <c r="S1793">
        <f t="shared" si="301"/>
        <v>1.2279779759855201</v>
      </c>
      <c r="T1793">
        <f t="shared" si="302"/>
        <v>561.2721380979176</v>
      </c>
      <c r="U1793">
        <f t="shared" si="303"/>
        <v>0.20774235876280001</v>
      </c>
      <c r="V1793">
        <f t="shared" si="308"/>
        <v>308.68077712074933</v>
      </c>
      <c r="W1793">
        <f t="shared" si="304"/>
        <v>3206.2777298644046</v>
      </c>
      <c r="X1793">
        <f t="shared" si="299"/>
        <v>10.193039482523956</v>
      </c>
      <c r="Y1793">
        <f t="shared" si="305"/>
        <v>5.9614885081054263</v>
      </c>
      <c r="AA1793">
        <f t="shared" si="306"/>
        <v>0.72665814071626134</v>
      </c>
      <c r="AB1793" s="3">
        <f t="shared" si="307"/>
        <v>10.193041935177458</v>
      </c>
    </row>
    <row r="1794" spans="1:28" x14ac:dyDescent="0.4">
      <c r="A1794" s="4">
        <v>154.03752975878911</v>
      </c>
      <c r="B1794" s="4">
        <v>41.565978487046451</v>
      </c>
      <c r="C1794" s="5">
        <v>381.95506186029411</v>
      </c>
      <c r="D1794" s="5" cm="1">
        <f t="array" ref="D1794">[2]!PropsSI("H","P",(B1794+1)*100*1000,"T",C1794+273.15,"WATER")/1000</f>
        <v>3166.4945606138649</v>
      </c>
      <c r="E1794" s="5" cm="1">
        <f t="array" ref="E1794">[2]!PropsSI("S","P",(B1794+1)*100*1000,"T",C1794+273.15,"WATER")/1000</f>
        <v>6.672120936186543</v>
      </c>
      <c r="F1794" s="5" cm="1">
        <f t="array" ref="F1794">[2]!PropsSI("T","P",(B1794+1)*100*1000,"Q",1,"WATER")-273.15</f>
        <v>254.06841063304671</v>
      </c>
      <c r="G1794" s="9"/>
      <c r="H1794" s="4">
        <v>59.983114905986675</v>
      </c>
      <c r="I1794" s="6">
        <v>10.322155108120496</v>
      </c>
      <c r="J1794" s="5">
        <v>272.98471910338185</v>
      </c>
      <c r="K1794" s="5" cm="1">
        <f t="array" ref="K1794">[2]!PropsSI("H","P",(I1794+1)*100*1000,"T",J1794+273.15,"WATER")/1000</f>
        <v>2989.2483409996435</v>
      </c>
      <c r="L1794" s="5" cm="1">
        <f t="array" ref="L1794">[2]!PropsSI("S","P",(I1794+1)*100*1000,"T",J1794+273.15,"WATER")/1000</f>
        <v>6.9574729236485648</v>
      </c>
      <c r="M1794" s="5" cm="1">
        <f t="array" ref="M1794">[2]!PropsSI("H","P",(I1794+1)*100*1000,"S",E1794*1000,"WATER")/1000</f>
        <v>2842.867055383424</v>
      </c>
      <c r="N1794" s="5" cm="1">
        <f t="array" ref="N1794">[2]!PropsSI("T","P",(I1794+1)*100*1000,"Q",1,"WATER")-273.15</f>
        <v>185.34594170552975</v>
      </c>
      <c r="O1794" s="5"/>
      <c r="P1794" s="5">
        <f t="shared" si="300"/>
        <v>13.847439296582419</v>
      </c>
      <c r="Q1794">
        <f t="shared" si="298"/>
        <v>7.5840471745718059</v>
      </c>
      <c r="S1794">
        <f t="shared" si="301"/>
        <v>1.2279867696881968</v>
      </c>
      <c r="T1794">
        <f t="shared" si="302"/>
        <v>561.07668873842294</v>
      </c>
      <c r="U1794">
        <f t="shared" si="303"/>
        <v>0.20776582613344718</v>
      </c>
      <c r="V1794">
        <f t="shared" si="308"/>
        <v>309.16000733364183</v>
      </c>
      <c r="W1794">
        <f t="shared" si="304"/>
        <v>3211.5558630557603</v>
      </c>
      <c r="X1794">
        <f t="shared" si="299"/>
        <v>10.016845200800715</v>
      </c>
      <c r="Y1794">
        <f t="shared" si="305"/>
        <v>5.9185062364232746</v>
      </c>
      <c r="AA1794">
        <f t="shared" si="306"/>
        <v>0.72337184385188502</v>
      </c>
      <c r="AB1794" s="3">
        <f t="shared" si="307"/>
        <v>10.016847696595875</v>
      </c>
    </row>
    <row r="1795" spans="1:28" x14ac:dyDescent="0.4">
      <c r="A1795" s="4">
        <v>160.86983631303787</v>
      </c>
      <c r="B1795" s="4">
        <v>41.153859954946448</v>
      </c>
      <c r="C1795" s="5">
        <v>379.39628894465289</v>
      </c>
      <c r="D1795" s="5" cm="1">
        <f t="array" ref="D1795">[2]!PropsSI("H","P",(B1795+1)*100*1000,"T",C1795+273.15,"WATER")/1000</f>
        <v>3161.0826050004166</v>
      </c>
      <c r="E1795" s="5" cm="1">
        <f t="array" ref="E1795">[2]!PropsSI("S","P",(B1795+1)*100*1000,"T",C1795+273.15,"WATER")/1000</f>
        <v>6.6680398046959946</v>
      </c>
      <c r="F1795" s="5" cm="1">
        <f t="array" ref="F1795">[2]!PropsSI("T","P",(B1795+1)*100*1000,"Q",1,"WATER")-273.15</f>
        <v>253.48361681190579</v>
      </c>
      <c r="G1795" s="9"/>
      <c r="H1795" s="4">
        <v>68.423071689232344</v>
      </c>
      <c r="I1795" s="6">
        <v>10.323393342431729</v>
      </c>
      <c r="J1795" s="5">
        <v>269.26895456677357</v>
      </c>
      <c r="K1795" s="5" cm="1">
        <f t="array" ref="K1795">[2]!PropsSI("H","P",(I1795+1)*100*1000,"T",J1795+273.15,"WATER")/1000</f>
        <v>2981.0622850248096</v>
      </c>
      <c r="L1795" s="5" cm="1">
        <f t="array" ref="L1795">[2]!PropsSI("S","P",(I1795+1)*100*1000,"T",J1795+273.15,"WATER")/1000</f>
        <v>6.9423838787662646</v>
      </c>
      <c r="M1795" s="5" cm="1">
        <f t="array" ref="M1795">[2]!PropsSI("H","P",(I1795+1)*100*1000,"S",E1795*1000,"WATER")/1000</f>
        <v>2840.923426154191</v>
      </c>
      <c r="N1795" s="5" cm="1">
        <f t="array" ref="N1795">[2]!PropsSI("T","P",(I1795+1)*100*1000,"Q",1,"WATER")-273.15</f>
        <v>185.35082144027547</v>
      </c>
      <c r="O1795" s="5"/>
      <c r="P1795" s="5">
        <f t="shared" si="300"/>
        <v>14.306654081974703</v>
      </c>
      <c r="Q1795">
        <f t="shared" ref="Q1795:Q1858" si="309">A1795/3.6*(D1795-K1795)/1000</f>
        <v>8.0443998354157209</v>
      </c>
      <c r="S1795">
        <f t="shared" si="301"/>
        <v>1.2281143628424827</v>
      </c>
      <c r="T1795">
        <f t="shared" si="302"/>
        <v>558.72565837414902</v>
      </c>
      <c r="U1795">
        <f t="shared" si="303"/>
        <v>0.20805584128046797</v>
      </c>
      <c r="V1795">
        <f t="shared" si="308"/>
        <v>305.82873514098407</v>
      </c>
      <c r="W1795">
        <f t="shared" si="304"/>
        <v>3180.6214676787463</v>
      </c>
      <c r="X1795">
        <f t="shared" ref="X1795:X1858" si="310">(V1795*A1795/3.6-W1795)/1000</f>
        <v>10.48566146619723</v>
      </c>
      <c r="Y1795">
        <f t="shared" si="305"/>
        <v>5.9597583499259956</v>
      </c>
      <c r="AA1795">
        <f t="shared" si="306"/>
        <v>0.73292216267506061</v>
      </c>
      <c r="AB1795" s="3">
        <f t="shared" si="307"/>
        <v>10.485663850404883</v>
      </c>
    </row>
    <row r="1796" spans="1:28" x14ac:dyDescent="0.4">
      <c r="A1796" s="4">
        <v>162.46936357842779</v>
      </c>
      <c r="B1796" s="4">
        <v>41.151974077405768</v>
      </c>
      <c r="C1796" s="5">
        <v>381.85570354642493</v>
      </c>
      <c r="D1796" s="5" cm="1">
        <f t="array" ref="D1796">[2]!PropsSI("H","P",(B1796+1)*100*1000,"T",C1796+273.15,"WATER")/1000</f>
        <v>3167.0591797663765</v>
      </c>
      <c r="E1796" s="5" cm="1">
        <f t="array" ref="E1796">[2]!PropsSI("S","P",(B1796+1)*100*1000,"T",C1796+273.15,"WATER")/1000</f>
        <v>6.6772007506181206</v>
      </c>
      <c r="F1796" s="5" cm="1">
        <f t="array" ref="F1796">[2]!PropsSI("T","P",(B1796+1)*100*1000,"Q",1,"WATER")-273.15</f>
        <v>253.48093072787242</v>
      </c>
      <c r="G1796" s="9"/>
      <c r="H1796" s="4">
        <v>74.09063894138734</v>
      </c>
      <c r="I1796" s="6">
        <v>10.316318516338173</v>
      </c>
      <c r="J1796" s="5">
        <v>271.06664163953462</v>
      </c>
      <c r="K1796" s="5" cm="1">
        <f t="array" ref="K1796">[2]!PropsSI("H","P",(I1796+1)*100*1000,"T",J1796+273.15,"WATER")/1000</f>
        <v>2985.0466756334586</v>
      </c>
      <c r="L1796" s="5" cm="1">
        <f t="array" ref="L1796">[2]!PropsSI("S","P",(I1796+1)*100*1000,"T",J1796+273.15,"WATER")/1000</f>
        <v>6.9499956867814792</v>
      </c>
      <c r="M1796" s="5" cm="1">
        <f t="array" ref="M1796">[2]!PropsSI("H","P",(I1796+1)*100*1000,"S",E1796*1000,"WATER")/1000</f>
        <v>2845.2110931621105</v>
      </c>
      <c r="N1796" s="5" cm="1">
        <f t="array" ref="N1796">[2]!PropsSI("T","P",(I1796+1)*100*1000,"Q",1,"WATER")-273.15</f>
        <v>185.32293474378724</v>
      </c>
      <c r="O1796" s="5"/>
      <c r="P1796" s="5">
        <f t="shared" ref="P1796:P1859" si="311">A1796/3.6*(D1796-M1796)/1000</f>
        <v>14.525126055424943</v>
      </c>
      <c r="Q1796">
        <f t="shared" si="309"/>
        <v>8.2142932527197576</v>
      </c>
      <c r="S1796">
        <f t="shared" ref="S1796:S1859" si="312">1.18795366 -0.00029564*(B1796+1) + 0.004647288*(I1796+1)</f>
        <v>1.228082041628912</v>
      </c>
      <c r="T1796">
        <f t="shared" ref="T1796:T1859" si="313">449.9767142 + 5.670176939*(B1796+1)- 11.5045814*(I1796+1)</f>
        <v>558.79635802749226</v>
      </c>
      <c r="U1796">
        <f t="shared" ref="U1796:U1859" si="314">0.205149333-0.000695171*(B1796+1)+0.002844611*(I1796+1)</f>
        <v>0.208037027159715</v>
      </c>
      <c r="V1796">
        <f t="shared" si="308"/>
        <v>307.49221038774493</v>
      </c>
      <c r="W1796">
        <f t="shared" ref="W1796:W1859" si="315">U1796/S1796*($AI$3/3.6*(D1796-M1796)-T1796)</f>
        <v>3197.6822424569427</v>
      </c>
      <c r="X1796">
        <f t="shared" si="310"/>
        <v>10.679557681715542</v>
      </c>
      <c r="Y1796">
        <f t="shared" ref="Y1796:Y1859" si="316">IFERROR((Q1796-X1796)^2,0)</f>
        <v>6.0775287048719093</v>
      </c>
      <c r="AA1796">
        <f t="shared" ref="AA1796:AA1859" si="317">AB1796/P1796</f>
        <v>0.73524732122013325</v>
      </c>
      <c r="AB1796" s="3">
        <f t="shared" ref="AB1796:AB1859" si="318">0.5*(X1796 + SQRT(X1796^2 + $AE$7^2) )</f>
        <v>10.67956002263595</v>
      </c>
    </row>
    <row r="1797" spans="1:28" x14ac:dyDescent="0.4">
      <c r="A1797" s="4">
        <v>186.40679907500433</v>
      </c>
      <c r="B1797" s="4">
        <v>40.348116631767226</v>
      </c>
      <c r="C1797" s="5">
        <v>378.30145585914221</v>
      </c>
      <c r="D1797" s="5" cm="1">
        <f t="array" ref="D1797">[2]!PropsSI("H","P",(B1797+1)*100*1000,"T",C1797+273.15,"WATER")/1000</f>
        <v>3160.0155070564306</v>
      </c>
      <c r="E1797" s="5" cm="1">
        <f t="array" ref="E1797">[2]!PropsSI("S","P",(B1797+1)*100*1000,"T",C1797+273.15,"WATER")/1000</f>
        <v>6.674729381338028</v>
      </c>
      <c r="F1797" s="5" cm="1">
        <f t="array" ref="F1797">[2]!PropsSI("T","P",(B1797+1)*100*1000,"Q",1,"WATER")-273.15</f>
        <v>252.32751563006684</v>
      </c>
      <c r="G1797" s="9"/>
      <c r="H1797" s="4">
        <v>108.5760081311705</v>
      </c>
      <c r="I1797" s="6">
        <v>10.31680564047492</v>
      </c>
      <c r="J1797" s="5">
        <v>263.39332868588053</v>
      </c>
      <c r="K1797" s="5" cm="1">
        <f t="array" ref="K1797">[2]!PropsSI("H","P",(I1797+1)*100*1000,"T",J1797+273.15,"WATER")/1000</f>
        <v>2968.0934436386224</v>
      </c>
      <c r="L1797" s="5" cm="1">
        <f t="array" ref="L1797">[2]!PropsSI("S","P",(I1797+1)*100*1000,"T",J1797+273.15,"WATER")/1000</f>
        <v>6.918602956265639</v>
      </c>
      <c r="M1797" s="5" cm="1">
        <f t="array" ref="M1797">[2]!PropsSI("H","P",(I1797+1)*100*1000,"S",E1797*1000,"WATER")/1000</f>
        <v>2844.0265662854708</v>
      </c>
      <c r="N1797" s="5" cm="1">
        <f t="array" ref="N1797">[2]!PropsSI("T","P",(I1797+1)*100*1000,"Q",1,"WATER")-273.15</f>
        <v>185.32485526978968</v>
      </c>
      <c r="O1797" s="5"/>
      <c r="P1797" s="5">
        <f t="shared" si="311"/>
        <v>16.361801942282149</v>
      </c>
      <c r="Q1797">
        <f t="shared" si="309"/>
        <v>9.937660420439892</v>
      </c>
      <c r="S1797">
        <f t="shared" si="312"/>
        <v>1.2283219578502957</v>
      </c>
      <c r="T1797">
        <f t="shared" si="313"/>
        <v>554.232739917706</v>
      </c>
      <c r="U1797">
        <f t="shared" si="314"/>
        <v>0.20859723122273474</v>
      </c>
      <c r="V1797">
        <f t="shared" si="308"/>
        <v>301.88401835436059</v>
      </c>
      <c r="W1797">
        <f t="shared" si="315"/>
        <v>3146.3560025801403</v>
      </c>
      <c r="X1797">
        <f t="shared" si="310"/>
        <v>12.485097762235474</v>
      </c>
      <c r="Y1797">
        <f t="shared" si="316"/>
        <v>6.4894370103745436</v>
      </c>
      <c r="AA1797">
        <f t="shared" si="317"/>
        <v>0.76306386109945379</v>
      </c>
      <c r="AB1797" s="3">
        <f t="shared" si="318"/>
        <v>12.485099764622358</v>
      </c>
    </row>
    <row r="1798" spans="1:28" x14ac:dyDescent="0.4">
      <c r="A1798" s="4">
        <v>177.17078337902765</v>
      </c>
      <c r="B1798" s="4">
        <v>41.526967757985567</v>
      </c>
      <c r="C1798" s="5">
        <v>382.22435943867828</v>
      </c>
      <c r="D1798" s="5" cm="1">
        <f t="array" ref="D1798">[2]!PropsSI("H","P",(B1798+1)*100*1000,"T",C1798+273.15,"WATER")/1000</f>
        <v>3167.2246441414241</v>
      </c>
      <c r="E1798" s="5" cm="1">
        <f t="array" ref="E1798">[2]!PropsSI("S","P",(B1798+1)*100*1000,"T",C1798+273.15,"WATER")/1000</f>
        <v>6.6736307483754507</v>
      </c>
      <c r="F1798" s="5" cm="1">
        <f t="array" ref="F1798">[2]!PropsSI("T","P",(B1798+1)*100*1000,"Q",1,"WATER")-273.15</f>
        <v>254.013240724806</v>
      </c>
      <c r="G1798" s="9"/>
      <c r="H1798" s="4">
        <v>81.585276551292949</v>
      </c>
      <c r="I1798" s="6">
        <v>10.354837074638985</v>
      </c>
      <c r="J1798" s="5">
        <v>266.93803353019973</v>
      </c>
      <c r="K1798" s="5" cm="1">
        <f t="array" ref="K1798">[2]!PropsSI("H","P",(I1798+1)*100*1000,"T",J1798+273.15,"WATER")/1000</f>
        <v>2975.8122128035498</v>
      </c>
      <c r="L1798" s="5" cm="1">
        <f t="array" ref="L1798">[2]!PropsSI("S","P",(I1798+1)*100*1000,"T",J1798+273.15,"WATER")/1000</f>
        <v>6.9314497854231201</v>
      </c>
      <c r="M1798" s="5" cm="1">
        <f t="array" ref="M1798">[2]!PropsSI("H","P",(I1798+1)*100*1000,"S",E1798*1000,"WATER")/1000</f>
        <v>2844.1995644808198</v>
      </c>
      <c r="N1798" s="5" cm="1">
        <f t="array" ref="N1798">[2]!PropsSI("T","P",(I1798+1)*100*1000,"Q",1,"WATER")-273.15</f>
        <v>185.47459726887485</v>
      </c>
      <c r="O1798" s="5"/>
      <c r="P1798" s="5">
        <f t="shared" si="311"/>
        <v>15.897390670706127</v>
      </c>
      <c r="Q1798">
        <f t="shared" si="309"/>
        <v>9.4201917801709811</v>
      </c>
      <c r="S1798">
        <f t="shared" si="312"/>
        <v>1.228150185330954</v>
      </c>
      <c r="T1798">
        <f t="shared" si="313"/>
        <v>560.47949865800422</v>
      </c>
      <c r="U1798">
        <f t="shared" si="314"/>
        <v>0.20788591274243928</v>
      </c>
      <c r="V1798">
        <f t="shared" ref="V1798:V1861" si="319">(1+U1798)/S1798*((D1798-M1798)-T1798/($AI$3/3.6))</f>
        <v>308.56684692438961</v>
      </c>
      <c r="W1798">
        <f t="shared" si="315"/>
        <v>3206.9279350582219</v>
      </c>
      <c r="X1798">
        <f t="shared" si="310"/>
        <v>11.97891373005028</v>
      </c>
      <c r="Y1798">
        <f t="shared" si="316"/>
        <v>6.5470580167941224</v>
      </c>
      <c r="AA1798">
        <f t="shared" si="317"/>
        <v>0.75351459023548217</v>
      </c>
      <c r="AB1798" s="3">
        <f t="shared" si="318"/>
        <v>11.978915817050504</v>
      </c>
    </row>
    <row r="1799" spans="1:28" x14ac:dyDescent="0.4">
      <c r="A1799" s="4">
        <v>177.48957466642474</v>
      </c>
      <c r="B1799" s="4">
        <v>41.134533426549069</v>
      </c>
      <c r="C1799" s="5">
        <v>378.7116449916158</v>
      </c>
      <c r="D1799" s="5" cm="1">
        <f t="array" ref="D1799">[2]!PropsSI("H","P",(B1799+1)*100*1000,"T",C1799+273.15,"WATER")/1000</f>
        <v>3159.4553796086525</v>
      </c>
      <c r="E1799" s="5" cm="1">
        <f t="array" ref="E1799">[2]!PropsSI("S","P",(B1799+1)*100*1000,"T",C1799+273.15,"WATER")/1000</f>
        <v>6.6657425622894646</v>
      </c>
      <c r="F1799" s="5" cm="1">
        <f t="array" ref="F1799">[2]!PropsSI("T","P",(B1799+1)*100*1000,"Q",1,"WATER")-273.15</f>
        <v>253.45608538551369</v>
      </c>
      <c r="G1799" s="9"/>
      <c r="H1799" s="4">
        <v>66.841851198639574</v>
      </c>
      <c r="I1799" s="6">
        <v>10.351029873002048</v>
      </c>
      <c r="J1799" s="5">
        <v>264.38734710439189</v>
      </c>
      <c r="K1799" s="5" cm="1">
        <f t="array" ref="K1799">[2]!PropsSI("H","P",(I1799+1)*100*1000,"T",J1799+273.15,"WATER")/1000</f>
        <v>2970.1801750138648</v>
      </c>
      <c r="L1799" s="5" cm="1">
        <f t="array" ref="L1799">[2]!PropsSI("S","P",(I1799+1)*100*1000,"T",J1799+273.15,"WATER")/1000</f>
        <v>6.9211462198004474</v>
      </c>
      <c r="M1799" s="5" cm="1">
        <f t="array" ref="M1799">[2]!PropsSI("H","P",(I1799+1)*100*1000,"S",E1799*1000,"WATER")/1000</f>
        <v>2840.3267347418846</v>
      </c>
      <c r="N1799" s="5" cm="1">
        <f t="array" ref="N1799">[2]!PropsSI("T","P",(I1799+1)*100*1000,"Q",1,"WATER")-273.15</f>
        <v>185.45962484527217</v>
      </c>
      <c r="O1799" s="5"/>
      <c r="P1799" s="5">
        <f t="shared" si="311"/>
        <v>15.733890955909763</v>
      </c>
      <c r="Q1799">
        <f t="shared" si="309"/>
        <v>9.331770988452611</v>
      </c>
      <c r="S1799">
        <f t="shared" si="312"/>
        <v>1.228248511454219</v>
      </c>
      <c r="T1799">
        <f t="shared" si="313"/>
        <v>558.29812682295938</v>
      </c>
      <c r="U1799">
        <f t="shared" si="314"/>
        <v>0.20814789170140269</v>
      </c>
      <c r="V1799">
        <f t="shared" si="319"/>
        <v>304.81192846154704</v>
      </c>
      <c r="W1799">
        <f t="shared" si="315"/>
        <v>3171.2075604323441</v>
      </c>
      <c r="X1799">
        <f t="shared" si="310"/>
        <v>11.856831199537842</v>
      </c>
      <c r="Y1799">
        <f t="shared" si="316"/>
        <v>6.3759290696057906</v>
      </c>
      <c r="AA1799">
        <f t="shared" si="317"/>
        <v>0.75358557786197899</v>
      </c>
      <c r="AB1799" s="3">
        <f t="shared" si="318"/>
        <v>11.856833308026623</v>
      </c>
    </row>
    <row r="1800" spans="1:28" x14ac:dyDescent="0.4">
      <c r="A1800" s="4">
        <v>183.95410337179359</v>
      </c>
      <c r="B1800" s="4">
        <v>40.791462483210893</v>
      </c>
      <c r="C1800" s="5">
        <v>381.63403307543399</v>
      </c>
      <c r="D1800" s="5" cm="1">
        <f t="array" ref="D1800">[2]!PropsSI("H","P",(B1800+1)*100*1000,"T",C1800+273.15,"WATER")/1000</f>
        <v>3167.2231629928683</v>
      </c>
      <c r="E1800" s="5" cm="1">
        <f t="array" ref="E1800">[2]!PropsSI("S","P",(B1800+1)*100*1000,"T",C1800+273.15,"WATER")/1000</f>
        <v>6.6811601713901441</v>
      </c>
      <c r="F1800" s="5" cm="1">
        <f t="array" ref="F1800">[2]!PropsSI("T","P",(B1800+1)*100*1000,"Q",1,"WATER")-273.15</f>
        <v>252.96575107954084</v>
      </c>
      <c r="G1800" s="9"/>
      <c r="H1800" s="4">
        <v>75.689441654069654</v>
      </c>
      <c r="I1800" s="6">
        <v>10.352765531095551</v>
      </c>
      <c r="J1800" s="5">
        <v>266.30836379797245</v>
      </c>
      <c r="K1800" s="5" cm="1">
        <f t="array" ref="K1800">[2]!PropsSI("H","P",(I1800+1)*100*1000,"T",J1800+273.15,"WATER")/1000</f>
        <v>2974.4268174062577</v>
      </c>
      <c r="L1800" s="5" cm="1">
        <f t="array" ref="L1800">[2]!PropsSI("S","P",(I1800+1)*100*1000,"T",J1800+273.15,"WATER")/1000</f>
        <v>6.9289643281802871</v>
      </c>
      <c r="M1800" s="5" cm="1">
        <f t="array" ref="M1800">[2]!PropsSI("H","P",(I1800+1)*100*1000,"S",E1800*1000,"WATER")/1000</f>
        <v>2847.8024960837006</v>
      </c>
      <c r="N1800" s="5" cm="1">
        <f t="array" ref="N1800">[2]!PropsSI("T","P",(I1800+1)*100*1000,"Q",1,"WATER")-273.15</f>
        <v>185.46645108469625</v>
      </c>
      <c r="O1800" s="5"/>
      <c r="P1800" s="5">
        <f t="shared" si="311"/>
        <v>16.321872883248968</v>
      </c>
      <c r="Q1800">
        <f t="shared" si="309"/>
        <v>9.8515774682620592</v>
      </c>
      <c r="S1800">
        <f t="shared" si="312"/>
        <v>1.2283580030509376</v>
      </c>
      <c r="T1800">
        <f t="shared" si="313"/>
        <v>556.33288585178309</v>
      </c>
      <c r="U1800">
        <f t="shared" si="314"/>
        <v>0.20839132194425905</v>
      </c>
      <c r="V1800">
        <f t="shared" si="319"/>
        <v>305.16546038656799</v>
      </c>
      <c r="W1800">
        <f t="shared" si="315"/>
        <v>3177.9583620537219</v>
      </c>
      <c r="X1800">
        <f t="shared" si="310"/>
        <v>12.41549681723842</v>
      </c>
      <c r="Y1800">
        <f t="shared" si="316"/>
        <v>6.573682428055367</v>
      </c>
      <c r="AA1800">
        <f t="shared" si="317"/>
        <v>0.76066631076342794</v>
      </c>
      <c r="AB1800" s="3">
        <f t="shared" si="318"/>
        <v>12.415498830850627</v>
      </c>
    </row>
    <row r="1801" spans="1:28" x14ac:dyDescent="0.4">
      <c r="A1801" s="4">
        <v>179.56733933415322</v>
      </c>
      <c r="B1801" s="4">
        <v>41.17044246809882</v>
      </c>
      <c r="C1801" s="5">
        <v>383.39481076533087</v>
      </c>
      <c r="D1801" s="5" cm="1">
        <f t="array" ref="D1801">[2]!PropsSI("H","P",(B1801+1)*100*1000,"T",C1801+273.15,"WATER")/1000</f>
        <v>3170.7536383727065</v>
      </c>
      <c r="E1801" s="5" cm="1">
        <f t="array" ref="E1801">[2]!PropsSI("S","P",(B1801+1)*100*1000,"T",C1801+273.15,"WATER")/1000</f>
        <v>6.6826453191632238</v>
      </c>
      <c r="F1801" s="5" cm="1">
        <f t="array" ref="F1801">[2]!PropsSI("T","P",(B1801+1)*100*1000,"Q",1,"WATER")-273.15</f>
        <v>253.50723157940911</v>
      </c>
      <c r="G1801" s="9"/>
      <c r="H1801" s="4">
        <v>71.229908909474304</v>
      </c>
      <c r="I1801" s="6">
        <v>10.356008080467671</v>
      </c>
      <c r="J1801" s="5">
        <v>268.18457088282048</v>
      </c>
      <c r="K1801" s="5" cm="1">
        <f t="array" ref="K1801">[2]!PropsSI("H","P",(I1801+1)*100*1000,"T",J1801+273.15,"WATER")/1000</f>
        <v>2978.5623830789323</v>
      </c>
      <c r="L1801" s="5" cm="1">
        <f t="array" ref="L1801">[2]!PropsSI("S","P",(I1801+1)*100*1000,"T",J1801+273.15,"WATER")/1000</f>
        <v>6.9364901083727375</v>
      </c>
      <c r="M1801" s="5" cm="1">
        <f t="array" ref="M1801">[2]!PropsSI("H","P",(I1801+1)*100*1000,"S",E1801*1000,"WATER")/1000</f>
        <v>2848.5822046502735</v>
      </c>
      <c r="N1801" s="5" cm="1">
        <f t="array" ref="N1801">[2]!PropsSI("T","P",(I1801+1)*100*1000,"Q",1,"WATER")-273.15</f>
        <v>185.47920164212502</v>
      </c>
      <c r="O1801" s="5"/>
      <c r="P1801" s="5">
        <f t="shared" si="311"/>
        <v>16.069851989724107</v>
      </c>
      <c r="Q1801">
        <f t="shared" si="309"/>
        <v>9.5864645434427853</v>
      </c>
      <c r="S1801">
        <f t="shared" si="312"/>
        <v>1.2282610304689918</v>
      </c>
      <c r="T1801">
        <f t="shared" si="313"/>
        <v>558.44446524924206</v>
      </c>
      <c r="U1801">
        <f t="shared" si="314"/>
        <v>0.20813708984079649</v>
      </c>
      <c r="V1801">
        <f t="shared" si="319"/>
        <v>307.7966482993229</v>
      </c>
      <c r="W1801">
        <f t="shared" si="315"/>
        <v>3202.1224877793134</v>
      </c>
      <c r="X1801">
        <f t="shared" si="310"/>
        <v>12.15071784307611</v>
      </c>
      <c r="Y1801">
        <f t="shared" si="316"/>
        <v>6.5753949846803961</v>
      </c>
      <c r="AA1801">
        <f t="shared" si="317"/>
        <v>0.75611896788702027</v>
      </c>
      <c r="AB1801" s="3">
        <f t="shared" si="318"/>
        <v>12.150719900567371</v>
      </c>
    </row>
    <row r="1802" spans="1:28" x14ac:dyDescent="0.4">
      <c r="A1802" s="4">
        <v>181.36250405320916</v>
      </c>
      <c r="B1802" s="4">
        <v>40.91343862937412</v>
      </c>
      <c r="C1802" s="5">
        <v>378.92093066747049</v>
      </c>
      <c r="D1802" s="5" cm="1">
        <f t="array" ref="D1802">[2]!PropsSI("H","P",(B1802+1)*100*1000,"T",C1802+273.15,"WATER")/1000</f>
        <v>3160.401693162471</v>
      </c>
      <c r="E1802" s="5" cm="1">
        <f t="array" ref="E1802">[2]!PropsSI("S","P",(B1802+1)*100*1000,"T",C1802+273.15,"WATER")/1000</f>
        <v>6.669462689875262</v>
      </c>
      <c r="F1802" s="5" cm="1">
        <f t="array" ref="F1802">[2]!PropsSI("T","P",(B1802+1)*100*1000,"Q",1,"WATER")-273.15</f>
        <v>253.14043721604719</v>
      </c>
      <c r="G1802" s="9"/>
      <c r="H1802" s="4">
        <v>67.80805587898972</v>
      </c>
      <c r="I1802" s="6">
        <v>10.353735534102828</v>
      </c>
      <c r="J1802" s="5">
        <v>264.14337577319259</v>
      </c>
      <c r="K1802" s="5" cm="1">
        <f t="array" ref="K1802">[2]!PropsSI("H","P",(I1802+1)*100*1000,"T",J1802+273.15,"WATER")/1000</f>
        <v>2969.6303979682189</v>
      </c>
      <c r="L1802" s="5" cm="1">
        <f t="array" ref="L1802">[2]!PropsSI("S","P",(I1802+1)*100*1000,"T",J1802+273.15,"WATER")/1000</f>
        <v>6.9200172632514789</v>
      </c>
      <c r="M1802" s="5" cm="1">
        <f t="array" ref="M1802">[2]!PropsSI("H","P",(I1802+1)*100*1000,"S",E1802*1000,"WATER")/1000</f>
        <v>2842.1683627690527</v>
      </c>
      <c r="N1802" s="5" cm="1">
        <f t="array" ref="N1802">[2]!PropsSI("T","P",(I1802+1)*100*1000,"Q",1,"WATER")-273.15</f>
        <v>185.47026569152212</v>
      </c>
      <c r="O1802" s="5"/>
      <c r="P1802" s="5">
        <f t="shared" si="311"/>
        <v>16.032109353706275</v>
      </c>
      <c r="Q1802">
        <f t="shared" si="309"/>
        <v>9.6107666105287546</v>
      </c>
      <c r="S1802">
        <f t="shared" si="312"/>
        <v>1.2283264499064215</v>
      </c>
      <c r="T1802">
        <f t="shared" si="313"/>
        <v>557.01335270431048</v>
      </c>
      <c r="U1802">
        <f t="shared" si="314"/>
        <v>0.20830928694597914</v>
      </c>
      <c r="V1802">
        <f t="shared" si="319"/>
        <v>303.97350971072802</v>
      </c>
      <c r="W1802">
        <f t="shared" si="315"/>
        <v>3164.5142116002617</v>
      </c>
      <c r="X1802">
        <f t="shared" si="310"/>
        <v>12.149207145894216</v>
      </c>
      <c r="Y1802">
        <f t="shared" si="316"/>
        <v>6.443680351586492</v>
      </c>
      <c r="AA1802">
        <f t="shared" si="317"/>
        <v>0.75780478635724147</v>
      </c>
      <c r="AB1802" s="3">
        <f t="shared" si="318"/>
        <v>12.149209203641316</v>
      </c>
    </row>
    <row r="1803" spans="1:28" x14ac:dyDescent="0.4">
      <c r="A1803" s="4">
        <v>178.06116260109738</v>
      </c>
      <c r="B1803" s="4">
        <v>40.950482749186818</v>
      </c>
      <c r="C1803" s="5">
        <v>379.50605733476164</v>
      </c>
      <c r="D1803" s="5" cm="1">
        <f t="array" ref="D1803">[2]!PropsSI("H","P",(B1803+1)*100*1000,"T",C1803+273.15,"WATER")/1000</f>
        <v>3161.7503061874954</v>
      </c>
      <c r="E1803" s="5" cm="1">
        <f t="array" ref="E1803">[2]!PropsSI("S","P",(B1803+1)*100*1000,"T",C1803+273.15,"WATER")/1000</f>
        <v>6.6711488886969912</v>
      </c>
      <c r="F1803" s="5" cm="1">
        <f t="array" ref="F1803">[2]!PropsSI("T","P",(B1803+1)*100*1000,"Q",1,"WATER")-273.15</f>
        <v>253.19341232797387</v>
      </c>
      <c r="G1803" s="9"/>
      <c r="H1803" s="4">
        <v>62.634971575312441</v>
      </c>
      <c r="I1803" s="6">
        <v>10.353691422073929</v>
      </c>
      <c r="J1803" s="5">
        <v>265.38598531455625</v>
      </c>
      <c r="K1803" s="5" cm="1">
        <f t="array" ref="K1803">[2]!PropsSI("H","P",(I1803+1)*100*1000,"T",J1803+273.15,"WATER")/1000</f>
        <v>2972.3827903554175</v>
      </c>
      <c r="L1803" s="5" cm="1">
        <f t="array" ref="L1803">[2]!PropsSI("S","P",(I1803+1)*100*1000,"T",J1803+273.15,"WATER")/1000</f>
        <v>6.9251357765805546</v>
      </c>
      <c r="M1803" s="5" cm="1">
        <f t="array" ref="M1803">[2]!PropsSI("H","P",(I1803+1)*100*1000,"S",E1803*1000,"WATER")/1000</f>
        <v>2842.9806345255756</v>
      </c>
      <c r="N1803" s="5" cm="1">
        <f t="array" ref="N1803">[2]!PropsSI("T","P",(I1803+1)*100*1000,"Q",1,"WATER")-273.15</f>
        <v>185.47009222333958</v>
      </c>
      <c r="O1803" s="5"/>
      <c r="P1803" s="5">
        <f t="shared" si="311"/>
        <v>15.766805093914313</v>
      </c>
      <c r="Q1803">
        <f t="shared" si="309"/>
        <v>9.3663888966504221</v>
      </c>
      <c r="S1803">
        <f t="shared" si="312"/>
        <v>1.2283152931815375</v>
      </c>
      <c r="T1803">
        <f t="shared" si="313"/>
        <v>557.22390690862517</v>
      </c>
      <c r="U1803">
        <f t="shared" si="314"/>
        <v>0.20828340946660218</v>
      </c>
      <c r="V1803">
        <f t="shared" si="319"/>
        <v>304.49392513235318</v>
      </c>
      <c r="W1803">
        <f t="shared" si="315"/>
        <v>3169.6060853162107</v>
      </c>
      <c r="X1803">
        <f t="shared" si="310"/>
        <v>11.891100113027765</v>
      </c>
      <c r="Y1803">
        <f t="shared" si="316"/>
        <v>6.3741667261015609</v>
      </c>
      <c r="AA1803">
        <f t="shared" si="317"/>
        <v>0.75418590796367757</v>
      </c>
      <c r="AB1803" s="3">
        <f t="shared" si="318"/>
        <v>11.891102215440103</v>
      </c>
    </row>
    <row r="1804" spans="1:28" x14ac:dyDescent="0.4">
      <c r="A1804" s="4">
        <v>167.83044946758724</v>
      </c>
      <c r="B1804" s="4">
        <v>41.818201722598573</v>
      </c>
      <c r="C1804" s="5">
        <v>378.87629231368464</v>
      </c>
      <c r="D1804" s="5" cm="1">
        <f t="array" ref="D1804">[2]!PropsSI("H","P",(B1804+1)*100*1000,"T",C1804+273.15,"WATER")/1000</f>
        <v>3158.501501613096</v>
      </c>
      <c r="E1804" s="5" cm="1">
        <f t="array" ref="E1804">[2]!PropsSI("S","P",(B1804+1)*100*1000,"T",C1804+273.15,"WATER")/1000</f>
        <v>6.657344591809891</v>
      </c>
      <c r="F1804" s="5" cm="1">
        <f t="array" ref="F1804">[2]!PropsSI("T","P",(B1804+1)*100*1000,"Q",1,"WATER")-273.15</f>
        <v>254.42418028004113</v>
      </c>
      <c r="G1804" s="9"/>
      <c r="H1804" s="4">
        <v>57.397619416276356</v>
      </c>
      <c r="I1804" s="6">
        <v>10.352920851694925</v>
      </c>
      <c r="J1804" s="5">
        <v>265.64134588351089</v>
      </c>
      <c r="K1804" s="5" cm="1">
        <f t="array" ref="K1804">[2]!PropsSI("H","P",(I1804+1)*100*1000,"T",J1804+273.15,"WATER")/1000</f>
        <v>2972.9505791444126</v>
      </c>
      <c r="L1804" s="5" cm="1">
        <f t="array" ref="L1804">[2]!PropsSI("S","P",(I1804+1)*100*1000,"T",J1804+273.15,"WATER")/1000</f>
        <v>6.9262200302225905</v>
      </c>
      <c r="M1804" s="5" cm="1">
        <f t="array" ref="M1804">[2]!PropsSI("H","P",(I1804+1)*100*1000,"S",E1804*1000,"WATER")/1000</f>
        <v>2836.3265206119086</v>
      </c>
      <c r="N1804" s="5" cm="1">
        <f t="array" ref="N1804">[2]!PropsSI("T","P",(I1804+1)*100*1000,"Q",1,"WATER")-273.15</f>
        <v>185.46706191137019</v>
      </c>
      <c r="O1804" s="5"/>
      <c r="P1804" s="5">
        <f t="shared" si="311"/>
        <v>15.019658852400186</v>
      </c>
      <c r="Q1804">
        <f t="shared" si="309"/>
        <v>8.6503040880679372</v>
      </c>
      <c r="S1804">
        <f t="shared" si="312"/>
        <v>1.2280551796817625</v>
      </c>
      <c r="T1804">
        <f t="shared" si="313"/>
        <v>562.15289211084689</v>
      </c>
      <c r="U1804">
        <f t="shared" si="314"/>
        <v>0.2076780044271602</v>
      </c>
      <c r="V1804">
        <f t="shared" si="319"/>
        <v>307.67435762187819</v>
      </c>
      <c r="W1804">
        <f t="shared" si="315"/>
        <v>3195.0042605885901</v>
      </c>
      <c r="X1804">
        <f t="shared" si="310"/>
        <v>11.148641775336683</v>
      </c>
      <c r="Y1804">
        <f t="shared" si="316"/>
        <v>6.241691199627347</v>
      </c>
      <c r="AA1804">
        <f t="shared" si="317"/>
        <v>0.74227012259870806</v>
      </c>
      <c r="AB1804" s="3">
        <f t="shared" si="318"/>
        <v>11.148644017761857</v>
      </c>
    </row>
    <row r="1805" spans="1:28" x14ac:dyDescent="0.4">
      <c r="A1805" s="4">
        <v>176.3335903850959</v>
      </c>
      <c r="B1805" s="4">
        <v>40.689312483582476</v>
      </c>
      <c r="C1805" s="5">
        <v>382.66582369197727</v>
      </c>
      <c r="D1805" s="5" cm="1">
        <f t="array" ref="D1805">[2]!PropsSI("H","P",(B1805+1)*100*1000,"T",C1805+273.15,"WATER")/1000</f>
        <v>3169.9183841814333</v>
      </c>
      <c r="E1805" s="5" cm="1">
        <f t="array" ref="E1805">[2]!PropsSI("S","P",(B1805+1)*100*1000,"T",C1805+273.15,"WATER")/1000</f>
        <v>6.6863305069869838</v>
      </c>
      <c r="F1805" s="5" cm="1">
        <f t="array" ref="F1805">[2]!PropsSI("T","P",(B1805+1)*100*1000,"Q",1,"WATER")-273.15</f>
        <v>252.81915819977212</v>
      </c>
      <c r="G1805" s="9"/>
      <c r="H1805" s="4">
        <v>63.622583396424062</v>
      </c>
      <c r="I1805" s="6">
        <v>10.353542429059209</v>
      </c>
      <c r="J1805" s="5">
        <v>269.28186166820353</v>
      </c>
      <c r="K1805" s="5" cm="1">
        <f t="array" ref="K1805">[2]!PropsSI("H","P",(I1805+1)*100*1000,"T",J1805+273.15,"WATER")/1000</f>
        <v>2980.9922974873707</v>
      </c>
      <c r="L1805" s="5" cm="1">
        <f t="array" ref="L1805">[2]!PropsSI("S","P",(I1805+1)*100*1000,"T",J1805+273.15,"WATER")/1000</f>
        <v>6.9410709742365952</v>
      </c>
      <c r="M1805" s="5" cm="1">
        <f t="array" ref="M1805">[2]!PropsSI("H","P",(I1805+1)*100*1000,"S",E1805*1000,"WATER")/1000</f>
        <v>2850.3238296503978</v>
      </c>
      <c r="N1805" s="5" cm="1">
        <f t="array" ref="N1805">[2]!PropsSI("T","P",(I1805+1)*100*1000,"Q",1,"WATER")-273.15</f>
        <v>185.46950631240486</v>
      </c>
      <c r="O1805" s="5"/>
      <c r="P1805" s="5">
        <f t="shared" si="311"/>
        <v>15.654237574439671</v>
      </c>
      <c r="Q1805">
        <f t="shared" si="309"/>
        <v>9.2538931067138765</v>
      </c>
      <c r="S1805">
        <f t="shared" si="312"/>
        <v>1.2283918131454115</v>
      </c>
      <c r="T1805">
        <f t="shared" si="313"/>
        <v>555.74473939370887</v>
      </c>
      <c r="U1805">
        <f t="shared" si="314"/>
        <v>0.20846454363414402</v>
      </c>
      <c r="V1805">
        <f t="shared" si="319"/>
        <v>305.35620030258946</v>
      </c>
      <c r="W1805">
        <f t="shared" si="315"/>
        <v>3180.8692885466562</v>
      </c>
      <c r="X1805">
        <f t="shared" si="310"/>
        <v>11.775951585260595</v>
      </c>
      <c r="Y1805">
        <f t="shared" si="316"/>
        <v>6.3607789692093872</v>
      </c>
      <c r="AA1805">
        <f t="shared" si="317"/>
        <v>0.75225341714876881</v>
      </c>
      <c r="AB1805" s="3">
        <f t="shared" si="318"/>
        <v>11.775953708230897</v>
      </c>
    </row>
    <row r="1806" spans="1:28" x14ac:dyDescent="0.4">
      <c r="A1806" s="4">
        <v>178.6582300352994</v>
      </c>
      <c r="B1806" s="4">
        <v>40.772042768591106</v>
      </c>
      <c r="C1806" s="5">
        <v>382.13595956379413</v>
      </c>
      <c r="D1806" s="5" cm="1">
        <f t="array" ref="D1806">[2]!PropsSI("H","P",(B1806+1)*100*1000,"T",C1806+273.15,"WATER")/1000</f>
        <v>3168.4762020148378</v>
      </c>
      <c r="E1806" s="5" cm="1">
        <f t="array" ref="E1806">[2]!PropsSI("S","P",(B1806+1)*100*1000,"T",C1806+273.15,"WATER")/1000</f>
        <v>6.6832738866300714</v>
      </c>
      <c r="F1806" s="5" cm="1">
        <f t="array" ref="F1806">[2]!PropsSI("T","P",(B1806+1)*100*1000,"Q",1,"WATER")-273.15</f>
        <v>252.93790346336823</v>
      </c>
      <c r="G1806" s="9"/>
      <c r="H1806" s="4">
        <v>65.163444054155676</v>
      </c>
      <c r="I1806" s="6">
        <v>10.351057428066021</v>
      </c>
      <c r="J1806" s="5">
        <v>268.03568680059971</v>
      </c>
      <c r="K1806" s="5" cm="1">
        <f t="array" ref="K1806">[2]!PropsSI("H","P",(I1806+1)*100*1000,"T",J1806+273.15,"WATER")/1000</f>
        <v>2978.2499154641159</v>
      </c>
      <c r="L1806" s="5" cm="1">
        <f t="array" ref="L1806">[2]!PropsSI("S","P",(I1806+1)*100*1000,"T",J1806+273.15,"WATER")/1000</f>
        <v>6.9361068788214588</v>
      </c>
      <c r="M1806" s="5" cm="1">
        <f t="array" ref="M1806">[2]!PropsSI("H","P",(I1806+1)*100*1000,"S",E1806*1000,"WATER")/1000</f>
        <v>2848.7949954682535</v>
      </c>
      <c r="N1806" s="5" cm="1">
        <f t="array" ref="N1806">[2]!PropsSI("T","P",(I1806+1)*100*1000,"Q",1,"WATER")-273.15</f>
        <v>185.45973322409247</v>
      </c>
      <c r="O1806" s="5"/>
      <c r="P1806" s="5">
        <f t="shared" si="311"/>
        <v>15.864910704767139</v>
      </c>
      <c r="Q1806">
        <f t="shared" si="309"/>
        <v>9.440414350372123</v>
      </c>
      <c r="S1806">
        <f t="shared" si="312"/>
        <v>1.2283558062486559</v>
      </c>
      <c r="T1806">
        <f t="shared" si="313"/>
        <v>556.24242364412692</v>
      </c>
      <c r="U1806">
        <f t="shared" si="314"/>
        <v>0.20839996307802405</v>
      </c>
      <c r="V1806">
        <f t="shared" si="319"/>
        <v>305.42596899973597</v>
      </c>
      <c r="W1806">
        <f t="shared" si="315"/>
        <v>3180.7804129207516</v>
      </c>
      <c r="X1806">
        <f t="shared" si="310"/>
        <v>11.976681539387318</v>
      </c>
      <c r="Y1806">
        <f t="shared" si="316"/>
        <v>6.4326512540750391</v>
      </c>
      <c r="AA1806">
        <f t="shared" si="317"/>
        <v>0.75491654820204701</v>
      </c>
      <c r="AB1806" s="3">
        <f t="shared" si="318"/>
        <v>11.976683626776513</v>
      </c>
    </row>
    <row r="1807" spans="1:28" x14ac:dyDescent="0.4">
      <c r="A1807" s="4">
        <v>185.00549684335911</v>
      </c>
      <c r="B1807" s="4">
        <v>40.974148928275028</v>
      </c>
      <c r="C1807" s="5">
        <v>380.38329273239577</v>
      </c>
      <c r="D1807" s="5" cm="1">
        <f t="array" ref="D1807">[2]!PropsSI("H","P",(B1807+1)*100*1000,"T",C1807+273.15,"WATER")/1000</f>
        <v>3163.8338939938035</v>
      </c>
      <c r="E1807" s="5" cm="1">
        <f t="array" ref="E1807">[2]!PropsSI("S","P",(B1807+1)*100*1000,"T",C1807+273.15,"WATER")/1000</f>
        <v>6.6740958746640295</v>
      </c>
      <c r="F1807" s="5" cm="1">
        <f t="array" ref="F1807">[2]!PropsSI("T","P",(B1807+1)*100*1000,"Q",1,"WATER")-273.15</f>
        <v>253.22723751877709</v>
      </c>
      <c r="G1807" s="9"/>
      <c r="H1807" s="4">
        <v>72.313725629400068</v>
      </c>
      <c r="I1807" s="6">
        <v>10.354225605899718</v>
      </c>
      <c r="J1807" s="5">
        <v>264.54322754290467</v>
      </c>
      <c r="K1807" s="5" cm="1">
        <f t="array" ref="K1807">[2]!PropsSI("H","P",(I1807+1)*100*1000,"T",J1807+273.15,"WATER")/1000</f>
        <v>2970.5147160514607</v>
      </c>
      <c r="L1807" s="5" cm="1">
        <f t="array" ref="L1807">[2]!PropsSI("S","P",(I1807+1)*100*1000,"T",J1807+273.15,"WATER")/1000</f>
        <v>6.9216433378321254</v>
      </c>
      <c r="M1807" s="5" cm="1">
        <f t="array" ref="M1807">[2]!PropsSI("H","P",(I1807+1)*100*1000,"S",E1807*1000,"WATER")/1000</f>
        <v>2844.4128859417142</v>
      </c>
      <c r="N1807" s="5" cm="1">
        <f t="array" ref="N1807">[2]!PropsSI("T","P",(I1807+1)*100*1000,"Q",1,"WATER")-273.15</f>
        <v>185.47219283692431</v>
      </c>
      <c r="O1807" s="5"/>
      <c r="P1807" s="5">
        <f t="shared" si="311"/>
        <v>16.415178415800941</v>
      </c>
      <c r="Q1807">
        <f t="shared" si="309"/>
        <v>9.9347529346035746</v>
      </c>
      <c r="S1807">
        <f t="shared" si="312"/>
        <v>1.2283107790184351</v>
      </c>
      <c r="T1807">
        <f t="shared" si="313"/>
        <v>557.3519527702191</v>
      </c>
      <c r="U1807">
        <f t="shared" si="314"/>
        <v>0.20826847697040612</v>
      </c>
      <c r="V1807">
        <f t="shared" si="319"/>
        <v>305.12990381743782</v>
      </c>
      <c r="W1807">
        <f t="shared" si="315"/>
        <v>3176.0377936696541</v>
      </c>
      <c r="X1807">
        <f t="shared" si="310"/>
        <v>12.504714833416863</v>
      </c>
      <c r="Y1807">
        <f t="shared" si="316"/>
        <v>6.6047041613520001</v>
      </c>
      <c r="AA1807">
        <f t="shared" si="317"/>
        <v>0.76177769841512344</v>
      </c>
      <c r="AB1807" s="3">
        <f t="shared" si="318"/>
        <v>12.504716832662453</v>
      </c>
    </row>
    <row r="1808" spans="1:28" x14ac:dyDescent="0.4">
      <c r="A1808" s="4">
        <v>176.54504560205854</v>
      </c>
      <c r="B1808" s="4">
        <v>41.26291436292648</v>
      </c>
      <c r="C1808" s="5">
        <v>378.18686565947462</v>
      </c>
      <c r="D1808" s="5" cm="1">
        <f t="array" ref="D1808">[2]!PropsSI("H","P",(B1808+1)*100*1000,"T",C1808+273.15,"WATER")/1000</f>
        <v>3157.9229891101281</v>
      </c>
      <c r="E1808" s="5" cm="1">
        <f t="array" ref="E1808">[2]!PropsSI("S","P",(B1808+1)*100*1000,"T",C1808+273.15,"WATER")/1000</f>
        <v>6.6620795966151114</v>
      </c>
      <c r="F1808" s="5" cm="1">
        <f t="array" ref="F1808">[2]!PropsSI("T","P",(B1808+1)*100*1000,"Q",1,"WATER")-273.15</f>
        <v>253.63878850671108</v>
      </c>
      <c r="G1808" s="9"/>
      <c r="H1808" s="4">
        <v>65.142421671164186</v>
      </c>
      <c r="I1808" s="6">
        <v>10.350250983909325</v>
      </c>
      <c r="J1808" s="5">
        <v>263.85951576868285</v>
      </c>
      <c r="K1808" s="5" cm="1">
        <f t="array" ref="K1808">[2]!PropsSI("H","P",(I1808+1)*100*1000,"T",J1808+273.15,"WATER")/1000</f>
        <v>2969.0130690373753</v>
      </c>
      <c r="L1808" s="5" cm="1">
        <f t="array" ref="L1808">[2]!PropsSI("S","P",(I1808+1)*100*1000,"T",J1808+273.15,"WATER")/1000</f>
        <v>6.9190044489981979</v>
      </c>
      <c r="M1808" s="5" cm="1">
        <f t="array" ref="M1808">[2]!PropsSI("H","P",(I1808+1)*100*1000,"S",E1808*1000,"WATER")/1000</f>
        <v>2838.5508541375093</v>
      </c>
      <c r="N1808" s="5" cm="1">
        <f t="array" ref="N1808">[2]!PropsSI("T","P",(I1808+1)*100*1000,"Q",1,"WATER")-273.15</f>
        <v>185.45656125464444</v>
      </c>
      <c r="O1808" s="5"/>
      <c r="P1808" s="5">
        <f t="shared" si="311"/>
        <v>15.662102259102163</v>
      </c>
      <c r="Q1808">
        <f t="shared" si="309"/>
        <v>9.2641973483126066</v>
      </c>
      <c r="S1808">
        <f t="shared" si="312"/>
        <v>1.2282069371922544</v>
      </c>
      <c r="T1808">
        <f t="shared" si="313"/>
        <v>559.0350302407827</v>
      </c>
      <c r="U1808">
        <f t="shared" si="314"/>
        <v>0.2080564293609993</v>
      </c>
      <c r="V1808">
        <f t="shared" si="319"/>
        <v>305.02666218702541</v>
      </c>
      <c r="W1808">
        <f t="shared" si="315"/>
        <v>3172.2873244260268</v>
      </c>
      <c r="X1808">
        <f t="shared" si="310"/>
        <v>11.786308782699559</v>
      </c>
      <c r="Y1808">
        <f t="shared" si="316"/>
        <v>6.3610460874654082</v>
      </c>
      <c r="AA1808">
        <f t="shared" si="317"/>
        <v>0.75253696526943503</v>
      </c>
      <c r="AB1808" s="3">
        <f t="shared" si="318"/>
        <v>11.786310903804305</v>
      </c>
    </row>
    <row r="1809" spans="1:28" x14ac:dyDescent="0.4">
      <c r="A1809" s="4">
        <v>182.13689001156231</v>
      </c>
      <c r="B1809" s="4">
        <v>40.889880192937483</v>
      </c>
      <c r="C1809" s="5">
        <v>378.02691212887186</v>
      </c>
      <c r="D1809" s="5" cm="1">
        <f t="array" ref="D1809">[2]!PropsSI("H","P",(B1809+1)*100*1000,"T",C1809+273.15,"WATER")/1000</f>
        <v>3158.2747229512183</v>
      </c>
      <c r="E1809" s="5" cm="1">
        <f t="array" ref="E1809">[2]!PropsSI("S","P",(B1809+1)*100*1000,"T",C1809+273.15,"WATER")/1000</f>
        <v>6.6664410355779813</v>
      </c>
      <c r="F1809" s="5" cm="1">
        <f t="array" ref="F1809">[2]!PropsSI("T","P",(B1809+1)*100*1000,"Q",1,"WATER")-273.15</f>
        <v>253.10672872698262</v>
      </c>
      <c r="G1809" s="9"/>
      <c r="H1809" s="4">
        <v>68.766312553400084</v>
      </c>
      <c r="I1809" s="6">
        <v>10.349508339210795</v>
      </c>
      <c r="J1809" s="5">
        <v>263.16021094026109</v>
      </c>
      <c r="K1809" s="5" cm="1">
        <f t="array" ref="K1809">[2]!PropsSI("H","P",(I1809+1)*100*1000,"T",J1809+273.15,"WATER")/1000</f>
        <v>2967.4649564681795</v>
      </c>
      <c r="L1809" s="5" cm="1">
        <f t="array" ref="L1809">[2]!PropsSI("S","P",(I1809+1)*100*1000,"T",J1809+273.15,"WATER")/1000</f>
        <v>6.9161488122393902</v>
      </c>
      <c r="M1809" s="5" cm="1">
        <f t="array" ref="M1809">[2]!PropsSI("H","P",(I1809+1)*100*1000,"S",E1809*1000,"WATER")/1000</f>
        <v>2840.6349426120723</v>
      </c>
      <c r="N1809" s="5" cm="1">
        <f t="array" ref="N1809">[2]!PropsSI("T","P",(I1809+1)*100*1000,"Q",1,"WATER")-273.15</f>
        <v>185.45364006970738</v>
      </c>
      <c r="O1809" s="5"/>
      <c r="P1809" s="5">
        <f t="shared" si="311"/>
        <v>16.070533815257736</v>
      </c>
      <c r="Q1809">
        <f t="shared" si="309"/>
        <v>9.6537492919592047</v>
      </c>
      <c r="S1809">
        <f t="shared" si="312"/>
        <v>1.2283137697304745</v>
      </c>
      <c r="T1809">
        <f t="shared" si="313"/>
        <v>556.92840430903766</v>
      </c>
      <c r="U1809">
        <f t="shared" si="314"/>
        <v>0.20831363936270622</v>
      </c>
      <c r="V1809">
        <f t="shared" si="319"/>
        <v>303.39524096214512</v>
      </c>
      <c r="W1809">
        <f t="shared" si="315"/>
        <v>3158.5487649144657</v>
      </c>
      <c r="X1809">
        <f t="shared" si="310"/>
        <v>12.191302799850444</v>
      </c>
      <c r="Y1809">
        <f t="shared" si="316"/>
        <v>6.4391778054111333</v>
      </c>
      <c r="AA1809">
        <f t="shared" si="317"/>
        <v>0.75861231435371446</v>
      </c>
      <c r="AB1809" s="3">
        <f t="shared" si="318"/>
        <v>12.191304850492299</v>
      </c>
    </row>
    <row r="1810" spans="1:28" x14ac:dyDescent="0.4">
      <c r="A1810" s="4">
        <v>182.11722160393924</v>
      </c>
      <c r="B1810" s="4">
        <v>41.176597065579109</v>
      </c>
      <c r="C1810" s="5">
        <v>380.45057266560678</v>
      </c>
      <c r="D1810" s="5" cm="1">
        <f t="array" ref="D1810">[2]!PropsSI("H","P",(B1810+1)*100*1000,"T",C1810+273.15,"WATER")/1000</f>
        <v>3163.6003344630708</v>
      </c>
      <c r="E1810" s="5" cm="1">
        <f t="array" ref="E1810">[2]!PropsSI("S","P",(B1810+1)*100*1000,"T",C1810+273.15,"WATER")/1000</f>
        <v>6.6716624262883437</v>
      </c>
      <c r="F1810" s="5" cm="1">
        <f t="array" ref="F1810">[2]!PropsSI("T","P",(B1810+1)*100*1000,"Q",1,"WATER")-273.15</f>
        <v>253.51599438923427</v>
      </c>
      <c r="G1810" s="9"/>
      <c r="H1810" s="4">
        <v>69.091750375121578</v>
      </c>
      <c r="I1810" s="6">
        <v>10.349024251302083</v>
      </c>
      <c r="J1810" s="5">
        <v>264.80310212093048</v>
      </c>
      <c r="K1810" s="5" cm="1">
        <f t="array" ref="K1810">[2]!PropsSI("H","P",(I1810+1)*100*1000,"T",J1810+273.15,"WATER")/1000</f>
        <v>2971.1079092930322</v>
      </c>
      <c r="L1810" s="5" cm="1">
        <f t="array" ref="L1810">[2]!PropsSI("S","P",(I1810+1)*100*1000,"T",J1810+273.15,"WATER")/1000</f>
        <v>6.9229500154772028</v>
      </c>
      <c r="M1810" s="5" cm="1">
        <f t="array" ref="M1810">[2]!PropsSI("H","P",(I1810+1)*100*1000,"S",E1810*1000,"WATER")/1000</f>
        <v>2843.1422589007439</v>
      </c>
      <c r="N1810" s="5" cm="1">
        <f t="array" ref="N1810">[2]!PropsSI("T","P",(I1810+1)*100*1000,"Q",1,"WATER")-273.15</f>
        <v>185.45173583431693</v>
      </c>
      <c r="O1810" s="5"/>
      <c r="P1810" s="5">
        <f t="shared" si="311"/>
        <v>16.211370656098946</v>
      </c>
      <c r="Q1810">
        <f t="shared" si="309"/>
        <v>9.7378293477143369</v>
      </c>
      <c r="S1810">
        <f t="shared" si="312"/>
        <v>1.2282267550583175</v>
      </c>
      <c r="T1810">
        <f t="shared" si="313"/>
        <v>558.55970893706285</v>
      </c>
      <c r="U1810">
        <f t="shared" si="314"/>
        <v>0.20811294506584496</v>
      </c>
      <c r="V1810">
        <f t="shared" si="319"/>
        <v>306.11190940428725</v>
      </c>
      <c r="W1810">
        <f t="shared" si="315"/>
        <v>3184.2897373219835</v>
      </c>
      <c r="X1810">
        <f t="shared" si="310"/>
        <v>12.30133538506289</v>
      </c>
      <c r="Y1810">
        <f t="shared" si="316"/>
        <v>6.5715632035224809</v>
      </c>
      <c r="AA1810">
        <f t="shared" si="317"/>
        <v>0.75880921350313468</v>
      </c>
      <c r="AB1810" s="3">
        <f t="shared" si="318"/>
        <v>12.301337417362237</v>
      </c>
    </row>
    <row r="1811" spans="1:28" x14ac:dyDescent="0.4">
      <c r="A1811" s="4">
        <v>194.95589260771018</v>
      </c>
      <c r="B1811" s="4">
        <v>40.213651495078317</v>
      </c>
      <c r="C1811" s="5">
        <v>379.40020372801331</v>
      </c>
      <c r="D1811" s="5" cm="1">
        <f t="array" ref="D1811">[2]!PropsSI("H","P",(B1811+1)*100*1000,"T",C1811+273.15,"WATER")/1000</f>
        <v>3162.9432966388822</v>
      </c>
      <c r="E1811" s="5" cm="1">
        <f t="array" ref="E1811">[2]!PropsSI("S","P",(B1811+1)*100*1000,"T",C1811+273.15,"WATER")/1000</f>
        <v>6.6806263224313938</v>
      </c>
      <c r="F1811" s="5" cm="1">
        <f t="array" ref="F1811">[2]!PropsSI("T","P",(B1811+1)*100*1000,"Q",1,"WATER")-273.15</f>
        <v>252.13290641404865</v>
      </c>
      <c r="G1811" s="9"/>
      <c r="H1811" s="4">
        <v>82.970392764292441</v>
      </c>
      <c r="I1811" s="6">
        <v>10.347901453653972</v>
      </c>
      <c r="J1811" s="5">
        <v>263.12641129447002</v>
      </c>
      <c r="K1811" s="5" cm="1">
        <f t="array" ref="K1811">[2]!PropsSI("H","P",(I1811+1)*100*1000,"T",J1811+273.15,"WATER")/1000</f>
        <v>2967.3954715572404</v>
      </c>
      <c r="L1811" s="5" cm="1">
        <f t="array" ref="L1811">[2]!PropsSI("S","P",(I1811+1)*100*1000,"T",J1811+273.15,"WATER")/1000</f>
        <v>6.916082173119654</v>
      </c>
      <c r="M1811" s="5" cm="1">
        <f t="array" ref="M1811">[2]!PropsSI("H","P",(I1811+1)*100*1000,"S",E1811*1000,"WATER")/1000</f>
        <v>2847.4537751996554</v>
      </c>
      <c r="N1811" s="5" cm="1">
        <f t="array" ref="N1811">[2]!PropsSI("T","P",(I1811+1)*100*1000,"Q",1,"WATER")-273.15</f>
        <v>185.4473188888806</v>
      </c>
      <c r="O1811" s="5"/>
      <c r="P1811" s="5">
        <f t="shared" si="311"/>
        <v>17.085150350156603</v>
      </c>
      <c r="Q1811">
        <f t="shared" si="309"/>
        <v>10.589777996191071</v>
      </c>
      <c r="S1811">
        <f t="shared" si="312"/>
        <v>1.2285062223227436</v>
      </c>
      <c r="T1811">
        <f t="shared" si="313"/>
        <v>553.11255448663553</v>
      </c>
      <c r="U1811">
        <f t="shared" si="314"/>
        <v>0.208779162978495</v>
      </c>
      <c r="V1811">
        <f t="shared" si="319"/>
        <v>301.41102732861117</v>
      </c>
      <c r="W1811">
        <f t="shared" si="315"/>
        <v>3143.6929269788475</v>
      </c>
      <c r="X1811">
        <f t="shared" si="310"/>
        <v>13.179044815981243</v>
      </c>
      <c r="Y1811">
        <f t="shared" si="316"/>
        <v>6.7043026640663115</v>
      </c>
      <c r="AA1811">
        <f t="shared" si="317"/>
        <v>0.77137434806425342</v>
      </c>
      <c r="AB1811" s="3">
        <f t="shared" si="318"/>
        <v>13.1790467129318</v>
      </c>
    </row>
    <row r="1812" spans="1:28" x14ac:dyDescent="0.4">
      <c r="A1812" s="4">
        <v>186.55859374394453</v>
      </c>
      <c r="B1812" s="4">
        <v>40.739423031452233</v>
      </c>
      <c r="C1812" s="5">
        <v>379.55606878305849</v>
      </c>
      <c r="D1812" s="5" cm="1">
        <f t="array" ref="D1812">[2]!PropsSI("H","P",(B1812+1)*100*1000,"T",C1812+273.15,"WATER")/1000</f>
        <v>3162.2872478480745</v>
      </c>
      <c r="E1812" s="5" cm="1">
        <f t="array" ref="E1812">[2]!PropsSI("S","P",(B1812+1)*100*1000,"T",C1812+273.15,"WATER")/1000</f>
        <v>6.6741479034171283</v>
      </c>
      <c r="F1812" s="5" cm="1">
        <f t="array" ref="F1812">[2]!PropsSI("T","P",(B1812+1)*100*1000,"Q",1,"WATER")-273.15</f>
        <v>252.89110488349706</v>
      </c>
      <c r="G1812" s="9"/>
      <c r="H1812" s="4">
        <v>89.739760045742216</v>
      </c>
      <c r="I1812" s="6">
        <v>10.228185528225367</v>
      </c>
      <c r="J1812" s="5">
        <v>263.0981504493443</v>
      </c>
      <c r="K1812" s="5" cm="1">
        <f t="array" ref="K1812">[2]!PropsSI("H","P",(I1812+1)*100*1000,"T",J1812+273.15,"WATER")/1000</f>
        <v>2967.7414721741543</v>
      </c>
      <c r="L1812" s="5" cm="1">
        <f t="array" ref="L1812">[2]!PropsSI("S","P",(I1812+1)*100*1000,"T",J1812+273.15,"WATER")/1000</f>
        <v>6.9214417023943389</v>
      </c>
      <c r="M1812" s="5" cm="1">
        <f t="array" ref="M1812">[2]!PropsSI("H","P",(I1812+1)*100*1000,"S",E1812*1000,"WATER")/1000</f>
        <v>2842.0997855800233</v>
      </c>
      <c r="N1812" s="5" cm="1">
        <f t="array" ref="N1812">[2]!PropsSI("T","P",(I1812+1)*100*1000,"Q",1,"WATER")-273.15</f>
        <v>184.9743899074814</v>
      </c>
      <c r="O1812" s="5"/>
      <c r="P1812" s="5">
        <f t="shared" si="311"/>
        <v>16.592700748658309</v>
      </c>
      <c r="Q1812">
        <f t="shared" si="309"/>
        <v>10.081718424597621</v>
      </c>
      <c r="S1812">
        <f t="shared" si="312"/>
        <v>1.2277944288420768</v>
      </c>
      <c r="T1812">
        <f t="shared" si="313"/>
        <v>557.47105373633519</v>
      </c>
      <c r="U1812">
        <f t="shared" si="314"/>
        <v>0.20807311661543301</v>
      </c>
      <c r="V1812">
        <f t="shared" si="319"/>
        <v>305.96107296016055</v>
      </c>
      <c r="W1812">
        <f t="shared" si="315"/>
        <v>3182.2164843653177</v>
      </c>
      <c r="X1812">
        <f t="shared" si="310"/>
        <v>12.673246713366895</v>
      </c>
      <c r="Y1812">
        <f t="shared" si="316"/>
        <v>6.7160188714914</v>
      </c>
      <c r="AA1812">
        <f t="shared" si="317"/>
        <v>0.76378456274219308</v>
      </c>
      <c r="AB1812" s="3">
        <f t="shared" si="318"/>
        <v>12.673248686026046</v>
      </c>
    </row>
    <row r="1813" spans="1:28" x14ac:dyDescent="0.4">
      <c r="A1813" s="4">
        <v>186.73335695150681</v>
      </c>
      <c r="B1813" s="4">
        <v>40.438843572144691</v>
      </c>
      <c r="C1813" s="5">
        <v>380.23713405434682</v>
      </c>
      <c r="D1813" s="5" cm="1">
        <f t="array" ref="D1813">[2]!PropsSI("H","P",(B1813+1)*100*1000,"T",C1813+273.15,"WATER")/1000</f>
        <v>3164.5281688677501</v>
      </c>
      <c r="E1813" s="5" cm="1">
        <f t="array" ref="E1813">[2]!PropsSI("S","P",(B1813+1)*100*1000,"T",C1813+273.15,"WATER")/1000</f>
        <v>6.6806998177563015</v>
      </c>
      <c r="F1813" s="5" cm="1">
        <f t="array" ref="F1813">[2]!PropsSI("T","P",(B1813+1)*100*1000,"Q",1,"WATER")-273.15</f>
        <v>252.45854977911245</v>
      </c>
      <c r="G1813" s="9"/>
      <c r="H1813" s="4">
        <v>103.39325181807686</v>
      </c>
      <c r="I1813" s="6">
        <v>10.235948811848958</v>
      </c>
      <c r="J1813" s="5">
        <v>264.37613473717374</v>
      </c>
      <c r="K1813" s="5" cm="1">
        <f t="array" ref="K1813">[2]!PropsSI("H","P",(I1813+1)*100*1000,"T",J1813+273.15,"WATER")/1000</f>
        <v>2970.5445394948997</v>
      </c>
      <c r="L1813" s="5" cm="1">
        <f t="array" ref="L1813">[2]!PropsSI("S","P",(I1813+1)*100*1000,"T",J1813+273.15,"WATER")/1000</f>
        <v>6.9263553163211817</v>
      </c>
      <c r="M1813" s="5" cm="1">
        <f t="array" ref="M1813">[2]!PropsSI("H","P",(I1813+1)*100*1000,"S",E1813*1000,"WATER")/1000</f>
        <v>2845.4053326363037</v>
      </c>
      <c r="N1813" s="5" cm="1">
        <f t="array" ref="N1813">[2]!PropsSI("T","P",(I1813+1)*100*1000,"Q",1,"WATER")-273.15</f>
        <v>185.00517795788187</v>
      </c>
      <c r="O1813" s="5"/>
      <c r="P1813" s="5">
        <f t="shared" si="311"/>
        <v>16.553021802606647</v>
      </c>
      <c r="Q1813">
        <f t="shared" si="309"/>
        <v>10.06200397400813</v>
      </c>
      <c r="S1813">
        <f t="shared" si="312"/>
        <v>1.2279193703682509</v>
      </c>
      <c r="T1813">
        <f t="shared" si="313"/>
        <v>555.67740168945352</v>
      </c>
      <c r="U1813">
        <f t="shared" si="314"/>
        <v>0.20830415426073107</v>
      </c>
      <c r="V1813">
        <f t="shared" si="319"/>
        <v>304.97005772742557</v>
      </c>
      <c r="W1813">
        <f t="shared" si="315"/>
        <v>3174.8240258161682</v>
      </c>
      <c r="X1813">
        <f t="shared" si="310"/>
        <v>12.64408782116633</v>
      </c>
      <c r="Y1813">
        <f t="shared" si="316"/>
        <v>6.6671569937552926</v>
      </c>
      <c r="AA1813">
        <f t="shared" si="317"/>
        <v>0.76385387206966582</v>
      </c>
      <c r="AB1813" s="3">
        <f t="shared" si="318"/>
        <v>12.644089798374686</v>
      </c>
    </row>
    <row r="1814" spans="1:28" x14ac:dyDescent="0.4">
      <c r="A1814" s="4">
        <v>172.02686557960538</v>
      </c>
      <c r="B1814" s="4">
        <v>41.242214956291519</v>
      </c>
      <c r="C1814" s="5">
        <v>378.16945217169717</v>
      </c>
      <c r="D1814" s="5" cm="1">
        <f t="array" ref="D1814">[2]!PropsSI("H","P",(B1814+1)*100*1000,"T",C1814+273.15,"WATER")/1000</f>
        <v>3157.9217046998306</v>
      </c>
      <c r="E1814" s="5" cm="1">
        <f t="array" ref="E1814">[2]!PropsSI("S","P",(B1814+1)*100*1000,"T",C1814+273.15,"WATER")/1000</f>
        <v>6.6622887232014252</v>
      </c>
      <c r="F1814" s="5" cm="1">
        <f t="array" ref="F1814">[2]!PropsSI("T","P",(B1814+1)*100*1000,"Q",1,"WATER")-273.15</f>
        <v>253.60935924254534</v>
      </c>
      <c r="G1814" s="9"/>
      <c r="H1814" s="4">
        <v>75.650807408822715</v>
      </c>
      <c r="I1814" s="6">
        <v>10.248258388189623</v>
      </c>
      <c r="J1814" s="5">
        <v>264.37031840818361</v>
      </c>
      <c r="K1814" s="5" cm="1">
        <f t="array" ref="K1814">[2]!PropsSI("H","P",(I1814+1)*100*1000,"T",J1814+273.15,"WATER")/1000</f>
        <v>2970.4900616744803</v>
      </c>
      <c r="L1814" s="5" cm="1">
        <f t="array" ref="L1814">[2]!PropsSI("S","P",(I1814+1)*100*1000,"T",J1814+273.15,"WATER")/1000</f>
        <v>6.9257669859460185</v>
      </c>
      <c r="M1814" s="5" cm="1">
        <f t="array" ref="M1814">[2]!PropsSI("H","P",(I1814+1)*100*1000,"S",E1814*1000,"WATER")/1000</f>
        <v>2836.7721734265933</v>
      </c>
      <c r="N1814" s="5" cm="1">
        <f t="array" ref="N1814">[2]!PropsSI("T","P",(I1814+1)*100*1000,"Q",1,"WATER")-273.15</f>
        <v>185.05396171058618</v>
      </c>
      <c r="O1814" s="5"/>
      <c r="P1814" s="5">
        <f t="shared" si="311"/>
        <v>15.346207568692906</v>
      </c>
      <c r="Q1814">
        <f t="shared" si="309"/>
        <v>8.956466127801809</v>
      </c>
      <c r="S1814">
        <f t="shared" si="312"/>
        <v>1.2277390677986548</v>
      </c>
      <c r="T1814">
        <f t="shared" si="313"/>
        <v>560.09104306228483</v>
      </c>
      <c r="U1814">
        <f t="shared" si="314"/>
        <v>0.20778068972850633</v>
      </c>
      <c r="V1814">
        <f t="shared" si="319"/>
        <v>306.80455266898673</v>
      </c>
      <c r="W1814">
        <f t="shared" si="315"/>
        <v>3187.2761668461339</v>
      </c>
      <c r="X1814">
        <f t="shared" si="310"/>
        <v>11.473453150153517</v>
      </c>
      <c r="Y1814">
        <f t="shared" si="316"/>
        <v>6.3352236706869194</v>
      </c>
      <c r="AA1814">
        <f t="shared" si="317"/>
        <v>0.74764108837564114</v>
      </c>
      <c r="AB1814" s="3">
        <f t="shared" si="318"/>
        <v>11.473455329096065</v>
      </c>
    </row>
    <row r="1815" spans="1:28" x14ac:dyDescent="0.4">
      <c r="A1815" s="4">
        <v>173.68531405355895</v>
      </c>
      <c r="B1815" s="4">
        <v>41.284717314941567</v>
      </c>
      <c r="C1815" s="5">
        <v>381.79250042963525</v>
      </c>
      <c r="D1815" s="5" cm="1">
        <f t="array" ref="D1815">[2]!PropsSI("H","P",(B1815+1)*100*1000,"T",C1815+273.15,"WATER")/1000</f>
        <v>3166.6474867401112</v>
      </c>
      <c r="E1815" s="5" cm="1">
        <f t="array" ref="E1815">[2]!PropsSI("S","P",(B1815+1)*100*1000,"T",C1815+273.15,"WATER")/1000</f>
        <v>6.6752150196241899</v>
      </c>
      <c r="F1815" s="5" cm="1">
        <f t="array" ref="F1815">[2]!PropsSI("T","P",(B1815+1)*100*1000,"Q",1,"WATER")-273.15</f>
        <v>253.66977480670903</v>
      </c>
      <c r="G1815" s="9"/>
      <c r="H1815" s="4">
        <v>64.04065636754919</v>
      </c>
      <c r="I1815" s="6">
        <v>10.319112398124034</v>
      </c>
      <c r="J1815" s="5">
        <v>267.68085566689228</v>
      </c>
      <c r="K1815" s="5" cm="1">
        <f t="array" ref="K1815">[2]!PropsSI("H","P",(I1815+1)*100*1000,"T",J1815+273.15,"WATER")/1000</f>
        <v>2977.5717292204154</v>
      </c>
      <c r="L1815" s="5" cm="1">
        <f t="array" ref="L1815">[2]!PropsSI("S","P",(I1815+1)*100*1000,"T",J1815+273.15,"WATER")/1000</f>
        <v>6.9361076010843199</v>
      </c>
      <c r="M1815" s="5" cm="1">
        <f t="array" ref="M1815">[2]!PropsSI("H","P",(I1815+1)*100*1000,"S",E1815*1000,"WATER")/1000</f>
        <v>2844.3037524434903</v>
      </c>
      <c r="N1815" s="5" cm="1">
        <f t="array" ref="N1815">[2]!PropsSI("T","P",(I1815+1)*100*1000,"Q",1,"WATER")-273.15</f>
        <v>185.33394896546116</v>
      </c>
      <c r="O1815" s="5"/>
      <c r="P1815" s="5">
        <f t="shared" si="311"/>
        <v>15.551770201251541</v>
      </c>
      <c r="Q1815">
        <f t="shared" si="309"/>
        <v>9.1221339790897016</v>
      </c>
      <c r="S1815">
        <f t="shared" si="312"/>
        <v>1.2280557813914637</v>
      </c>
      <c r="T1815">
        <f t="shared" si="313"/>
        <v>559.51689323134849</v>
      </c>
      <c r="U1815">
        <f t="shared" si="314"/>
        <v>0.20795269541739475</v>
      </c>
      <c r="V1815">
        <f t="shared" si="319"/>
        <v>307.95311682922784</v>
      </c>
      <c r="W1815">
        <f t="shared" si="315"/>
        <v>3201.4006169396839</v>
      </c>
      <c r="X1815">
        <f t="shared" si="310"/>
        <v>11.656080997020529</v>
      </c>
      <c r="Y1815">
        <f t="shared" si="316"/>
        <v>6.4208874896805357</v>
      </c>
      <c r="AA1815">
        <f t="shared" si="317"/>
        <v>0.74950201751857914</v>
      </c>
      <c r="AB1815" s="3">
        <f t="shared" si="318"/>
        <v>11.65608314182335</v>
      </c>
    </row>
    <row r="1816" spans="1:28" x14ac:dyDescent="0.4">
      <c r="A1816" s="4">
        <v>181.7399887547281</v>
      </c>
      <c r="B1816" s="4">
        <v>40.540080518333873</v>
      </c>
      <c r="C1816" s="5">
        <v>378.94597490998808</v>
      </c>
      <c r="D1816" s="5" cm="1">
        <f t="array" ref="D1816">[2]!PropsSI("H","P",(B1816+1)*100*1000,"T",C1816+273.15,"WATER")/1000</f>
        <v>3161.1996930704454</v>
      </c>
      <c r="E1816" s="5" cm="1">
        <f t="array" ref="E1816">[2]!PropsSI("S","P",(B1816+1)*100*1000,"T",C1816+273.15,"WATER")/1000</f>
        <v>6.6745470474390087</v>
      </c>
      <c r="F1816" s="5" cm="1">
        <f t="array" ref="F1816">[2]!PropsSI("T","P",(B1816+1)*100*1000,"Q",1,"WATER")-273.15</f>
        <v>252.60450428538593</v>
      </c>
      <c r="G1816" s="9"/>
      <c r="H1816" s="4">
        <v>69.850146392730622</v>
      </c>
      <c r="I1816" s="6">
        <v>10.320844821431962</v>
      </c>
      <c r="J1816" s="5">
        <v>264.64988248862278</v>
      </c>
      <c r="K1816" s="5" cm="1">
        <f t="array" ref="K1816">[2]!PropsSI("H","P",(I1816+1)*100*1000,"T",J1816+273.15,"WATER")/1000</f>
        <v>2970.8637096499551</v>
      </c>
      <c r="L1816" s="5" cm="1">
        <f t="array" ref="L1816">[2]!PropsSI("S","P",(I1816+1)*100*1000,"T",J1816+273.15,"WATER")/1000</f>
        <v>6.9236014421915213</v>
      </c>
      <c r="M1816" s="5" cm="1">
        <f t="array" ref="M1816">[2]!PropsSI("H","P",(I1816+1)*100*1000,"S",E1816*1000,"WATER")/1000</f>
        <v>2844.0133621662171</v>
      </c>
      <c r="N1816" s="5" cm="1">
        <f t="array" ref="N1816">[2]!PropsSI("T","P",(I1816+1)*100*1000,"Q",1,"WATER")-273.15</f>
        <v>185.34077756451597</v>
      </c>
      <c r="O1816" s="5"/>
      <c r="P1816" s="5">
        <f t="shared" si="311"/>
        <v>16.01262228102442</v>
      </c>
      <c r="Q1816">
        <f t="shared" si="309"/>
        <v>9.6087943017944486</v>
      </c>
      <c r="S1816">
        <f t="shared" si="312"/>
        <v>1.2282839768840628</v>
      </c>
      <c r="T1816">
        <f t="shared" si="313"/>
        <v>555.27474003432746</v>
      </c>
      <c r="U1816">
        <f t="shared" si="314"/>
        <v>0.2084752733943277</v>
      </c>
      <c r="V1816">
        <f t="shared" si="319"/>
        <v>303.02399203855737</v>
      </c>
      <c r="W1816">
        <f t="shared" si="315"/>
        <v>3156.7093179137141</v>
      </c>
      <c r="X1816">
        <f t="shared" si="310"/>
        <v>12.140950933614127</v>
      </c>
      <c r="Y1816">
        <f t="shared" si="316"/>
        <v>6.411817208068376</v>
      </c>
      <c r="AA1816">
        <f t="shared" si="317"/>
        <v>0.75821141470051778</v>
      </c>
      <c r="AB1816" s="3">
        <f t="shared" si="318"/>
        <v>12.140952992760557</v>
      </c>
    </row>
    <row r="1817" spans="1:28" x14ac:dyDescent="0.4">
      <c r="A1817" s="4">
        <v>185.88007573132478</v>
      </c>
      <c r="B1817" s="4">
        <v>40.714510491497641</v>
      </c>
      <c r="C1817" s="5">
        <v>379.97968312355709</v>
      </c>
      <c r="D1817" s="5" cm="1">
        <f t="array" ref="D1817">[2]!PropsSI("H","P",(B1817+1)*100*1000,"T",C1817+273.15,"WATER")/1000</f>
        <v>3163.3638967925717</v>
      </c>
      <c r="E1817" s="5" cm="1">
        <f t="array" ref="E1817">[2]!PropsSI("S","P",(B1817+1)*100*1000,"T",C1817+273.15,"WATER")/1000</f>
        <v>6.6760545771543454</v>
      </c>
      <c r="F1817" s="5" cm="1">
        <f t="array" ref="F1817">[2]!PropsSI("T","P",(B1817+1)*100*1000,"Q",1,"WATER")-273.15</f>
        <v>252.85534474024394</v>
      </c>
      <c r="G1817" s="9"/>
      <c r="H1817" s="4">
        <v>72.662386837521112</v>
      </c>
      <c r="I1817" s="6">
        <v>10.323455043160417</v>
      </c>
      <c r="J1817" s="5">
        <v>264.32177502895559</v>
      </c>
      <c r="K1817" s="5" cm="1">
        <f t="array" ref="K1817">[2]!PropsSI("H","P",(I1817+1)*100*1000,"T",J1817+273.15,"WATER")/1000</f>
        <v>2970.1282336291106</v>
      </c>
      <c r="L1817" s="5" cm="1">
        <f t="array" ref="L1817">[2]!PropsSI("S","P",(I1817+1)*100*1000,"T",J1817+273.15,"WATER")/1000</f>
        <v>6.9221309526942694</v>
      </c>
      <c r="M1817" s="5" cm="1">
        <f t="array" ref="M1817">[2]!PropsSI("H","P",(I1817+1)*100*1000,"S",E1817*1000,"WATER")/1000</f>
        <v>2844.7896644604448</v>
      </c>
      <c r="N1817" s="5" cm="1">
        <f t="array" ref="N1817">[2]!PropsSI("T","P",(I1817+1)*100*1000,"Q",1,"WATER")-273.15</f>
        <v>185.35106458457801</v>
      </c>
      <c r="O1817" s="5"/>
      <c r="P1817" s="5">
        <f t="shared" si="311"/>
        <v>16.449056231095671</v>
      </c>
      <c r="Q1817">
        <f t="shared" si="309"/>
        <v>9.9774054730047013</v>
      </c>
      <c r="S1817">
        <f t="shared" si="312"/>
        <v>1.2282445388589125</v>
      </c>
      <c r="T1817">
        <f t="shared" si="313"/>
        <v>556.23375933728403</v>
      </c>
      <c r="U1817">
        <f t="shared" si="314"/>
        <v>0.20836143980089469</v>
      </c>
      <c r="V1817">
        <f t="shared" si="319"/>
        <v>304.35498687558049</v>
      </c>
      <c r="W1817">
        <f t="shared" si="315"/>
        <v>3169.1420613816413</v>
      </c>
      <c r="X1817">
        <f t="shared" si="310"/>
        <v>12.545726830184821</v>
      </c>
      <c r="Y1817">
        <f t="shared" si="316"/>
        <v>6.5962745937475304</v>
      </c>
      <c r="AA1817">
        <f t="shared" si="317"/>
        <v>0.76270204482480553</v>
      </c>
      <c r="AB1817" s="3">
        <f t="shared" si="318"/>
        <v>12.545728822894878</v>
      </c>
    </row>
    <row r="1818" spans="1:28" x14ac:dyDescent="0.4">
      <c r="A1818" s="4">
        <v>185.44851585896006</v>
      </c>
      <c r="B1818" s="4">
        <v>41.015558760428199</v>
      </c>
      <c r="C1818" s="5">
        <v>379.67403598398192</v>
      </c>
      <c r="D1818" s="5" cm="1">
        <f t="array" ref="D1818">[2]!PropsSI("H","P",(B1818+1)*100*1000,"T",C1818+273.15,"WATER")/1000</f>
        <v>3162.0302366643514</v>
      </c>
      <c r="E1818" s="5" cm="1">
        <f t="array" ref="E1818">[2]!PropsSI("S","P",(B1818+1)*100*1000,"T",C1818+273.15,"WATER")/1000</f>
        <v>6.6709090662748762</v>
      </c>
      <c r="F1818" s="5" cm="1">
        <f t="array" ref="F1818">[2]!PropsSI("T","P",(B1818+1)*100*1000,"Q",1,"WATER")-273.15</f>
        <v>253.28638796343807</v>
      </c>
      <c r="G1818" s="9"/>
      <c r="H1818" s="4">
        <v>71.224849514914681</v>
      </c>
      <c r="I1818" s="6">
        <v>10.322130267161752</v>
      </c>
      <c r="J1818" s="5">
        <v>263.49225372632986</v>
      </c>
      <c r="K1818" s="5" cm="1">
        <f t="array" ref="K1818">[2]!PropsSI("H","P",(I1818+1)*100*1000,"T",J1818+273.15,"WATER")/1000</f>
        <v>2968.2946007538912</v>
      </c>
      <c r="L1818" s="5" cm="1">
        <f t="array" ref="L1818">[2]!PropsSI("S","P",(I1818+1)*100*1000,"T",J1818+273.15,"WATER")/1000</f>
        <v>6.9187687418521309</v>
      </c>
      <c r="M1818" s="5" cm="1">
        <f t="array" ref="M1818">[2]!PropsSI("H","P",(I1818+1)*100*1000,"S",E1818*1000,"WATER")/1000</f>
        <v>2842.2823191309681</v>
      </c>
      <c r="N1818" s="5" cm="1">
        <f t="array" ref="N1818">[2]!PropsSI("T","P",(I1818+1)*100*1000,"Q",1,"WATER")-273.15</f>
        <v>185.34584380596624</v>
      </c>
      <c r="O1818" s="5"/>
      <c r="P1818" s="5">
        <f t="shared" si="311"/>
        <v>16.47132687654419</v>
      </c>
      <c r="Q1818">
        <f t="shared" si="309"/>
        <v>9.9799961523851888</v>
      </c>
      <c r="S1818">
        <f t="shared" si="312"/>
        <v>1.2281493803330845</v>
      </c>
      <c r="T1818">
        <f t="shared" si="313"/>
        <v>557.95599728261323</v>
      </c>
      <c r="U1818">
        <f t="shared" si="314"/>
        <v>0.2081483913023556</v>
      </c>
      <c r="V1818">
        <f t="shared" si="319"/>
        <v>305.4514185767008</v>
      </c>
      <c r="W1818">
        <f t="shared" si="315"/>
        <v>3177.8670120784855</v>
      </c>
      <c r="X1818">
        <f t="shared" si="310"/>
        <v>12.556997499605721</v>
      </c>
      <c r="Y1818">
        <f t="shared" si="316"/>
        <v>6.640935943576439</v>
      </c>
      <c r="AA1818">
        <f t="shared" si="317"/>
        <v>0.7623550661488514</v>
      </c>
      <c r="AB1818" s="3">
        <f t="shared" si="318"/>
        <v>12.5569994905272</v>
      </c>
    </row>
    <row r="1819" spans="1:28" x14ac:dyDescent="0.4">
      <c r="A1819" s="4">
        <v>177.64985729904774</v>
      </c>
      <c r="B1819" s="4">
        <v>40.876091525872305</v>
      </c>
      <c r="C1819" s="5">
        <v>379.89300634098214</v>
      </c>
      <c r="D1819" s="5" cm="1">
        <f t="array" ref="D1819">[2]!PropsSI("H","P",(B1819+1)*100*1000,"T",C1819+273.15,"WATER")/1000</f>
        <v>3162.8362777987741</v>
      </c>
      <c r="E1819" s="5" cm="1">
        <f t="array" ref="E1819">[2]!PropsSI("S","P",(B1819+1)*100*1000,"T",C1819+273.15,"WATER")/1000</f>
        <v>6.673578120243401</v>
      </c>
      <c r="F1819" s="5" cm="1">
        <f t="array" ref="F1819">[2]!PropsSI("T","P",(B1819+1)*100*1000,"Q",1,"WATER")-273.15</f>
        <v>253.08699254064015</v>
      </c>
      <c r="G1819" s="9"/>
      <c r="H1819" s="4">
        <v>65.791737429288645</v>
      </c>
      <c r="I1819" s="6">
        <v>10.323515709717228</v>
      </c>
      <c r="J1819" s="5">
        <v>265.80379447193195</v>
      </c>
      <c r="K1819" s="5" cm="1">
        <f t="array" ref="K1819">[2]!PropsSI("H","P",(I1819+1)*100*1000,"T",J1819+273.15,"WATER")/1000</f>
        <v>2973.4085314567496</v>
      </c>
      <c r="L1819" s="5" cm="1">
        <f t="array" ref="L1819">[2]!PropsSI("S","P",(I1819+1)*100*1000,"T",J1819+273.15,"WATER")/1000</f>
        <v>6.9282233731574863</v>
      </c>
      <c r="M1819" s="5" cm="1">
        <f t="array" ref="M1819">[2]!PropsSI("H","P",(I1819+1)*100*1000,"S",E1819*1000,"WATER")/1000</f>
        <v>2843.5951685500859</v>
      </c>
      <c r="N1819" s="5" cm="1">
        <f t="array" ref="N1819">[2]!PropsSI("T","P",(I1819+1)*100*1000,"Q",1,"WATER")-273.15</f>
        <v>185.35130365250154</v>
      </c>
      <c r="O1819" s="5"/>
      <c r="P1819" s="5">
        <f t="shared" si="311"/>
        <v>15.753649306116435</v>
      </c>
      <c r="Q1819">
        <f t="shared" si="309"/>
        <v>9.3477255850391252</v>
      </c>
      <c r="S1819">
        <f t="shared" si="312"/>
        <v>1.2281970509768714</v>
      </c>
      <c r="T1819">
        <f t="shared" si="313"/>
        <v>557.14925444883397</v>
      </c>
      <c r="U1819">
        <f t="shared" si="314"/>
        <v>0.20824928592440226</v>
      </c>
      <c r="V1819">
        <f t="shared" si="319"/>
        <v>304.97963642456506</v>
      </c>
      <c r="W1819">
        <f t="shared" si="315"/>
        <v>3174.2315921258655</v>
      </c>
      <c r="X1819">
        <f t="shared" si="310"/>
        <v>11.875654210635091</v>
      </c>
      <c r="Y1819">
        <f t="shared" si="316"/>
        <v>6.3904231361075068</v>
      </c>
      <c r="AA1819">
        <f t="shared" si="317"/>
        <v>0.75383525969256626</v>
      </c>
      <c r="AB1819" s="3">
        <f t="shared" si="318"/>
        <v>11.8756563157819</v>
      </c>
    </row>
    <row r="1820" spans="1:28" x14ac:dyDescent="0.4">
      <c r="A1820" s="4">
        <v>175.60690268924509</v>
      </c>
      <c r="B1820" s="4">
        <v>41.466675300323686</v>
      </c>
      <c r="C1820" s="5">
        <v>380.10408654585507</v>
      </c>
      <c r="D1820" s="5" cm="1">
        <f t="array" ref="D1820">[2]!PropsSI("H","P",(B1820+1)*100*1000,"T",C1820+273.15,"WATER")/1000</f>
        <v>3162.1881438251903</v>
      </c>
      <c r="E1820" s="5" cm="1">
        <f t="array" ref="E1820">[2]!PropsSI("S","P",(B1820+1)*100*1000,"T",C1820+273.15,"WATER")/1000</f>
        <v>6.6665452750057215</v>
      </c>
      <c r="F1820" s="5" cm="1">
        <f t="array" ref="F1820">[2]!PropsSI("T","P",(B1820+1)*100*1000,"Q",1,"WATER")-273.15</f>
        <v>253.92789747168604</v>
      </c>
      <c r="G1820" s="9"/>
      <c r="H1820" s="4">
        <v>63.514871155915436</v>
      </c>
      <c r="I1820" s="6">
        <v>10.32273705150463</v>
      </c>
      <c r="J1820" s="5">
        <v>265.27545172607302</v>
      </c>
      <c r="K1820" s="5" cm="1">
        <f t="array" ref="K1820">[2]!PropsSI("H","P",(I1820+1)*100*1000,"T",J1820+273.15,"WATER")/1000</f>
        <v>2972.2421540386877</v>
      </c>
      <c r="L1820" s="5" cm="1">
        <f t="array" ref="L1820">[2]!PropsSI("S","P",(I1820+1)*100*1000,"T",J1820+273.15,"WATER")/1000</f>
        <v>6.9260887465335532</v>
      </c>
      <c r="M1820" s="5" cm="1">
        <f t="array" ref="M1820">[2]!PropsSI("H","P",(I1820+1)*100*1000,"S",E1820*1000,"WATER")/1000</f>
        <v>2840.1919952356589</v>
      </c>
      <c r="N1820" s="5" cm="1">
        <f t="array" ref="N1820">[2]!PropsSI("T","P",(I1820+1)*100*1000,"Q",1,"WATER")-273.15</f>
        <v>185.3482351276657</v>
      </c>
      <c r="O1820" s="5"/>
      <c r="P1820" s="5">
        <f t="shared" si="311"/>
        <v>15.706873981020429</v>
      </c>
      <c r="Q1820">
        <f t="shared" si="309"/>
        <v>9.2655074846251981</v>
      </c>
      <c r="S1820">
        <f t="shared" si="312"/>
        <v>1.2280188321408252</v>
      </c>
      <c r="T1820">
        <f t="shared" si="313"/>
        <v>560.50692708406518</v>
      </c>
      <c r="U1820">
        <f t="shared" si="314"/>
        <v>0.20783651423161631</v>
      </c>
      <c r="V1820">
        <f t="shared" si="319"/>
        <v>307.5747641263124</v>
      </c>
      <c r="W1820">
        <f t="shared" si="315"/>
        <v>3195.9883569622275</v>
      </c>
      <c r="X1820">
        <f t="shared" si="310"/>
        <v>11.807414885703565</v>
      </c>
      <c r="Y1820">
        <f t="shared" si="316"/>
        <v>6.4612932356569788</v>
      </c>
      <c r="AA1820">
        <f t="shared" si="317"/>
        <v>0.75173564245084001</v>
      </c>
      <c r="AB1820" s="3">
        <f t="shared" si="318"/>
        <v>11.807417003016775</v>
      </c>
    </row>
    <row r="1821" spans="1:28" x14ac:dyDescent="0.4">
      <c r="A1821" s="4">
        <v>174.59998880855665</v>
      </c>
      <c r="B1821" s="4">
        <v>41.039247064969523</v>
      </c>
      <c r="C1821" s="5">
        <v>379.93197220543919</v>
      </c>
      <c r="D1821" s="5" cm="1">
        <f t="array" ref="D1821">[2]!PropsSI("H","P",(B1821+1)*100*1000,"T",C1821+273.15,"WATER")/1000</f>
        <v>3162.6102377622879</v>
      </c>
      <c r="E1821" s="5" cm="1">
        <f t="array" ref="E1821">[2]!PropsSI("S","P",(B1821+1)*100*1000,"T",C1821+273.15,"WATER")/1000</f>
        <v>6.6715541882630625</v>
      </c>
      <c r="F1821" s="5" cm="1">
        <f t="array" ref="F1821">[2]!PropsSI("T","P",(B1821+1)*100*1000,"Q",1,"WATER")-273.15</f>
        <v>253.32020464894208</v>
      </c>
      <c r="G1821" s="9"/>
      <c r="H1821" s="4">
        <v>64.00139894173077</v>
      </c>
      <c r="I1821" s="6">
        <v>10.320077623036406</v>
      </c>
      <c r="J1821" s="5">
        <v>266.23141764570414</v>
      </c>
      <c r="K1821" s="5" cm="1">
        <f t="array" ref="K1821">[2]!PropsSI("H","P",(I1821+1)*100*1000,"T",J1821+273.15,"WATER")/1000</f>
        <v>2974.3657427740113</v>
      </c>
      <c r="L1821" s="5" cm="1">
        <f t="array" ref="L1821">[2]!PropsSI("S","P",(I1821+1)*100*1000,"T",J1821+273.15,"WATER")/1000</f>
        <v>6.9301338082015755</v>
      </c>
      <c r="M1821" s="5" cm="1">
        <f t="array" ref="M1821">[2]!PropsSI("H","P",(I1821+1)*100*1000,"S",E1821*1000,"WATER")/1000</f>
        <v>2842.5553652511953</v>
      </c>
      <c r="N1821" s="5" cm="1">
        <f t="array" ref="N1821">[2]!PropsSI("T","P",(I1821+1)*100*1000,"Q",1,"WATER")-273.15</f>
        <v>185.33775364142457</v>
      </c>
      <c r="O1821" s="5"/>
      <c r="P1821" s="5">
        <f t="shared" si="311"/>
        <v>15.522660321822437</v>
      </c>
      <c r="Q1821">
        <f t="shared" si="309"/>
        <v>9.1298574217292998</v>
      </c>
      <c r="S1821">
        <f t="shared" si="312"/>
        <v>1.2281328378943179</v>
      </c>
      <c r="T1821">
        <f t="shared" si="313"/>
        <v>558.11392897217274</v>
      </c>
      <c r="U1821">
        <f t="shared" si="314"/>
        <v>0.20812608490594128</v>
      </c>
      <c r="V1821">
        <f t="shared" si="319"/>
        <v>305.74927499246826</v>
      </c>
      <c r="W1821">
        <f t="shared" si="315"/>
        <v>3180.6836969382498</v>
      </c>
      <c r="X1821">
        <f t="shared" si="310"/>
        <v>11.648155189703214</v>
      </c>
      <c r="Y1821">
        <f t="shared" si="316"/>
        <v>6.3418236481823982</v>
      </c>
      <c r="AA1821">
        <f t="shared" si="317"/>
        <v>0.75039697413142137</v>
      </c>
      <c r="AB1821" s="3">
        <f t="shared" si="318"/>
        <v>11.648157335965433</v>
      </c>
    </row>
    <row r="1822" spans="1:28" x14ac:dyDescent="0.4">
      <c r="A1822" s="4">
        <v>173.02934804297686</v>
      </c>
      <c r="B1822" s="4">
        <v>39.77816970157302</v>
      </c>
      <c r="C1822" s="5">
        <v>382.53434500600974</v>
      </c>
      <c r="D1822" s="5" cm="1">
        <f t="array" ref="D1822">[2]!PropsSI("H","P",(B1822+1)*100*1000,"T",C1822+273.15,"WATER")/1000</f>
        <v>3171.3597246925606</v>
      </c>
      <c r="E1822" s="5" cm="1">
        <f t="array" ref="E1822">[2]!PropsSI("S","P",(B1822+1)*100*1000,"T",C1822+273.15,"WATER")/1000</f>
        <v>6.6980865136228118</v>
      </c>
      <c r="F1822" s="5" cm="1">
        <f t="array" ref="F1822">[2]!PropsSI("T","P",(B1822+1)*100*1000,"Q",1,"WATER")-273.15</f>
        <v>251.49928655560268</v>
      </c>
      <c r="G1822" s="9"/>
      <c r="H1822" s="4">
        <v>63.709810012882677</v>
      </c>
      <c r="I1822" s="6">
        <v>10.318993761534811</v>
      </c>
      <c r="J1822" s="5">
        <v>271.68179420177285</v>
      </c>
      <c r="K1822" s="5" cm="1">
        <f t="array" ref="K1822">[2]!PropsSI("H","P",(I1822+1)*100*1000,"T",J1822+273.15,"WATER")/1000</f>
        <v>2986.392273178737</v>
      </c>
      <c r="L1822" s="5" cm="1">
        <f t="array" ref="L1822">[2]!PropsSI("S","P",(I1822+1)*100*1000,"T",J1822+273.15,"WATER")/1000</f>
        <v>6.9523615185893268</v>
      </c>
      <c r="M1822" s="5" cm="1">
        <f t="array" ref="M1822">[2]!PropsSI("H","P",(I1822+1)*100*1000,"S",E1822*1000,"WATER")/1000</f>
        <v>2855.3967789650064</v>
      </c>
      <c r="N1822" s="5" cm="1">
        <f t="array" ref="N1822">[2]!PropsSI("T","P",(I1822+1)*100*1000,"Q",1,"WATER")-273.15</f>
        <v>185.33348131202229</v>
      </c>
      <c r="O1822" s="5"/>
      <c r="P1822" s="5">
        <f t="shared" si="311"/>
        <v>15.186350695826992</v>
      </c>
      <c r="Q1822">
        <f t="shared" si="309"/>
        <v>8.8902215401688398</v>
      </c>
      <c r="S1822">
        <f t="shared" si="312"/>
        <v>1.2285006257894826</v>
      </c>
      <c r="T1822">
        <f t="shared" si="313"/>
        <v>550.97586656081853</v>
      </c>
      <c r="U1822">
        <f t="shared" si="314"/>
        <v>0.20899966615338109</v>
      </c>
      <c r="V1822">
        <f t="shared" si="319"/>
        <v>301.96811454416087</v>
      </c>
      <c r="W1822">
        <f t="shared" si="315"/>
        <v>3152.2546378068078</v>
      </c>
      <c r="X1822">
        <f t="shared" si="310"/>
        <v>11.361452581455168</v>
      </c>
      <c r="Y1822">
        <f t="shared" si="316"/>
        <v>6.1069828594171112</v>
      </c>
      <c r="AA1822">
        <f t="shared" si="317"/>
        <v>0.74813594190206489</v>
      </c>
      <c r="AB1822" s="3">
        <f t="shared" si="318"/>
        <v>11.361454781877605</v>
      </c>
    </row>
    <row r="1823" spans="1:28" x14ac:dyDescent="0.4">
      <c r="A1823" s="4">
        <v>173.92412801213078</v>
      </c>
      <c r="B1823" s="4">
        <v>40.730078374730226</v>
      </c>
      <c r="C1823" s="5">
        <v>383.88458472139683</v>
      </c>
      <c r="D1823" s="5" cm="1">
        <f t="array" ref="D1823">[2]!PropsSI("H","P",(B1823+1)*100*1000,"T",C1823+273.15,"WATER")/1000</f>
        <v>3172.7857829222535</v>
      </c>
      <c r="E1823" s="5" cm="1">
        <f t="array" ref="E1823">[2]!PropsSI("S","P",(B1823+1)*100*1000,"T",C1823+273.15,"WATER")/1000</f>
        <v>6.6902761970065159</v>
      </c>
      <c r="F1823" s="5" cm="1">
        <f t="array" ref="F1823">[2]!PropsSI("T","P",(B1823+1)*100*1000,"Q",1,"WATER")-273.15</f>
        <v>252.87769322160943</v>
      </c>
      <c r="G1823" s="9"/>
      <c r="H1823" s="4">
        <v>68.261619091366853</v>
      </c>
      <c r="I1823" s="6">
        <v>10.319649384110063</v>
      </c>
      <c r="J1823" s="5">
        <v>270.7143786169454</v>
      </c>
      <c r="K1823" s="5" cm="1">
        <f t="array" ref="K1823">[2]!PropsSI("H","P",(I1823+1)*100*1000,"T",J1823+273.15,"WATER")/1000</f>
        <v>2984.2601440510671</v>
      </c>
      <c r="L1823" s="5" cm="1">
        <f t="array" ref="L1823">[2]!PropsSI("S","P",(I1823+1)*100*1000,"T",J1823+273.15,"WATER")/1000</f>
        <v>6.9484188646692369</v>
      </c>
      <c r="M1823" s="5" cm="1">
        <f t="array" ref="M1823">[2]!PropsSI("H","P",(I1823+1)*100*1000,"S",E1823*1000,"WATER")/1000</f>
        <v>2851.6083498294338</v>
      </c>
      <c r="N1823" s="5" cm="1">
        <f t="array" ref="N1823">[2]!PropsSI("T","P",(I1823+1)*100*1000,"Q",1,"WATER")-273.15</f>
        <v>185.3360656617827</v>
      </c>
      <c r="O1823" s="5"/>
      <c r="P1823" s="5">
        <f t="shared" si="311"/>
        <v>15.516806941067538</v>
      </c>
      <c r="Q1823">
        <f t="shared" si="309"/>
        <v>9.108099263500268</v>
      </c>
      <c r="S1823">
        <f t="shared" si="312"/>
        <v>1.228222250376277</v>
      </c>
      <c r="T1823">
        <f t="shared" si="313"/>
        <v>556.36581450410392</v>
      </c>
      <c r="U1823">
        <f t="shared" si="314"/>
        <v>0.2083397918403431</v>
      </c>
      <c r="V1823">
        <f t="shared" si="319"/>
        <v>306.9139660549971</v>
      </c>
      <c r="W1823">
        <f t="shared" si="315"/>
        <v>3195.5130346988994</v>
      </c>
      <c r="X1823">
        <f t="shared" si="310"/>
        <v>11.632193609984455</v>
      </c>
      <c r="Y1823">
        <f t="shared" si="316"/>
        <v>6.3710522699534344</v>
      </c>
      <c r="AA1823">
        <f t="shared" si="317"/>
        <v>0.74965138145821841</v>
      </c>
      <c r="AB1823" s="3">
        <f t="shared" si="318"/>
        <v>11.632195759191752</v>
      </c>
    </row>
    <row r="1824" spans="1:28" x14ac:dyDescent="0.4">
      <c r="A1824" s="4">
        <v>177.89554279650545</v>
      </c>
      <c r="B1824" s="4">
        <v>39.934418853155549</v>
      </c>
      <c r="C1824" s="5">
        <v>384.5300068456126</v>
      </c>
      <c r="D1824" s="5" cm="1">
        <f t="array" ref="D1824">[2]!PropsSI("H","P",(B1824+1)*100*1000,"T",C1824+273.15,"WATER")/1000</f>
        <v>3175.8645191343371</v>
      </c>
      <c r="E1824" s="5" cm="1">
        <f t="array" ref="E1824">[2]!PropsSI("S","P",(B1824+1)*100*1000,"T",C1824+273.15,"WATER")/1000</f>
        <v>6.7032905727382071</v>
      </c>
      <c r="F1824" s="5" cm="1">
        <f t="array" ref="F1824">[2]!PropsSI("T","P",(B1824+1)*100*1000,"Q",1,"WATER")-273.15</f>
        <v>251.72721998775364</v>
      </c>
      <c r="G1824" s="9"/>
      <c r="H1824" s="4">
        <v>75.387698000261295</v>
      </c>
      <c r="I1824" s="6">
        <v>10.317081909179688</v>
      </c>
      <c r="J1824" s="5">
        <v>271.98455727228804</v>
      </c>
      <c r="K1824" s="5" cm="1">
        <f t="array" ref="K1824">[2]!PropsSI("H","P",(I1824+1)*100*1000,"T",J1824+273.15,"WATER")/1000</f>
        <v>2987.0646657101347</v>
      </c>
      <c r="L1824" s="5" cm="1">
        <f t="array" ref="L1824">[2]!PropsSI("S","P",(I1824+1)*100*1000,"T",J1824+273.15,"WATER")/1000</f>
        <v>6.953670572240144</v>
      </c>
      <c r="M1824" s="5" cm="1">
        <f t="array" ref="M1824">[2]!PropsSI("H","P",(I1824+1)*100*1000,"S",E1824*1000,"WATER")/1000</f>
        <v>2857.9000901541845</v>
      </c>
      <c r="N1824" s="5" cm="1">
        <f t="array" ref="N1824">[2]!PropsSI("T","P",(I1824+1)*100*1000,"Q",1,"WATER")-273.15</f>
        <v>185.32594445248066</v>
      </c>
      <c r="O1824" s="5"/>
      <c r="P1824" s="5">
        <f t="shared" si="311"/>
        <v>15.712348523168103</v>
      </c>
      <c r="Q1824">
        <f t="shared" si="309"/>
        <v>9.3296256679997658</v>
      </c>
      <c r="S1824">
        <f t="shared" si="312"/>
        <v>1.228445547361801</v>
      </c>
      <c r="T1824">
        <f t="shared" si="313"/>
        <v>551.88382195790427</v>
      </c>
      <c r="U1824">
        <f t="shared" si="314"/>
        <v>0.20888560779818655</v>
      </c>
      <c r="V1824">
        <f t="shared" si="319"/>
        <v>303.90798258169895</v>
      </c>
      <c r="W1824">
        <f t="shared" si="315"/>
        <v>3171.0727978754485</v>
      </c>
      <c r="X1824">
        <f t="shared" si="310"/>
        <v>11.846670402558512</v>
      </c>
      <c r="Y1824">
        <f t="shared" si="316"/>
        <v>6.3355141957699113</v>
      </c>
      <c r="AA1824">
        <f t="shared" si="317"/>
        <v>0.75397210642238632</v>
      </c>
      <c r="AB1824" s="3">
        <f t="shared" si="318"/>
        <v>11.846672512855726</v>
      </c>
    </row>
    <row r="1825" spans="1:28" x14ac:dyDescent="0.4">
      <c r="A1825" s="4">
        <v>180.43936206163829</v>
      </c>
      <c r="B1825" s="4">
        <v>40.502123562120978</v>
      </c>
      <c r="C1825" s="5">
        <v>383.77875009113785</v>
      </c>
      <c r="D1825" s="5" cm="1">
        <f t="array" ref="D1825">[2]!PropsSI("H","P",(B1825+1)*100*1000,"T",C1825+273.15,"WATER")/1000</f>
        <v>3172.9678487001552</v>
      </c>
      <c r="E1825" s="5" cm="1">
        <f t="array" ref="E1825">[2]!PropsSI("S","P",(B1825+1)*100*1000,"T",C1825+273.15,"WATER")/1000</f>
        <v>6.6929222120053309</v>
      </c>
      <c r="F1825" s="5" cm="1">
        <f t="array" ref="F1825">[2]!PropsSI("T","P",(B1825+1)*100*1000,"Q",1,"WATER")-273.15</f>
        <v>252.54981322245953</v>
      </c>
      <c r="G1825" s="9"/>
      <c r="H1825" s="4">
        <v>93.133978796922406</v>
      </c>
      <c r="I1825" s="6">
        <v>10.321798302435107</v>
      </c>
      <c r="J1825" s="5">
        <v>269.5088606499238</v>
      </c>
      <c r="K1825" s="5" cm="1">
        <f t="array" ref="K1825">[2]!PropsSI("H","P",(I1825+1)*100*1000,"T",J1825+273.15,"WATER")/1000</f>
        <v>2981.596509860045</v>
      </c>
      <c r="L1825" s="5" cm="1">
        <f t="array" ref="L1825">[2]!PropsSI("S","P",(I1825+1)*100*1000,"T",J1825+273.15,"WATER")/1000</f>
        <v>6.9434312806968457</v>
      </c>
      <c r="M1825" s="5" cm="1">
        <f t="array" ref="M1825">[2]!PropsSI("H","P",(I1825+1)*100*1000,"S",E1825*1000,"WATER")/1000</f>
        <v>2852.9347823323824</v>
      </c>
      <c r="N1825" s="5" cm="1">
        <f t="array" ref="N1825">[2]!PropsSI("T","P",(I1825+1)*100*1000,"Q",1,"WATER")-273.15</f>
        <v>185.34453549881079</v>
      </c>
      <c r="O1825" s="5"/>
      <c r="P1825" s="5">
        <f t="shared" si="311"/>
        <v>16.040711759453021</v>
      </c>
      <c r="Q1825">
        <f t="shared" si="309"/>
        <v>9.5919228603308628</v>
      </c>
      <c r="S1825">
        <f t="shared" si="312"/>
        <v>1.2282996295794217</v>
      </c>
      <c r="T1825">
        <f t="shared" si="313"/>
        <v>555.04854797672044</v>
      </c>
      <c r="U1825">
        <f t="shared" si="314"/>
        <v>0.20850437225208504</v>
      </c>
      <c r="V1825">
        <f t="shared" si="319"/>
        <v>305.83196978885212</v>
      </c>
      <c r="W1825">
        <f t="shared" si="315"/>
        <v>3186.3289975878565</v>
      </c>
      <c r="X1825">
        <f t="shared" si="310"/>
        <v>12.142594759844007</v>
      </c>
      <c r="Y1825">
        <f t="shared" si="316"/>
        <v>6.5059271389659914</v>
      </c>
      <c r="AA1825">
        <f t="shared" si="317"/>
        <v>0.75698616126281737</v>
      </c>
      <c r="AB1825" s="3">
        <f t="shared" si="318"/>
        <v>12.142596818711676</v>
      </c>
    </row>
    <row r="1826" spans="1:28" x14ac:dyDescent="0.4">
      <c r="A1826" s="4">
        <v>178.85079457938389</v>
      </c>
      <c r="B1826" s="4">
        <v>40.823382619363684</v>
      </c>
      <c r="C1826" s="5">
        <v>380.36969664111132</v>
      </c>
      <c r="D1826" s="5" cm="1">
        <f t="array" ref="D1826">[2]!PropsSI("H","P",(B1826+1)*100*1000,"T",C1826+273.15,"WATER")/1000</f>
        <v>3164.0963629223447</v>
      </c>
      <c r="E1826" s="5" cm="1">
        <f t="array" ref="E1826">[2]!PropsSI("S","P",(B1826+1)*100*1000,"T",C1826+273.15,"WATER")/1000</f>
        <v>6.6760505618252637</v>
      </c>
      <c r="F1826" s="5" cm="1">
        <f t="array" ref="F1826">[2]!PropsSI("T","P",(B1826+1)*100*1000,"Q",1,"WATER")-273.15</f>
        <v>253.01150262925523</v>
      </c>
      <c r="G1826" s="9"/>
      <c r="H1826" s="4">
        <v>91.587495851205077</v>
      </c>
      <c r="I1826" s="6">
        <v>10.320123762452045</v>
      </c>
      <c r="J1826" s="5">
        <v>266.04478426587514</v>
      </c>
      <c r="K1826" s="5" cm="1">
        <f t="array" ref="K1826">[2]!PropsSI("H","P",(I1826+1)*100*1000,"T",J1826+273.15,"WATER")/1000</f>
        <v>2973.9528883325124</v>
      </c>
      <c r="L1826" s="5" cm="1">
        <f t="array" ref="L1826">[2]!PropsSI("S","P",(I1826+1)*100*1000,"T",J1826+273.15,"WATER")/1000</f>
        <v>6.9293664404791322</v>
      </c>
      <c r="M1826" s="5" cm="1">
        <f t="array" ref="M1826">[2]!PropsSI("H","P",(I1826+1)*100*1000,"S",E1826*1000,"WATER")/1000</f>
        <v>2844.725991377195</v>
      </c>
      <c r="N1826" s="5" cm="1">
        <f t="array" ref="N1826">[2]!PropsSI("T","P",(I1826+1)*100*1000,"Q",1,"WATER")-273.15</f>
        <v>185.33793550511706</v>
      </c>
      <c r="O1826" s="5"/>
      <c r="P1826" s="5">
        <f t="shared" si="311"/>
        <v>15.866567976656412</v>
      </c>
      <c r="Q1826">
        <f t="shared" si="309"/>
        <v>9.4464754206878876</v>
      </c>
      <c r="S1826">
        <f t="shared" si="312"/>
        <v>1.2281968704821697</v>
      </c>
      <c r="T1826">
        <f t="shared" si="313"/>
        <v>556.88940855608553</v>
      </c>
      <c r="U1826">
        <f t="shared" si="314"/>
        <v>0.20827627885714678</v>
      </c>
      <c r="V1826">
        <f t="shared" si="319"/>
        <v>305.11789363906149</v>
      </c>
      <c r="W1826">
        <f t="shared" si="315"/>
        <v>3176.0112462739025</v>
      </c>
      <c r="X1826">
        <f t="shared" si="310"/>
        <v>11.982482564207789</v>
      </c>
      <c r="Y1826">
        <f t="shared" si="316"/>
        <v>6.4313322319839701</v>
      </c>
      <c r="AA1826">
        <f t="shared" si="317"/>
        <v>0.75520330976526129</v>
      </c>
      <c r="AB1826" s="3">
        <f t="shared" si="318"/>
        <v>11.982484650586427</v>
      </c>
    </row>
    <row r="1827" spans="1:28" x14ac:dyDescent="0.4">
      <c r="A1827" s="4">
        <v>177.7620247257334</v>
      </c>
      <c r="B1827" s="4">
        <v>41.096731464920673</v>
      </c>
      <c r="C1827" s="5">
        <v>381.43774887749487</v>
      </c>
      <c r="D1827" s="5" cm="1">
        <f t="array" ref="D1827">[2]!PropsSI("H","P",(B1827+1)*100*1000,"T",C1827+273.15,"WATER")/1000</f>
        <v>3166.1529426579937</v>
      </c>
      <c r="E1827" s="5" cm="1">
        <f t="array" ref="E1827">[2]!PropsSI("S","P",(B1827+1)*100*1000,"T",C1827+273.15,"WATER")/1000</f>
        <v>6.6763828622194339</v>
      </c>
      <c r="F1827" s="5" cm="1">
        <f t="array" ref="F1827">[2]!PropsSI("T","P",(B1827+1)*100*1000,"Q",1,"WATER")-273.15</f>
        <v>253.40220700698626</v>
      </c>
      <c r="G1827" s="9"/>
      <c r="H1827" s="4">
        <v>91.166786159939235</v>
      </c>
      <c r="I1827" s="6">
        <v>10.319776619531776</v>
      </c>
      <c r="J1827" s="5">
        <v>266.72569976662749</v>
      </c>
      <c r="K1827" s="5" cm="1">
        <f t="array" ref="K1827">[2]!PropsSI("H","P",(I1827+1)*100*1000,"T",J1827+273.15,"WATER")/1000</f>
        <v>2975.4594116094745</v>
      </c>
      <c r="L1827" s="5" cm="1">
        <f t="array" ref="L1827">[2]!PropsSI("S","P",(I1827+1)*100*1000,"T",J1827+273.15,"WATER")/1000</f>
        <v>6.9321723453976567</v>
      </c>
      <c r="M1827" s="5" cm="1">
        <f t="array" ref="M1827">[2]!PropsSI("H","P",(I1827+1)*100*1000,"S",E1827*1000,"WATER")/1000</f>
        <v>2844.8800702806429</v>
      </c>
      <c r="N1827" s="5" cm="1">
        <f t="array" ref="N1827">[2]!PropsSI("T","P",(I1827+1)*100*1000,"Q",1,"WATER")-273.15</f>
        <v>185.33656718798846</v>
      </c>
      <c r="O1827" s="5"/>
      <c r="P1827" s="5">
        <f t="shared" si="311"/>
        <v>15.863921189791668</v>
      </c>
      <c r="Q1827">
        <f t="shared" si="309"/>
        <v>9.4161300503567418</v>
      </c>
      <c r="S1827">
        <f t="shared" si="312"/>
        <v>1.2281144443563414</v>
      </c>
      <c r="T1827">
        <f t="shared" si="313"/>
        <v>558.44333861044879</v>
      </c>
      <c r="U1827">
        <f t="shared" si="314"/>
        <v>0.20808526718026255</v>
      </c>
      <c r="V1827">
        <f t="shared" si="319"/>
        <v>306.93629362440981</v>
      </c>
      <c r="W1827">
        <f t="shared" si="315"/>
        <v>3192.5137949492469</v>
      </c>
      <c r="X1827">
        <f t="shared" si="310"/>
        <v>11.96349093185278</v>
      </c>
      <c r="Y1827">
        <f t="shared" si="316"/>
        <v>6.4890474605762734</v>
      </c>
      <c r="AA1827">
        <f t="shared" si="317"/>
        <v>0.75413215171806969</v>
      </c>
      <c r="AB1827" s="3">
        <f t="shared" si="318"/>
        <v>11.963493021543471</v>
      </c>
    </row>
    <row r="1828" spans="1:28" x14ac:dyDescent="0.4">
      <c r="A1828" s="4">
        <v>176.78844024240894</v>
      </c>
      <c r="B1828" s="4">
        <v>40.954956695347192</v>
      </c>
      <c r="C1828" s="5">
        <v>382.31036635818634</v>
      </c>
      <c r="D1828" s="5" cm="1">
        <f t="array" ref="D1828">[2]!PropsSI("H","P",(B1828+1)*100*1000,"T",C1828+273.15,"WATER")/1000</f>
        <v>3168.5438179948724</v>
      </c>
      <c r="E1828" s="5" cm="1">
        <f t="array" ref="E1828">[2]!PropsSI("S","P",(B1828+1)*100*1000,"T",C1828+273.15,"WATER")/1000</f>
        <v>6.6814895895694235</v>
      </c>
      <c r="F1828" s="5" cm="1">
        <f t="array" ref="F1828">[2]!PropsSI("T","P",(B1828+1)*100*1000,"Q",1,"WATER")-273.15</f>
        <v>253.19980789211468</v>
      </c>
      <c r="G1828" s="9"/>
      <c r="H1828" s="4">
        <v>91.177953776041676</v>
      </c>
      <c r="I1828" s="6">
        <v>10.318351383058829</v>
      </c>
      <c r="J1828" s="5">
        <v>268.05857615196101</v>
      </c>
      <c r="K1828" s="5" cm="1">
        <f t="array" ref="K1828">[2]!PropsSI("H","P",(I1828+1)*100*1000,"T",J1828+273.15,"WATER")/1000</f>
        <v>2978.4082021082259</v>
      </c>
      <c r="L1828" s="5" cm="1">
        <f t="array" ref="L1828">[2]!PropsSI("S","P",(I1828+1)*100*1000,"T",J1828+273.15,"WATER")/1000</f>
        <v>6.9376836306827787</v>
      </c>
      <c r="M1828" s="5" cm="1">
        <f t="array" ref="M1828">[2]!PropsSI("H","P",(I1828+1)*100*1000,"S",E1828*1000,"WATER")/1000</f>
        <v>2847.3230644609303</v>
      </c>
      <c r="N1828" s="5" cm="1">
        <f t="array" ref="N1828">[2]!PropsSI("T","P",(I1828+1)*100*1000,"Q",1,"WATER")-273.15</f>
        <v>185.33094905417528</v>
      </c>
      <c r="O1828" s="5"/>
      <c r="P1828" s="5">
        <f t="shared" si="311"/>
        <v>15.774476664099137</v>
      </c>
      <c r="Q1828">
        <f t="shared" si="309"/>
        <v>9.337160824202785</v>
      </c>
      <c r="S1828">
        <f t="shared" si="312"/>
        <v>1.2281497351648603</v>
      </c>
      <c r="T1828">
        <f t="shared" si="313"/>
        <v>557.65584733049843</v>
      </c>
      <c r="U1828">
        <f t="shared" si="314"/>
        <v>0.20817977064525314</v>
      </c>
      <c r="V1828">
        <f t="shared" si="319"/>
        <v>306.91304087791423</v>
      </c>
      <c r="W1828">
        <f t="shared" si="315"/>
        <v>3193.4719198437665</v>
      </c>
      <c r="X1828">
        <f t="shared" si="310"/>
        <v>11.878383020950999</v>
      </c>
      <c r="Y1828">
        <f t="shared" si="316"/>
        <v>6.4578102532458166</v>
      </c>
      <c r="AA1828">
        <f t="shared" si="317"/>
        <v>0.75301294480646763</v>
      </c>
      <c r="AB1828" s="3">
        <f t="shared" si="318"/>
        <v>11.878385125614194</v>
      </c>
    </row>
    <row r="1829" spans="1:28" x14ac:dyDescent="0.4">
      <c r="A1829" s="4">
        <v>180.23012221703516</v>
      </c>
      <c r="B1829" s="4">
        <v>40.023190781092666</v>
      </c>
      <c r="C1829" s="5">
        <v>385.11577501663777</v>
      </c>
      <c r="D1829" s="5" cm="1">
        <f t="array" ref="D1829">[2]!PropsSI("H","P",(B1829+1)*100*1000,"T",C1829+273.15,"WATER")/1000</f>
        <v>3177.1046640409991</v>
      </c>
      <c r="E1829" s="5" cm="1">
        <f t="array" ref="E1829">[2]!PropsSI("S","P",(B1829+1)*100*1000,"T",C1829+273.15,"WATER")/1000</f>
        <v>6.7042370965845164</v>
      </c>
      <c r="F1829" s="5" cm="1">
        <f t="array" ref="F1829">[2]!PropsSI("T","P",(B1829+1)*100*1000,"Q",1,"WATER")-273.15</f>
        <v>251.85642236212698</v>
      </c>
      <c r="G1829" s="9"/>
      <c r="H1829" s="4">
        <v>94.733239529079853</v>
      </c>
      <c r="I1829" s="6">
        <v>10.317326345780726</v>
      </c>
      <c r="J1829" s="5">
        <v>271.78155616864285</v>
      </c>
      <c r="K1829" s="5" cm="1">
        <f t="array" ref="K1829">[2]!PropsSI("H","P",(I1829+1)*100*1000,"T",J1829+273.15,"WATER")/1000</f>
        <v>2986.6171779810061</v>
      </c>
      <c r="L1829" s="5" cm="1">
        <f t="array" ref="L1829">[2]!PropsSI("S","P",(I1829+1)*100*1000,"T",J1829+273.15,"WATER")/1000</f>
        <v>6.9528399195270625</v>
      </c>
      <c r="M1829" s="5" cm="1">
        <f t="array" ref="M1829">[2]!PropsSI("H","P",(I1829+1)*100*1000,"S",E1829*1000,"WATER")/1000</f>
        <v>2858.3671101624213</v>
      </c>
      <c r="N1829" s="5" cm="1">
        <f t="array" ref="N1829">[2]!PropsSI("T","P",(I1829+1)*100*1000,"Q",1,"WATER")-273.15</f>
        <v>185.32690812046178</v>
      </c>
      <c r="O1829" s="5"/>
      <c r="P1829" s="5">
        <f t="shared" si="311"/>
        <v>15.957252302970804</v>
      </c>
      <c r="Q1829">
        <f t="shared" si="309"/>
        <v>9.5365508037245323</v>
      </c>
      <c r="S1829">
        <f t="shared" si="312"/>
        <v>1.2284204387963082</v>
      </c>
      <c r="T1829">
        <f t="shared" si="313"/>
        <v>552.38436235575011</v>
      </c>
      <c r="U1829">
        <f t="shared" si="314"/>
        <v>0.20882459145531468</v>
      </c>
      <c r="V1829">
        <f t="shared" si="319"/>
        <v>304.65149010321522</v>
      </c>
      <c r="W1829">
        <f t="shared" si="315"/>
        <v>3178.0626499631253</v>
      </c>
      <c r="X1829">
        <f t="shared" si="310"/>
        <v>12.073986043065863</v>
      </c>
      <c r="Y1829">
        <f t="shared" si="316"/>
        <v>6.438577593851198</v>
      </c>
      <c r="AA1829">
        <f t="shared" si="317"/>
        <v>0.75664581122057617</v>
      </c>
      <c r="AB1829" s="3">
        <f t="shared" si="318"/>
        <v>12.073988113632751</v>
      </c>
    </row>
    <row r="1830" spans="1:28" x14ac:dyDescent="0.4">
      <c r="A1830" s="4">
        <v>172.34531740841911</v>
      </c>
      <c r="B1830" s="4">
        <v>40.849608804671874</v>
      </c>
      <c r="C1830" s="5">
        <v>381.41065112386474</v>
      </c>
      <c r="D1830" s="5" cm="1">
        <f t="array" ref="D1830">[2]!PropsSI("H","P",(B1830+1)*100*1000,"T",C1830+273.15,"WATER")/1000</f>
        <v>3166.5688113242754</v>
      </c>
      <c r="E1830" s="5" cm="1">
        <f t="array" ref="E1830">[2]!PropsSI("S","P",(B1830+1)*100*1000,"T",C1830+273.15,"WATER")/1000</f>
        <v>6.6795601796304558</v>
      </c>
      <c r="F1830" s="5" cm="1">
        <f t="array" ref="F1830">[2]!PropsSI("T","P",(B1830+1)*100*1000,"Q",1,"WATER")-273.15</f>
        <v>253.04907297321949</v>
      </c>
      <c r="G1830" s="9"/>
      <c r="H1830" s="4">
        <v>80.828617078993062</v>
      </c>
      <c r="I1830" s="6">
        <v>10.320690020441191</v>
      </c>
      <c r="J1830" s="5">
        <v>268.57791536559535</v>
      </c>
      <c r="K1830" s="5" cm="1">
        <f t="array" ref="K1830">[2]!PropsSI("H","P",(I1830+1)*100*1000,"T",J1830+273.15,"WATER")/1000</f>
        <v>2979.5467213722059</v>
      </c>
      <c r="L1830" s="5" cm="1">
        <f t="array" ref="L1830">[2]!PropsSI("S","P",(I1830+1)*100*1000,"T",J1830+273.15,"WATER")/1000</f>
        <v>6.9396943159577651</v>
      </c>
      <c r="M1830" s="5" cm="1">
        <f t="array" ref="M1830">[2]!PropsSI("H","P",(I1830+1)*100*1000,"S",E1830*1000,"WATER")/1000</f>
        <v>2846.4328931092364</v>
      </c>
      <c r="N1830" s="5" cm="1">
        <f t="array" ref="N1830">[2]!PropsSI("T","P",(I1830+1)*100*1000,"Q",1,"WATER")-273.15</f>
        <v>185.34016742722793</v>
      </c>
      <c r="O1830" s="5"/>
      <c r="P1830" s="5">
        <f t="shared" si="311"/>
        <v>15.326090677390724</v>
      </c>
      <c r="Q1830">
        <f t="shared" si="309"/>
        <v>8.9534392931042603</v>
      </c>
      <c r="S1830">
        <f t="shared" si="312"/>
        <v>1.2281917485367029</v>
      </c>
      <c r="T1830">
        <f t="shared" si="313"/>
        <v>557.03160110608849</v>
      </c>
      <c r="U1830">
        <f t="shared" si="314"/>
        <v>0.20825965795738469</v>
      </c>
      <c r="V1830">
        <f t="shared" si="319"/>
        <v>305.86577516475427</v>
      </c>
      <c r="W1830">
        <f t="shared" si="315"/>
        <v>3183.5857600621139</v>
      </c>
      <c r="X1830">
        <f t="shared" si="310"/>
        <v>11.45934038025503</v>
      </c>
      <c r="Y1830">
        <f t="shared" si="316"/>
        <v>6.2795402585834106</v>
      </c>
      <c r="AA1830">
        <f t="shared" si="317"/>
        <v>0.74770160265240049</v>
      </c>
      <c r="AB1830" s="3">
        <f t="shared" si="318"/>
        <v>11.459342561881058</v>
      </c>
    </row>
    <row r="1831" spans="1:28" x14ac:dyDescent="0.4">
      <c r="A1831" s="4">
        <v>172.26060687049531</v>
      </c>
      <c r="B1831" s="4">
        <v>40.342189960240034</v>
      </c>
      <c r="C1831" s="5">
        <v>380.4158250931244</v>
      </c>
      <c r="D1831" s="5" cm="1">
        <f t="array" ref="D1831">[2]!PropsSI("H","P",(B1831+1)*100*1000,"T",C1831+273.15,"WATER")/1000</f>
        <v>3165.1498347951638</v>
      </c>
      <c r="E1831" s="5" cm="1">
        <f t="array" ref="E1831">[2]!PropsSI("S","P",(B1831+1)*100*1000,"T",C1831+273.15,"WATER")/1000</f>
        <v>6.6826598921002898</v>
      </c>
      <c r="F1831" s="5" cm="1">
        <f t="array" ref="F1831">[2]!PropsSI("T","P",(B1831+1)*100*1000,"Q",1,"WATER")-273.15</f>
        <v>252.31894826571693</v>
      </c>
      <c r="G1831" s="9"/>
      <c r="H1831" s="4">
        <v>77.877780412719815</v>
      </c>
      <c r="I1831" s="6">
        <v>10.317381352984714</v>
      </c>
      <c r="J1831" s="5">
        <v>268.70819584159176</v>
      </c>
      <c r="K1831" s="5" cm="1">
        <f t="array" ref="K1831">[2]!PropsSI("H","P",(I1831+1)*100*1000,"T",J1831+273.15,"WATER")/1000</f>
        <v>2979.8450272066261</v>
      </c>
      <c r="L1831" s="5" cm="1">
        <f t="array" ref="L1831">[2]!PropsSI("S","P",(I1831+1)*100*1000,"T",J1831+273.15,"WATER")/1000</f>
        <v>6.9403750371135207</v>
      </c>
      <c r="M1831" s="5" cm="1">
        <f t="array" ref="M1831">[2]!PropsSI("H","P",(I1831+1)*100*1000,"S",E1831*1000,"WATER")/1000</f>
        <v>2847.8716643794874</v>
      </c>
      <c r="N1831" s="5" cm="1">
        <f t="array" ref="N1831">[2]!PropsSI("T","P",(I1831+1)*100*1000,"Q",1,"WATER")-273.15</f>
        <v>185.32712497886342</v>
      </c>
      <c r="O1831" s="5"/>
      <c r="P1831" s="5">
        <f t="shared" si="311"/>
        <v>15.181813939601348</v>
      </c>
      <c r="Q1831">
        <f t="shared" si="309"/>
        <v>8.8668662808949605</v>
      </c>
      <c r="S1831">
        <f t="shared" si="312"/>
        <v>1.2283263855133042</v>
      </c>
      <c r="T1831">
        <f t="shared" si="313"/>
        <v>554.19251131005558</v>
      </c>
      <c r="U1831">
        <f t="shared" si="314"/>
        <v>0.20860298895104518</v>
      </c>
      <c r="V1831">
        <f t="shared" si="319"/>
        <v>303.15355214062942</v>
      </c>
      <c r="W1831">
        <f t="shared" si="315"/>
        <v>3159.6597503651305</v>
      </c>
      <c r="X1831">
        <f t="shared" si="310"/>
        <v>11.346288823715748</v>
      </c>
      <c r="Y1831">
        <f t="shared" si="316"/>
        <v>6.147536145847897</v>
      </c>
      <c r="AA1831">
        <f t="shared" si="317"/>
        <v>0.74736069564668073</v>
      </c>
      <c r="AB1831" s="3">
        <f t="shared" si="318"/>
        <v>11.346291027078937</v>
      </c>
    </row>
    <row r="1832" spans="1:28" x14ac:dyDescent="0.4">
      <c r="A1832" s="4">
        <v>177.92219626300528</v>
      </c>
      <c r="B1832" s="4">
        <v>40.902407844270734</v>
      </c>
      <c r="C1832" s="5">
        <v>380.46649814565478</v>
      </c>
      <c r="D1832" s="5" cm="1">
        <f t="array" ref="D1832">[2]!PropsSI("H","P",(B1832+1)*100*1000,"T",C1832+273.15,"WATER")/1000</f>
        <v>3164.1763835537695</v>
      </c>
      <c r="E1832" s="5" cm="1">
        <f t="array" ref="E1832">[2]!PropsSI("S","P",(B1832+1)*100*1000,"T",C1832+273.15,"WATER")/1000</f>
        <v>6.6753581833103892</v>
      </c>
      <c r="F1832" s="5" cm="1">
        <f t="array" ref="F1832">[2]!PropsSI("T","P",(B1832+1)*100*1000,"Q",1,"WATER")-273.15</f>
        <v>253.12465566928961</v>
      </c>
      <c r="G1832" s="9"/>
      <c r="H1832" s="4">
        <v>108.16889976038226</v>
      </c>
      <c r="I1832" s="6">
        <v>10.317588147927927</v>
      </c>
      <c r="J1832" s="5">
        <v>266.17637877682921</v>
      </c>
      <c r="K1832" s="5" cm="1">
        <f t="array" ref="K1832">[2]!PropsSI("H","P",(I1832+1)*100*1000,"T",J1832+273.15,"WATER")/1000</f>
        <v>2974.2523549622797</v>
      </c>
      <c r="L1832" s="5" cm="1">
        <f t="array" ref="L1832">[2]!PropsSI("S","P",(I1832+1)*100*1000,"T",J1832+273.15,"WATER")/1000</f>
        <v>6.9300214243113292</v>
      </c>
      <c r="M1832" s="5" cm="1">
        <f t="array" ref="M1832">[2]!PropsSI("H","P",(I1832+1)*100*1000,"S",E1832*1000,"WATER")/1000</f>
        <v>2844.3446354106413</v>
      </c>
      <c r="N1832" s="5" cm="1">
        <f t="array" ref="N1832">[2]!PropsSI("T","P",(I1832+1)*100*1000,"Q",1,"WATER")-273.15</f>
        <v>185.32794023232566</v>
      </c>
      <c r="O1832" s="5"/>
      <c r="P1832" s="5">
        <f t="shared" si="311"/>
        <v>15.80699085118381</v>
      </c>
      <c r="Q1832">
        <f t="shared" si="309"/>
        <v>9.38658341392102</v>
      </c>
      <c r="S1832">
        <f t="shared" si="312"/>
        <v>1.2281617237337275</v>
      </c>
      <c r="T1832">
        <f t="shared" si="313"/>
        <v>557.36666674764456</v>
      </c>
      <c r="U1832">
        <f t="shared" si="314"/>
        <v>0.20821412997555586</v>
      </c>
      <c r="V1832">
        <f t="shared" si="319"/>
        <v>305.55703880732966</v>
      </c>
      <c r="W1832">
        <f t="shared" si="315"/>
        <v>3179.7968464075011</v>
      </c>
      <c r="X1832">
        <f t="shared" si="310"/>
        <v>11.921697439209282</v>
      </c>
      <c r="Y1832">
        <f t="shared" si="316"/>
        <v>6.4268031212132559</v>
      </c>
      <c r="AA1832">
        <f t="shared" si="317"/>
        <v>0.75420424092501415</v>
      </c>
      <c r="AB1832" s="3">
        <f t="shared" si="318"/>
        <v>11.921699536225729</v>
      </c>
    </row>
    <row r="1833" spans="1:28" x14ac:dyDescent="0.4">
      <c r="A1833" s="4">
        <v>184.18039700483848</v>
      </c>
      <c r="B1833" s="4">
        <v>40.295304376468259</v>
      </c>
      <c r="C1833" s="5">
        <v>378.98722628617548</v>
      </c>
      <c r="D1833" s="5" cm="1">
        <f t="array" ref="D1833">[2]!PropsSI("H","P",(B1833+1)*100*1000,"T",C1833+273.15,"WATER")/1000</f>
        <v>3161.7823154692228</v>
      </c>
      <c r="E1833" s="5" cm="1">
        <f t="array" ref="E1833">[2]!PropsSI("S","P",(B1833+1)*100*1000,"T",C1833+273.15,"WATER")/1000</f>
        <v>6.6779918308700417</v>
      </c>
      <c r="F1833" s="5" cm="1">
        <f t="array" ref="F1833">[2]!PropsSI("T","P",(B1833+1)*100*1000,"Q",1,"WATER")-273.15</f>
        <v>252.2511391493922</v>
      </c>
      <c r="G1833" s="9"/>
      <c r="H1833" s="4">
        <v>95.648726765711004</v>
      </c>
      <c r="I1833" s="6">
        <v>10.326480217802587</v>
      </c>
      <c r="J1833" s="5">
        <v>264.69213818386265</v>
      </c>
      <c r="K1833" s="5" cm="1">
        <f t="array" ref="K1833">[2]!PropsSI("H","P",(I1833+1)*100*1000,"T",J1833+273.15,"WATER")/1000</f>
        <v>2970.9382532971472</v>
      </c>
      <c r="L1833" s="5" cm="1">
        <f t="array" ref="L1833">[2]!PropsSI("S","P",(I1833+1)*100*1000,"T",J1833+273.15,"WATER")/1000</f>
        <v>6.9235187526518152</v>
      </c>
      <c r="M1833" s="5" cm="1">
        <f t="array" ref="M1833">[2]!PropsSI("H","P",(I1833+1)*100*1000,"S",E1833*1000,"WATER")/1000</f>
        <v>2845.7819130543244</v>
      </c>
      <c r="N1833" s="5" cm="1">
        <f t="array" ref="N1833">[2]!PropsSI("T","P",(I1833+1)*100*1000,"Q",1,"WATER")-273.15</f>
        <v>185.36298462629816</v>
      </c>
      <c r="O1833" s="5"/>
      <c r="P1833" s="5">
        <f t="shared" si="311"/>
        <v>16.166966547351308</v>
      </c>
      <c r="Q1833">
        <f t="shared" si="309"/>
        <v>9.7638153157969345</v>
      </c>
      <c r="S1833">
        <f t="shared" si="312"/>
        <v>1.2283825318125723</v>
      </c>
      <c r="T1833">
        <f t="shared" si="313"/>
        <v>553.82198312323646</v>
      </c>
      <c r="U1833">
        <f t="shared" si="314"/>
        <v>0.2086614651801498</v>
      </c>
      <c r="V1833">
        <f t="shared" si="319"/>
        <v>301.90314600078034</v>
      </c>
      <c r="W1833">
        <f t="shared" si="315"/>
        <v>3147.357012335317</v>
      </c>
      <c r="X1833">
        <f t="shared" si="310"/>
        <v>12.298376678618416</v>
      </c>
      <c r="Y1833">
        <f t="shared" si="316"/>
        <v>6.4240013019074853</v>
      </c>
      <c r="AA1833">
        <f t="shared" si="317"/>
        <v>0.76071034571550933</v>
      </c>
      <c r="AB1833" s="3">
        <f t="shared" si="318"/>
        <v>12.298378711406688</v>
      </c>
    </row>
    <row r="1834" spans="1:28" x14ac:dyDescent="0.4">
      <c r="A1834" s="4">
        <v>188.42387507848673</v>
      </c>
      <c r="B1834" s="4">
        <v>40.581416811471883</v>
      </c>
      <c r="C1834" s="5">
        <v>380.69066326072823</v>
      </c>
      <c r="D1834" s="5" cm="1">
        <f t="array" ref="D1834">[2]!PropsSI("H","P",(B1834+1)*100*1000,"T",C1834+273.15,"WATER")/1000</f>
        <v>3165.3477208925001</v>
      </c>
      <c r="E1834" s="5" cm="1">
        <f t="array" ref="E1834">[2]!PropsSI("S","P",(B1834+1)*100*1000,"T",C1834+273.15,"WATER")/1000</f>
        <v>6.6804701996626266</v>
      </c>
      <c r="F1834" s="5" cm="1">
        <f t="array" ref="F1834">[2]!PropsSI("T","P",(B1834+1)*100*1000,"Q",1,"WATER")-273.15</f>
        <v>252.66402105046848</v>
      </c>
      <c r="G1834" s="9"/>
      <c r="H1834" s="4">
        <v>76.486398946138564</v>
      </c>
      <c r="I1834" s="6">
        <v>10.316838968773791</v>
      </c>
      <c r="J1834" s="5">
        <v>264.66213873945367</v>
      </c>
      <c r="K1834" s="5" cm="1">
        <f t="array" ref="K1834">[2]!PropsSI("H","P",(I1834+1)*100*1000,"T",J1834+273.15,"WATER")/1000</f>
        <v>2970.9043721372877</v>
      </c>
      <c r="L1834" s="5" cm="1">
        <f t="array" ref="L1834">[2]!PropsSI("S","P",(I1834+1)*100*1000,"T",J1834+273.15,"WATER")/1000</f>
        <v>6.9238344224080208</v>
      </c>
      <c r="M1834" s="5" cm="1">
        <f t="array" ref="M1834">[2]!PropsSI("H","P",(I1834+1)*100*1000,"S",E1834*1000,"WATER")/1000</f>
        <v>2846.8016113820404</v>
      </c>
      <c r="N1834" s="5" cm="1">
        <f t="array" ref="N1834">[2]!PropsSI("T","P",(I1834+1)*100*1000,"Q",1,"WATER")-273.15</f>
        <v>185.32498666690941</v>
      </c>
      <c r="O1834" s="5"/>
      <c r="P1834" s="5">
        <f t="shared" si="311"/>
        <v>16.67269231809356</v>
      </c>
      <c r="Q1834">
        <f t="shared" si="309"/>
        <v>10.177158126581878</v>
      </c>
      <c r="S1834">
        <f t="shared" si="312"/>
        <v>1.2282531398713714</v>
      </c>
      <c r="T1834">
        <f t="shared" si="313"/>
        <v>555.55520978840468</v>
      </c>
      <c r="U1834">
        <f t="shared" si="314"/>
        <v>0.20843514250955483</v>
      </c>
      <c r="V1834">
        <f t="shared" si="319"/>
        <v>304.35480565165369</v>
      </c>
      <c r="W1834">
        <f t="shared" si="315"/>
        <v>3170.0678244727746</v>
      </c>
      <c r="X1834">
        <f t="shared" si="310"/>
        <v>12.759852142095086</v>
      </c>
      <c r="Y1834">
        <f t="shared" si="316"/>
        <v>6.6703083777677419</v>
      </c>
      <c r="AA1834">
        <f t="shared" si="317"/>
        <v>0.76531455495750211</v>
      </c>
      <c r="AB1834" s="3">
        <f t="shared" si="318"/>
        <v>12.759854101365137</v>
      </c>
    </row>
    <row r="1835" spans="1:28" x14ac:dyDescent="0.4">
      <c r="A1835" s="4">
        <v>191.9320654140314</v>
      </c>
      <c r="B1835" s="4">
        <v>40.724759668423658</v>
      </c>
      <c r="C1835" s="5">
        <v>381.12338429015892</v>
      </c>
      <c r="D1835" s="5" cm="1">
        <f t="array" ref="D1835">[2]!PropsSI("H","P",(B1835+1)*100*1000,"T",C1835+273.15,"WATER")/1000</f>
        <v>3166.1161200467704</v>
      </c>
      <c r="E1835" s="5" cm="1">
        <f t="array" ref="E1835">[2]!PropsSI("S","P",(B1835+1)*100*1000,"T",C1835+273.15,"WATER")/1000</f>
        <v>6.6801587193483156</v>
      </c>
      <c r="F1835" s="5" cm="1">
        <f t="array" ref="F1835">[2]!PropsSI("T","P",(B1835+1)*100*1000,"Q",1,"WATER")-273.15</f>
        <v>252.87005866814229</v>
      </c>
      <c r="G1835" s="9"/>
      <c r="H1835" s="4">
        <v>78.421661301323283</v>
      </c>
      <c r="I1835" s="6">
        <v>10.316856921725805</v>
      </c>
      <c r="J1835" s="5">
        <v>264.01515774956033</v>
      </c>
      <c r="K1835" s="5" cm="1">
        <f t="array" ref="K1835">[2]!PropsSI("H","P",(I1835+1)*100*1000,"T",J1835+273.15,"WATER")/1000</f>
        <v>2969.4713457855682</v>
      </c>
      <c r="L1835" s="5" cm="1">
        <f t="array" ref="L1835">[2]!PropsSI("S","P",(I1835+1)*100*1000,"T",J1835+273.15,"WATER")/1000</f>
        <v>6.9211675647247892</v>
      </c>
      <c r="M1835" s="5" cm="1">
        <f t="array" ref="M1835">[2]!PropsSI("H","P",(I1835+1)*100*1000,"S",E1835*1000,"WATER")/1000</f>
        <v>2846.6512444208097</v>
      </c>
      <c r="N1835" s="5" cm="1">
        <f t="array" ref="N1835">[2]!PropsSI("T","P",(I1835+1)*100*1000,"Q",1,"WATER")-273.15</f>
        <v>185.32505744645982</v>
      </c>
      <c r="O1835" s="5"/>
      <c r="P1835" s="5">
        <f t="shared" si="311"/>
        <v>17.032098168368695</v>
      </c>
      <c r="Q1835">
        <f t="shared" si="309"/>
        <v>10.484010465785694</v>
      </c>
      <c r="S1835">
        <f t="shared" si="312"/>
        <v>1.2282108454216807</v>
      </c>
      <c r="T1835">
        <f t="shared" si="313"/>
        <v>556.3677826090651</v>
      </c>
      <c r="U1835">
        <f t="shared" si="314"/>
        <v>0.20833554578150959</v>
      </c>
      <c r="V1835">
        <f t="shared" si="319"/>
        <v>305.23086113154579</v>
      </c>
      <c r="W1835">
        <f t="shared" si="315"/>
        <v>3177.9353568133247</v>
      </c>
      <c r="X1835">
        <f t="shared" si="310"/>
        <v>13.095283977931393</v>
      </c>
      <c r="Y1835">
        <f t="shared" si="316"/>
        <v>6.8187493552337335</v>
      </c>
      <c r="AA1835">
        <f t="shared" si="317"/>
        <v>0.76885923023479019</v>
      </c>
      <c r="AB1835" s="3">
        <f t="shared" si="318"/>
        <v>13.095285887015335</v>
      </c>
    </row>
    <row r="1836" spans="1:28" x14ac:dyDescent="0.4">
      <c r="A1836" s="4">
        <v>190.71603512345578</v>
      </c>
      <c r="B1836" s="4">
        <v>40.952481956900797</v>
      </c>
      <c r="C1836" s="5">
        <v>379.35357795337666</v>
      </c>
      <c r="D1836" s="5" cm="1">
        <f t="array" ref="D1836">[2]!PropsSI("H","P",(B1836+1)*100*1000,"T",C1836+273.15,"WATER")/1000</f>
        <v>3161.375934355528</v>
      </c>
      <c r="E1836" s="5" cm="1">
        <f t="array" ref="E1836">[2]!PropsSI("S","P",(B1836+1)*100*1000,"T",C1836+273.15,"WATER")/1000</f>
        <v>6.6705546513214617</v>
      </c>
      <c r="F1836" s="5" cm="1">
        <f t="array" ref="F1836">[2]!PropsSI("T","P",(B1836+1)*100*1000,"Q",1,"WATER")-273.15</f>
        <v>253.19627028586422</v>
      </c>
      <c r="G1836" s="9"/>
      <c r="H1836" s="4">
        <v>78.309130203154723</v>
      </c>
      <c r="I1836" s="6">
        <v>10.316665814435041</v>
      </c>
      <c r="J1836" s="5">
        <v>262.1580278059912</v>
      </c>
      <c r="K1836" s="5" cm="1">
        <f t="array" ref="K1836">[2]!PropsSI("H","P",(I1836+1)*100*1000,"T",J1836+273.15,"WATER")/1000</f>
        <v>2965.3538690490891</v>
      </c>
      <c r="L1836" s="5" cm="1">
        <f t="array" ref="L1836">[2]!PropsSI("S","P",(I1836+1)*100*1000,"T",J1836+273.15,"WATER")/1000</f>
        <v>6.9134965885108972</v>
      </c>
      <c r="M1836" s="5" cm="1">
        <f t="array" ref="M1836">[2]!PropsSI("H","P",(I1836+1)*100*1000,"S",E1836*1000,"WATER")/1000</f>
        <v>2842.0105151470993</v>
      </c>
      <c r="N1836" s="5" cm="1">
        <f t="array" ref="N1836">[2]!PropsSI("T","P",(I1836+1)*100*1000,"Q",1,"WATER")-273.15</f>
        <v>185.32430400104874</v>
      </c>
      <c r="O1836" s="5"/>
      <c r="P1836" s="5">
        <f t="shared" si="311"/>
        <v>16.918918474158851</v>
      </c>
      <c r="Q1836">
        <f t="shared" si="309"/>
        <v>10.384597525543095</v>
      </c>
      <c r="S1836">
        <f t="shared" si="312"/>
        <v>1.2281426334736962</v>
      </c>
      <c r="T1836">
        <f t="shared" si="313"/>
        <v>557.66120688706724</v>
      </c>
      <c r="U1836">
        <f t="shared" si="314"/>
        <v>0.20817669622460519</v>
      </c>
      <c r="V1836">
        <f t="shared" si="319"/>
        <v>305.08877516167558</v>
      </c>
      <c r="W1836">
        <f t="shared" si="315"/>
        <v>3174.4513837621384</v>
      </c>
      <c r="X1836">
        <f t="shared" si="310"/>
        <v>12.988137938322925</v>
      </c>
      <c r="Y1836">
        <f t="shared" si="316"/>
        <v>6.7784226809777701</v>
      </c>
      <c r="AA1836">
        <f t="shared" si="317"/>
        <v>0.76766962870548572</v>
      </c>
      <c r="AB1836" s="3">
        <f t="shared" si="318"/>
        <v>12.988139863155908</v>
      </c>
    </row>
    <row r="1837" spans="1:28" x14ac:dyDescent="0.4">
      <c r="A1837" s="4">
        <v>192.6413092721111</v>
      </c>
      <c r="B1837" s="4">
        <v>40.762906715938328</v>
      </c>
      <c r="C1837" s="5">
        <v>380.23475323784129</v>
      </c>
      <c r="D1837" s="5" cm="1">
        <f t="array" ref="D1837">[2]!PropsSI("H","P",(B1837+1)*100*1000,"T",C1837+273.15,"WATER")/1000</f>
        <v>3163.8875869509238</v>
      </c>
      <c r="E1837" s="5" cm="1">
        <f t="array" ref="E1837">[2]!PropsSI("S","P",(B1837+1)*100*1000,"T",C1837+273.15,"WATER")/1000</f>
        <v>6.6763557067495398</v>
      </c>
      <c r="F1837" s="5" cm="1">
        <f t="array" ref="F1837">[2]!PropsSI("T","P",(B1837+1)*100*1000,"Q",1,"WATER")-273.15</f>
        <v>252.92479905685593</v>
      </c>
      <c r="G1837" s="9"/>
      <c r="H1837" s="4">
        <v>79.456698006803151</v>
      </c>
      <c r="I1837" s="6">
        <v>10.316924544722946</v>
      </c>
      <c r="J1837" s="5">
        <v>262.97232012166023</v>
      </c>
      <c r="K1837" s="5" cm="1">
        <f t="array" ref="K1837">[2]!PropsSI("H","P",(I1837+1)*100*1000,"T",J1837+273.15,"WATER")/1000</f>
        <v>2967.1595513223738</v>
      </c>
      <c r="L1837" s="5" cm="1">
        <f t="array" ref="L1837">[2]!PropsSI("S","P",(I1837+1)*100*1000,"T",J1837+273.15,"WATER")/1000</f>
        <v>6.9168570309304149</v>
      </c>
      <c r="M1837" s="5" cm="1">
        <f t="array" ref="M1837">[2]!PropsSI("H","P",(I1837+1)*100*1000,"S",E1837*1000,"WATER")/1000</f>
        <v>2844.8140783320259</v>
      </c>
      <c r="N1837" s="5" cm="1">
        <f t="array" ref="N1837">[2]!PropsSI("T","P",(I1837+1)*100*1000,"Q",1,"WATER")-273.15</f>
        <v>185.32532404947267</v>
      </c>
      <c r="O1837" s="5"/>
      <c r="P1837" s="5">
        <f t="shared" si="311"/>
        <v>17.074094015108535</v>
      </c>
      <c r="Q1837">
        <f t="shared" si="309"/>
        <v>10.527207320559556</v>
      </c>
      <c r="S1837">
        <f t="shared" si="312"/>
        <v>1.2281998818920963</v>
      </c>
      <c r="T1837">
        <f t="shared" si="313"/>
        <v>556.58330514389877</v>
      </c>
      <c r="U1837">
        <f t="shared" si="314"/>
        <v>0.20830921942146333</v>
      </c>
      <c r="V1837">
        <f t="shared" si="319"/>
        <v>304.83839548945377</v>
      </c>
      <c r="W1837">
        <f t="shared" si="315"/>
        <v>3173.5172479122707</v>
      </c>
      <c r="X1837">
        <f t="shared" si="310"/>
        <v>13.138834869726059</v>
      </c>
      <c r="Y1837">
        <f t="shared" si="316"/>
        <v>6.8205984555654346</v>
      </c>
      <c r="AA1837">
        <f t="shared" si="317"/>
        <v>0.76951882547066452</v>
      </c>
      <c r="AB1837" s="3">
        <f t="shared" si="318"/>
        <v>13.138836772482023</v>
      </c>
    </row>
    <row r="1838" spans="1:28" x14ac:dyDescent="0.4">
      <c r="A1838" s="4">
        <v>193.92727066944323</v>
      </c>
      <c r="B1838" s="4">
        <v>40.846968952790725</v>
      </c>
      <c r="C1838" s="5">
        <v>378.50428607196113</v>
      </c>
      <c r="D1838" s="5" cm="1">
        <f t="array" ref="D1838">[2]!PropsSI("H","P",(B1838+1)*100*1000,"T",C1838+273.15,"WATER")/1000</f>
        <v>3159.5205512795296</v>
      </c>
      <c r="E1838" s="5" cm="1">
        <f t="array" ref="E1838">[2]!PropsSI("S","P",(B1838+1)*100*1000,"T",C1838+273.15,"WATER")/1000</f>
        <v>6.6687954892972439</v>
      </c>
      <c r="F1838" s="5" cm="1">
        <f t="array" ref="F1838">[2]!PropsSI("T","P",(B1838+1)*100*1000,"Q",1,"WATER")-273.15</f>
        <v>253.04529206678353</v>
      </c>
      <c r="G1838" s="9"/>
      <c r="H1838" s="4">
        <v>80.494654323422537</v>
      </c>
      <c r="I1838" s="6">
        <v>10.316081920336652</v>
      </c>
      <c r="J1838" s="5">
        <v>260.93823901802716</v>
      </c>
      <c r="K1838" s="5" cm="1">
        <f t="array" ref="K1838">[2]!PropsSI("H","P",(I1838+1)*100*1000,"T",J1838+273.15,"WATER")/1000</f>
        <v>2962.6470167146231</v>
      </c>
      <c r="L1838" s="5" cm="1">
        <f t="array" ref="L1838">[2]!PropsSI("S","P",(I1838+1)*100*1000,"T",J1838+273.15,"WATER")/1000</f>
        <v>6.9084571139558255</v>
      </c>
      <c r="M1838" s="5" cm="1">
        <f t="array" ref="M1838">[2]!PropsSI("H","P",(I1838+1)*100*1000,"S",E1838*1000,"WATER")/1000</f>
        <v>2841.1523229397421</v>
      </c>
      <c r="N1838" s="5" cm="1">
        <f t="array" ref="N1838">[2]!PropsSI("T","P",(I1838+1)*100*1000,"Q",1,"WATER")-273.15</f>
        <v>185.32200192164032</v>
      </c>
      <c r="O1838" s="5"/>
      <c r="P1838" s="5">
        <f t="shared" si="311"/>
        <v>17.150078219389187</v>
      </c>
      <c r="Q1838">
        <f t="shared" si="309"/>
        <v>10.605318673671839</v>
      </c>
      <c r="S1838">
        <f t="shared" si="312"/>
        <v>1.2281711138141944</v>
      </c>
      <c r="T1838">
        <f t="shared" si="313"/>
        <v>557.0696469415816</v>
      </c>
      <c r="U1838">
        <f t="shared" si="314"/>
        <v>0.20824838485361027</v>
      </c>
      <c r="V1838">
        <f t="shared" si="319"/>
        <v>304.1284251028909</v>
      </c>
      <c r="W1838">
        <f t="shared" si="315"/>
        <v>3165.3608392348619</v>
      </c>
      <c r="X1838">
        <f t="shared" si="310"/>
        <v>13.217637886653977</v>
      </c>
      <c r="Y1838">
        <f t="shared" si="316"/>
        <v>6.8242116705156164</v>
      </c>
      <c r="AA1838">
        <f t="shared" si="317"/>
        <v>0.77070434367596397</v>
      </c>
      <c r="AB1838" s="3">
        <f t="shared" si="318"/>
        <v>13.217639778065788</v>
      </c>
    </row>
    <row r="1839" spans="1:28" x14ac:dyDescent="0.4">
      <c r="A1839" s="4">
        <v>192.17796207458363</v>
      </c>
      <c r="B1839" s="4">
        <v>40.945642165776142</v>
      </c>
      <c r="C1839" s="5">
        <v>380.75342455301285</v>
      </c>
      <c r="D1839" s="5" cm="1">
        <f t="array" ref="D1839">[2]!PropsSI("H","P",(B1839+1)*100*1000,"T",C1839+273.15,"WATER")/1000</f>
        <v>3164.7878627404198</v>
      </c>
      <c r="E1839" s="5" cm="1">
        <f t="array" ref="E1839">[2]!PropsSI("S","P",(B1839+1)*100*1000,"T",C1839+273.15,"WATER")/1000</f>
        <v>6.6758483888931934</v>
      </c>
      <c r="F1839" s="5" cm="1">
        <f t="array" ref="F1839">[2]!PropsSI("T","P",(B1839+1)*100*1000,"Q",1,"WATER")-273.15</f>
        <v>253.18649206326859</v>
      </c>
      <c r="G1839" s="9"/>
      <c r="H1839" s="4">
        <v>78.896055486369349</v>
      </c>
      <c r="I1839" s="6">
        <v>10.323362456290953</v>
      </c>
      <c r="J1839" s="5">
        <v>263.19862740297685</v>
      </c>
      <c r="K1839" s="5" cm="1">
        <f t="array" ref="K1839">[2]!PropsSI("H","P",(I1839+1)*100*1000,"T",J1839+273.15,"WATER")/1000</f>
        <v>2967.6394108413397</v>
      </c>
      <c r="L1839" s="5" cm="1">
        <f t="array" ref="L1839">[2]!PropsSI("S","P",(I1839+1)*100*1000,"T",J1839+273.15,"WATER")/1000</f>
        <v>6.9174991305147557</v>
      </c>
      <c r="M1839" s="5" cm="1">
        <f t="array" ref="M1839">[2]!PropsSI("H","P",(I1839+1)*100*1000,"S",E1839*1000,"WATER")/1000</f>
        <v>2844.6883562489929</v>
      </c>
      <c r="N1839" s="5" cm="1">
        <f t="array" ref="N1839">[2]!PropsSI("T","P",(I1839+1)*100*1000,"Q",1,"WATER")-273.15</f>
        <v>185.35069972674972</v>
      </c>
      <c r="O1839" s="5"/>
      <c r="P1839" s="5">
        <f t="shared" si="311"/>
        <v>17.087797449611767</v>
      </c>
      <c r="Q1839">
        <f t="shared" si="309"/>
        <v>10.524329920034527</v>
      </c>
      <c r="S1839">
        <f t="shared" si="312"/>
        <v>1.2281757768128816</v>
      </c>
      <c r="T1839">
        <f t="shared" si="313"/>
        <v>557.54538199982676</v>
      </c>
      <c r="U1839">
        <f t="shared" si="314"/>
        <v>0.2082005003901275</v>
      </c>
      <c r="V1839">
        <f t="shared" si="319"/>
        <v>305.81058776646597</v>
      </c>
      <c r="W1839">
        <f t="shared" si="315"/>
        <v>3182.2629960486643</v>
      </c>
      <c r="X1839">
        <f t="shared" si="310"/>
        <v>13.14275243111523</v>
      </c>
      <c r="Y1839">
        <f t="shared" si="316"/>
        <v>6.8561364465341788</v>
      </c>
      <c r="AA1839">
        <f t="shared" si="317"/>
        <v>0.76913097618690607</v>
      </c>
      <c r="AB1839" s="3">
        <f t="shared" si="318"/>
        <v>13.142754333304023</v>
      </c>
    </row>
    <row r="1840" spans="1:28" x14ac:dyDescent="0.4">
      <c r="A1840" s="4">
        <v>189.76660271180694</v>
      </c>
      <c r="B1840" s="4">
        <v>41.149933283452739</v>
      </c>
      <c r="C1840" s="5">
        <v>379.10614084012747</v>
      </c>
      <c r="D1840" s="5" cm="1">
        <f t="array" ref="D1840">[2]!PropsSI("H","P",(B1840+1)*100*1000,"T",C1840+273.15,"WATER")/1000</f>
        <v>3160.3846853085638</v>
      </c>
      <c r="E1840" s="5" cm="1">
        <f t="array" ref="E1840">[2]!PropsSI("S","P",(B1840+1)*100*1000,"T",C1840+273.15,"WATER")/1000</f>
        <v>6.6670102018824675</v>
      </c>
      <c r="F1840" s="5" cm="1">
        <f t="array" ref="F1840">[2]!PropsSI("T","P",(B1840+1)*100*1000,"Q",1,"WATER")-273.15</f>
        <v>253.47802389044421</v>
      </c>
      <c r="G1840" s="9"/>
      <c r="H1840" s="4">
        <v>77.861221366864285</v>
      </c>
      <c r="I1840" s="6">
        <v>10.319051112239935</v>
      </c>
      <c r="J1840" s="5">
        <v>261.72977875180197</v>
      </c>
      <c r="K1840" s="5" cm="1">
        <f t="array" ref="K1840">[2]!PropsSI("H","P",(I1840+1)*100*1000,"T",J1840+273.15,"WATER")/1000</f>
        <v>2964.3949649017291</v>
      </c>
      <c r="L1840" s="5" cm="1">
        <f t="array" ref="L1840">[2]!PropsSI("S","P",(I1840+1)*100*1000,"T",J1840+273.15,"WATER")/1000</f>
        <v>6.9116109191550299</v>
      </c>
      <c r="M1840" s="5" cm="1">
        <f t="array" ref="M1840">[2]!PropsSI("H","P",(I1840+1)*100*1000,"S",E1840*1000,"WATER")/1000</f>
        <v>2840.3477365264148</v>
      </c>
      <c r="N1840" s="5" cm="1">
        <f t="array" ref="N1840">[2]!PropsSI("T","P",(I1840+1)*100*1000,"Q",1,"WATER")-273.15</f>
        <v>185.33370738318331</v>
      </c>
      <c r="O1840" s="5"/>
      <c r="P1840" s="5">
        <f t="shared" si="311"/>
        <v>16.870090142400269</v>
      </c>
      <c r="Q1840">
        <f t="shared" si="309"/>
        <v>10.331195391122758</v>
      </c>
      <c r="S1840">
        <f t="shared" si="312"/>
        <v>1.2280953441293794</v>
      </c>
      <c r="T1840">
        <f t="shared" si="313"/>
        <v>558.75334899269751</v>
      </c>
      <c r="U1840">
        <f t="shared" si="314"/>
        <v>0.20804621903284881</v>
      </c>
      <c r="V1840">
        <f t="shared" si="319"/>
        <v>305.71034964593588</v>
      </c>
      <c r="W1840">
        <f t="shared" si="315"/>
        <v>3179.2685389276071</v>
      </c>
      <c r="X1840">
        <f t="shared" si="310"/>
        <v>12.9356243683357</v>
      </c>
      <c r="Y1840">
        <f t="shared" si="316"/>
        <v>6.7830502973464517</v>
      </c>
      <c r="AA1840">
        <f t="shared" si="317"/>
        <v>0.76677873039167266</v>
      </c>
      <c r="AB1840" s="3">
        <f t="shared" si="318"/>
        <v>12.935626300982751</v>
      </c>
    </row>
    <row r="1841" spans="1:28" x14ac:dyDescent="0.4">
      <c r="A1841" s="4">
        <v>190.46584356807557</v>
      </c>
      <c r="B1841" s="4">
        <v>40.956604672953929</v>
      </c>
      <c r="C1841" s="5">
        <v>379.88690758608124</v>
      </c>
      <c r="D1841" s="5" cm="1">
        <f t="array" ref="D1841">[2]!PropsSI("H","P",(B1841+1)*100*1000,"T",C1841+273.15,"WATER")/1000</f>
        <v>3162.6632409282647</v>
      </c>
      <c r="E1841" s="5" cm="1">
        <f t="array" ref="E1841">[2]!PropsSI("S","P",(B1841+1)*100*1000,"T",C1841+273.15,"WATER")/1000</f>
        <v>6.6724843246796617</v>
      </c>
      <c r="F1841" s="5" cm="1">
        <f t="array" ref="F1841">[2]!PropsSI("T","P",(B1841+1)*100*1000,"Q",1,"WATER")-273.15</f>
        <v>253.20216356598883</v>
      </c>
      <c r="G1841" s="9"/>
      <c r="H1841" s="4">
        <v>77.714047869033436</v>
      </c>
      <c r="I1841" s="6">
        <v>10.322219639713193</v>
      </c>
      <c r="J1841" s="5">
        <v>262.72896697104295</v>
      </c>
      <c r="K1841" s="5" cm="1">
        <f t="array" ref="K1841">[2]!PropsSI("H","P",(I1841+1)*100*1000,"T",J1841+273.15,"WATER")/1000</f>
        <v>2966.6016687808187</v>
      </c>
      <c r="L1841" s="5" cm="1">
        <f t="array" ref="L1841">[2]!PropsSI("S","P",(I1841+1)*100*1000,"T",J1841+273.15,"WATER")/1000</f>
        <v>6.9156083124599839</v>
      </c>
      <c r="M1841" s="5" cm="1">
        <f t="array" ref="M1841">[2]!PropsSI("H","P",(I1841+1)*100*1000,"S",E1841*1000,"WATER")/1000</f>
        <v>2843.0435054417312</v>
      </c>
      <c r="N1841" s="5" cm="1">
        <f t="array" ref="N1841">[2]!PropsSI("T","P",(I1841+1)*100*1000,"Q",1,"WATER")-273.15</f>
        <v>185.3461960272432</v>
      </c>
      <c r="O1841" s="5"/>
      <c r="P1841" s="5">
        <f t="shared" si="311"/>
        <v>16.910178483457717</v>
      </c>
      <c r="Q1841">
        <f t="shared" si="309"/>
        <v>10.373064647318445</v>
      </c>
      <c r="S1841">
        <f t="shared" si="312"/>
        <v>1.2281672248594915</v>
      </c>
      <c r="T1841">
        <f t="shared" si="313"/>
        <v>557.62068898156394</v>
      </c>
      <c r="U1841">
        <f t="shared" si="314"/>
        <v>0.20818962870444213</v>
      </c>
      <c r="V1841">
        <f t="shared" si="319"/>
        <v>305.33677164768693</v>
      </c>
      <c r="W1841">
        <f t="shared" si="315"/>
        <v>3177.1951457765022</v>
      </c>
      <c r="X1841">
        <f t="shared" si="310"/>
        <v>12.977312016509485</v>
      </c>
      <c r="Y1841">
        <f t="shared" si="316"/>
        <v>6.7821043599384501</v>
      </c>
      <c r="AA1841">
        <f t="shared" si="317"/>
        <v>0.76742619574614079</v>
      </c>
      <c r="AB1841" s="3">
        <f t="shared" si="318"/>
        <v>12.9773139429482</v>
      </c>
    </row>
    <row r="1842" spans="1:28" x14ac:dyDescent="0.4">
      <c r="A1842" s="4">
        <v>182.35790079595813</v>
      </c>
      <c r="B1842" s="4">
        <v>41.017491363648283</v>
      </c>
      <c r="C1842" s="5">
        <v>378.28059771039841</v>
      </c>
      <c r="D1842" s="5" cm="1">
        <f t="array" ref="D1842">[2]!PropsSI("H","P",(B1842+1)*100*1000,"T",C1842+273.15,"WATER")/1000</f>
        <v>3158.6385482061155</v>
      </c>
      <c r="E1842" s="5" cm="1">
        <f t="array" ref="E1842">[2]!PropsSI("S","P",(B1842+1)*100*1000,"T",C1842+273.15,"WATER")/1000</f>
        <v>6.6656882667310464</v>
      </c>
      <c r="F1842" s="5" cm="1">
        <f t="array" ref="F1842">[2]!PropsSI("T","P",(B1842+1)*100*1000,"Q",1,"WATER")-273.15</f>
        <v>253.28914743405744</v>
      </c>
      <c r="G1842" s="9"/>
      <c r="H1842" s="4">
        <v>71.332401013553252</v>
      </c>
      <c r="I1842" s="6">
        <v>10.319543642090764</v>
      </c>
      <c r="J1842" s="5">
        <v>262.88137423998057</v>
      </c>
      <c r="K1842" s="5" cm="1">
        <f t="array" ref="K1842">[2]!PropsSI("H","P",(I1842+1)*100*1000,"T",J1842+273.15,"WATER")/1000</f>
        <v>2966.9488922158762</v>
      </c>
      <c r="L1842" s="5" cm="1">
        <f t="array" ref="L1842">[2]!PropsSI("S","P",(I1842+1)*100*1000,"T",J1842+273.15,"WATER")/1000</f>
        <v>6.9163612214953902</v>
      </c>
      <c r="M1842" s="5" cm="1">
        <f t="array" ref="M1842">[2]!PropsSI("H","P",(I1842+1)*100*1000,"S",E1842*1000,"WATER")/1000</f>
        <v>2839.720856475165</v>
      </c>
      <c r="N1842" s="5" cm="1">
        <f t="array" ref="N1842">[2]!PropsSI("T","P",(I1842+1)*100*1000,"Q",1,"WATER")-273.15</f>
        <v>185.335648853149</v>
      </c>
      <c r="O1842" s="5"/>
      <c r="P1842" s="5">
        <f t="shared" si="311"/>
        <v>16.154766886319063</v>
      </c>
      <c r="Q1842">
        <f t="shared" si="309"/>
        <v>9.7100342418553893</v>
      </c>
      <c r="S1842">
        <f t="shared" si="312"/>
        <v>1.2281367881866156</v>
      </c>
      <c r="T1842">
        <f t="shared" si="313"/>
        <v>557.99671352350447</v>
      </c>
      <c r="U1842">
        <f t="shared" si="314"/>
        <v>0.20813968987051271</v>
      </c>
      <c r="V1842">
        <f t="shared" si="319"/>
        <v>304.63497945585362</v>
      </c>
      <c r="W1842">
        <f t="shared" si="315"/>
        <v>3169.2632454311829</v>
      </c>
      <c r="X1842">
        <f t="shared" si="310"/>
        <v>12.262013244176957</v>
      </c>
      <c r="Y1842">
        <f t="shared" si="316"/>
        <v>6.512596828290186</v>
      </c>
      <c r="AA1842">
        <f t="shared" si="317"/>
        <v>0.75903387336265604</v>
      </c>
      <c r="AB1842" s="3">
        <f t="shared" si="318"/>
        <v>12.262015282993532</v>
      </c>
    </row>
    <row r="1843" spans="1:28" x14ac:dyDescent="0.4">
      <c r="A1843" s="4">
        <v>183.52116138893484</v>
      </c>
      <c r="B1843" s="4">
        <v>40.677929772896611</v>
      </c>
      <c r="C1843" s="5">
        <v>379.21196630611934</v>
      </c>
      <c r="D1843" s="5" cm="1">
        <f t="array" ref="D1843">[2]!PropsSI("H","P",(B1843+1)*100*1000,"T",C1843+273.15,"WATER")/1000</f>
        <v>3161.5732825208665</v>
      </c>
      <c r="E1843" s="5" cm="1">
        <f t="array" ref="E1843">[2]!PropsSI("S","P",(B1843+1)*100*1000,"T",C1843+273.15,"WATER")/1000</f>
        <v>6.6736900319340036</v>
      </c>
      <c r="F1843" s="5" cm="1">
        <f t="array" ref="F1843">[2]!PropsSI("T","P",(B1843+1)*100*1000,"Q",1,"WATER")-273.15</f>
        <v>252.80280614459934</v>
      </c>
      <c r="G1843" s="9"/>
      <c r="H1843" s="4">
        <v>70.203092134275096</v>
      </c>
      <c r="I1843" s="6">
        <v>10.324653753650614</v>
      </c>
      <c r="J1843" s="5">
        <v>264.22439279017954</v>
      </c>
      <c r="K1843" s="5" cm="1">
        <f t="array" ref="K1843">[2]!PropsSI("H","P",(I1843+1)*100*1000,"T",J1843+273.15,"WATER")/1000</f>
        <v>2969.908457425332</v>
      </c>
      <c r="L1843" s="5" cm="1">
        <f t="array" ref="L1843">[2]!PropsSI("S","P",(I1843+1)*100*1000,"T",J1843+273.15,"WATER")/1000</f>
        <v>6.9216749441247689</v>
      </c>
      <c r="M1843" s="5" cm="1">
        <f t="array" ref="M1843">[2]!PropsSI("H","P",(I1843+1)*100*1000,"S",E1843*1000,"WATER")/1000</f>
        <v>2843.6702326015811</v>
      </c>
      <c r="N1843" s="5" cm="1">
        <f t="array" ref="N1843">[2]!PropsSI("T","P",(I1843+1)*100*1000,"Q",1,"WATER")-273.15</f>
        <v>185.3557881412537</v>
      </c>
      <c r="O1843" s="5"/>
      <c r="P1843" s="5">
        <f t="shared" si="311"/>
        <v>16.206093591742164</v>
      </c>
      <c r="Q1843">
        <f t="shared" si="309"/>
        <v>9.770708694149878</v>
      </c>
      <c r="S1843">
        <f t="shared" si="312"/>
        <v>1.2282609243354363</v>
      </c>
      <c r="T1843">
        <f t="shared" si="313"/>
        <v>556.01254952785087</v>
      </c>
      <c r="U1843">
        <f t="shared" si="314"/>
        <v>0.20839027952067152</v>
      </c>
      <c r="V1843">
        <f t="shared" si="319"/>
        <v>303.7014703949369</v>
      </c>
      <c r="W1843">
        <f t="shared" si="315"/>
        <v>3162.6994446182571</v>
      </c>
      <c r="X1843">
        <f t="shared" si="310"/>
        <v>12.31942460049453</v>
      </c>
      <c r="Y1843">
        <f t="shared" si="316"/>
        <v>6.4959527712542426</v>
      </c>
      <c r="AA1843">
        <f t="shared" si="317"/>
        <v>0.76017249684940325</v>
      </c>
      <c r="AB1843" s="3">
        <f t="shared" si="318"/>
        <v>12.319426629809755</v>
      </c>
    </row>
    <row r="1844" spans="1:28" x14ac:dyDescent="0.4">
      <c r="A1844" s="4">
        <v>182.28209131443964</v>
      </c>
      <c r="B1844" s="4">
        <v>39.07086550786839</v>
      </c>
      <c r="C1844" s="5">
        <v>381.90585785334258</v>
      </c>
      <c r="D1844" s="5" cm="1">
        <f t="array" ref="D1844">[2]!PropsSI("H","P",(B1844+1)*100*1000,"T",C1844+273.15,"WATER")/1000</f>
        <v>3171.2114748730596</v>
      </c>
      <c r="E1844" s="5" cm="1">
        <f t="array" ref="E1844">[2]!PropsSI("S","P",(B1844+1)*100*1000,"T",C1844+273.15,"WATER")/1000</f>
        <v>6.7054378321198582</v>
      </c>
      <c r="F1844" s="5" cm="1">
        <f t="array" ref="F1844">[2]!PropsSI("T","P",(B1844+1)*100*1000,"Q",1,"WATER")-273.15</f>
        <v>250.45904125151742</v>
      </c>
      <c r="G1844" s="9"/>
      <c r="H1844" s="4">
        <v>92.065554836168616</v>
      </c>
      <c r="I1844" s="6">
        <v>10.317145366931545</v>
      </c>
      <c r="J1844" s="5">
        <v>270.39362152940066</v>
      </c>
      <c r="K1844" s="5" cm="1">
        <f t="array" ref="K1844">[2]!PropsSI("H","P",(I1844+1)*100*1000,"T",J1844+273.15,"WATER")/1000</f>
        <v>2983.5616521154266</v>
      </c>
      <c r="L1844" s="5" cm="1">
        <f t="array" ref="L1844">[2]!PropsSI("S","P",(I1844+1)*100*1000,"T",J1844+273.15,"WATER")/1000</f>
        <v>6.9472327157025022</v>
      </c>
      <c r="M1844" s="5" cm="1">
        <f t="array" ref="M1844">[2]!PropsSI("H","P",(I1844+1)*100*1000,"S",E1844*1000,"WATER")/1000</f>
        <v>2858.9505827223302</v>
      </c>
      <c r="N1844" s="5" cm="1">
        <f t="array" ref="N1844">[2]!PropsSI("T","P",(I1844+1)*100*1000,"Q",1,"WATER")-273.15</f>
        <v>185.32619463018438</v>
      </c>
      <c r="O1844" s="5"/>
      <c r="P1844" s="5">
        <f t="shared" si="311"/>
        <v>15.810991238041014</v>
      </c>
      <c r="Q1844">
        <f t="shared" si="309"/>
        <v>9.5014450352903559</v>
      </c>
      <c r="S1844">
        <f t="shared" si="312"/>
        <v>1.2287011431792505</v>
      </c>
      <c r="T1844">
        <f t="shared" si="313"/>
        <v>546.98659163898901</v>
      </c>
      <c r="U1844">
        <f t="shared" si="314"/>
        <v>0.20948610555340211</v>
      </c>
      <c r="V1844">
        <f t="shared" si="319"/>
        <v>298.46118169873284</v>
      </c>
      <c r="W1844">
        <f t="shared" si="315"/>
        <v>3121.6412235420048</v>
      </c>
      <c r="X1844">
        <f t="shared" si="310"/>
        <v>11.990616658742434</v>
      </c>
      <c r="Y1844">
        <f t="shared" si="316"/>
        <v>6.1959753709990544</v>
      </c>
      <c r="AA1844">
        <f t="shared" si="317"/>
        <v>0.75837236028924471</v>
      </c>
      <c r="AB1844" s="3">
        <f t="shared" si="318"/>
        <v>11.990618743705731</v>
      </c>
    </row>
    <row r="1845" spans="1:28" x14ac:dyDescent="0.4">
      <c r="A1845" s="4">
        <v>178.13686115121897</v>
      </c>
      <c r="B1845" s="4">
        <v>39.855804784519457</v>
      </c>
      <c r="C1845" s="5">
        <v>382.36675950125613</v>
      </c>
      <c r="D1845" s="5" cm="1">
        <f t="array" ref="D1845">[2]!PropsSI("H","P",(B1845+1)*100*1000,"T",C1845+273.15,"WATER")/1000</f>
        <v>3170.806198822243</v>
      </c>
      <c r="E1845" s="5" cm="1">
        <f t="array" ref="E1845">[2]!PropsSI("S","P",(B1845+1)*100*1000,"T",C1845+273.15,"WATER")/1000</f>
        <v>6.696418985827651</v>
      </c>
      <c r="F1845" s="5" cm="1">
        <f t="array" ref="F1845">[2]!PropsSI("T","P",(B1845+1)*100*1000,"Q",1,"WATER")-273.15</f>
        <v>251.61262260823776</v>
      </c>
      <c r="G1845" s="9"/>
      <c r="H1845" s="4">
        <v>101.05930552523107</v>
      </c>
      <c r="I1845" s="6">
        <v>10.327354882726382</v>
      </c>
      <c r="J1845" s="5">
        <v>270.15647651135123</v>
      </c>
      <c r="K1845" s="5" cm="1">
        <f t="array" ref="K1845">[2]!PropsSI("H","P",(I1845+1)*100*1000,"T",J1845+273.15,"WATER")/1000</f>
        <v>2983.0060087706829</v>
      </c>
      <c r="L1845" s="5" cm="1">
        <f t="array" ref="L1845">[2]!PropsSI("S","P",(I1845+1)*100*1000,"T",J1845+273.15,"WATER")/1000</f>
        <v>6.9458086214814747</v>
      </c>
      <c r="M1845" s="5" cm="1">
        <f t="array" ref="M1845">[2]!PropsSI("H","P",(I1845+1)*100*1000,"S",E1845*1000,"WATER")/1000</f>
        <v>2854.7409047320261</v>
      </c>
      <c r="N1845" s="5" cm="1">
        <f t="array" ref="N1845">[2]!PropsSI("T","P",(I1845+1)*100*1000,"Q",1,"WATER")-273.15</f>
        <v>185.36643058698519</v>
      </c>
      <c r="O1845" s="5"/>
      <c r="P1845" s="5">
        <f t="shared" si="311"/>
        <v>15.639688724463374</v>
      </c>
      <c r="Q1845">
        <f t="shared" si="309"/>
        <v>9.2928156609409136</v>
      </c>
      <c r="S1845">
        <f t="shared" si="312"/>
        <v>1.2285165302917405</v>
      </c>
      <c r="T1845">
        <f t="shared" si="313"/>
        <v>551.31988001845502</v>
      </c>
      <c r="U1845">
        <f t="shared" si="314"/>
        <v>0.208969480632448</v>
      </c>
      <c r="V1845">
        <f t="shared" si="319"/>
        <v>302.05177966953062</v>
      </c>
      <c r="W1845">
        <f t="shared" si="315"/>
        <v>3152.7513347929089</v>
      </c>
      <c r="X1845">
        <f t="shared" si="310"/>
        <v>11.79351420283758</v>
      </c>
      <c r="Y1845">
        <f t="shared" si="316"/>
        <v>6.2534931974441115</v>
      </c>
      <c r="AA1845">
        <f t="shared" si="317"/>
        <v>0.75407615397096495</v>
      </c>
      <c r="AB1845" s="3">
        <f t="shared" si="318"/>
        <v>11.793516322646408</v>
      </c>
    </row>
    <row r="1846" spans="1:28" x14ac:dyDescent="0.4">
      <c r="A1846" s="4">
        <v>174.43939470339581</v>
      </c>
      <c r="B1846" s="4">
        <v>41.050998992710667</v>
      </c>
      <c r="C1846" s="5">
        <v>381.63716106864382</v>
      </c>
      <c r="D1846" s="5" cm="1">
        <f t="array" ref="D1846">[2]!PropsSI("H","P",(B1846+1)*100*1000,"T",C1846+273.15,"WATER")/1000</f>
        <v>3166.725691767992</v>
      </c>
      <c r="E1846" s="5" cm="1">
        <f t="array" ref="E1846">[2]!PropsSI("S","P",(B1846+1)*100*1000,"T",C1846+273.15,"WATER")/1000</f>
        <v>6.6777269393191592</v>
      </c>
      <c r="F1846" s="5" cm="1">
        <f t="array" ref="F1846">[2]!PropsSI("T","P",(B1846+1)*100*1000,"Q",1,"WATER")-273.15</f>
        <v>253.33697592409089</v>
      </c>
      <c r="G1846" s="9"/>
      <c r="H1846" s="4">
        <v>99.409531260943524</v>
      </c>
      <c r="I1846" s="6">
        <v>10.321994397393587</v>
      </c>
      <c r="J1846" s="5">
        <v>267.84468674798757</v>
      </c>
      <c r="K1846" s="5" cm="1">
        <f t="array" ref="K1846">[2]!PropsSI("H","P",(I1846+1)*100*1000,"T",J1846+273.15,"WATER")/1000</f>
        <v>2977.9239772543701</v>
      </c>
      <c r="L1846" s="5" cm="1">
        <f t="array" ref="L1846">[2]!PropsSI("S","P",(I1846+1)*100*1000,"T",J1846+273.15,"WATER")/1000</f>
        <v>6.9366455056435781</v>
      </c>
      <c r="M1846" s="5" cm="1">
        <f t="array" ref="M1846">[2]!PropsSI("H","P",(I1846+1)*100*1000,"S",E1846*1000,"WATER")/1000</f>
        <v>2845.5706681310353</v>
      </c>
      <c r="N1846" s="5" cm="1">
        <f t="array" ref="N1846">[2]!PropsSI("T","P",(I1846+1)*100*1000,"Q",1,"WATER")-273.15</f>
        <v>185.34530833286738</v>
      </c>
      <c r="O1846" s="5"/>
      <c r="P1846" s="5">
        <f t="shared" si="311"/>
        <v>15.561691091440414</v>
      </c>
      <c r="Q1846">
        <f t="shared" si="309"/>
        <v>9.1484602218665376</v>
      </c>
      <c r="S1846">
        <f t="shared" si="312"/>
        <v>1.2281382713568696</v>
      </c>
      <c r="T1846">
        <f t="shared" si="313"/>
        <v>558.15851279522178</v>
      </c>
      <c r="U1846">
        <f t="shared" si="314"/>
        <v>0.20812336778400248</v>
      </c>
      <c r="V1846">
        <f t="shared" si="319"/>
        <v>306.82873042222133</v>
      </c>
      <c r="W1846">
        <f t="shared" si="315"/>
        <v>3191.8786876227055</v>
      </c>
      <c r="X1846">
        <f t="shared" si="310"/>
        <v>11.675626315839432</v>
      </c>
      <c r="Y1846">
        <f t="shared" si="316"/>
        <v>6.3865684665262172</v>
      </c>
      <c r="AA1846">
        <f t="shared" si="317"/>
        <v>0.75028018410376252</v>
      </c>
      <c r="AB1846" s="3">
        <f t="shared" si="318"/>
        <v>11.675628457051795</v>
      </c>
    </row>
    <row r="1847" spans="1:28" x14ac:dyDescent="0.4">
      <c r="A1847" s="4">
        <v>173.76730354621259</v>
      </c>
      <c r="B1847" s="4">
        <v>41.256364967273086</v>
      </c>
      <c r="C1847" s="5">
        <v>379.99025971251274</v>
      </c>
      <c r="D1847" s="5" cm="1">
        <f t="array" ref="D1847">[2]!PropsSI("H","P",(B1847+1)*100*1000,"T",C1847+273.15,"WATER")/1000</f>
        <v>3162.3249657437236</v>
      </c>
      <c r="E1847" s="5" cm="1">
        <f t="array" ref="E1847">[2]!PropsSI("S","P",(B1847+1)*100*1000,"T",C1847+273.15,"WATER")/1000</f>
        <v>6.6688954409053922</v>
      </c>
      <c r="F1847" s="5" cm="1">
        <f t="array" ref="F1847">[2]!PropsSI("T","P",(B1847+1)*100*1000,"Q",1,"WATER")-273.15</f>
        <v>253.62947813344044</v>
      </c>
      <c r="G1847" s="9"/>
      <c r="H1847" s="4">
        <v>97.810851645526483</v>
      </c>
      <c r="I1847" s="6">
        <v>10.322800466114458</v>
      </c>
      <c r="J1847" s="5">
        <v>266.0659616880688</v>
      </c>
      <c r="K1847" s="5" cm="1">
        <f t="array" ref="K1847">[2]!PropsSI("H","P",(I1847+1)*100*1000,"T",J1847+273.15,"WATER")/1000</f>
        <v>2973.9907768265839</v>
      </c>
      <c r="L1847" s="5" cm="1">
        <f t="array" ref="L1847">[2]!PropsSI("S","P",(I1847+1)*100*1000,"T",J1847+273.15,"WATER")/1000</f>
        <v>6.9293315339068888</v>
      </c>
      <c r="M1847" s="5" cm="1">
        <f t="array" ref="M1847">[2]!PropsSI("H","P",(I1847+1)*100*1000,"S",E1847*1000,"WATER")/1000</f>
        <v>2841.3245054133959</v>
      </c>
      <c r="N1847" s="5" cm="1">
        <f t="array" ref="N1847">[2]!PropsSI("T","P",(I1847+1)*100*1000,"Q",1,"WATER")-273.15</f>
        <v>185.34848503722503</v>
      </c>
      <c r="O1847" s="5"/>
      <c r="P1847" s="5">
        <f t="shared" si="311"/>
        <v>15.494273452415008</v>
      </c>
      <c r="Q1847">
        <f t="shared" si="309"/>
        <v>9.0906456038039902</v>
      </c>
      <c r="S1847">
        <f t="shared" si="312"/>
        <v>1.2280813029936435</v>
      </c>
      <c r="T1847">
        <f t="shared" si="313"/>
        <v>559.31370072502762</v>
      </c>
      <c r="U1847">
        <f t="shared" si="314"/>
        <v>0.2079828962660501</v>
      </c>
      <c r="V1847">
        <f t="shared" si="319"/>
        <v>306.63643566906734</v>
      </c>
      <c r="W1847">
        <f t="shared" si="315"/>
        <v>3188.0959834857517</v>
      </c>
      <c r="X1847">
        <f t="shared" si="310"/>
        <v>11.612844737413001</v>
      </c>
      <c r="Y1847">
        <f t="shared" si="316"/>
        <v>6.3614884695780436</v>
      </c>
      <c r="AA1847">
        <f t="shared" si="317"/>
        <v>0.74949283203667683</v>
      </c>
      <c r="AB1847" s="3">
        <f t="shared" si="318"/>
        <v>11.612846890201222</v>
      </c>
    </row>
    <row r="1848" spans="1:28" x14ac:dyDescent="0.4">
      <c r="A1848" s="4">
        <v>171.8829011871417</v>
      </c>
      <c r="B1848" s="4">
        <v>41.550057059111701</v>
      </c>
      <c r="C1848" s="5">
        <v>386.84660312722701</v>
      </c>
      <c r="D1848" s="5" cm="1">
        <f t="array" ref="D1848">[2]!PropsSI("H","P",(B1848+1)*100*1000,"T",C1848+273.15,"WATER")/1000</f>
        <v>3178.3802615365121</v>
      </c>
      <c r="E1848" s="5" cm="1">
        <f t="array" ref="E1848">[2]!PropsSI("S","P",(B1848+1)*100*1000,"T",C1848+273.15,"WATER")/1000</f>
        <v>6.6903583593166642</v>
      </c>
      <c r="F1848" s="5" cm="1">
        <f t="array" ref="F1848">[2]!PropsSI("T","P",(B1848+1)*100*1000,"Q",1,"WATER")-273.15</f>
        <v>254.0458988420761</v>
      </c>
      <c r="G1848" s="9"/>
      <c r="H1848" s="4">
        <v>92.418320830024243</v>
      </c>
      <c r="I1848" s="6">
        <v>10.331151939628336</v>
      </c>
      <c r="J1848" s="5">
        <v>272.38513719437765</v>
      </c>
      <c r="K1848" s="5" cm="1">
        <f t="array" ref="K1848">[2]!PropsSI("H","P",(I1848+1)*100*1000,"T",J1848+273.15,"WATER")/1000</f>
        <v>2987.9009927361576</v>
      </c>
      <c r="L1848" s="5" cm="1">
        <f t="array" ref="L1848">[2]!PropsSI("S","P",(I1848+1)*100*1000,"T",J1848+273.15,"WATER")/1000</f>
        <v>6.9546505069203608</v>
      </c>
      <c r="M1848" s="5" cm="1">
        <f t="array" ref="M1848">[2]!PropsSI("H","P",(I1848+1)*100*1000,"S",E1848*1000,"WATER")/1000</f>
        <v>2851.8630028506659</v>
      </c>
      <c r="N1848" s="5" cm="1">
        <f t="array" ref="N1848">[2]!PropsSI("T","P",(I1848+1)*100*1000,"Q",1,"WATER")-273.15</f>
        <v>185.3813876179949</v>
      </c>
      <c r="O1848" s="5"/>
      <c r="P1848" s="5">
        <f t="shared" si="311"/>
        <v>15.589648252943245</v>
      </c>
      <c r="Q1848">
        <f t="shared" si="309"/>
        <v>9.0944803715028701</v>
      </c>
      <c r="S1848">
        <f t="shared" si="312"/>
        <v>1.2280332875662556</v>
      </c>
      <c r="T1848">
        <f t="shared" si="313"/>
        <v>560.88290664448732</v>
      </c>
      <c r="U1848">
        <f t="shared" si="314"/>
        <v>0.20780248673429835</v>
      </c>
      <c r="V1848">
        <f t="shared" si="319"/>
        <v>312.00298365499469</v>
      </c>
      <c r="W1848">
        <f t="shared" si="315"/>
        <v>3241.5622173008801</v>
      </c>
      <c r="X1848">
        <f t="shared" si="310"/>
        <v>11.655098340939354</v>
      </c>
      <c r="Y1848">
        <f t="shared" si="316"/>
        <v>6.5567643854010207</v>
      </c>
      <c r="AA1848">
        <f t="shared" si="317"/>
        <v>0.74761792548607264</v>
      </c>
      <c r="AB1848" s="3">
        <f t="shared" si="318"/>
        <v>11.655100485923006</v>
      </c>
    </row>
    <row r="1849" spans="1:28" x14ac:dyDescent="0.4">
      <c r="A1849" s="4">
        <v>177.81869691805412</v>
      </c>
      <c r="B1849" s="4">
        <v>41.394695333544469</v>
      </c>
      <c r="C1849" s="5">
        <v>379.0335031297642</v>
      </c>
      <c r="D1849" s="5" cm="1">
        <f t="array" ref="D1849">[2]!PropsSI("H","P",(B1849+1)*100*1000,"T",C1849+273.15,"WATER")/1000</f>
        <v>3159.723908444088</v>
      </c>
      <c r="E1849" s="5" cm="1">
        <f t="array" ref="E1849">[2]!PropsSI("S","P",(B1849+1)*100*1000,"T",C1849+273.15,"WATER")/1000</f>
        <v>6.6635011565610638</v>
      </c>
      <c r="F1849" s="5" cm="1">
        <f t="array" ref="F1849">[2]!PropsSI("T","P",(B1849+1)*100*1000,"Q",1,"WATER")-273.15</f>
        <v>253.82588920298849</v>
      </c>
      <c r="G1849" s="9"/>
      <c r="H1849" s="4">
        <v>70.3830403296474</v>
      </c>
      <c r="I1849" s="6">
        <v>10.320703114555387</v>
      </c>
      <c r="J1849" s="5">
        <v>263.87244498965163</v>
      </c>
      <c r="K1849" s="5" cm="1">
        <f t="array" ref="K1849">[2]!PropsSI("H","P",(I1849+1)*100*1000,"T",J1849+273.15,"WATER")/1000</f>
        <v>2969.1420817291464</v>
      </c>
      <c r="L1849" s="5" cm="1">
        <f t="array" ref="L1849">[2]!PropsSI("S","P",(I1849+1)*100*1000,"T",J1849+273.15,"WATER")/1000</f>
        <v>6.9204034485796502</v>
      </c>
      <c r="M1849" s="5" cm="1">
        <f t="array" ref="M1849">[2]!PropsSI("H","P",(I1849+1)*100*1000,"S",E1849*1000,"WATER")/1000</f>
        <v>2838.6907658772311</v>
      </c>
      <c r="N1849" s="5" cm="1">
        <f t="array" ref="N1849">[2]!PropsSI("T","P",(I1849+1)*100*1000,"Q",1,"WATER")-273.15</f>
        <v>185.34021903701813</v>
      </c>
      <c r="O1849" s="5"/>
      <c r="P1849" s="5">
        <f t="shared" si="311"/>
        <v>15.857137521873996</v>
      </c>
      <c r="Q1849">
        <f t="shared" si="309"/>
        <v>9.4136144674203646</v>
      </c>
      <c r="S1849">
        <f t="shared" si="312"/>
        <v>1.2280306600074269</v>
      </c>
      <c r="T1849">
        <f t="shared" si="313"/>
        <v>560.1221875295588</v>
      </c>
      <c r="U1849">
        <f t="shared" si="314"/>
        <v>0.20788076685768306</v>
      </c>
      <c r="V1849">
        <f t="shared" si="319"/>
        <v>306.64213248684933</v>
      </c>
      <c r="W1849">
        <f t="shared" si="315"/>
        <v>3186.8591130220193</v>
      </c>
      <c r="X1849">
        <f t="shared" si="310"/>
        <v>11.959447670029331</v>
      </c>
      <c r="Y1849">
        <f t="shared" si="316"/>
        <v>6.4812666955062248</v>
      </c>
      <c r="AA1849">
        <f t="shared" si="317"/>
        <v>0.75419978819816258</v>
      </c>
      <c r="AB1849" s="3">
        <f t="shared" si="318"/>
        <v>11.959449760426505</v>
      </c>
    </row>
    <row r="1850" spans="1:28" x14ac:dyDescent="0.4">
      <c r="A1850" s="4">
        <v>177.55951019503544</v>
      </c>
      <c r="B1850" s="4">
        <v>41.042571531193602</v>
      </c>
      <c r="C1850" s="5">
        <v>380.63732998043059</v>
      </c>
      <c r="D1850" s="5" cm="1">
        <f t="array" ref="D1850">[2]!PropsSI("H","P",(B1850+1)*100*1000,"T",C1850+273.15,"WATER")/1000</f>
        <v>3164.3164613644944</v>
      </c>
      <c r="E1850" s="5" cm="1">
        <f t="array" ref="E1850">[2]!PropsSI("S","P",(B1850+1)*100*1000,"T",C1850+273.15,"WATER")/1000</f>
        <v>6.6741312304547344</v>
      </c>
      <c r="F1850" s="5" cm="1">
        <f t="array" ref="F1850">[2]!PropsSI("T","P",(B1850+1)*100*1000,"Q",1,"WATER")-273.15</f>
        <v>253.32494938655066</v>
      </c>
      <c r="G1850" s="9"/>
      <c r="H1850" s="4">
        <v>69.832925439699736</v>
      </c>
      <c r="I1850" s="6">
        <v>10.323998390956231</v>
      </c>
      <c r="J1850" s="5">
        <v>266.17269553988865</v>
      </c>
      <c r="K1850" s="5" cm="1">
        <f t="array" ref="K1850">[2]!PropsSI("H","P",(I1850+1)*100*1000,"T",J1850+273.15,"WATER")/1000</f>
        <v>2974.2228072705361</v>
      </c>
      <c r="L1850" s="5" cm="1">
        <f t="array" ref="L1850">[2]!PropsSI("S","P",(I1850+1)*100*1000,"T",J1850+273.15,"WATER")/1000</f>
        <v>6.9297147403753367</v>
      </c>
      <c r="M1850" s="5" cm="1">
        <f t="array" ref="M1850">[2]!PropsSI("H","P",(I1850+1)*100*1000,"S",E1850*1000,"WATER")/1000</f>
        <v>2843.8710363507357</v>
      </c>
      <c r="N1850" s="5" cm="1">
        <f t="array" ref="N1850">[2]!PropsSI("T","P",(I1850+1)*100*1000,"Q",1,"WATER")-273.15</f>
        <v>185.35320571243932</v>
      </c>
      <c r="O1850" s="5"/>
      <c r="P1850" s="5">
        <f t="shared" si="311"/>
        <v>15.805036863800822</v>
      </c>
      <c r="Q1850">
        <f t="shared" si="309"/>
        <v>9.3758155866965911</v>
      </c>
      <c r="S1850">
        <f t="shared" si="312"/>
        <v>1.228150075986828</v>
      </c>
      <c r="T1850">
        <f t="shared" si="313"/>
        <v>558.08767249020696</v>
      </c>
      <c r="U1850">
        <f t="shared" si="314"/>
        <v>0.20813492689298499</v>
      </c>
      <c r="V1850">
        <f t="shared" si="319"/>
        <v>306.13183661835666</v>
      </c>
      <c r="W1850">
        <f t="shared" si="315"/>
        <v>3184.7754409804957</v>
      </c>
      <c r="X1850">
        <f t="shared" si="310"/>
        <v>11.914285382647842</v>
      </c>
      <c r="Y1850">
        <f t="shared" si="316"/>
        <v>6.443828904956785</v>
      </c>
      <c r="AA1850">
        <f t="shared" si="317"/>
        <v>0.75382851578517007</v>
      </c>
      <c r="AB1850" s="3">
        <f t="shared" si="318"/>
        <v>11.914287480968873</v>
      </c>
    </row>
    <row r="1851" spans="1:28" x14ac:dyDescent="0.4">
      <c r="A1851" s="4">
        <v>177.76569041391167</v>
      </c>
      <c r="B1851" s="4">
        <v>41.169213038507031</v>
      </c>
      <c r="C1851" s="5">
        <v>380.96371281495277</v>
      </c>
      <c r="D1851" s="5" cm="1">
        <f t="array" ref="D1851">[2]!PropsSI("H","P",(B1851+1)*100*1000,"T",C1851+273.15,"WATER")/1000</f>
        <v>3164.8609971787555</v>
      </c>
      <c r="E1851" s="5" cm="1">
        <f t="array" ref="E1851">[2]!PropsSI("S","P",(B1851+1)*100*1000,"T",C1851+273.15,"WATER")/1000</f>
        <v>6.6736660104623908</v>
      </c>
      <c r="F1851" s="5" cm="1">
        <f t="array" ref="F1851">[2]!PropsSI("T","P",(B1851+1)*100*1000,"Q",1,"WATER")-273.15</f>
        <v>253.50548102148696</v>
      </c>
      <c r="G1851" s="9"/>
      <c r="H1851" s="4">
        <v>69.577550787699707</v>
      </c>
      <c r="I1851" s="6">
        <v>10.322330208389848</v>
      </c>
      <c r="J1851" s="5">
        <v>266.15161932193541</v>
      </c>
      <c r="K1851" s="5" cm="1">
        <f t="array" ref="K1851">[2]!PropsSI("H","P",(I1851+1)*100*1000,"T",J1851+273.15,"WATER")/1000</f>
        <v>2974.1817716578057</v>
      </c>
      <c r="L1851" s="5" cm="1">
        <f t="array" ref="L1851">[2]!PropsSI("S","P",(I1851+1)*100*1000,"T",J1851+273.15,"WATER")/1000</f>
        <v>6.9297041901173664</v>
      </c>
      <c r="M1851" s="5" cm="1">
        <f t="array" ref="M1851">[2]!PropsSI("H","P",(I1851+1)*100*1000,"S",E1851*1000,"WATER")/1000</f>
        <v>2843.6156411513621</v>
      </c>
      <c r="N1851" s="5" cm="1">
        <f t="array" ref="N1851">[2]!PropsSI("T","P",(I1851+1)*100*1000,"Q",1,"WATER")-273.15</f>
        <v>185.34663178038994</v>
      </c>
      <c r="O1851" s="5"/>
      <c r="P1851" s="5">
        <f t="shared" si="311"/>
        <v>15.862889585131235</v>
      </c>
      <c r="Q1851">
        <f t="shared" si="309"/>
        <v>9.4156178256448886</v>
      </c>
      <c r="S1851">
        <f t="shared" si="312"/>
        <v>1.2281048831667833</v>
      </c>
      <c r="T1851">
        <f t="shared" si="313"/>
        <v>558.82494398662072</v>
      </c>
      <c r="U1851">
        <f t="shared" si="314"/>
        <v>0.20804214405922608</v>
      </c>
      <c r="V1851">
        <f t="shared" si="319"/>
        <v>306.89444394713445</v>
      </c>
      <c r="W1851">
        <f t="shared" si="315"/>
        <v>3191.5309109116301</v>
      </c>
      <c r="X1851">
        <f t="shared" si="310"/>
        <v>11.962719842548335</v>
      </c>
      <c r="Y1851">
        <f t="shared" si="316"/>
        <v>6.4877286845136046</v>
      </c>
      <c r="AA1851">
        <f t="shared" si="317"/>
        <v>0.75413258525021454</v>
      </c>
      <c r="AB1851" s="3">
        <f t="shared" si="318"/>
        <v>11.962721932373722</v>
      </c>
    </row>
    <row r="1852" spans="1:28" x14ac:dyDescent="0.4">
      <c r="A1852" s="4">
        <v>176.4052331705177</v>
      </c>
      <c r="B1852" s="4">
        <v>41.166797680345617</v>
      </c>
      <c r="C1852" s="5">
        <v>380.55264848163438</v>
      </c>
      <c r="D1852" s="5" cm="1">
        <f t="array" ref="D1852">[2]!PropsSI("H","P",(B1852+1)*100*1000,"T",C1852+273.15,"WATER")/1000</f>
        <v>3163.8674977649466</v>
      </c>
      <c r="E1852" s="5" cm="1">
        <f t="array" ref="E1852">[2]!PropsSI("S","P",(B1852+1)*100*1000,"T",C1852+273.15,"WATER")/1000</f>
        <v>6.6721713993542204</v>
      </c>
      <c r="F1852" s="5" cm="1">
        <f t="array" ref="F1852">[2]!PropsSI("T","P",(B1852+1)*100*1000,"Q",1,"WATER")-273.15</f>
        <v>253.50204173207078</v>
      </c>
      <c r="G1852" s="9"/>
      <c r="H1852" s="4">
        <v>69.478618543141238</v>
      </c>
      <c r="I1852" s="6">
        <v>10.31691286751076</v>
      </c>
      <c r="J1852" s="5">
        <v>266.07387195769161</v>
      </c>
      <c r="K1852" s="5" cm="1">
        <f t="array" ref="K1852">[2]!PropsSI("H","P",(I1852+1)*100*1000,"T",J1852+273.15,"WATER")/1000</f>
        <v>2974.0279426417742</v>
      </c>
      <c r="L1852" s="5" cm="1">
        <f t="array" ref="L1852">[2]!PropsSI("S","P",(I1852+1)*100*1000,"T",J1852+273.15,"WATER")/1000</f>
        <v>6.9296318314600391</v>
      </c>
      <c r="M1852" s="5" cm="1">
        <f t="array" ref="M1852">[2]!PropsSI("H","P",(I1852+1)*100*1000,"S",E1852*1000,"WATER")/1000</f>
        <v>2842.79443031648</v>
      </c>
      <c r="N1852" s="5" cm="1">
        <f t="array" ref="N1852">[2]!PropsSI("T","P",(I1852+1)*100*1000,"Q",1,"WATER")-273.15</f>
        <v>185.3252780122657</v>
      </c>
      <c r="O1852" s="5"/>
      <c r="P1852" s="5">
        <f t="shared" si="311"/>
        <v>15.733047035561142</v>
      </c>
      <c r="Q1852">
        <f t="shared" si="309"/>
        <v>9.3024141629140509</v>
      </c>
      <c r="S1852">
        <f t="shared" si="312"/>
        <v>1.2280804213000109</v>
      </c>
      <c r="T1852">
        <f t="shared" si="313"/>
        <v>558.87357271758947</v>
      </c>
      <c r="U1852">
        <f t="shared" si="314"/>
        <v>0.2080284129187191</v>
      </c>
      <c r="V1852">
        <f t="shared" si="319"/>
        <v>306.72680093909804</v>
      </c>
      <c r="W1852">
        <f t="shared" si="315"/>
        <v>3189.6132402773351</v>
      </c>
      <c r="X1852">
        <f t="shared" si="310"/>
        <v>11.840445881752819</v>
      </c>
      <c r="Y1852">
        <f t="shared" si="316"/>
        <v>6.4416050058316721</v>
      </c>
      <c r="AA1852">
        <f t="shared" si="317"/>
        <v>0.75258454172269673</v>
      </c>
      <c r="AB1852" s="3">
        <f t="shared" si="318"/>
        <v>11.840447993159415</v>
      </c>
    </row>
    <row r="1853" spans="1:28" x14ac:dyDescent="0.4">
      <c r="A1853" s="4">
        <v>175.84050590871044</v>
      </c>
      <c r="B1853" s="4">
        <v>41.223203090752236</v>
      </c>
      <c r="C1853" s="5">
        <v>381.03643580537113</v>
      </c>
      <c r="D1853" s="5" cm="1">
        <f t="array" ref="D1853">[2]!PropsSI("H","P",(B1853+1)*100*1000,"T",C1853+273.15,"WATER")/1000</f>
        <v>3164.9320177495761</v>
      </c>
      <c r="E1853" s="5" cm="1">
        <f t="array" ref="E1853">[2]!PropsSI("S","P",(B1853+1)*100*1000,"T",C1853+273.15,"WATER")/1000</f>
        <v>6.6732224771831188</v>
      </c>
      <c r="F1853" s="5" cm="1">
        <f t="array" ref="F1853">[2]!PropsSI("T","P",(B1853+1)*100*1000,"Q",1,"WATER")-273.15</f>
        <v>253.5823195075925</v>
      </c>
      <c r="G1853" s="9"/>
      <c r="H1853" s="4">
        <v>68.394913215395988</v>
      </c>
      <c r="I1853" s="6">
        <v>10.322606759530526</v>
      </c>
      <c r="J1853" s="5">
        <v>266.58320576970596</v>
      </c>
      <c r="K1853" s="5" cm="1">
        <f t="array" ref="K1853">[2]!PropsSI("H","P",(I1853+1)*100*1000,"T",J1853+273.15,"WATER")/1000</f>
        <v>2975.1350409266051</v>
      </c>
      <c r="L1853" s="5" cm="1">
        <f t="array" ref="L1853">[2]!PropsSI("S","P",(I1853+1)*100*1000,"T",J1853+273.15,"WATER")/1000</f>
        <v>6.9314602164373342</v>
      </c>
      <c r="M1853" s="5" cm="1">
        <f t="array" ref="M1853">[2]!PropsSI("H","P",(I1853+1)*100*1000,"S",E1853*1000,"WATER")/1000</f>
        <v>2843.4067482485643</v>
      </c>
      <c r="N1853" s="5" cm="1">
        <f t="array" ref="N1853">[2]!PropsSI("T","P",(I1853+1)*100*1000,"Q",1,"WATER")-273.15</f>
        <v>185.34772165878644</v>
      </c>
      <c r="O1853" s="5"/>
      <c r="P1853" s="5">
        <f t="shared" si="311"/>
        <v>15.704768347636771</v>
      </c>
      <c r="Q1853">
        <f t="shared" si="309"/>
        <v>9.2705545623597203</v>
      </c>
      <c r="S1853">
        <f t="shared" si="312"/>
        <v>1.2280902067605353</v>
      </c>
      <c r="T1853">
        <f t="shared" si="313"/>
        <v>559.12789553068774</v>
      </c>
      <c r="U1853">
        <f t="shared" si="314"/>
        <v>0.20800539842103355</v>
      </c>
      <c r="V1853">
        <f t="shared" si="319"/>
        <v>307.15917725117606</v>
      </c>
      <c r="W1853">
        <f t="shared" si="315"/>
        <v>3193.8169440755028</v>
      </c>
      <c r="X1853">
        <f t="shared" si="310"/>
        <v>11.809245589910624</v>
      </c>
      <c r="Y1853">
        <f t="shared" si="316"/>
        <v>6.4449521333674635</v>
      </c>
      <c r="AA1853">
        <f t="shared" si="317"/>
        <v>0.75195300213852823</v>
      </c>
      <c r="AB1853" s="3">
        <f t="shared" si="318"/>
        <v>11.809247706895603</v>
      </c>
    </row>
    <row r="1854" spans="1:28" x14ac:dyDescent="0.4">
      <c r="A1854" s="4">
        <v>176.44338861536096</v>
      </c>
      <c r="B1854" s="4">
        <v>41.199533870397751</v>
      </c>
      <c r="C1854" s="5">
        <v>379.18781105038249</v>
      </c>
      <c r="D1854" s="5" cm="1">
        <f t="array" ref="D1854">[2]!PropsSI("H","P",(B1854+1)*100*1000,"T",C1854+273.15,"WATER")/1000</f>
        <v>3160.4853642086423</v>
      </c>
      <c r="E1854" s="5" cm="1">
        <f t="array" ref="E1854">[2]!PropsSI("S","P",(B1854+1)*100*1000,"T",C1854+273.15,"WATER")/1000</f>
        <v>6.6666574771130547</v>
      </c>
      <c r="F1854" s="5" cm="1">
        <f t="array" ref="F1854">[2]!PropsSI("T","P",(B1854+1)*100*1000,"Q",1,"WATER")-273.15</f>
        <v>253.54864280161451</v>
      </c>
      <c r="G1854" s="9"/>
      <c r="H1854" s="4">
        <v>69.936519573594168</v>
      </c>
      <c r="I1854" s="6">
        <v>10.31612154820078</v>
      </c>
      <c r="J1854" s="5">
        <v>264.72488600523366</v>
      </c>
      <c r="K1854" s="5" cm="1">
        <f t="array" ref="K1854">[2]!PropsSI("H","P",(I1854+1)*100*1000,"T",J1854+273.15,"WATER")/1000</f>
        <v>2971.0457228872974</v>
      </c>
      <c r="L1854" s="5" cm="1">
        <f t="array" ref="L1854">[2]!PropsSI("S","P",(I1854+1)*100*1000,"T",J1854+273.15,"WATER")/1000</f>
        <v>6.9241254232798095</v>
      </c>
      <c r="M1854" s="5" cm="1">
        <f t="array" ref="M1854">[2]!PropsSI("H","P",(I1854+1)*100*1000,"S",E1854*1000,"WATER")/1000</f>
        <v>2840.1239795091028</v>
      </c>
      <c r="N1854" s="5" cm="1">
        <f t="array" ref="N1854">[2]!PropsSI("T","P",(I1854+1)*100*1000,"Q",1,"WATER")-273.15</f>
        <v>185.3221581626662</v>
      </c>
      <c r="O1854" s="5"/>
      <c r="P1854" s="5">
        <f t="shared" si="311"/>
        <v>15.701568971637776</v>
      </c>
      <c r="Q1854">
        <f t="shared" si="309"/>
        <v>9.2848256257824016</v>
      </c>
      <c r="S1854">
        <f t="shared" si="312"/>
        <v>1.2280670656840504</v>
      </c>
      <c r="T1854">
        <f t="shared" si="313"/>
        <v>559.06829650490886</v>
      </c>
      <c r="U1854">
        <f t="shared" si="314"/>
        <v>0.20800340467313067</v>
      </c>
      <c r="V1854">
        <f t="shared" si="319"/>
        <v>306.02055935313979</v>
      </c>
      <c r="W1854">
        <f t="shared" si="315"/>
        <v>3181.9524369469186</v>
      </c>
      <c r="X1854">
        <f t="shared" si="310"/>
        <v>11.816743251452019</v>
      </c>
      <c r="Y1854">
        <f t="shared" si="316"/>
        <v>6.410606863176473</v>
      </c>
      <c r="AA1854">
        <f t="shared" si="317"/>
        <v>0.75258373150089208</v>
      </c>
      <c r="AB1854" s="3">
        <f t="shared" si="318"/>
        <v>11.816745367093782</v>
      </c>
    </row>
    <row r="1855" spans="1:28" x14ac:dyDescent="0.4">
      <c r="A1855" s="4">
        <v>175.8972389955874</v>
      </c>
      <c r="B1855" s="4">
        <v>41.189750433948007</v>
      </c>
      <c r="C1855" s="5">
        <v>380.69476570233672</v>
      </c>
      <c r="D1855" s="5" cm="1">
        <f t="array" ref="D1855">[2]!PropsSI("H","P",(B1855+1)*100*1000,"T",C1855+273.15,"WATER")/1000</f>
        <v>3164.1677116042674</v>
      </c>
      <c r="E1855" s="5" cm="1">
        <f t="array" ref="E1855">[2]!PropsSI("S","P",(B1855+1)*100*1000,"T",C1855+273.15,"WATER")/1000</f>
        <v>6.6723958181848024</v>
      </c>
      <c r="F1855" s="5" cm="1">
        <f t="array" ref="F1855">[2]!PropsSI("T","P",(B1855+1)*100*1000,"Q",1,"WATER")-273.15</f>
        <v>253.53471864904964</v>
      </c>
      <c r="G1855" s="9"/>
      <c r="H1855" s="4">
        <v>69.815363179819599</v>
      </c>
      <c r="I1855" s="6">
        <v>10.323498917113165</v>
      </c>
      <c r="J1855" s="5">
        <v>266.32670957001449</v>
      </c>
      <c r="K1855" s="5" cm="1">
        <f t="array" ref="K1855">[2]!PropsSI("H","P",(I1855+1)*100*1000,"T",J1855+273.15,"WATER")/1000</f>
        <v>2974.5650232209969</v>
      </c>
      <c r="L1855" s="5" cm="1">
        <f t="array" ref="L1855">[2]!PropsSI("S","P",(I1855+1)*100*1000,"T",J1855+273.15,"WATER")/1000</f>
        <v>6.9303688013770905</v>
      </c>
      <c r="M1855" s="5" cm="1">
        <f t="array" ref="M1855">[2]!PropsSI("H","P",(I1855+1)*100*1000,"S",E1855*1000,"WATER")/1000</f>
        <v>2843.0244768426778</v>
      </c>
      <c r="N1855" s="5" cm="1">
        <f t="array" ref="N1855">[2]!PropsSI("T","P",(I1855+1)*100*1000,"Q",1,"WATER")-273.15</f>
        <v>185.35123747820228</v>
      </c>
      <c r="O1855" s="5"/>
      <c r="P1855" s="5">
        <f t="shared" si="311"/>
        <v>15.691168976854266</v>
      </c>
      <c r="Q1855">
        <f t="shared" si="309"/>
        <v>9.2640526090994513</v>
      </c>
      <c r="S1855">
        <f t="shared" si="312"/>
        <v>1.2281042428172206</v>
      </c>
      <c r="T1855">
        <f t="shared" si="313"/>
        <v>558.92794914799697</v>
      </c>
      <c r="U1855">
        <f t="shared" si="314"/>
        <v>0.20803119157919012</v>
      </c>
      <c r="V1855">
        <f t="shared" si="319"/>
        <v>306.78969156490518</v>
      </c>
      <c r="W1855">
        <f t="shared" si="315"/>
        <v>3190.3025065184102</v>
      </c>
      <c r="X1855">
        <f t="shared" si="310"/>
        <v>11.79954740975233</v>
      </c>
      <c r="Y1855">
        <f t="shared" si="316"/>
        <v>6.4287338841377828</v>
      </c>
      <c r="AA1855">
        <f t="shared" si="317"/>
        <v>0.7519866458568234</v>
      </c>
      <c r="AB1855" s="3">
        <f t="shared" si="318"/>
        <v>11.799549528477282</v>
      </c>
    </row>
    <row r="1856" spans="1:28" x14ac:dyDescent="0.4">
      <c r="A1856" s="4">
        <v>175.59222722335346</v>
      </c>
      <c r="B1856" s="4">
        <v>41.412676870653833</v>
      </c>
      <c r="C1856" s="5">
        <v>381.84772351340928</v>
      </c>
      <c r="D1856" s="5" cm="1">
        <f t="array" ref="D1856">[2]!PropsSI("H","P",(B1856+1)*100*1000,"T",C1856+273.15,"WATER")/1000</f>
        <v>3166.5323804968202</v>
      </c>
      <c r="E1856" s="5" cm="1">
        <f t="array" ref="E1856">[2]!PropsSI("S","P",(B1856+1)*100*1000,"T",C1856+273.15,"WATER")/1000</f>
        <v>6.6737353456422683</v>
      </c>
      <c r="F1856" s="5" cm="1">
        <f t="array" ref="F1856">[2]!PropsSI("T","P",(B1856+1)*100*1000,"Q",1,"WATER")-273.15</f>
        <v>253.85138461190434</v>
      </c>
      <c r="G1856" s="9"/>
      <c r="H1856" s="4">
        <v>70.223389979647322</v>
      </c>
      <c r="I1856" s="6">
        <v>10.32076328903279</v>
      </c>
      <c r="J1856" s="5">
        <v>266.99634762781943</v>
      </c>
      <c r="K1856" s="5" cm="1">
        <f t="array" ref="K1856">[2]!PropsSI("H","P",(I1856+1)*100*1000,"T",J1856+273.15,"WATER")/1000</f>
        <v>2976.0542301541759</v>
      </c>
      <c r="L1856" s="5" cm="1">
        <f t="array" ref="L1856">[2]!PropsSI("S","P",(I1856+1)*100*1000,"T",J1856+273.15,"WATER")/1000</f>
        <v>6.9332350569115508</v>
      </c>
      <c r="M1856" s="5" cm="1">
        <f t="array" ref="M1856">[2]!PropsSI("H","P",(I1856+1)*100*1000,"S",E1856*1000,"WATER")/1000</f>
        <v>2843.6200976164978</v>
      </c>
      <c r="N1856" s="5" cm="1">
        <f t="array" ref="N1856">[2]!PropsSI("T","P",(I1856+1)*100*1000,"Q",1,"WATER")-273.15</f>
        <v>185.34045621107856</v>
      </c>
      <c r="O1856" s="5"/>
      <c r="P1856" s="5">
        <f t="shared" si="311"/>
        <v>15.750246374648157</v>
      </c>
      <c r="Q1856">
        <f t="shared" si="309"/>
        <v>9.2906896266804662</v>
      </c>
      <c r="S1856">
        <f t="shared" si="312"/>
        <v>1.2280256235939224</v>
      </c>
      <c r="T1856">
        <f t="shared" si="313"/>
        <v>560.22345374443057</v>
      </c>
      <c r="U1856">
        <f t="shared" si="314"/>
        <v>0.20786843778752956</v>
      </c>
      <c r="V1856">
        <f t="shared" si="319"/>
        <v>308.48690622377097</v>
      </c>
      <c r="W1856">
        <f t="shared" si="315"/>
        <v>3205.873988346973</v>
      </c>
      <c r="X1856">
        <f t="shared" si="310"/>
        <v>11.840765715284617</v>
      </c>
      <c r="Y1856">
        <f t="shared" si="316"/>
        <v>6.5028880576706429</v>
      </c>
      <c r="AA1856">
        <f t="shared" si="317"/>
        <v>0.75178302262580898</v>
      </c>
      <c r="AB1856" s="3">
        <f t="shared" si="318"/>
        <v>11.840767826634181</v>
      </c>
    </row>
    <row r="1857" spans="1:28" x14ac:dyDescent="0.4">
      <c r="A1857" s="4">
        <v>179.201278941125</v>
      </c>
      <c r="B1857" s="4">
        <v>41.399443176129026</v>
      </c>
      <c r="C1857" s="5">
        <v>380.59431406702896</v>
      </c>
      <c r="D1857" s="5" cm="1">
        <f t="array" ref="D1857">[2]!PropsSI("H","P",(B1857+1)*100*1000,"T",C1857+273.15,"WATER")/1000</f>
        <v>3163.5126368072401</v>
      </c>
      <c r="E1857" s="5" cm="1">
        <f t="array" ref="E1857">[2]!PropsSI("S","P",(B1857+1)*100*1000,"T",C1857+273.15,"WATER")/1000</f>
        <v>6.6692552377682048</v>
      </c>
      <c r="F1857" s="5" cm="1">
        <f t="array" ref="F1857">[2]!PropsSI("T","P",(B1857+1)*100*1000,"Q",1,"WATER")-273.15</f>
        <v>253.83262181100361</v>
      </c>
      <c r="G1857" s="9"/>
      <c r="H1857" s="4">
        <v>73.27831037134905</v>
      </c>
      <c r="I1857" s="6">
        <v>10.328588258773561</v>
      </c>
      <c r="J1857" s="5">
        <v>265.02678877200924</v>
      </c>
      <c r="K1857" s="5" cm="1">
        <f t="array" ref="K1857">[2]!PropsSI("H","P",(I1857+1)*100*1000,"T",J1857+273.15,"WATER")/1000</f>
        <v>2971.6720778308163</v>
      </c>
      <c r="L1857" s="5" cm="1">
        <f t="array" ref="L1857">[2]!PropsSI("S","P",(I1857+1)*100*1000,"T",J1857+273.15,"WATER")/1000</f>
        <v>6.9247999603864789</v>
      </c>
      <c r="M1857" s="5" cm="1">
        <f t="array" ref="M1857">[2]!PropsSI("H","P",(I1857+1)*100*1000,"S",E1857*1000,"WATER")/1000</f>
        <v>2841.6046440865375</v>
      </c>
      <c r="N1857" s="5" cm="1">
        <f t="array" ref="N1857">[2]!PropsSI("T","P",(I1857+1)*100*1000,"Q",1,"WATER")-273.15</f>
        <v>185.37128942459543</v>
      </c>
      <c r="O1857" s="5"/>
      <c r="P1857" s="5">
        <f t="shared" si="311"/>
        <v>16.023978888033408</v>
      </c>
      <c r="Q1857">
        <f t="shared" si="309"/>
        <v>9.5494648670431861</v>
      </c>
      <c r="S1857">
        <f t="shared" si="312"/>
        <v>1.2280659008913486</v>
      </c>
      <c r="T1857">
        <f t="shared" si="313"/>
        <v>560.05839335358303</v>
      </c>
      <c r="U1857">
        <f t="shared" si="314"/>
        <v>0.20789989646318532</v>
      </c>
      <c r="V1857">
        <f t="shared" si="319"/>
        <v>307.49971262872936</v>
      </c>
      <c r="W1857">
        <f t="shared" si="315"/>
        <v>3196.0152054676382</v>
      </c>
      <c r="X1857">
        <f t="shared" si="310"/>
        <v>12.110746399281446</v>
      </c>
      <c r="Y1857">
        <f t="shared" si="316"/>
        <v>6.5601630873847681</v>
      </c>
      <c r="AA1857">
        <f t="shared" si="317"/>
        <v>0.75578909259595073</v>
      </c>
      <c r="AB1857" s="3">
        <f t="shared" si="318"/>
        <v>12.110748463563441</v>
      </c>
    </row>
    <row r="1858" spans="1:28" x14ac:dyDescent="0.4">
      <c r="A1858" s="4">
        <v>197.83623447868817</v>
      </c>
      <c r="B1858" s="4">
        <v>40.351878154807011</v>
      </c>
      <c r="C1858" s="5">
        <v>380.53292249969428</v>
      </c>
      <c r="D1858" s="5" cm="1">
        <f t="array" ref="D1858">[2]!PropsSI("H","P",(B1858+1)*100*1000,"T",C1858+273.15,"WATER")/1000</f>
        <v>3165.4142794453023</v>
      </c>
      <c r="E1858" s="5" cm="1">
        <f t="array" ref="E1858">[2]!PropsSI("S","P",(B1858+1)*100*1000,"T",C1858+273.15,"WATER")/1000</f>
        <v>6.6829632398376519</v>
      </c>
      <c r="F1858" s="5" cm="1">
        <f t="array" ref="F1858">[2]!PropsSI("T","P",(B1858+1)*100*1000,"Q",1,"WATER")-273.15</f>
        <v>252.33295265300762</v>
      </c>
      <c r="G1858" s="9"/>
      <c r="H1858" s="4">
        <v>81.842481172578829</v>
      </c>
      <c r="I1858" s="6">
        <v>10.381340176052518</v>
      </c>
      <c r="J1858" s="5">
        <v>263.52742704568141</v>
      </c>
      <c r="K1858" s="5" cm="1">
        <f t="array" ref="K1858">[2]!PropsSI("H","P",(I1858+1)*100*1000,"T",J1858+273.15,"WATER")/1000</f>
        <v>2968.1709238842955</v>
      </c>
      <c r="L1858" s="5" cm="1">
        <f t="array" ref="L1858">[2]!PropsSI("S","P",(I1858+1)*100*1000,"T",J1858+273.15,"WATER")/1000</f>
        <v>6.9162199929712562</v>
      </c>
      <c r="M1858" s="5" cm="1">
        <f t="array" ref="M1858">[2]!PropsSI("H","P",(I1858+1)*100*1000,"S",E1858*1000,"WATER")/1000</f>
        <v>2849.2059748580373</v>
      </c>
      <c r="N1858" s="5" cm="1">
        <f t="array" ref="N1858">[2]!PropsSI("T","P",(I1858+1)*100*1000,"Q",1,"WATER")-273.15</f>
        <v>185.57871582646396</v>
      </c>
      <c r="O1858" s="5"/>
      <c r="P1858" s="5">
        <f t="shared" si="311"/>
        <v>17.377072302898501</v>
      </c>
      <c r="Q1858">
        <f t="shared" si="309"/>
        <v>10.839411872258504</v>
      </c>
      <c r="S1858">
        <f t="shared" si="312"/>
        <v>1.2286207563663996</v>
      </c>
      <c r="T1858">
        <f t="shared" si="313"/>
        <v>553.51162560123805</v>
      </c>
      <c r="U1858">
        <f t="shared" si="314"/>
        <v>0.20877819197078556</v>
      </c>
      <c r="V1858">
        <f t="shared" si="319"/>
        <v>302.08335993008961</v>
      </c>
      <c r="W1858">
        <f t="shared" si="315"/>
        <v>3150.6931796553981</v>
      </c>
      <c r="X1858">
        <f t="shared" si="310"/>
        <v>13.450149716799922</v>
      </c>
      <c r="Y1858">
        <f t="shared" si="316"/>
        <v>6.8159520929207718</v>
      </c>
      <c r="AA1858">
        <f t="shared" si="317"/>
        <v>0.7740171267671796</v>
      </c>
      <c r="AB1858" s="3">
        <f t="shared" si="318"/>
        <v>13.450151575515035</v>
      </c>
    </row>
    <row r="1859" spans="1:28" x14ac:dyDescent="0.4">
      <c r="A1859" s="4">
        <v>197.55771991332466</v>
      </c>
      <c r="B1859" s="4">
        <v>40.828150511383022</v>
      </c>
      <c r="C1859" s="5">
        <v>380.96354645683823</v>
      </c>
      <c r="D1859" s="5" cm="1">
        <f t="array" ref="D1859">[2]!PropsSI("H","P",(B1859+1)*100*1000,"T",C1859+273.15,"WATER")/1000</f>
        <v>3165.5270248439674</v>
      </c>
      <c r="E1859" s="5" cm="1">
        <f t="array" ref="E1859">[2]!PropsSI("S","P",(B1859+1)*100*1000,"T",C1859+273.15,"WATER")/1000</f>
        <v>6.6781895189084253</v>
      </c>
      <c r="F1859" s="5" cm="1">
        <f t="array" ref="F1859">[2]!PropsSI("T","P",(B1859+1)*100*1000,"Q",1,"WATER")-273.15</f>
        <v>253.01833421754623</v>
      </c>
      <c r="G1859" s="9"/>
      <c r="H1859" s="4">
        <v>81.59981375916044</v>
      </c>
      <c r="I1859" s="6">
        <v>10.378997799343532</v>
      </c>
      <c r="J1859" s="5">
        <v>262.93472743969994</v>
      </c>
      <c r="K1859" s="5" cm="1">
        <f t="array" ref="K1859">[2]!PropsSI("H","P",(I1859+1)*100*1000,"T",J1859+273.15,"WATER")/1000</f>
        <v>2966.8638630151822</v>
      </c>
      <c r="L1859" s="5" cm="1">
        <f t="array" ref="L1859">[2]!PropsSI("S","P",(I1859+1)*100*1000,"T",J1859+273.15,"WATER")/1000</f>
        <v>6.9138746452316777</v>
      </c>
      <c r="M1859" s="5" cm="1">
        <f t="array" ref="M1859">[2]!PropsSI("H","P",(I1859+1)*100*1000,"S",E1859*1000,"WATER")/1000</f>
        <v>2846.8497804428334</v>
      </c>
      <c r="N1859" s="5" cm="1">
        <f t="array" ref="N1859">[2]!PropsSI("T","P",(I1859+1)*100*1000,"Q",1,"WATER")-273.15</f>
        <v>185.56952137405273</v>
      </c>
      <c r="O1859" s="5"/>
      <c r="P1859" s="5">
        <f t="shared" si="311"/>
        <v>17.488097164485929</v>
      </c>
      <c r="Q1859">
        <f t="shared" ref="Q1859:Q1922" si="320">A1859/3.6*(D1859-K1859)/1000</f>
        <v>10.902067022685177</v>
      </c>
      <c r="S1859">
        <f t="shared" si="312"/>
        <v>1.2284690655077304</v>
      </c>
      <c r="T1859">
        <f t="shared" si="313"/>
        <v>556.23912219769659</v>
      </c>
      <c r="U1859">
        <f t="shared" si="314"/>
        <v>0.20844043808983975</v>
      </c>
      <c r="V1859">
        <f t="shared" si="319"/>
        <v>304.42049928967788</v>
      </c>
      <c r="W1859">
        <f t="shared" si="315"/>
        <v>3170.8187317859642</v>
      </c>
      <c r="X1859">
        <f t="shared" ref="X1859:X1922" si="321">(V1859*A1859/3.6-W1859)/1000</f>
        <v>13.534908972254211</v>
      </c>
      <c r="Y1859">
        <f t="shared" si="316"/>
        <v>6.9318567314104724</v>
      </c>
      <c r="AA1859">
        <f t="shared" si="317"/>
        <v>0.77394988671584364</v>
      </c>
      <c r="AB1859" s="3">
        <f t="shared" si="318"/>
        <v>13.53491081932955</v>
      </c>
    </row>
    <row r="1860" spans="1:28" x14ac:dyDescent="0.4">
      <c r="A1860" s="4">
        <v>194.73063879133556</v>
      </c>
      <c r="B1860" s="4">
        <v>40.686845690414174</v>
      </c>
      <c r="C1860" s="5">
        <v>379.59203713023425</v>
      </c>
      <c r="D1860" s="5" cm="1">
        <f t="array" ref="D1860">[2]!PropsSI("H","P",(B1860+1)*100*1000,"T",C1860+273.15,"WATER")/1000</f>
        <v>3162.4779488034214</v>
      </c>
      <c r="E1860" s="5" cm="1">
        <f t="array" ref="E1860">[2]!PropsSI("S","P",(B1860+1)*100*1000,"T",C1860+273.15,"WATER")/1000</f>
        <v>6.6749840669462213</v>
      </c>
      <c r="F1860" s="5" cm="1">
        <f t="array" ref="F1860">[2]!PropsSI("T","P",(B1860+1)*100*1000,"Q",1,"WATER")-273.15</f>
        <v>252.8156147699151</v>
      </c>
      <c r="G1860" s="9"/>
      <c r="H1860" s="4">
        <v>78.595377091820595</v>
      </c>
      <c r="I1860" s="6">
        <v>10.37775129530165</v>
      </c>
      <c r="J1860" s="5">
        <v>262.5294766525526</v>
      </c>
      <c r="K1860" s="5" cm="1">
        <f t="array" ref="K1860">[2]!PropsSI("H","P",(I1860+1)*100*1000,"T",J1860+273.15,"WATER")/1000</f>
        <v>2965.9685653691554</v>
      </c>
      <c r="L1860" s="5" cm="1">
        <f t="array" ref="L1860">[2]!PropsSI("S","P",(I1860+1)*100*1000,"T",J1860+273.15,"WATER")/1000</f>
        <v>6.9122526210264228</v>
      </c>
      <c r="M1860" s="5" cm="1">
        <f t="array" ref="M1860">[2]!PropsSI("H","P",(I1860+1)*100*1000,"S",E1860*1000,"WATER")/1000</f>
        <v>2845.2763329910008</v>
      </c>
      <c r="N1860" s="5" cm="1">
        <f t="array" ref="N1860">[2]!PropsSI("T","P",(I1860+1)*100*1000,"Q",1,"WATER")-273.15</f>
        <v>185.56462790786065</v>
      </c>
      <c r="O1860" s="5"/>
      <c r="P1860" s="5">
        <f t="shared" ref="P1860:P1923" si="322">A1860/3.6*(D1860-M1860)/1000</f>
        <v>17.158020353554576</v>
      </c>
      <c r="Q1860">
        <f t="shared" si="320"/>
        <v>10.629554934623922</v>
      </c>
      <c r="S1860">
        <f t="shared" ref="S1860:S1923" si="323">1.18795366 -0.00029564*(B1860+1) + 0.004647288*(I1860+1)</f>
        <v>1.2285050480017259</v>
      </c>
      <c r="T1860">
        <f t="shared" ref="T1860:T1923" si="324">449.9767142 + 5.670176939*(B1860+1)- 11.5045814*(I1860+1)</f>
        <v>555.45223936768468</v>
      </c>
      <c r="U1860">
        <f t="shared" ref="U1860:U1923" si="325">0.205149333-0.000695171*(B1860+1)+0.002844611*(I1860+1)</f>
        <v>0.20853512328442841</v>
      </c>
      <c r="V1860">
        <f t="shared" si="319"/>
        <v>302.99661191339521</v>
      </c>
      <c r="W1860">
        <f t="shared" ref="W1860:W1923" si="326">U1860/S1860*($AI$3/3.6*(D1860-M1860)-T1860)</f>
        <v>3157.1738883919306</v>
      </c>
      <c r="X1860">
        <f t="shared" si="321"/>
        <v>13.232471608693023</v>
      </c>
      <c r="Y1860">
        <f t="shared" ref="Y1860:Y1923" si="327">IFERROR((Q1860-X1860)^2,0)</f>
        <v>6.7751752121469524</v>
      </c>
      <c r="AA1860">
        <f t="shared" ref="AA1860:AA1923" si="328">AB1860/P1860</f>
        <v>0.7712121343441124</v>
      </c>
      <c r="AB1860" s="3">
        <f t="shared" ref="AB1860:AB1923" si="329">0.5*(X1860 + SQRT(X1860^2 + $AE$7^2) )</f>
        <v>13.232473497984547</v>
      </c>
    </row>
    <row r="1861" spans="1:28" x14ac:dyDescent="0.4">
      <c r="A1861" s="4">
        <v>193.99447612631289</v>
      </c>
      <c r="B1861" s="4">
        <v>40.894681783408892</v>
      </c>
      <c r="C1861" s="5">
        <v>379.69017958292011</v>
      </c>
      <c r="D1861" s="5" cm="1">
        <f t="array" ref="D1861">[2]!PropsSI("H","P",(B1861+1)*100*1000,"T",C1861+273.15,"WATER")/1000</f>
        <v>3162.3073205855908</v>
      </c>
      <c r="E1861" s="5" cm="1">
        <f t="array" ref="E1861">[2]!PropsSI("S","P",(B1861+1)*100*1000,"T",C1861+273.15,"WATER")/1000</f>
        <v>6.6725764894231228</v>
      </c>
      <c r="F1861" s="5" cm="1">
        <f t="array" ref="F1861">[2]!PropsSI("T","P",(B1861+1)*100*1000,"Q",1,"WATER")-273.15</f>
        <v>253.11360023916416</v>
      </c>
      <c r="G1861" s="9"/>
      <c r="H1861" s="4">
        <v>81.01842020804753</v>
      </c>
      <c r="I1861" s="6">
        <v>10.379852485374169</v>
      </c>
      <c r="J1861" s="5">
        <v>262.33760521429417</v>
      </c>
      <c r="K1861" s="5" cm="1">
        <f t="array" ref="K1861">[2]!PropsSI("H","P",(I1861+1)*100*1000,"T",J1861+273.15,"WATER")/1000</f>
        <v>2965.5353098557471</v>
      </c>
      <c r="L1861" s="5" cm="1">
        <f t="array" ref="L1861">[2]!PropsSI("S","P",(I1861+1)*100*1000,"T",J1861+273.15,"WATER")/1000</f>
        <v>6.9113616411396306</v>
      </c>
      <c r="M1861" s="5" cm="1">
        <f t="array" ref="M1861">[2]!PropsSI("H","P",(I1861+1)*100*1000,"S",E1861*1000,"WATER")/1000</f>
        <v>2844.1518945247872</v>
      </c>
      <c r="N1861" s="5" cm="1">
        <f t="array" ref="N1861">[2]!PropsSI("T","P",(I1861+1)*100*1000,"Q",1,"WATER")-273.15</f>
        <v>185.57287641652732</v>
      </c>
      <c r="O1861" s="5"/>
      <c r="P1861" s="5">
        <f t="shared" si="322"/>
        <v>17.144554223724853</v>
      </c>
      <c r="Q1861">
        <f t="shared" si="320"/>
        <v>10.603523093849235</v>
      </c>
      <c r="S1861">
        <f t="shared" si="323"/>
        <v>1.2284533681746026</v>
      </c>
      <c r="T1861">
        <f t="shared" si="324"/>
        <v>556.60653347704908</v>
      </c>
      <c r="U1861">
        <f t="shared" si="325"/>
        <v>0.20839661872821855</v>
      </c>
      <c r="V1861">
        <f t="shared" si="319"/>
        <v>303.89406677640523</v>
      </c>
      <c r="W1861">
        <f t="shared" si="326"/>
        <v>3164.7847806187269</v>
      </c>
      <c r="X1861">
        <f t="shared" si="321"/>
        <v>13.211262519987793</v>
      </c>
      <c r="Y1861">
        <f t="shared" si="327"/>
        <v>6.8003049146374543</v>
      </c>
      <c r="AA1861">
        <f t="shared" si="328"/>
        <v>0.77058080600488454</v>
      </c>
      <c r="AB1861" s="3">
        <f t="shared" si="329"/>
        <v>13.211264412312344</v>
      </c>
    </row>
    <row r="1862" spans="1:28" x14ac:dyDescent="0.4">
      <c r="A1862" s="4">
        <v>189.50714358975534</v>
      </c>
      <c r="B1862" s="4">
        <v>41.039325295484488</v>
      </c>
      <c r="C1862" s="5">
        <v>380.46828801435731</v>
      </c>
      <c r="D1862" s="5" cm="1">
        <f t="array" ref="D1862">[2]!PropsSI("H","P",(B1862+1)*100*1000,"T",C1862+273.15,"WATER")/1000</f>
        <v>3163.9124693452154</v>
      </c>
      <c r="E1862" s="5" cm="1">
        <f t="array" ref="E1862">[2]!PropsSI("S","P",(B1862+1)*100*1000,"T",C1862+273.15,"WATER")/1000</f>
        <v>6.6735465459085637</v>
      </c>
      <c r="F1862" s="5" cm="1">
        <f t="array" ref="F1862">[2]!PropsSI("T","P",(B1862+1)*100*1000,"Q",1,"WATER")-273.15</f>
        <v>253.32031630422944</v>
      </c>
      <c r="G1862" s="9"/>
      <c r="H1862" s="4">
        <v>78.516650962047919</v>
      </c>
      <c r="I1862" s="6">
        <v>10.376343867058166</v>
      </c>
      <c r="J1862" s="5">
        <v>263.6506792466472</v>
      </c>
      <c r="K1862" s="5" cm="1">
        <f t="array" ref="K1862">[2]!PropsSI("H","P",(I1862+1)*100*1000,"T",J1862+273.15,"WATER")/1000</f>
        <v>2968.4613063185402</v>
      </c>
      <c r="L1862" s="5" cm="1">
        <f t="array" ref="L1862">[2]!PropsSI("S","P",(I1862+1)*100*1000,"T",J1862+273.15,"WATER")/1000</f>
        <v>6.9169561490325444</v>
      </c>
      <c r="M1862" s="5" cm="1">
        <f t="array" ref="M1862">[2]!PropsSI("H","P",(I1862+1)*100*1000,"S",E1862*1000,"WATER")/1000</f>
        <v>2844.5557467560493</v>
      </c>
      <c r="N1862" s="5" cm="1">
        <f t="array" ref="N1862">[2]!PropsSI("T","P",(I1862+1)*100*1000,"Q",1,"WATER")-273.15</f>
        <v>185.55910218710687</v>
      </c>
      <c r="O1862" s="5"/>
      <c r="P1862" s="5">
        <f t="shared" si="322"/>
        <v>16.811216745571876</v>
      </c>
      <c r="Q1862">
        <f t="shared" si="320"/>
        <v>10.288719893466894</v>
      </c>
      <c r="S1862">
        <f t="shared" si="323"/>
        <v>1.228394300206896</v>
      </c>
      <c r="T1862">
        <f t="shared" si="324"/>
        <v>557.4670529686141</v>
      </c>
      <c r="U1862">
        <f t="shared" si="325"/>
        <v>0.20828608609902893</v>
      </c>
      <c r="V1862">
        <f t="shared" ref="V1862:V1925" si="330">(1+U1862)/S1862*((D1862-M1862)-T1862/($AI$3/3.6))</f>
        <v>305.04849599642756</v>
      </c>
      <c r="W1862">
        <f t="shared" si="326"/>
        <v>3175.4126202931679</v>
      </c>
      <c r="X1862">
        <f t="shared" si="321"/>
        <v>12.88260658321625</v>
      </c>
      <c r="Y1862">
        <f t="shared" si="327"/>
        <v>6.7282481592588708</v>
      </c>
      <c r="AA1862">
        <f t="shared" si="328"/>
        <v>0.76631029858147148</v>
      </c>
      <c r="AB1862" s="3">
        <f t="shared" si="329"/>
        <v>12.882608523817018</v>
      </c>
    </row>
    <row r="1863" spans="1:28" x14ac:dyDescent="0.4">
      <c r="A1863" s="4">
        <v>197.45840567737915</v>
      </c>
      <c r="B1863" s="4">
        <v>40.85402535690676</v>
      </c>
      <c r="C1863" s="5">
        <v>380.21334095601264</v>
      </c>
      <c r="D1863" s="5" cm="1">
        <f t="array" ref="D1863">[2]!PropsSI("H","P",(B1863+1)*100*1000,"T",C1863+273.15,"WATER")/1000</f>
        <v>3163.6569904791454</v>
      </c>
      <c r="E1863" s="5" cm="1">
        <f t="array" ref="E1863">[2]!PropsSI("S","P",(B1863+1)*100*1000,"T",C1863+273.15,"WATER")/1000</f>
        <v>6.675062034154541</v>
      </c>
      <c r="F1863" s="5" cm="1">
        <f t="array" ref="F1863">[2]!PropsSI("T","P",(B1863+1)*100*1000,"Q",1,"WATER")-273.15</f>
        <v>253.05539813626183</v>
      </c>
      <c r="G1863" s="9"/>
      <c r="H1863" s="4">
        <v>87.361898268788721</v>
      </c>
      <c r="I1863" s="6">
        <v>10.378864409195993</v>
      </c>
      <c r="J1863" s="5">
        <v>262.21111957271614</v>
      </c>
      <c r="K1863" s="5" cm="1">
        <f t="array" ref="K1863">[2]!PropsSI("H","P",(I1863+1)*100*1000,"T",J1863+273.15,"WATER")/1000</f>
        <v>2965.257808089917</v>
      </c>
      <c r="L1863" s="5" cm="1">
        <f t="array" ref="L1863">[2]!PropsSI("S","P",(I1863+1)*100*1000,"T",J1863+273.15,"WATER")/1000</f>
        <v>6.9108819319258439</v>
      </c>
      <c r="M1863" s="5" cm="1">
        <f t="array" ref="M1863">[2]!PropsSI("H","P",(I1863+1)*100*1000,"S",E1863*1000,"WATER")/1000</f>
        <v>2845.3345577756177</v>
      </c>
      <c r="N1863" s="5" cm="1">
        <f t="array" ref="N1863">[2]!PropsSI("T","P",(I1863+1)*100*1000,"Q",1,"WATER")-273.15</f>
        <v>185.56899773747654</v>
      </c>
      <c r="O1863" s="5"/>
      <c r="P1863" s="5">
        <f t="shared" si="322"/>
        <v>17.459844459162056</v>
      </c>
      <c r="Q1863">
        <f t="shared" si="320"/>
        <v>10.882107289520166</v>
      </c>
      <c r="S1863">
        <f t="shared" si="323"/>
        <v>1.2284607959659679</v>
      </c>
      <c r="T1863">
        <f t="shared" si="324"/>
        <v>556.38737174789571</v>
      </c>
      <c r="U1863">
        <f t="shared" si="325"/>
        <v>0.20842207120452119</v>
      </c>
      <c r="V1863">
        <f t="shared" si="330"/>
        <v>304.06648271938985</v>
      </c>
      <c r="W1863">
        <f t="shared" si="326"/>
        <v>3166.9003835260983</v>
      </c>
      <c r="X1863">
        <f t="shared" si="321"/>
        <v>13.511011532501422</v>
      </c>
      <c r="Y1863">
        <f t="shared" si="327"/>
        <v>6.9111375187648552</v>
      </c>
      <c r="AA1863">
        <f t="shared" si="328"/>
        <v>0.77383354785579705</v>
      </c>
      <c r="AB1863" s="3">
        <f t="shared" si="329"/>
        <v>13.511013382843753</v>
      </c>
    </row>
    <row r="1864" spans="1:28" x14ac:dyDescent="0.4">
      <c r="A1864" s="4">
        <v>199.73627152019452</v>
      </c>
      <c r="B1864" s="4">
        <v>40.991534190310119</v>
      </c>
      <c r="C1864" s="5">
        <v>380.40839446479794</v>
      </c>
      <c r="D1864" s="5" cm="1">
        <f t="array" ref="D1864">[2]!PropsSI("H","P",(B1864+1)*100*1000,"T",C1864+273.15,"WATER")/1000</f>
        <v>3163.8607446189453</v>
      </c>
      <c r="E1864" s="5" cm="1">
        <f t="array" ref="E1864">[2]!PropsSI("S","P",(B1864+1)*100*1000,"T",C1864+273.15,"WATER")/1000</f>
        <v>6.6739582547540728</v>
      </c>
      <c r="F1864" s="5" cm="1">
        <f t="array" ref="F1864">[2]!PropsSI("T","P",(B1864+1)*100*1000,"Q",1,"WATER")-273.15</f>
        <v>253.25207633156811</v>
      </c>
      <c r="G1864" s="9"/>
      <c r="H1864" s="4">
        <v>88.205662999768833</v>
      </c>
      <c r="I1864" s="6">
        <v>10.379515656082718</v>
      </c>
      <c r="J1864" s="5">
        <v>261.66127743537538</v>
      </c>
      <c r="K1864" s="5" cm="1">
        <f t="array" ref="K1864">[2]!PropsSI("H","P",(I1864+1)*100*1000,"T",J1864+273.15,"WATER")/1000</f>
        <v>2964.0340694934371</v>
      </c>
      <c r="L1864" s="5" cm="1">
        <f t="array" ref="L1864">[2]!PropsSI("S","P",(I1864+1)*100*1000,"T",J1864+273.15,"WATER")/1000</f>
        <v>6.9085695157537437</v>
      </c>
      <c r="M1864" s="5" cm="1">
        <f t="array" ref="M1864">[2]!PropsSI("H","P",(I1864+1)*100*1000,"S",E1864*1000,"WATER")/1000</f>
        <v>2844.8131338503786</v>
      </c>
      <c r="N1864" s="5" cm="1">
        <f t="array" ref="N1864">[2]!PropsSI("T","P",(I1864+1)*100*1000,"Q",1,"WATER")-273.15</f>
        <v>185.57155422761952</v>
      </c>
      <c r="O1864" s="5"/>
      <c r="P1864" s="5">
        <f t="shared" si="322"/>
        <v>17.701494503427714</v>
      </c>
      <c r="Q1864">
        <f t="shared" si="320"/>
        <v>11.086843066623947</v>
      </c>
      <c r="S1864">
        <f t="shared" si="323"/>
        <v>1.2284231693863021</v>
      </c>
      <c r="T1864">
        <f t="shared" si="324"/>
        <v>557.15957884114846</v>
      </c>
      <c r="U1864">
        <f t="shared" si="325"/>
        <v>0.20832833159535302</v>
      </c>
      <c r="V1864">
        <f t="shared" si="330"/>
        <v>304.75294542805847</v>
      </c>
      <c r="W1864">
        <f t="shared" si="326"/>
        <v>3172.8685702674138</v>
      </c>
      <c r="X1864">
        <f t="shared" si="321"/>
        <v>13.735525056009724</v>
      </c>
      <c r="Y1864">
        <f t="shared" si="327"/>
        <v>7.0155162808965956</v>
      </c>
      <c r="AA1864">
        <f t="shared" si="328"/>
        <v>0.77595294981718166</v>
      </c>
      <c r="AB1864" s="3">
        <f t="shared" si="329"/>
        <v>13.735526876107361</v>
      </c>
    </row>
    <row r="1865" spans="1:28" x14ac:dyDescent="0.4">
      <c r="A1865" s="4">
        <v>198.38083967299931</v>
      </c>
      <c r="B1865" s="4">
        <v>40.978135344338881</v>
      </c>
      <c r="C1865" s="5">
        <v>380.83835000906998</v>
      </c>
      <c r="D1865" s="5" cm="1">
        <f t="array" ref="D1865">[2]!PropsSI("H","P",(B1865+1)*100*1000,"T",C1865+273.15,"WATER")/1000</f>
        <v>3164.9303510769896</v>
      </c>
      <c r="E1865" s="5" cm="1">
        <f t="array" ref="E1865">[2]!PropsSI("S","P",(B1865+1)*100*1000,"T",C1865+273.15,"WATER")/1000</f>
        <v>6.6757320403903275</v>
      </c>
      <c r="F1865" s="5" cm="1">
        <f t="array" ref="F1865">[2]!PropsSI("T","P",(B1865+1)*100*1000,"Q",1,"WATER")-273.15</f>
        <v>253.232933719009</v>
      </c>
      <c r="G1865" s="9"/>
      <c r="H1865" s="4">
        <v>85.907519980752824</v>
      </c>
      <c r="I1865" s="6">
        <v>10.380608244154187</v>
      </c>
      <c r="J1865" s="5">
        <v>262.35060165731488</v>
      </c>
      <c r="K1865" s="5" cm="1">
        <f t="array" ref="K1865">[2]!PropsSI("H","P",(I1865+1)*100*1000,"T",J1865+273.15,"WATER")/1000</f>
        <v>2965.5615732724018</v>
      </c>
      <c r="L1865" s="5" cm="1">
        <f t="array" ref="L1865">[2]!PropsSI("S","P",(I1865+1)*100*1000,"T",J1865+273.15,"WATER")/1000</f>
        <v>6.9113811831778458</v>
      </c>
      <c r="M1865" s="5" cm="1">
        <f t="array" ref="M1865">[2]!PropsSI("H","P",(I1865+1)*100*1000,"S",E1865*1000,"WATER")/1000</f>
        <v>2845.6906583917812</v>
      </c>
      <c r="N1865" s="5" cm="1">
        <f t="array" ref="N1865">[2]!PropsSI("T","P",(I1865+1)*100*1000,"Q",1,"WATER")-273.15</f>
        <v>185.57584295844583</v>
      </c>
      <c r="O1865" s="5"/>
      <c r="P1865" s="5">
        <f t="shared" si="322"/>
        <v>17.591955081067194</v>
      </c>
      <c r="Q1865">
        <f t="shared" si="320"/>
        <v>10.986373762626044</v>
      </c>
      <c r="S1865">
        <f t="shared" si="323"/>
        <v>1.2284322081925585</v>
      </c>
      <c r="T1865">
        <f t="shared" si="324"/>
        <v>557.07103524530817</v>
      </c>
      <c r="U1865">
        <f t="shared" si="325"/>
        <v>0.20834075407255226</v>
      </c>
      <c r="V1865">
        <f t="shared" si="330"/>
        <v>304.94421875388389</v>
      </c>
      <c r="W1865">
        <f t="shared" si="326"/>
        <v>3175.0166439348609</v>
      </c>
      <c r="X1865">
        <f t="shared" si="321"/>
        <v>13.629175069904656</v>
      </c>
      <c r="Y1865">
        <f t="shared" si="327"/>
        <v>6.9843987497535398</v>
      </c>
      <c r="AA1865">
        <f t="shared" si="328"/>
        <v>0.77473918284799981</v>
      </c>
      <c r="AB1865" s="3">
        <f t="shared" si="329"/>
        <v>13.629176904204716</v>
      </c>
    </row>
    <row r="1866" spans="1:28" x14ac:dyDescent="0.4">
      <c r="A1866" s="4">
        <v>191.70818116010096</v>
      </c>
      <c r="B1866" s="4">
        <v>41.176333990776271</v>
      </c>
      <c r="C1866" s="5">
        <v>381.0534517724837</v>
      </c>
      <c r="D1866" s="5" cm="1">
        <f t="array" ref="D1866">[2]!PropsSI("H","P",(B1866+1)*100*1000,"T",C1866+273.15,"WATER")/1000</f>
        <v>3165.0649461191811</v>
      </c>
      <c r="E1866" s="5" cm="1">
        <f t="array" ref="E1866">[2]!PropsSI("S","P",(B1866+1)*100*1000,"T",C1866+273.15,"WATER")/1000</f>
        <v>6.6739049207647678</v>
      </c>
      <c r="F1866" s="5" cm="1">
        <f t="array" ref="F1866">[2]!PropsSI("T","P",(B1866+1)*100*1000,"Q",1,"WATER")-273.15</f>
        <v>253.51561984788088</v>
      </c>
      <c r="G1866" s="9"/>
      <c r="H1866" s="4">
        <v>81.861022635013782</v>
      </c>
      <c r="I1866" s="6">
        <v>10.383633348737446</v>
      </c>
      <c r="J1866" s="5">
        <v>263.48532120114419</v>
      </c>
      <c r="K1866" s="5" cm="1">
        <f t="array" ref="K1866">[2]!PropsSI("H","P",(I1866+1)*100*1000,"T",J1866+273.15,"WATER")/1000</f>
        <v>2968.0697095722744</v>
      </c>
      <c r="L1866" s="5" cm="1">
        <f t="array" ref="L1866">[2]!PropsSI("S","P",(I1866+1)*100*1000,"T",J1866+273.15,"WATER")/1000</f>
        <v>6.9159418575633538</v>
      </c>
      <c r="M1866" s="5" cm="1">
        <f t="array" ref="M1866">[2]!PropsSI("H","P",(I1866+1)*100*1000,"S",E1866*1000,"WATER")/1000</f>
        <v>2844.8632758177191</v>
      </c>
      <c r="N1866" s="5" cm="1">
        <f t="array" ref="N1866">[2]!PropsSI("T","P",(I1866+1)*100*1000,"Q",1,"WATER")-273.15</f>
        <v>185.58771570078449</v>
      </c>
      <c r="O1866" s="5"/>
      <c r="P1866" s="5">
        <f t="shared" si="322"/>
        <v>17.051466616088774</v>
      </c>
      <c r="Q1866">
        <f t="shared" si="320"/>
        <v>10.4904440265587</v>
      </c>
      <c r="S1866">
        <f t="shared" si="323"/>
        <v>1.2283876712769544</v>
      </c>
      <c r="T1866">
        <f t="shared" si="324"/>
        <v>558.16005407775697</v>
      </c>
      <c r="U1866">
        <f t="shared" si="325"/>
        <v>0.20821157736708343</v>
      </c>
      <c r="V1866">
        <f t="shared" si="330"/>
        <v>305.85111330536813</v>
      </c>
      <c r="W1866">
        <f t="shared" si="326"/>
        <v>3182.8248535776288</v>
      </c>
      <c r="X1866">
        <f t="shared" si="321"/>
        <v>13.104441990190169</v>
      </c>
      <c r="Y1866">
        <f t="shared" si="327"/>
        <v>6.8329853538694678</v>
      </c>
      <c r="AA1866">
        <f t="shared" si="328"/>
        <v>0.76852297769948763</v>
      </c>
      <c r="AB1866" s="3">
        <f t="shared" si="329"/>
        <v>13.104443897939952</v>
      </c>
    </row>
    <row r="1867" spans="1:28" x14ac:dyDescent="0.4">
      <c r="A1867" s="4">
        <v>184.03782423806999</v>
      </c>
      <c r="B1867" s="4">
        <v>41.287452224407062</v>
      </c>
      <c r="C1867" s="5">
        <v>378.38046558540799</v>
      </c>
      <c r="D1867" s="5" cm="1">
        <f t="array" ref="D1867">[2]!PropsSI("H","P",(B1867+1)*100*1000,"T",C1867+273.15,"WATER")/1000</f>
        <v>3158.3458715594506</v>
      </c>
      <c r="E1867" s="5" cm="1">
        <f t="array" ref="E1867">[2]!PropsSI("S","P",(B1867+1)*100*1000,"T",C1867+273.15,"WATER")/1000</f>
        <v>6.6624786409103285</v>
      </c>
      <c r="F1867" s="5" cm="1">
        <f t="array" ref="F1867">[2]!PropsSI("T","P",(B1867+1)*100*1000,"Q",1,"WATER")-273.15</f>
        <v>253.67366079014744</v>
      </c>
      <c r="G1867" s="9"/>
      <c r="H1867" s="4">
        <v>71.471760780243727</v>
      </c>
      <c r="I1867" s="6">
        <v>10.385600855590175</v>
      </c>
      <c r="J1867" s="5">
        <v>262.46055207614108</v>
      </c>
      <c r="K1867" s="5" cm="1">
        <f t="array" ref="K1867">[2]!PropsSI("H","P",(I1867+1)*100*1000,"T",J1867+273.15,"WATER")/1000</f>
        <v>2965.7885789104889</v>
      </c>
      <c r="L1867" s="5" cm="1">
        <f t="array" ref="L1867">[2]!PropsSI("S","P",(I1867+1)*100*1000,"T",J1867+273.15,"WATER")/1000</f>
        <v>6.9116101995685417</v>
      </c>
      <c r="M1867" s="5" cm="1">
        <f t="array" ref="M1867">[2]!PropsSI("H","P",(I1867+1)*100*1000,"S",E1867*1000,"WATER")/1000</f>
        <v>2839.3909706111294</v>
      </c>
      <c r="N1867" s="5" cm="1">
        <f t="array" ref="N1867">[2]!PropsSI("T","P",(I1867+1)*100*1000,"Q",1,"WATER")-273.15</f>
        <v>185.59543631981722</v>
      </c>
      <c r="O1867" s="5"/>
      <c r="P1867" s="5">
        <f t="shared" si="322"/>
        <v>16.305490555721711</v>
      </c>
      <c r="Q1867">
        <f t="shared" si="320"/>
        <v>9.8438403278578388</v>
      </c>
      <c r="S1867">
        <f t="shared" si="323"/>
        <v>1.2283639638533503</v>
      </c>
      <c r="T1867">
        <f t="shared" si="324"/>
        <v>558.7674787808503</v>
      </c>
      <c r="U1867">
        <f t="shared" si="325"/>
        <v>0.20813992798512793</v>
      </c>
      <c r="V1867">
        <f t="shared" si="330"/>
        <v>304.60274269210458</v>
      </c>
      <c r="W1867">
        <f t="shared" si="326"/>
        <v>3168.9308717007052</v>
      </c>
      <c r="X1867">
        <f t="shared" si="321"/>
        <v>12.402854134411406</v>
      </c>
      <c r="Y1867">
        <f t="shared" si="327"/>
        <v>6.5485516621317785</v>
      </c>
      <c r="AA1867">
        <f t="shared" si="328"/>
        <v>0.76065519817948146</v>
      </c>
      <c r="AB1867" s="3">
        <f t="shared" si="329"/>
        <v>12.402856150076161</v>
      </c>
    </row>
    <row r="1868" spans="1:28" x14ac:dyDescent="0.4">
      <c r="A1868" s="4">
        <v>191.3962871778935</v>
      </c>
      <c r="B1868" s="4">
        <v>40.667970895936101</v>
      </c>
      <c r="C1868" s="5">
        <v>380.96094101547948</v>
      </c>
      <c r="D1868" s="5" cm="1">
        <f t="array" ref="D1868">[2]!PropsSI("H","P",(B1868+1)*100*1000,"T",C1868+273.15,"WATER")/1000</f>
        <v>3165.8333877097152</v>
      </c>
      <c r="E1868" s="5" cm="1">
        <f t="array" ref="E1868">[2]!PropsSI("S","P",(B1868+1)*100*1000,"T",C1868+273.15,"WATER")/1000</f>
        <v>6.6803147464753421</v>
      </c>
      <c r="F1868" s="5" cm="1">
        <f t="array" ref="F1868">[2]!PropsSI("T","P",(B1868+1)*100*1000,"Q",1,"WATER")-273.15</f>
        <v>252.78849672227682</v>
      </c>
      <c r="G1868" s="9"/>
      <c r="H1868" s="4">
        <v>74.879734506862036</v>
      </c>
      <c r="I1868" s="6">
        <v>10.38221841430664</v>
      </c>
      <c r="J1868" s="5">
        <v>264.53432633266436</v>
      </c>
      <c r="K1868" s="5" cm="1">
        <f t="array" ref="K1868">[2]!PropsSI("H","P",(I1868+1)*100*1000,"T",J1868+273.15,"WATER")/1000</f>
        <v>2970.4003504048405</v>
      </c>
      <c r="L1868" s="5" cm="1">
        <f t="array" ref="L1868">[2]!PropsSI("S","P",(I1868+1)*100*1000,"T",J1868+273.15,"WATER")/1000</f>
        <v>6.9203359319091442</v>
      </c>
      <c r="M1868" s="5" cm="1">
        <f t="array" ref="M1868">[2]!PropsSI("H","P",(I1868+1)*100*1000,"S",E1868*1000,"WATER")/1000</f>
        <v>2847.9384413312182</v>
      </c>
      <c r="N1868" s="5" cm="1">
        <f t="array" ref="N1868">[2]!PropsSI("T","P",(I1868+1)*100*1000,"Q",1,"WATER")-273.15</f>
        <v>185.58216276253688</v>
      </c>
      <c r="O1868" s="5"/>
      <c r="P1868" s="5">
        <f t="shared" si="322"/>
        <v>16.901086791516629</v>
      </c>
      <c r="Q1868">
        <f t="shared" si="320"/>
        <v>10.390321592236603</v>
      </c>
      <c r="S1868">
        <f t="shared" si="323"/>
        <v>1.2285313881345117</v>
      </c>
      <c r="T1868">
        <f t="shared" si="324"/>
        <v>555.2938236090904</v>
      </c>
      <c r="U1868">
        <f t="shared" si="325"/>
        <v>0.20856095171004041</v>
      </c>
      <c r="V1868">
        <f t="shared" si="330"/>
        <v>303.68123179025179</v>
      </c>
      <c r="W1868">
        <f t="shared" si="326"/>
        <v>3164.6317991908459</v>
      </c>
      <c r="X1868">
        <f t="shared" si="321"/>
        <v>12.980773825882341</v>
      </c>
      <c r="Y1868">
        <f t="shared" si="327"/>
        <v>6.7104427748001942</v>
      </c>
      <c r="AA1868">
        <f t="shared" si="328"/>
        <v>0.76804384900992884</v>
      </c>
      <c r="AB1868" s="3">
        <f t="shared" si="329"/>
        <v>12.9807757518073</v>
      </c>
    </row>
    <row r="1869" spans="1:28" x14ac:dyDescent="0.4">
      <c r="A1869" s="4">
        <v>193.58482447522758</v>
      </c>
      <c r="B1869" s="4">
        <v>40.928047722570959</v>
      </c>
      <c r="C1869" s="5">
        <v>379.8427001883519</v>
      </c>
      <c r="D1869" s="5" cm="1">
        <f t="array" ref="D1869">[2]!PropsSI("H","P",(B1869+1)*100*1000,"T",C1869+273.15,"WATER")/1000</f>
        <v>3162.6120340417592</v>
      </c>
      <c r="E1869" s="5" cm="1">
        <f t="array" ref="E1869">[2]!PropsSI("S","P",(B1869+1)*100*1000,"T",C1869+273.15,"WATER")/1000</f>
        <v>6.6726996825359892</v>
      </c>
      <c r="F1869" s="5" cm="1">
        <f t="array" ref="F1869">[2]!PropsSI("T","P",(B1869+1)*100*1000,"Q",1,"WATER")-273.15</f>
        <v>253.16133329302011</v>
      </c>
      <c r="G1869" s="9"/>
      <c r="H1869" s="4">
        <v>77.46867906366279</v>
      </c>
      <c r="I1869" s="6">
        <v>10.383869446931062</v>
      </c>
      <c r="J1869" s="5">
        <v>262.51615168341038</v>
      </c>
      <c r="K1869" s="5" cm="1">
        <f t="array" ref="K1869">[2]!PropsSI("H","P",(I1869+1)*100*1000,"T",J1869+273.15,"WATER")/1000</f>
        <v>2965.9179807990663</v>
      </c>
      <c r="L1869" s="5" cm="1">
        <f t="array" ref="L1869">[2]!PropsSI("S","P",(I1869+1)*100*1000,"T",J1869+273.15,"WATER")/1000</f>
        <v>6.9119193495472304</v>
      </c>
      <c r="M1869" s="5" cm="1">
        <f t="array" ref="M1869">[2]!PropsSI("H","P",(I1869+1)*100*1000,"S",E1869*1000,"WATER")/1000</f>
        <v>2844.2853919771774</v>
      </c>
      <c r="N1869" s="5" cm="1">
        <f t="array" ref="N1869">[2]!PropsSI("T","P",(I1869+1)*100*1000,"Q",1,"WATER")-273.15</f>
        <v>185.58864222007134</v>
      </c>
      <c r="O1869" s="5"/>
      <c r="P1869" s="5">
        <f t="shared" si="322"/>
        <v>17.117557536072407</v>
      </c>
      <c r="Q1869">
        <f t="shared" si="320"/>
        <v>10.57693993675216</v>
      </c>
      <c r="S1869">
        <f t="shared" si="323"/>
        <v>1.2284621718455886</v>
      </c>
      <c r="T1869">
        <f t="shared" si="324"/>
        <v>556.74951079462198</v>
      </c>
      <c r="U1869">
        <f t="shared" si="325"/>
        <v>0.20838485038795662</v>
      </c>
      <c r="V1869">
        <f t="shared" si="330"/>
        <v>304.05501814107623</v>
      </c>
      <c r="W1869">
        <f t="shared" si="326"/>
        <v>3166.3129683368293</v>
      </c>
      <c r="X1869">
        <f t="shared" si="321"/>
        <v>13.183808508788831</v>
      </c>
      <c r="Y1869">
        <f t="shared" si="327"/>
        <v>6.7957637518725118</v>
      </c>
      <c r="AA1869">
        <f t="shared" si="328"/>
        <v>0.77019226471249036</v>
      </c>
      <c r="AB1869" s="3">
        <f t="shared" si="329"/>
        <v>13.183810405053965</v>
      </c>
    </row>
    <row r="1870" spans="1:28" x14ac:dyDescent="0.4">
      <c r="A1870" s="4">
        <v>187.38674929887364</v>
      </c>
      <c r="B1870" s="4">
        <v>41.108997595528756</v>
      </c>
      <c r="C1870" s="5">
        <v>380.89679613715742</v>
      </c>
      <c r="D1870" s="5" cm="1">
        <f t="array" ref="D1870">[2]!PropsSI("H","P",(B1870+1)*100*1000,"T",C1870+273.15,"WATER")/1000</f>
        <v>3164.8162963909776</v>
      </c>
      <c r="E1870" s="5" cm="1">
        <f t="array" ref="E1870">[2]!PropsSI("S","P",(B1870+1)*100*1000,"T",C1870+273.15,"WATER")/1000</f>
        <v>6.6742143097629993</v>
      </c>
      <c r="F1870" s="5" cm="1">
        <f t="array" ref="F1870">[2]!PropsSI("T","P",(B1870+1)*100*1000,"Q",1,"WATER")-273.15</f>
        <v>253.41969373297343</v>
      </c>
      <c r="G1870" s="9"/>
      <c r="H1870" s="4">
        <v>73.933854900821331</v>
      </c>
      <c r="I1870" s="6">
        <v>10.386279475459345</v>
      </c>
      <c r="J1870" s="5">
        <v>264.41962168190867</v>
      </c>
      <c r="K1870" s="5" cm="1">
        <f t="array" ref="K1870">[2]!PropsSI("H","P",(I1870+1)*100*1000,"T",J1870+273.15,"WATER")/1000</f>
        <v>2970.1323981708206</v>
      </c>
      <c r="L1870" s="5" cm="1">
        <f t="array" ref="L1870">[2]!PropsSI("S","P",(I1870+1)*100*1000,"T",J1870+273.15,"WATER")/1000</f>
        <v>6.9196789546068134</v>
      </c>
      <c r="M1870" s="5" cm="1">
        <f t="array" ref="M1870">[2]!PropsSI("H","P",(I1870+1)*100*1000,"S",E1870*1000,"WATER")/1000</f>
        <v>2845.0615628119713</v>
      </c>
      <c r="N1870" s="5" cm="1">
        <f t="array" ref="N1870">[2]!PropsSI("T","P",(I1870+1)*100*1000,"Q",1,"WATER")-273.15</f>
        <v>185.59809902334285</v>
      </c>
      <c r="O1870" s="5"/>
      <c r="P1870" s="5">
        <f t="shared" si="322"/>
        <v>16.643833360638169</v>
      </c>
      <c r="Q1870">
        <f t="shared" si="320"/>
        <v>10.133661896752223</v>
      </c>
      <c r="S1870">
        <f t="shared" si="323"/>
        <v>1.2284198759218063</v>
      </c>
      <c r="T1870">
        <f t="shared" si="324"/>
        <v>557.74780222200229</v>
      </c>
      <c r="U1870">
        <f t="shared" si="325"/>
        <v>0.20826591487748455</v>
      </c>
      <c r="V1870">
        <f t="shared" si="330"/>
        <v>305.42396062537995</v>
      </c>
      <c r="W1870">
        <f t="shared" si="326"/>
        <v>3179.0662059911265</v>
      </c>
      <c r="X1870">
        <f t="shared" si="321"/>
        <v>12.718823555002519</v>
      </c>
      <c r="Y1870">
        <f t="shared" si="327"/>
        <v>6.6830607992874222</v>
      </c>
      <c r="AA1870">
        <f t="shared" si="328"/>
        <v>0.76417645172248594</v>
      </c>
      <c r="AB1870" s="3">
        <f t="shared" si="329"/>
        <v>12.718825520592814</v>
      </c>
    </row>
    <row r="1871" spans="1:28" x14ac:dyDescent="0.4">
      <c r="A1871" s="4">
        <v>186.66519744340061</v>
      </c>
      <c r="B1871" s="4">
        <v>41.201434338051918</v>
      </c>
      <c r="C1871" s="5">
        <v>380.37919917824712</v>
      </c>
      <c r="D1871" s="5" cm="1">
        <f t="array" ref="D1871">[2]!PropsSI("H","P",(B1871+1)*100*1000,"T",C1871+273.15,"WATER")/1000</f>
        <v>3163.378211553701</v>
      </c>
      <c r="E1871" s="5" cm="1">
        <f t="array" ref="E1871">[2]!PropsSI("S","P",(B1871+1)*100*1000,"T",C1871+273.15,"WATER")/1000</f>
        <v>6.671068596720974</v>
      </c>
      <c r="F1871" s="5" cm="1">
        <f t="array" ref="F1871">[2]!PropsSI("T","P",(B1871+1)*100*1000,"Q",1,"WATER")-273.15</f>
        <v>253.55134733173077</v>
      </c>
      <c r="G1871" s="9"/>
      <c r="H1871" s="4">
        <v>72.820714563721268</v>
      </c>
      <c r="I1871" s="6">
        <v>10.388031986942998</v>
      </c>
      <c r="J1871" s="5">
        <v>263.9176886134079</v>
      </c>
      <c r="K1871" s="5" cm="1">
        <f t="array" ref="K1871">[2]!PropsSI("H","P",(I1871+1)*100*1000,"T",J1871+273.15,"WATER")/1000</f>
        <v>2969.0136921857911</v>
      </c>
      <c r="L1871" s="5" cm="1">
        <f t="array" ref="L1871">[2]!PropsSI("S","P",(I1871+1)*100*1000,"T",J1871+273.15,"WATER")/1000</f>
        <v>6.9175285296454136</v>
      </c>
      <c r="M1871" s="5" cm="1">
        <f t="array" ref="M1871">[2]!PropsSI("H","P",(I1871+1)*100*1000,"S",E1871*1000,"WATER")/1000</f>
        <v>2843.574491886186</v>
      </c>
      <c r="N1871" s="5" cm="1">
        <f t="array" ref="N1871">[2]!PropsSI("T","P",(I1871+1)*100*1000,"Q",1,"WATER")-273.15</f>
        <v>185.60497478339266</v>
      </c>
      <c r="O1871" s="5"/>
      <c r="P1871" s="5">
        <f t="shared" si="322"/>
        <v>16.582284576352951</v>
      </c>
      <c r="Q1871">
        <f t="shared" si="320"/>
        <v>10.078080939945158</v>
      </c>
      <c r="S1871">
        <f t="shared" si="323"/>
        <v>1.2284006923488346</v>
      </c>
      <c r="T1871">
        <f t="shared" si="324"/>
        <v>558.25177299675522</v>
      </c>
      <c r="U1871">
        <f t="shared" si="325"/>
        <v>0.20820664074819201</v>
      </c>
      <c r="V1871">
        <f t="shared" si="330"/>
        <v>305.45371912177751</v>
      </c>
      <c r="W1871">
        <f t="shared" si="326"/>
        <v>3178.6270121578218</v>
      </c>
      <c r="X1871">
        <f t="shared" si="321"/>
        <v>12.659589318310966</v>
      </c>
      <c r="Y1871">
        <f t="shared" si="327"/>
        <v>6.6641855075728609</v>
      </c>
      <c r="AA1871">
        <f t="shared" si="328"/>
        <v>0.76344072101810245</v>
      </c>
      <c r="AB1871" s="3">
        <f t="shared" si="329"/>
        <v>12.659591293098256</v>
      </c>
    </row>
    <row r="1872" spans="1:28" x14ac:dyDescent="0.4">
      <c r="A1872" s="4">
        <v>181.21905760893748</v>
      </c>
      <c r="B1872" s="4">
        <v>41.342656479269209</v>
      </c>
      <c r="C1872" s="5">
        <v>380.66809981803351</v>
      </c>
      <c r="D1872" s="5" cm="1">
        <f t="array" ref="D1872">[2]!PropsSI("H","P",(B1872+1)*100*1000,"T",C1872+273.15,"WATER")/1000</f>
        <v>3163.8033451429465</v>
      </c>
      <c r="E1872" s="5" cm="1">
        <f t="array" ref="E1872">[2]!PropsSI("S","P",(B1872+1)*100*1000,"T",C1872+273.15,"WATER")/1000</f>
        <v>6.6702779250696853</v>
      </c>
      <c r="F1872" s="5" cm="1">
        <f t="array" ref="F1872">[2]!PropsSI("T","P",(B1872+1)*100*1000,"Q",1,"WATER")-273.15</f>
        <v>253.75205843528647</v>
      </c>
      <c r="G1872" s="9"/>
      <c r="H1872" s="4">
        <v>72.699219967802406</v>
      </c>
      <c r="I1872" s="6">
        <v>10.387987734759296</v>
      </c>
      <c r="J1872" s="5">
        <v>265.12107016761524</v>
      </c>
      <c r="K1872" s="5" cm="1">
        <f t="array" ref="K1872">[2]!PropsSI("H","P",(I1872+1)*100*1000,"T",J1872+273.15,"WATER")/1000</f>
        <v>2971.6808337903385</v>
      </c>
      <c r="L1872" s="5" cm="1">
        <f t="array" ref="L1872">[2]!PropsSI("S","P",(I1872+1)*100*1000,"T",J1872+273.15,"WATER")/1000</f>
        <v>6.9224908209009159</v>
      </c>
      <c r="M1872" s="5" cm="1">
        <f t="array" ref="M1872">[2]!PropsSI("H","P",(I1872+1)*100*1000,"S",E1872*1000,"WATER")/1000</f>
        <v>2843.1920930864312</v>
      </c>
      <c r="N1872" s="5" cm="1">
        <f t="array" ref="N1872">[2]!PropsSI("T","P",(I1872+1)*100*1000,"Q",1,"WATER")-273.15</f>
        <v>185.60480117569824</v>
      </c>
      <c r="O1872" s="5"/>
      <c r="P1872" s="5">
        <f t="shared" si="322"/>
        <v>16.139130265695336</v>
      </c>
      <c r="Q1872">
        <f t="shared" si="320"/>
        <v>9.6711834591061123</v>
      </c>
      <c r="S1872">
        <f t="shared" si="323"/>
        <v>1.2283587357823631</v>
      </c>
      <c r="T1872">
        <f t="shared" si="324"/>
        <v>559.05303662801134</v>
      </c>
      <c r="U1872">
        <f t="shared" si="325"/>
        <v>0.2081083413308113</v>
      </c>
      <c r="V1872">
        <f t="shared" si="330"/>
        <v>306.22046937197342</v>
      </c>
      <c r="W1872">
        <f t="shared" si="326"/>
        <v>3185.3606911078386</v>
      </c>
      <c r="X1872">
        <f t="shared" si="321"/>
        <v>12.229357331157585</v>
      </c>
      <c r="Y1872">
        <f t="shared" si="327"/>
        <v>6.5442535596468252</v>
      </c>
      <c r="AA1872">
        <f t="shared" si="328"/>
        <v>0.7577458744113742</v>
      </c>
      <c r="AB1872" s="3">
        <f t="shared" si="329"/>
        <v>12.229359375418387</v>
      </c>
    </row>
    <row r="1873" spans="1:28" x14ac:dyDescent="0.4">
      <c r="A1873" s="4">
        <v>179.38732486838248</v>
      </c>
      <c r="B1873" s="4">
        <v>41.166673389862801</v>
      </c>
      <c r="C1873" s="5">
        <v>381.12286943258152</v>
      </c>
      <c r="D1873" s="5" cm="1">
        <f t="array" ref="D1873">[2]!PropsSI("H","P",(B1873+1)*100*1000,"T",C1873+273.15,"WATER")/1000</f>
        <v>3165.25234061937</v>
      </c>
      <c r="E1873" s="5" cm="1">
        <f t="array" ref="E1873">[2]!PropsSI("S","P",(B1873+1)*100*1000,"T",C1873+273.15,"WATER")/1000</f>
        <v>6.6742902077913113</v>
      </c>
      <c r="F1873" s="5" cm="1">
        <f t="array" ref="F1873">[2]!PropsSI("T","P",(B1873+1)*100*1000,"Q",1,"WATER")-273.15</f>
        <v>253.50186474763859</v>
      </c>
      <c r="G1873" s="9"/>
      <c r="H1873" s="4">
        <v>72.863136758358962</v>
      </c>
      <c r="I1873" s="6">
        <v>10.381890154238102</v>
      </c>
      <c r="J1873" s="5">
        <v>266.2997735246222</v>
      </c>
      <c r="K1873" s="5" cm="1">
        <f t="array" ref="K1873">[2]!PropsSI("H","P",(I1873+1)*100*1000,"T",J1873+273.15,"WATER")/1000</f>
        <v>2974.3106095063799</v>
      </c>
      <c r="L1873" s="5" cm="1">
        <f t="array" ref="L1873">[2]!PropsSI("S","P",(I1873+1)*100*1000,"T",J1873+273.15,"WATER")/1000</f>
        <v>6.9276092530059907</v>
      </c>
      <c r="M1873" s="5" cm="1">
        <f t="array" ref="M1873">[2]!PropsSI("H","P",(I1873+1)*100*1000,"S",E1873*1000,"WATER")/1000</f>
        <v>2845.0173225387612</v>
      </c>
      <c r="N1873" s="5" cm="1">
        <f t="array" ref="N1873">[2]!PropsSI("T","P",(I1873+1)*100*1000,"Q",1,"WATER")-273.15</f>
        <v>185.58087442192834</v>
      </c>
      <c r="O1873" s="5"/>
      <c r="P1873" s="5">
        <f t="shared" si="322"/>
        <v>15.957250895182918</v>
      </c>
      <c r="Q1873">
        <f t="shared" si="320"/>
        <v>9.5145906528048005</v>
      </c>
      <c r="S1873">
        <f t="shared" si="323"/>
        <v>1.2283824262101299</v>
      </c>
      <c r="T1873">
        <f t="shared" si="324"/>
        <v>558.12533148425416</v>
      </c>
      <c r="U1873">
        <f t="shared" si="325"/>
        <v>0.20821333442643308</v>
      </c>
      <c r="V1873">
        <f t="shared" si="330"/>
        <v>305.88622984643246</v>
      </c>
      <c r="W1873">
        <f t="shared" si="326"/>
        <v>3183.2125252941255</v>
      </c>
      <c r="X1873">
        <f t="shared" si="321"/>
        <v>12.059040943102177</v>
      </c>
      <c r="Y1873">
        <f t="shared" si="327"/>
        <v>6.4742272797944045</v>
      </c>
      <c r="AA1873">
        <f t="shared" si="328"/>
        <v>0.75570930703831252</v>
      </c>
      <c r="AB1873" s="3">
        <f t="shared" si="329"/>
        <v>12.059043016235176</v>
      </c>
    </row>
    <row r="1874" spans="1:28" x14ac:dyDescent="0.4">
      <c r="A1874" s="4">
        <v>180.68142145961679</v>
      </c>
      <c r="B1874" s="4">
        <v>40.831785547275381</v>
      </c>
      <c r="C1874" s="5">
        <v>380.5444726281284</v>
      </c>
      <c r="D1874" s="5" cm="1">
        <f t="array" ref="D1874">[2]!PropsSI("H","P",(B1874+1)*100*1000,"T",C1874+273.15,"WATER")/1000</f>
        <v>3164.503806502425</v>
      </c>
      <c r="E1874" s="5" cm="1">
        <f t="array" ref="E1874">[2]!PropsSI("S","P",(B1874+1)*100*1000,"T",C1874+273.15,"WATER")/1000</f>
        <v>6.676587217630189</v>
      </c>
      <c r="F1874" s="5" cm="1">
        <f t="array" ref="F1874">[2]!PropsSI("T","P",(B1874+1)*100*1000,"Q",1,"WATER")-273.15</f>
        <v>253.02354221299811</v>
      </c>
      <c r="G1874" s="9"/>
      <c r="H1874" s="4">
        <v>72.897643417874406</v>
      </c>
      <c r="I1874" s="6">
        <v>10.38606277882727</v>
      </c>
      <c r="J1874" s="5">
        <v>266.18539604005002</v>
      </c>
      <c r="K1874" s="5" cm="1">
        <f t="array" ref="K1874">[2]!PropsSI("H","P",(I1874+1)*100*1000,"T",J1874+273.15,"WATER")/1000</f>
        <v>2974.0435986183702</v>
      </c>
      <c r="L1874" s="5" cm="1">
        <f t="array" ref="L1874">[2]!PropsSI("S","P",(I1874+1)*100*1000,"T",J1874+273.15,"WATER")/1000</f>
        <v>6.9269512064600098</v>
      </c>
      <c r="M1874" s="5" cm="1">
        <f t="array" ref="M1874">[2]!PropsSI("H","P",(I1874+1)*100*1000,"S",E1874*1000,"WATER")/1000</f>
        <v>2846.204929270561</v>
      </c>
      <c r="N1874" s="5" cm="1">
        <f t="array" ref="N1874">[2]!PropsSI("T","P",(I1874+1)*100*1000,"Q",1,"WATER")-273.15</f>
        <v>185.59724878343326</v>
      </c>
      <c r="O1874" s="5"/>
      <c r="P1874" s="5">
        <f t="shared" si="322"/>
        <v>15.975192663125899</v>
      </c>
      <c r="Q1874">
        <f t="shared" si="320"/>
        <v>9.5590614144403165</v>
      </c>
      <c r="S1874">
        <f t="shared" si="323"/>
        <v>1.2285008238400941</v>
      </c>
      <c r="T1874">
        <f t="shared" si="324"/>
        <v>556.17845386282579</v>
      </c>
      <c r="U1874">
        <f t="shared" si="325"/>
        <v>0.20845800823665764</v>
      </c>
      <c r="V1874">
        <f t="shared" si="330"/>
        <v>304.04584975214181</v>
      </c>
      <c r="W1874">
        <f t="shared" si="326"/>
        <v>3167.1373145935249</v>
      </c>
      <c r="X1874">
        <f t="shared" si="321"/>
        <v>12.092706108215934</v>
      </c>
      <c r="Y1874">
        <f t="shared" si="327"/>
        <v>6.4193554342973407</v>
      </c>
      <c r="AA1874">
        <f t="shared" si="328"/>
        <v>0.75696790834266436</v>
      </c>
      <c r="AB1874" s="3">
        <f t="shared" si="329"/>
        <v>12.09270817557749</v>
      </c>
    </row>
    <row r="1875" spans="1:28" x14ac:dyDescent="0.4">
      <c r="A1875" s="4">
        <v>183.0133497801244</v>
      </c>
      <c r="B1875" s="4">
        <v>41.102735009846512</v>
      </c>
      <c r="C1875" s="5">
        <v>379.74105950099727</v>
      </c>
      <c r="D1875" s="5" cm="1">
        <f t="array" ref="D1875">[2]!PropsSI("H","P",(B1875+1)*100*1000,"T",C1875+273.15,"WATER")/1000</f>
        <v>3162.0214934322767</v>
      </c>
      <c r="E1875" s="5" cm="1">
        <f t="array" ref="E1875">[2]!PropsSI("S","P",(B1875+1)*100*1000,"T",C1875+273.15,"WATER")/1000</f>
        <v>6.6700016052145008</v>
      </c>
      <c r="F1875" s="5" cm="1">
        <f t="array" ref="F1875">[2]!PropsSI("T","P",(B1875+1)*100*1000,"Q",1,"WATER")-273.15</f>
        <v>253.41076621140371</v>
      </c>
      <c r="G1875" s="9"/>
      <c r="H1875" s="4">
        <v>73.836968822337965</v>
      </c>
      <c r="I1875" s="6">
        <v>10.379155442201377</v>
      </c>
      <c r="J1875" s="5">
        <v>264.29275364636601</v>
      </c>
      <c r="K1875" s="5" cm="1">
        <f t="array" ref="K1875">[2]!PropsSI("H","P",(I1875+1)*100*1000,"T",J1875+273.15,"WATER")/1000</f>
        <v>2969.8753238926147</v>
      </c>
      <c r="L1875" s="5" cm="1">
        <f t="array" ref="L1875">[2]!PropsSI("S","P",(I1875+1)*100*1000,"T",J1875+273.15,"WATER")/1000</f>
        <v>6.9194788956483952</v>
      </c>
      <c r="M1875" s="5" cm="1">
        <f t="array" ref="M1875">[2]!PropsSI("H","P",(I1875+1)*100*1000,"S",E1875*1000,"WATER")/1000</f>
        <v>2842.8963007404113</v>
      </c>
      <c r="N1875" s="5" cm="1">
        <f t="array" ref="N1875">[2]!PropsSI("T","P",(I1875+1)*100*1000,"Q",1,"WATER")-273.15</f>
        <v>185.57014021089344</v>
      </c>
      <c r="O1875" s="5"/>
      <c r="P1875" s="5">
        <f t="shared" si="322"/>
        <v>16.223380698268318</v>
      </c>
      <c r="Q1875">
        <f t="shared" si="320"/>
        <v>9.7681428152425678</v>
      </c>
      <c r="S1875">
        <f t="shared" si="323"/>
        <v>1.2283886199583662</v>
      </c>
      <c r="T1875">
        <f t="shared" si="324"/>
        <v>557.79425127360093</v>
      </c>
      <c r="U1875">
        <f t="shared" si="325"/>
        <v>0.20825000334206589</v>
      </c>
      <c r="V1875">
        <f t="shared" si="330"/>
        <v>304.80773327603822</v>
      </c>
      <c r="W1875">
        <f t="shared" si="326"/>
        <v>3172.4514675151249</v>
      </c>
      <c r="X1875">
        <f t="shared" si="321"/>
        <v>12.323071950744446</v>
      </c>
      <c r="Y1875">
        <f t="shared" si="327"/>
        <v>6.5276628874363727</v>
      </c>
      <c r="AA1875">
        <f t="shared" si="328"/>
        <v>0.7595873023416384</v>
      </c>
      <c r="AB1875" s="3">
        <f t="shared" si="329"/>
        <v>12.323073979459037</v>
      </c>
    </row>
    <row r="1876" spans="1:28" x14ac:dyDescent="0.4">
      <c r="A1876" s="4">
        <v>184.91739257513174</v>
      </c>
      <c r="B1876" s="4">
        <v>40.907974575835475</v>
      </c>
      <c r="C1876" s="5">
        <v>380.3022364680582</v>
      </c>
      <c r="D1876" s="5" cm="1">
        <f t="array" ref="D1876">[2]!PropsSI("H","P",(B1876+1)*100*1000,"T",C1876+273.15,"WATER")/1000</f>
        <v>3163.7669053161453</v>
      </c>
      <c r="E1876" s="5" cm="1">
        <f t="array" ref="E1876">[2]!PropsSI("S","P",(B1876+1)*100*1000,"T",C1876+273.15,"WATER")/1000</f>
        <v>6.674674289217374</v>
      </c>
      <c r="F1876" s="5" cm="1">
        <f t="array" ref="F1876">[2]!PropsSI("T","P",(B1876+1)*100*1000,"Q",1,"WATER")-273.15</f>
        <v>253.13262028976408</v>
      </c>
      <c r="G1876" s="9"/>
      <c r="H1876" s="4">
        <v>75.331362350210526</v>
      </c>
      <c r="I1876" s="6">
        <v>10.37748433191636</v>
      </c>
      <c r="J1876" s="5">
        <v>264.77997670401146</v>
      </c>
      <c r="K1876" s="5" cm="1">
        <f t="array" ref="K1876">[2]!PropsSI("H","P",(I1876+1)*100*1000,"T",J1876+273.15,"WATER")/1000</f>
        <v>2970.9606461052981</v>
      </c>
      <c r="L1876" s="5" cm="1">
        <f t="array" ref="L1876">[2]!PropsSI("S","P",(I1876+1)*100*1000,"T",J1876+273.15,"WATER")/1000</f>
        <v>6.9215626913642092</v>
      </c>
      <c r="M1876" s="5" cm="1">
        <f t="array" ref="M1876">[2]!PropsSI("H","P",(I1876+1)*100*1000,"S",E1876*1000,"WATER")/1000</f>
        <v>2845.121683138927</v>
      </c>
      <c r="N1876" s="5" cm="1">
        <f t="array" ref="N1876">[2]!PropsSI("T","P",(I1876+1)*100*1000,"Q",1,"WATER")-273.15</f>
        <v>185.56357982098848</v>
      </c>
      <c r="O1876" s="5"/>
      <c r="P1876" s="5">
        <f t="shared" si="322"/>
        <v>16.367512122648542</v>
      </c>
      <c r="Q1876">
        <f t="shared" si="320"/>
        <v>9.9036752015096781</v>
      </c>
      <c r="S1876">
        <f t="shared" si="323"/>
        <v>1.228438432802303</v>
      </c>
      <c r="T1876">
        <f t="shared" si="324"/>
        <v>556.70915057634431</v>
      </c>
      <c r="U1876">
        <f t="shared" si="325"/>
        <v>0.20838064148903879</v>
      </c>
      <c r="V1876">
        <f t="shared" si="330"/>
        <v>304.37387063174401</v>
      </c>
      <c r="W1876">
        <f t="shared" si="326"/>
        <v>3169.5803970671723</v>
      </c>
      <c r="X1876">
        <f t="shared" si="321"/>
        <v>12.464870304383542</v>
      </c>
      <c r="Y1876">
        <f t="shared" si="327"/>
        <v>6.5597203549850613</v>
      </c>
      <c r="AA1876">
        <f t="shared" si="328"/>
        <v>0.76156181932937417</v>
      </c>
      <c r="AB1876" s="3">
        <f t="shared" si="329"/>
        <v>12.46487231001981</v>
      </c>
    </row>
    <row r="1877" spans="1:28" x14ac:dyDescent="0.4">
      <c r="A1877" s="4">
        <v>185.60315211936032</v>
      </c>
      <c r="B1877" s="4">
        <v>41.222541281365551</v>
      </c>
      <c r="C1877" s="5">
        <v>380.75964884798219</v>
      </c>
      <c r="D1877" s="5" cm="1">
        <f t="array" ref="D1877">[2]!PropsSI("H","P",(B1877+1)*100*1000,"T",C1877+273.15,"WATER")/1000</f>
        <v>3164.2610940087925</v>
      </c>
      <c r="E1877" s="5" cm="1">
        <f t="array" ref="E1877">[2]!PropsSI("S","P",(B1877+1)*100*1000,"T",C1877+273.15,"WATER")/1000</f>
        <v>6.6722034379964272</v>
      </c>
      <c r="F1877" s="5" cm="1">
        <f t="array" ref="F1877">[2]!PropsSI("T","P",(B1877+1)*100*1000,"Q",1,"WATER")-273.15</f>
        <v>253.58137807762057</v>
      </c>
      <c r="G1877" s="9"/>
      <c r="H1877" s="4">
        <v>75.8770236378775</v>
      </c>
      <c r="I1877" s="6">
        <v>10.370268242863007</v>
      </c>
      <c r="J1877" s="5">
        <v>264.34185931241257</v>
      </c>
      <c r="K1877" s="5" cm="1">
        <f t="array" ref="K1877">[2]!PropsSI("H","P",(I1877+1)*100*1000,"T",J1877+273.15,"WATER")/1000</f>
        <v>2970.0142572165587</v>
      </c>
      <c r="L1877" s="5" cm="1">
        <f t="array" ref="L1877">[2]!PropsSI("S","P",(I1877+1)*100*1000,"T",J1877+273.15,"WATER")/1000</f>
        <v>6.9200847118434066</v>
      </c>
      <c r="M1877" s="5" cm="1">
        <f t="array" ref="M1877">[2]!PropsSI("H","P",(I1877+1)*100*1000,"S",E1877*1000,"WATER")/1000</f>
        <v>2843.7951525878934</v>
      </c>
      <c r="N1877" s="5" cm="1">
        <f t="array" ref="N1877">[2]!PropsSI("T","P",(I1877+1)*100*1000,"Q",1,"WATER")-273.15</f>
        <v>185.53524244502773</v>
      </c>
      <c r="O1877" s="5"/>
      <c r="P1877" s="5">
        <f t="shared" si="322"/>
        <v>16.522080242949208</v>
      </c>
      <c r="Q1877">
        <f t="shared" si="320"/>
        <v>10.014673666070424</v>
      </c>
      <c r="S1877">
        <f t="shared" si="323"/>
        <v>1.2283118990574156</v>
      </c>
      <c r="T1877">
        <f t="shared" si="324"/>
        <v>558.57581753972204</v>
      </c>
      <c r="U1877">
        <f t="shared" si="325"/>
        <v>0.20814143687149059</v>
      </c>
      <c r="V1877">
        <f t="shared" si="330"/>
        <v>306.10538344314085</v>
      </c>
      <c r="W1877">
        <f t="shared" si="326"/>
        <v>3184.5826849901628</v>
      </c>
      <c r="X1877">
        <f t="shared" si="321"/>
        <v>12.597118439385502</v>
      </c>
      <c r="Y1877">
        <f t="shared" si="327"/>
        <v>6.6690210072223666</v>
      </c>
      <c r="AA1877">
        <f t="shared" si="328"/>
        <v>0.76244154723445645</v>
      </c>
      <c r="AB1877" s="3">
        <f t="shared" si="329"/>
        <v>12.597120423966038</v>
      </c>
    </row>
    <row r="1878" spans="1:28" x14ac:dyDescent="0.4">
      <c r="A1878" s="4">
        <v>185.68445270121438</v>
      </c>
      <c r="B1878" s="4">
        <v>41.245847785220718</v>
      </c>
      <c r="C1878" s="5">
        <v>379.84232730411964</v>
      </c>
      <c r="D1878" s="5" cm="1">
        <f t="array" ref="D1878">[2]!PropsSI("H","P",(B1878+1)*100*1000,"T",C1878+273.15,"WATER")/1000</f>
        <v>3161.9859632838711</v>
      </c>
      <c r="E1878" s="5" cm="1">
        <f t="array" ref="E1878">[2]!PropsSI("S","P",(B1878+1)*100*1000,"T",C1878+273.15,"WATER")/1000</f>
        <v>6.6684836936633536</v>
      </c>
      <c r="F1878" s="5" cm="1">
        <f t="array" ref="F1878">[2]!PropsSI("T","P",(B1878+1)*100*1000,"Q",1,"WATER")-273.15</f>
        <v>253.61452499469203</v>
      </c>
      <c r="G1878" s="9"/>
      <c r="H1878" s="4">
        <v>74.138589525511506</v>
      </c>
      <c r="I1878" s="6">
        <v>10.37194793126767</v>
      </c>
      <c r="J1878" s="5">
        <v>263.44011680857875</v>
      </c>
      <c r="K1878" s="5" cm="1">
        <f t="array" ref="K1878">[2]!PropsSI("H","P",(I1878+1)*100*1000,"T",J1878+273.15,"WATER")/1000</f>
        <v>2968.0092643351068</v>
      </c>
      <c r="L1878" s="5" cm="1">
        <f t="array" ref="L1878">[2]!PropsSI("S","P",(I1878+1)*100*1000,"T",J1878+273.15,"WATER")/1000</f>
        <v>6.9162856459740309</v>
      </c>
      <c r="M1878" s="5" cm="1">
        <f t="array" ref="M1878">[2]!PropsSI("H","P",(I1878+1)*100*1000,"S",E1878*1000,"WATER")/1000</f>
        <v>2842.0317590672635</v>
      </c>
      <c r="N1878" s="5" cm="1">
        <f t="array" ref="N1878">[2]!PropsSI("T","P",(I1878+1)*100*1000,"Q",1,"WATER")-273.15</f>
        <v>185.5418397941533</v>
      </c>
      <c r="O1878" s="5"/>
      <c r="P1878" s="5">
        <f t="shared" si="322"/>
        <v>16.502922583170381</v>
      </c>
      <c r="Q1878">
        <f t="shared" si="320"/>
        <v>10.005126994747094</v>
      </c>
      <c r="S1878">
        <f t="shared" si="323"/>
        <v>1.2283128147183824</v>
      </c>
      <c r="T1878">
        <f t="shared" si="324"/>
        <v>558.68864542843232</v>
      </c>
      <c r="U1878">
        <f t="shared" si="325"/>
        <v>0.20813001292601158</v>
      </c>
      <c r="V1878">
        <f t="shared" si="330"/>
        <v>305.59709437307714</v>
      </c>
      <c r="W1878">
        <f t="shared" si="326"/>
        <v>3179.1502384530868</v>
      </c>
      <c r="X1878">
        <f t="shared" si="321"/>
        <v>12.583246765920856</v>
      </c>
      <c r="Y1878">
        <f t="shared" si="327"/>
        <v>6.646701554517052</v>
      </c>
      <c r="AA1878">
        <f t="shared" si="328"/>
        <v>0.76248608022445241</v>
      </c>
      <c r="AB1878" s="3">
        <f t="shared" si="329"/>
        <v>12.583248752689178</v>
      </c>
    </row>
    <row r="1879" spans="1:28" x14ac:dyDescent="0.4">
      <c r="A1879" s="4">
        <v>188.09682108343824</v>
      </c>
      <c r="B1879" s="4">
        <v>41.170394108287354</v>
      </c>
      <c r="C1879" s="5">
        <v>379.14886569060457</v>
      </c>
      <c r="D1879" s="5" cm="1">
        <f t="array" ref="D1879">[2]!PropsSI("H","P",(B1879+1)*100*1000,"T",C1879+273.15,"WATER")/1000</f>
        <v>3160.4481883360554</v>
      </c>
      <c r="E1879" s="5" cm="1">
        <f t="array" ref="E1879">[2]!PropsSI("S","P",(B1879+1)*100*1000,"T",C1879+273.15,"WATER")/1000</f>
        <v>6.6668983095432006</v>
      </c>
      <c r="F1879" s="5" cm="1">
        <f t="array" ref="F1879">[2]!PropsSI("T","P",(B1879+1)*100*1000,"Q",1,"WATER")-273.15</f>
        <v>253.50716272166824</v>
      </c>
      <c r="G1879" s="9"/>
      <c r="H1879" s="4">
        <v>76.203673936631958</v>
      </c>
      <c r="I1879" s="6">
        <v>10.374715905176197</v>
      </c>
      <c r="J1879" s="5">
        <v>262.45086671419199</v>
      </c>
      <c r="K1879" s="5" cm="1">
        <f t="array" ref="K1879">[2]!PropsSI("H","P",(I1879+1)*100*1000,"T",J1879+273.15,"WATER")/1000</f>
        <v>2965.804451758343</v>
      </c>
      <c r="L1879" s="5" cm="1">
        <f t="array" ref="L1879">[2]!PropsSI("S","P",(I1879+1)*100*1000,"T",J1879+273.15,"WATER")/1000</f>
        <v>6.9120647768486432</v>
      </c>
      <c r="M1879" s="5" cm="1">
        <f t="array" ref="M1879">[2]!PropsSI("H","P",(I1879+1)*100*1000,"S",E1879*1000,"WATER")/1000</f>
        <v>2841.3186878699539</v>
      </c>
      <c r="N1879" s="5" cm="1">
        <f t="array" ref="N1879">[2]!PropsSI("T","P",(I1879+1)*100*1000,"Q",1,"WATER")-273.15</f>
        <v>185.55270995705496</v>
      </c>
      <c r="O1879" s="5"/>
      <c r="P1879" s="5">
        <f t="shared" si="322"/>
        <v>16.674234597672033</v>
      </c>
      <c r="Q1879">
        <f t="shared" si="320"/>
        <v>10.169963359463846</v>
      </c>
      <c r="S1879">
        <f t="shared" si="323"/>
        <v>1.2283479854153605</v>
      </c>
      <c r="T1879">
        <f t="shared" si="324"/>
        <v>558.22896534837821</v>
      </c>
      <c r="U1879">
        <f t="shared" si="325"/>
        <v>0.20819033994308694</v>
      </c>
      <c r="V1879">
        <f t="shared" si="330"/>
        <v>304.79992097642247</v>
      </c>
      <c r="W1879">
        <f t="shared" si="326"/>
        <v>3171.6178907137651</v>
      </c>
      <c r="X1879">
        <f t="shared" si="321"/>
        <v>12.753908832105193</v>
      </c>
      <c r="Y1879">
        <f t="shared" si="327"/>
        <v>6.6767742055837109</v>
      </c>
      <c r="AA1879">
        <f t="shared" si="328"/>
        <v>0.76488733066457493</v>
      </c>
      <c r="AB1879" s="3">
        <f t="shared" si="329"/>
        <v>12.753910792288263</v>
      </c>
    </row>
    <row r="1880" spans="1:28" x14ac:dyDescent="0.4">
      <c r="A1880" s="4">
        <v>187.35513359398379</v>
      </c>
      <c r="B1880" s="4">
        <v>41.163349763505458</v>
      </c>
      <c r="C1880" s="5">
        <v>379.25124566558873</v>
      </c>
      <c r="D1880" s="5" cm="1">
        <f t="array" ref="D1880">[2]!PropsSI("H","P",(B1880+1)*100*1000,"T",C1880+273.15,"WATER")/1000</f>
        <v>3160.7111315077827</v>
      </c>
      <c r="E1880" s="5" cm="1">
        <f t="array" ref="E1880">[2]!PropsSI("S","P",(B1880+1)*100*1000,"T",C1880+273.15,"WATER")/1000</f>
        <v>6.6673734111630623</v>
      </c>
      <c r="F1880" s="5" cm="1">
        <f t="array" ref="F1880">[2]!PropsSI("T","P",(B1880+1)*100*1000,"Q",1,"WATER")-273.15</f>
        <v>253.49713189512227</v>
      </c>
      <c r="G1880" s="9"/>
      <c r="H1880" s="4">
        <v>77.015202534993492</v>
      </c>
      <c r="I1880" s="6">
        <v>10.368795147931133</v>
      </c>
      <c r="J1880" s="5">
        <v>262.68115454988231</v>
      </c>
      <c r="K1880" s="5" cm="1">
        <f t="array" ref="K1880">[2]!PropsSI("H","P",(I1880+1)*100*1000,"T",J1880+273.15,"WATER")/1000</f>
        <v>2966.3359975643675</v>
      </c>
      <c r="L1880" s="5" cm="1">
        <f t="array" ref="L1880">[2]!PropsSI("S","P",(I1880+1)*100*1000,"T",J1880+273.15,"WATER")/1000</f>
        <v>6.9132883209379843</v>
      </c>
      <c r="M1880" s="5" cm="1">
        <f t="array" ref="M1880">[2]!PropsSI("H","P",(I1880+1)*100*1000,"S",E1880*1000,"WATER")/1000</f>
        <v>2841.4387375204651</v>
      </c>
      <c r="N1880" s="5" cm="1">
        <f t="array" ref="N1880">[2]!PropsSI("T","P",(I1880+1)*100*1000,"Q",1,"WATER")-273.15</f>
        <v>185.52945590774362</v>
      </c>
      <c r="O1880" s="5"/>
      <c r="P1880" s="5">
        <f t="shared" si="322"/>
        <v>16.615922785656924</v>
      </c>
      <c r="Q1880">
        <f t="shared" si="320"/>
        <v>10.11588310758807</v>
      </c>
      <c r="S1880">
        <f t="shared" si="323"/>
        <v>1.2283225525413559</v>
      </c>
      <c r="T1880">
        <f t="shared" si="324"/>
        <v>558.257138500721</v>
      </c>
      <c r="U1880">
        <f t="shared" si="325"/>
        <v>0.20817839471610566</v>
      </c>
      <c r="V1880">
        <f t="shared" si="330"/>
        <v>304.94330960181861</v>
      </c>
      <c r="W1880">
        <f t="shared" si="326"/>
        <v>3172.9592403541837</v>
      </c>
      <c r="X1880">
        <f t="shared" si="321"/>
        <v>12.697233678823675</v>
      </c>
      <c r="Y1880">
        <f t="shared" si="327"/>
        <v>6.6633707716183848</v>
      </c>
      <c r="AA1880">
        <f t="shared" si="328"/>
        <v>0.76416072772777899</v>
      </c>
      <c r="AB1880" s="3">
        <f t="shared" si="329"/>
        <v>12.69723564775618</v>
      </c>
    </row>
    <row r="1881" spans="1:28" x14ac:dyDescent="0.4">
      <c r="A1881" s="4">
        <v>184.90336600366672</v>
      </c>
      <c r="B1881" s="4">
        <v>41.341409865803271</v>
      </c>
      <c r="C1881" s="5">
        <v>379.58083144301355</v>
      </c>
      <c r="D1881" s="5" cm="1">
        <f t="array" ref="D1881">[2]!PropsSI("H","P",(B1881+1)*100*1000,"T",C1881+273.15,"WATER")/1000</f>
        <v>3161.1615890421549</v>
      </c>
      <c r="E1881" s="5" cm="1">
        <f t="array" ref="E1881">[2]!PropsSI("S","P",(B1881+1)*100*1000,"T",C1881+273.15,"WATER")/1000</f>
        <v>6.666246750574965</v>
      </c>
      <c r="F1881" s="5" cm="1">
        <f t="array" ref="F1881">[2]!PropsSI("T","P",(B1881+1)*100*1000,"Q",1,"WATER")-273.15</f>
        <v>253.75028893576211</v>
      </c>
      <c r="G1881" s="9"/>
      <c r="H1881" s="4">
        <v>75.523337287055114</v>
      </c>
      <c r="I1881" s="6">
        <v>10.373689706307871</v>
      </c>
      <c r="J1881" s="5">
        <v>263.18451890262065</v>
      </c>
      <c r="K1881" s="5" cm="1">
        <f t="array" ref="K1881">[2]!PropsSI("H","P",(I1881+1)*100*1000,"T",J1881+273.15,"WATER")/1000</f>
        <v>2967.4363029208666</v>
      </c>
      <c r="L1881" s="5" cm="1">
        <f t="array" ref="L1881">[2]!PropsSI("S","P",(I1881+1)*100*1000,"T",J1881+273.15,"WATER")/1000</f>
        <v>6.9151495479910272</v>
      </c>
      <c r="M1881" s="5" cm="1">
        <f t="array" ref="M1881">[2]!PropsSI("H","P",(I1881+1)*100*1000,"S",E1881*1000,"WATER")/1000</f>
        <v>2840.986000313756</v>
      </c>
      <c r="N1881" s="5" cm="1">
        <f t="array" ref="N1881">[2]!PropsSI("T","P",(I1881+1)*100*1000,"Q",1,"WATER")-273.15</f>
        <v>185.54868019428756</v>
      </c>
      <c r="O1881" s="5"/>
      <c r="P1881" s="5">
        <f t="shared" si="322"/>
        <v>16.44487335224628</v>
      </c>
      <c r="Q1881">
        <f t="shared" si="320"/>
        <v>9.9501270788471157</v>
      </c>
      <c r="S1881">
        <f t="shared" si="323"/>
        <v>1.228292657275122</v>
      </c>
      <c r="T1881">
        <f t="shared" si="324"/>
        <v>559.21046094126382</v>
      </c>
      <c r="U1881">
        <f t="shared" si="325"/>
        <v>0.20806853561132979</v>
      </c>
      <c r="V1881">
        <f t="shared" si="330"/>
        <v>305.7957989396682</v>
      </c>
      <c r="W1881">
        <f t="shared" si="326"/>
        <v>3180.4395523514954</v>
      </c>
      <c r="X1881">
        <f t="shared" si="321"/>
        <v>12.525858373683269</v>
      </c>
      <c r="Y1881">
        <f t="shared" si="327"/>
        <v>6.6343917031983253</v>
      </c>
      <c r="AA1881">
        <f t="shared" si="328"/>
        <v>0.76168785865676425</v>
      </c>
      <c r="AB1881" s="3">
        <f t="shared" si="329"/>
        <v>12.525860369554152</v>
      </c>
    </row>
    <row r="1882" spans="1:28" x14ac:dyDescent="0.4">
      <c r="A1882" s="4">
        <v>188.14926827484976</v>
      </c>
      <c r="B1882" s="4">
        <v>41.005462997438741</v>
      </c>
      <c r="C1882" s="5">
        <v>379.77734231641148</v>
      </c>
      <c r="D1882" s="5" cm="1">
        <f t="array" ref="D1882">[2]!PropsSI("H","P",(B1882+1)*100*1000,"T",C1882+273.15,"WATER")/1000</f>
        <v>3162.3010646843541</v>
      </c>
      <c r="E1882" s="5" cm="1">
        <f t="array" ref="E1882">[2]!PropsSI("S","P",(B1882+1)*100*1000,"T",C1882+273.15,"WATER")/1000</f>
        <v>6.6714275600805646</v>
      </c>
      <c r="F1882" s="5" cm="1">
        <f t="array" ref="F1882">[2]!PropsSI("T","P",(B1882+1)*100*1000,"Q",1,"WATER")-273.15</f>
        <v>253.27197113290333</v>
      </c>
      <c r="G1882" s="9"/>
      <c r="H1882" s="4">
        <v>77.705957248263886</v>
      </c>
      <c r="I1882" s="6">
        <v>10.375200111025856</v>
      </c>
      <c r="J1882" s="5">
        <v>263.3686654617278</v>
      </c>
      <c r="K1882" s="5" cm="1">
        <f t="array" ref="K1882">[2]!PropsSI("H","P",(I1882+1)*100*1000,"T",J1882+273.15,"WATER")/1000</f>
        <v>2967.8396805737316</v>
      </c>
      <c r="L1882" s="5" cm="1">
        <f t="array" ref="L1882">[2]!PropsSI("S","P",(I1882+1)*100*1000,"T",J1882+273.15,"WATER")/1000</f>
        <v>6.9158425088713482</v>
      </c>
      <c r="M1882" s="5" cm="1">
        <f t="array" ref="M1882">[2]!PropsSI("H","P",(I1882+1)*100*1000,"S",E1882*1000,"WATER")/1000</f>
        <v>2843.5115227645465</v>
      </c>
      <c r="N1882" s="5" cm="1">
        <f t="array" ref="N1882">[2]!PropsSI("T","P",(I1882+1)*100*1000,"Q",1,"WATER")-273.15</f>
        <v>185.55461127759304</v>
      </c>
      <c r="O1882" s="5"/>
      <c r="P1882" s="5">
        <f t="shared" si="322"/>
        <v>16.661116401635091</v>
      </c>
      <c r="Q1882">
        <f t="shared" si="320"/>
        <v>10.163268646702255</v>
      </c>
      <c r="S1882">
        <f t="shared" si="323"/>
        <v>1.2283989958930064</v>
      </c>
      <c r="T1882">
        <f t="shared" si="324"/>
        <v>557.28820618150894</v>
      </c>
      <c r="U1882">
        <f t="shared" si="325"/>
        <v>0.20830637264563287</v>
      </c>
      <c r="V1882">
        <f t="shared" si="330"/>
        <v>304.49746133321145</v>
      </c>
      <c r="W1882">
        <f t="shared" si="326"/>
        <v>3169.9321033274509</v>
      </c>
      <c r="X1882">
        <f t="shared" si="321"/>
        <v>12.744227491503963</v>
      </c>
      <c r="Y1882">
        <f t="shared" si="327"/>
        <v>6.6613485585601691</v>
      </c>
      <c r="AA1882">
        <f t="shared" si="328"/>
        <v>0.76490849388252391</v>
      </c>
      <c r="AB1882" s="3">
        <f t="shared" si="329"/>
        <v>12.744229453176114</v>
      </c>
    </row>
    <row r="1883" spans="1:28" x14ac:dyDescent="0.4">
      <c r="A1883" s="4">
        <v>188.00465101272138</v>
      </c>
      <c r="B1883" s="4">
        <v>41.325857458559604</v>
      </c>
      <c r="C1883" s="5">
        <v>380.94814041159015</v>
      </c>
      <c r="D1883" s="5" cm="1">
        <f t="array" ref="D1883">[2]!PropsSI("H","P",(B1883+1)*100*1000,"T",C1883+273.15,"WATER")/1000</f>
        <v>3164.5167749820407</v>
      </c>
      <c r="E1883" s="5" cm="1">
        <f t="array" ref="E1883">[2]!PropsSI("S","P",(B1883+1)*100*1000,"T",C1883+273.15,"WATER")/1000</f>
        <v>6.6715400364514679</v>
      </c>
      <c r="F1883" s="5" cm="1">
        <f t="array" ref="F1883">[2]!PropsSI("T","P",(B1883+1)*100*1000,"Q",1,"WATER")-273.15</f>
        <v>253.72820979429594</v>
      </c>
      <c r="G1883" s="9"/>
      <c r="H1883" s="4">
        <v>79.009165540907119</v>
      </c>
      <c r="I1883" s="6">
        <v>10.371329423208085</v>
      </c>
      <c r="J1883" s="5">
        <v>263.7790747997982</v>
      </c>
      <c r="K1883" s="5" cm="1">
        <f t="array" ref="K1883">[2]!PropsSI("H","P",(I1883+1)*100*1000,"T",J1883+273.15,"WATER")/1000</f>
        <v>2968.7630911131473</v>
      </c>
      <c r="L1883" s="5" cm="1">
        <f t="array" ref="L1883">[2]!PropsSI("S","P",(I1883+1)*100*1000,"T",J1883+273.15,"WATER")/1000</f>
        <v>6.9177142225316075</v>
      </c>
      <c r="M1883" s="5" cm="1">
        <f t="array" ref="M1883">[2]!PropsSI("H","P",(I1883+1)*100*1000,"S",E1883*1000,"WATER")/1000</f>
        <v>2843.4945006035418</v>
      </c>
      <c r="N1883" s="5" cm="1">
        <f t="array" ref="N1883">[2]!PropsSI("T","P",(I1883+1)*100*1000,"Q",1,"WATER")-273.15</f>
        <v>185.53941055543595</v>
      </c>
      <c r="O1883" s="5"/>
      <c r="P1883" s="5">
        <f t="shared" si="322"/>
        <v>16.764911294955493</v>
      </c>
      <c r="Q1883">
        <f t="shared" si="320"/>
        <v>10.222945283396081</v>
      </c>
      <c r="S1883">
        <f t="shared" si="323"/>
        <v>1.2282862862734734</v>
      </c>
      <c r="T1883">
        <f t="shared" si="324"/>
        <v>559.14943010941329</v>
      </c>
      <c r="U1883">
        <f t="shared" si="325"/>
        <v>0.20807263310655702</v>
      </c>
      <c r="V1883">
        <f t="shared" si="330"/>
        <v>306.63216822355105</v>
      </c>
      <c r="W1883">
        <f t="shared" si="326"/>
        <v>3189.1902260952916</v>
      </c>
      <c r="X1883">
        <f t="shared" si="321"/>
        <v>12.824219156166595</v>
      </c>
      <c r="Y1883">
        <f t="shared" si="327"/>
        <v>6.7666257611585108</v>
      </c>
      <c r="AA1883">
        <f t="shared" si="328"/>
        <v>0.76494416701515711</v>
      </c>
      <c r="AB1883" s="3">
        <f t="shared" si="329"/>
        <v>12.824221105602728</v>
      </c>
    </row>
    <row r="1884" spans="1:28" x14ac:dyDescent="0.4">
      <c r="A1884" s="4">
        <v>181.54948413245197</v>
      </c>
      <c r="B1884" s="4">
        <v>41.583530225157915</v>
      </c>
      <c r="C1884" s="5">
        <v>380.21712249844944</v>
      </c>
      <c r="D1884" s="5" cm="1">
        <f t="array" ref="D1884">[2]!PropsSI("H","P",(B1884+1)*100*1000,"T",C1884+273.15,"WATER")/1000</f>
        <v>3162.2334007389809</v>
      </c>
      <c r="E1884" s="5" cm="1">
        <f t="array" ref="E1884">[2]!PropsSI("S","P",(B1884+1)*100*1000,"T",C1884+273.15,"WATER")/1000</f>
        <v>6.6654299695616466</v>
      </c>
      <c r="F1884" s="5" cm="1">
        <f t="array" ref="F1884">[2]!PropsSI("T","P",(B1884+1)*100*1000,"Q",1,"WATER")-273.15</f>
        <v>254.0932201049917</v>
      </c>
      <c r="G1884" s="9"/>
      <c r="H1884" s="4">
        <v>72.063281867133242</v>
      </c>
      <c r="I1884" s="6">
        <v>10.37836730580271</v>
      </c>
      <c r="J1884" s="5">
        <v>264.06563471396123</v>
      </c>
      <c r="K1884" s="5" cm="1">
        <f t="array" ref="K1884">[2]!PropsSI("H","P",(I1884+1)*100*1000,"T",J1884+273.15,"WATER")/1000</f>
        <v>2969.3745361264992</v>
      </c>
      <c r="L1884" s="5" cm="1">
        <f t="array" ref="L1884">[2]!PropsSI("S","P",(I1884+1)*100*1000,"T",J1884+273.15,"WATER")/1000</f>
        <v>6.9185776896989015</v>
      </c>
      <c r="M1884" s="5" cm="1">
        <f t="array" ref="M1884">[2]!PropsSI("H","P",(I1884+1)*100*1000,"S",E1884*1000,"WATER")/1000</f>
        <v>2840.678584938822</v>
      </c>
      <c r="N1884" s="5" cm="1">
        <f t="array" ref="N1884">[2]!PropsSI("T","P",(I1884+1)*100*1000,"Q",1,"WATER")-273.15</f>
        <v>185.56704626515079</v>
      </c>
      <c r="O1884" s="5"/>
      <c r="P1884" s="5">
        <f t="shared" si="322"/>
        <v>16.216141924673458</v>
      </c>
      <c r="Q1884">
        <f t="shared" si="320"/>
        <v>9.7259520502129035</v>
      </c>
      <c r="S1884">
        <f t="shared" si="323"/>
        <v>1.2282428149640836</v>
      </c>
      <c r="T1884">
        <f t="shared" si="324"/>
        <v>560.52951239519393</v>
      </c>
      <c r="U1884">
        <f t="shared" si="325"/>
        <v>0.2079135265099735</v>
      </c>
      <c r="V1884">
        <f t="shared" si="330"/>
        <v>307.10388634422031</v>
      </c>
      <c r="W1884">
        <f t="shared" si="326"/>
        <v>3192.0744065570816</v>
      </c>
      <c r="X1884">
        <f t="shared" si="321"/>
        <v>12.295301188127462</v>
      </c>
      <c r="Y1884">
        <f t="shared" si="327"/>
        <v>6.6015549925022867</v>
      </c>
      <c r="AA1884">
        <f t="shared" si="328"/>
        <v>0.75821383893516914</v>
      </c>
      <c r="AB1884" s="3">
        <f t="shared" si="329"/>
        <v>12.295303221424206</v>
      </c>
    </row>
    <row r="1885" spans="1:28" x14ac:dyDescent="0.4">
      <c r="A1885" s="4">
        <v>181.17117752603272</v>
      </c>
      <c r="B1885" s="4">
        <v>41.496997344494062</v>
      </c>
      <c r="C1885" s="5">
        <v>379.34347758838692</v>
      </c>
      <c r="D1885" s="5" cm="1">
        <f t="array" ref="D1885">[2]!PropsSI("H","P",(B1885+1)*100*1000,"T",C1885+273.15,"WATER")/1000</f>
        <v>3160.2765880462503</v>
      </c>
      <c r="E1885" s="5" cm="1">
        <f t="array" ref="E1885">[2]!PropsSI("S","P",(B1885+1)*100*1000,"T",C1885+273.15,"WATER")/1000</f>
        <v>6.6633097090306617</v>
      </c>
      <c r="F1885" s="5" cm="1">
        <f t="array" ref="F1885">[2]!PropsSI("T","P",(B1885+1)*100*1000,"Q",1,"WATER")-273.15</f>
        <v>253.97082954192786</v>
      </c>
      <c r="G1885" s="9"/>
      <c r="H1885" s="4">
        <v>67.227650765153101</v>
      </c>
      <c r="I1885" s="6">
        <v>10.376703042866271</v>
      </c>
      <c r="J1885" s="5">
        <v>263.51367516947766</v>
      </c>
      <c r="K1885" s="5" cm="1">
        <f t="array" ref="K1885">[2]!PropsSI("H","P",(I1885+1)*100*1000,"T",J1885+273.15,"WATER")/1000</f>
        <v>2968.1562188726643</v>
      </c>
      <c r="L1885" s="5" cm="1">
        <f t="array" ref="L1885">[2]!PropsSI("S","P",(I1885+1)*100*1000,"T",J1885+273.15,"WATER")/1000</f>
        <v>6.9163737010058126</v>
      </c>
      <c r="M1885" s="5" cm="1">
        <f t="array" ref="M1885">[2]!PropsSI("H","P",(I1885+1)*100*1000,"S",E1885*1000,"WATER")/1000</f>
        <v>2839.6276423082281</v>
      </c>
      <c r="N1885" s="5" cm="1">
        <f t="array" ref="N1885">[2]!PropsSI("T","P",(I1885+1)*100*1000,"Q",1,"WATER")-273.15</f>
        <v>185.56051240252589</v>
      </c>
      <c r="O1885" s="5"/>
      <c r="P1885" s="5">
        <f t="shared" si="322"/>
        <v>16.136763075510675</v>
      </c>
      <c r="Q1885">
        <f t="shared" si="320"/>
        <v>9.6685204194207444</v>
      </c>
      <c r="S1885">
        <f t="shared" si="323"/>
        <v>1.2282606632357496</v>
      </c>
      <c r="T1885">
        <f t="shared" si="324"/>
        <v>560.05800229921169</v>
      </c>
      <c r="U1885">
        <f t="shared" si="325"/>
        <v>0.20796894747850159</v>
      </c>
      <c r="V1885">
        <f t="shared" si="330"/>
        <v>306.23028864540765</v>
      </c>
      <c r="W1885">
        <f t="shared" si="326"/>
        <v>3183.6965067910824</v>
      </c>
      <c r="X1885">
        <f t="shared" si="321"/>
        <v>12.227442934327081</v>
      </c>
      <c r="Y1885">
        <f t="shared" si="327"/>
        <v>6.5480844372945723</v>
      </c>
      <c r="AA1885">
        <f t="shared" si="328"/>
        <v>0.75773839658490405</v>
      </c>
      <c r="AB1885" s="3">
        <f t="shared" si="329"/>
        <v>12.227444978907943</v>
      </c>
    </row>
    <row r="1886" spans="1:28" x14ac:dyDescent="0.4">
      <c r="A1886" s="4">
        <v>189.87320525566133</v>
      </c>
      <c r="B1886" s="4">
        <v>40.511611605274716</v>
      </c>
      <c r="C1886" s="5">
        <v>379.99208167930129</v>
      </c>
      <c r="D1886" s="5" cm="1">
        <f t="array" ref="D1886">[2]!PropsSI("H","P",(B1886+1)*100*1000,"T",C1886+273.15,"WATER")/1000</f>
        <v>3163.7919982859034</v>
      </c>
      <c r="E1886" s="5" cm="1">
        <f t="array" ref="E1886">[2]!PropsSI("S","P",(B1886+1)*100*1000,"T",C1886+273.15,"WATER")/1000</f>
        <v>6.6788151783746112</v>
      </c>
      <c r="F1886" s="5" cm="1">
        <f t="array" ref="F1886">[2]!PropsSI("T","P",(B1886+1)*100*1000,"Q",1,"WATER")-273.15</f>
        <v>252.56348785223076</v>
      </c>
      <c r="G1886" s="9"/>
      <c r="H1886" s="4">
        <v>76.583114082550466</v>
      </c>
      <c r="I1886" s="6">
        <v>10.374061180546038</v>
      </c>
      <c r="J1886" s="5">
        <v>264.24077427237239</v>
      </c>
      <c r="K1886" s="5" cm="1">
        <f t="array" ref="K1886">[2]!PropsSI("H","P",(I1886+1)*100*1000,"T",J1886+273.15,"WATER")/1000</f>
        <v>2969.7773721184435</v>
      </c>
      <c r="L1886" s="5" cm="1">
        <f t="array" ref="L1886">[2]!PropsSI("S","P",(I1886+1)*100*1000,"T",J1886+273.15,"WATER")/1000</f>
        <v>6.9194956824114673</v>
      </c>
      <c r="M1886" s="5" cm="1">
        <f t="array" ref="M1886">[2]!PropsSI("H","P",(I1886+1)*100*1000,"S",E1886*1000,"WATER")/1000</f>
        <v>2847.0613670681187</v>
      </c>
      <c r="N1886" s="5" cm="1">
        <f t="array" ref="N1886">[2]!PropsSI("T","P",(I1886+1)*100*1000,"Q",1,"WATER")-273.15</f>
        <v>185.55013896308037</v>
      </c>
      <c r="O1886" s="5"/>
      <c r="P1886" s="5">
        <f t="shared" si="322"/>
        <v>16.705183375547115</v>
      </c>
      <c r="Q1886">
        <f t="shared" si="320"/>
        <v>10.2328274824707</v>
      </c>
      <c r="S1886">
        <f t="shared" si="323"/>
        <v>1.2285397051806342</v>
      </c>
      <c r="T1886">
        <f t="shared" si="324"/>
        <v>554.50108432478157</v>
      </c>
      <c r="U1886">
        <f t="shared" si="325"/>
        <v>0.20864644399760379</v>
      </c>
      <c r="V1886">
        <f t="shared" si="330"/>
        <v>302.56811113844094</v>
      </c>
      <c r="W1886">
        <f t="shared" si="326"/>
        <v>3154.101437821746</v>
      </c>
      <c r="X1886">
        <f t="shared" si="321"/>
        <v>12.804114414957962</v>
      </c>
      <c r="Y1886">
        <f t="shared" si="327"/>
        <v>6.61151648917975</v>
      </c>
      <c r="AA1886">
        <f t="shared" si="328"/>
        <v>0.7664756548675542</v>
      </c>
      <c r="AB1886" s="3">
        <f t="shared" si="329"/>
        <v>12.804116367455055</v>
      </c>
    </row>
    <row r="1887" spans="1:28" x14ac:dyDescent="0.4">
      <c r="A1887" s="4">
        <v>189.37676006610576</v>
      </c>
      <c r="B1887" s="4">
        <v>40.813542251509084</v>
      </c>
      <c r="C1887" s="5">
        <v>380.62846283744437</v>
      </c>
      <c r="D1887" s="5" cm="1">
        <f t="array" ref="D1887">[2]!PropsSI("H","P",(B1887+1)*100*1000,"T",C1887+273.15,"WATER")/1000</f>
        <v>3164.7431809644227</v>
      </c>
      <c r="E1887" s="5" cm="1">
        <f t="array" ref="E1887">[2]!PropsSI("S","P",(B1887+1)*100*1000,"T",C1887+273.15,"WATER")/1000</f>
        <v>6.6771416929271989</v>
      </c>
      <c r="F1887" s="5" cm="1">
        <f t="array" ref="F1887">[2]!PropsSI("T","P",(B1887+1)*100*1000,"Q",1,"WATER")-273.15</f>
        <v>252.99740115075917</v>
      </c>
      <c r="G1887" s="9"/>
      <c r="H1887" s="4">
        <v>78.248658539611966</v>
      </c>
      <c r="I1887" s="6">
        <v>10.374800941241499</v>
      </c>
      <c r="J1887" s="5">
        <v>264.29321294502699</v>
      </c>
      <c r="K1887" s="5" cm="1">
        <f t="array" ref="K1887">[2]!PropsSI("H","P",(I1887+1)*100*1000,"T",J1887+273.15,"WATER")/1000</f>
        <v>2969.8910925621703</v>
      </c>
      <c r="L1887" s="5" cm="1">
        <f t="array" ref="L1887">[2]!PropsSI("S","P",(I1887+1)*100*1000,"T",J1887+273.15,"WATER")/1000</f>
        <v>6.9196783771804258</v>
      </c>
      <c r="M1887" s="5" cm="1">
        <f t="array" ref="M1887">[2]!PropsSI("H","P",(I1887+1)*100*1000,"S",E1887*1000,"WATER")/1000</f>
        <v>2846.2652028402772</v>
      </c>
      <c r="N1887" s="5" cm="1">
        <f t="array" ref="N1887">[2]!PropsSI("T","P",(I1887+1)*100*1000,"Q",1,"WATER")-273.15</f>
        <v>185.55304387091599</v>
      </c>
      <c r="O1887" s="5"/>
      <c r="P1887" s="5">
        <f t="shared" si="322"/>
        <v>16.753424347098548</v>
      </c>
      <c r="Q1887">
        <f t="shared" si="320"/>
        <v>10.250126998259157</v>
      </c>
      <c r="S1887">
        <f t="shared" si="323"/>
        <v>1.2284538802853842</v>
      </c>
      <c r="T1887">
        <f t="shared" si="324"/>
        <v>556.20457387509953</v>
      </c>
      <c r="U1887">
        <f t="shared" si="325"/>
        <v>0.20843865489974209</v>
      </c>
      <c r="V1887">
        <f t="shared" si="330"/>
        <v>304.22835626439542</v>
      </c>
      <c r="W1887">
        <f t="shared" si="326"/>
        <v>3168.7949528860186</v>
      </c>
      <c r="X1887">
        <f t="shared" si="321"/>
        <v>12.835032944221801</v>
      </c>
      <c r="Y1887">
        <f t="shared" si="327"/>
        <v>6.6817387494730323</v>
      </c>
      <c r="AA1887">
        <f t="shared" si="328"/>
        <v>0.76611411649931349</v>
      </c>
      <c r="AB1887" s="3">
        <f t="shared" si="329"/>
        <v>12.835034892015493</v>
      </c>
    </row>
    <row r="1888" spans="1:28" x14ac:dyDescent="0.4">
      <c r="A1888" s="4">
        <v>184.24989267676767</v>
      </c>
      <c r="B1888" s="4">
        <v>41.20066400885716</v>
      </c>
      <c r="C1888" s="5">
        <v>379.55542093815529</v>
      </c>
      <c r="D1888" s="5" cm="1">
        <f t="array" ref="D1888">[2]!PropsSI("H","P",(B1888+1)*100*1000,"T",C1888+273.15,"WATER")/1000</f>
        <v>3161.3772859423188</v>
      </c>
      <c r="E1888" s="5" cm="1">
        <f t="array" ref="E1888">[2]!PropsSI("S","P",(B1888+1)*100*1000,"T",C1888+273.15,"WATER")/1000</f>
        <v>6.6680128145668895</v>
      </c>
      <c r="F1888" s="5" cm="1">
        <f t="array" ref="F1888">[2]!PropsSI("T","P",(B1888+1)*100*1000,"Q",1,"WATER")-273.15</f>
        <v>253.55025109778228</v>
      </c>
      <c r="G1888" s="9"/>
      <c r="H1888" s="4">
        <v>74.393313007657497</v>
      </c>
      <c r="I1888" s="6">
        <v>10.378522480861754</v>
      </c>
      <c r="J1888" s="5">
        <v>263.63287532833647</v>
      </c>
      <c r="K1888" s="5" cm="1">
        <f t="array" ref="K1888">[2]!PropsSI("H","P",(I1888+1)*100*1000,"T",J1888+273.15,"WATER")/1000</f>
        <v>2968.4144049279294</v>
      </c>
      <c r="L1888" s="5" cm="1">
        <f t="array" ref="L1888">[2]!PropsSI("S","P",(I1888+1)*100*1000,"T",J1888+273.15,"WATER")/1000</f>
        <v>6.9167836717981643</v>
      </c>
      <c r="M1888" s="5" cm="1">
        <f t="array" ref="M1888">[2]!PropsSI("H","P",(I1888+1)*100*1000,"S",E1888*1000,"WATER")/1000</f>
        <v>2841.9256851475297</v>
      </c>
      <c r="N1888" s="5" cm="1">
        <f t="array" ref="N1888">[2]!PropsSI("T","P",(I1888+1)*100*1000,"Q",1,"WATER")-273.15</f>
        <v>185.56765544104883</v>
      </c>
      <c r="O1888" s="5"/>
      <c r="P1888" s="5">
        <f t="shared" si="322"/>
        <v>16.349700878294868</v>
      </c>
      <c r="Q1888">
        <f t="shared" si="320"/>
        <v>9.8759416993058764</v>
      </c>
      <c r="S1888">
        <f t="shared" si="323"/>
        <v>1.2283567266754605</v>
      </c>
      <c r="T1888">
        <f t="shared" si="324"/>
        <v>558.35680798070518</v>
      </c>
      <c r="U1888">
        <f t="shared" si="325"/>
        <v>0.2081801254131054</v>
      </c>
      <c r="V1888">
        <f t="shared" si="330"/>
        <v>305.10990238455844</v>
      </c>
      <c r="W1888">
        <f t="shared" si="326"/>
        <v>3174.7144965945504</v>
      </c>
      <c r="X1888">
        <f t="shared" si="321"/>
        <v>12.440970717009325</v>
      </c>
      <c r="Y1888">
        <f t="shared" si="327"/>
        <v>6.5793738616607182</v>
      </c>
      <c r="AA1888">
        <f t="shared" si="328"/>
        <v>0.76092968422526774</v>
      </c>
      <c r="AB1888" s="3">
        <f t="shared" si="329"/>
        <v>12.440972726498497</v>
      </c>
    </row>
    <row r="1889" spans="1:28" x14ac:dyDescent="0.4">
      <c r="A1889" s="4">
        <v>179.98325076941288</v>
      </c>
      <c r="B1889" s="4">
        <v>41.358167816560957</v>
      </c>
      <c r="C1889" s="5">
        <v>379.01157183839166</v>
      </c>
      <c r="D1889" s="5" cm="1">
        <f t="array" ref="D1889">[2]!PropsSI("H","P",(B1889+1)*100*1000,"T",C1889+273.15,"WATER")/1000</f>
        <v>3159.7427783088024</v>
      </c>
      <c r="E1889" s="5" cm="1">
        <f t="array" ref="E1889">[2]!PropsSI("S","P",(B1889+1)*100*1000,"T",C1889+273.15,"WATER")/1000</f>
        <v>6.6639015808611513</v>
      </c>
      <c r="F1889" s="5" cm="1">
        <f t="array" ref="F1889">[2]!PropsSI("T","P",(B1889+1)*100*1000,"Q",1,"WATER")-273.15</f>
        <v>253.77407259600579</v>
      </c>
      <c r="G1889" s="9"/>
      <c r="H1889" s="4">
        <v>73.281565193297382</v>
      </c>
      <c r="I1889" s="6">
        <v>10.385269001011601</v>
      </c>
      <c r="J1889" s="5">
        <v>263.82766804991672</v>
      </c>
      <c r="K1889" s="5" cm="1">
        <f t="array" ref="K1889">[2]!PropsSI("H","P",(I1889+1)*100*1000,"T",J1889+273.15,"WATER")/1000</f>
        <v>2968.823455480207</v>
      </c>
      <c r="L1889" s="5" cm="1">
        <f t="array" ref="L1889">[2]!PropsSI("S","P",(I1889+1)*100*1000,"T",J1889+273.15,"WATER")/1000</f>
        <v>6.9172821340978494</v>
      </c>
      <c r="M1889" s="5" cm="1">
        <f t="array" ref="M1889">[2]!PropsSI("H","P",(I1889+1)*100*1000,"S",E1889*1000,"WATER")/1000</f>
        <v>2840.069481443059</v>
      </c>
      <c r="N1889" s="5" cm="1">
        <f t="array" ref="N1889">[2]!PropsSI("T","P",(I1889+1)*100*1000,"Q",1,"WATER")-273.15</f>
        <v>185.59413417529709</v>
      </c>
      <c r="O1889" s="5"/>
      <c r="P1889" s="5">
        <f t="shared" si="322"/>
        <v>15.982177542797794</v>
      </c>
      <c r="Q1889">
        <f t="shared" si="320"/>
        <v>9.545077877051547</v>
      </c>
      <c r="S1889">
        <f t="shared" si="323"/>
        <v>1.2283415152718851</v>
      </c>
      <c r="T1889">
        <f t="shared" si="324"/>
        <v>559.17226654872127</v>
      </c>
      <c r="U1889">
        <f t="shared" si="325"/>
        <v>0.20808982455903008</v>
      </c>
      <c r="V1889">
        <f t="shared" si="330"/>
        <v>305.2956358482823</v>
      </c>
      <c r="W1889">
        <f t="shared" si="326"/>
        <v>3175.5065102402891</v>
      </c>
      <c r="X1889">
        <f t="shared" si="321"/>
        <v>12.087854874673251</v>
      </c>
      <c r="Y1889">
        <f t="shared" si="327"/>
        <v>6.4657148596340486</v>
      </c>
      <c r="AA1889">
        <f t="shared" si="328"/>
        <v>0.75633354156497745</v>
      </c>
      <c r="AB1889" s="3">
        <f t="shared" si="329"/>
        <v>12.087856942864505</v>
      </c>
    </row>
    <row r="1890" spans="1:28" x14ac:dyDescent="0.4">
      <c r="A1890" s="4">
        <v>179.19172588805486</v>
      </c>
      <c r="B1890" s="4">
        <v>41.33609685348118</v>
      </c>
      <c r="C1890" s="5">
        <v>380.0076435198178</v>
      </c>
      <c r="D1890" s="5" cm="1">
        <f t="array" ref="D1890">[2]!PropsSI("H","P",(B1890+1)*100*1000,"T",C1890+273.15,"WATER")/1000</f>
        <v>3162.210400360113</v>
      </c>
      <c r="E1890" s="5" cm="1">
        <f t="array" ref="E1890">[2]!PropsSI("S","P",(B1890+1)*100*1000,"T",C1890+273.15,"WATER")/1000</f>
        <v>6.6679071356402764</v>
      </c>
      <c r="F1890" s="5" cm="1">
        <f t="array" ref="F1890">[2]!PropsSI("T","P",(B1890+1)*100*1000,"Q",1,"WATER")-273.15</f>
        <v>253.74274695883491</v>
      </c>
      <c r="G1890" s="9"/>
      <c r="H1890" s="4">
        <v>75.172130857288337</v>
      </c>
      <c r="I1890" s="6">
        <v>10.384823012527439</v>
      </c>
      <c r="J1890" s="5">
        <v>264.98079271005429</v>
      </c>
      <c r="K1890" s="5" cm="1">
        <f t="array" ref="K1890">[2]!PropsSI("H","P",(I1890+1)*100*1000,"T",J1890+273.15,"WATER")/1000</f>
        <v>2971.3807660477091</v>
      </c>
      <c r="L1890" s="5" cm="1">
        <f t="array" ref="L1890">[2]!PropsSI("S","P",(I1890+1)*100*1000,"T",J1890+273.15,"WATER")/1000</f>
        <v>6.9220568575997135</v>
      </c>
      <c r="M1890" s="5" cm="1">
        <f t="array" ref="M1890">[2]!PropsSI("H","P",(I1890+1)*100*1000,"S",E1890*1000,"WATER")/1000</f>
        <v>2841.9905320917255</v>
      </c>
      <c r="N1890" s="5" cm="1">
        <f t="array" ref="N1890">[2]!PropsSI("T","P",(I1890+1)*100*1000,"Q",1,"WATER")-273.15</f>
        <v>185.59238414056853</v>
      </c>
      <c r="O1890" s="5"/>
      <c r="P1890" s="5">
        <f t="shared" si="322"/>
        <v>15.939097460738312</v>
      </c>
      <c r="Q1890">
        <f t="shared" si="320"/>
        <v>9.4986365341738939</v>
      </c>
      <c r="S1890">
        <f t="shared" si="323"/>
        <v>1.2283459676944795</v>
      </c>
      <c r="T1890">
        <f t="shared" si="324"/>
        <v>559.05225119366435</v>
      </c>
      <c r="U1890">
        <f t="shared" si="325"/>
        <v>0.20810389898875731</v>
      </c>
      <c r="V1890">
        <f t="shared" si="330"/>
        <v>305.83760504259016</v>
      </c>
      <c r="W1890">
        <f t="shared" si="326"/>
        <v>3181.3218545485101</v>
      </c>
      <c r="X1890">
        <f t="shared" si="321"/>
        <v>12.041891559076767</v>
      </c>
      <c r="Y1890">
        <f t="shared" si="327"/>
        <v>6.4681461216937128</v>
      </c>
      <c r="AA1890">
        <f t="shared" si="328"/>
        <v>0.75549407140675162</v>
      </c>
      <c r="AB1890" s="3">
        <f t="shared" si="329"/>
        <v>12.041893635162204</v>
      </c>
    </row>
    <row r="1891" spans="1:28" x14ac:dyDescent="0.4">
      <c r="A1891" s="4">
        <v>184.49166519963512</v>
      </c>
      <c r="B1891" s="4">
        <v>41.140959666957272</v>
      </c>
      <c r="C1891" s="5">
        <v>380.08083373253322</v>
      </c>
      <c r="D1891" s="5" cm="1">
        <f t="array" ref="D1891">[2]!PropsSI("H","P",(B1891+1)*100*1000,"T",C1891+273.15,"WATER")/1000</f>
        <v>3162.7719891003726</v>
      </c>
      <c r="E1891" s="5" cm="1">
        <f t="array" ref="E1891">[2]!PropsSI("S","P",(B1891+1)*100*1000,"T",C1891+273.15,"WATER")/1000</f>
        <v>6.6707593663776263</v>
      </c>
      <c r="F1891" s="5" cm="1">
        <f t="array" ref="F1891">[2]!PropsSI("T","P",(B1891+1)*100*1000,"Q",1,"WATER")-273.15</f>
        <v>253.46524089864499</v>
      </c>
      <c r="G1891" s="9"/>
      <c r="H1891" s="4">
        <v>77.087407328420383</v>
      </c>
      <c r="I1891" s="6">
        <v>10.382494606865777</v>
      </c>
      <c r="J1891" s="5">
        <v>264.21453985552102</v>
      </c>
      <c r="K1891" s="5" cm="1">
        <f t="array" ref="K1891">[2]!PropsSI("H","P",(I1891+1)*100*1000,"T",J1891+273.15,"WATER")/1000</f>
        <v>2969.6906386357796</v>
      </c>
      <c r="L1891" s="5" cm="1">
        <f t="array" ref="L1891">[2]!PropsSI("S","P",(I1891+1)*100*1000,"T",J1891+273.15,"WATER")/1000</f>
        <v>6.9190048113794047</v>
      </c>
      <c r="M1891" s="5" cm="1">
        <f t="array" ref="M1891">[2]!PropsSI("H","P",(I1891+1)*100*1000,"S",E1891*1000,"WATER")/1000</f>
        <v>2843.3233522086744</v>
      </c>
      <c r="N1891" s="5" cm="1">
        <f t="array" ref="N1891">[2]!PropsSI("T","P",(I1891+1)*100*1000,"Q",1,"WATER")-273.15</f>
        <v>185.58324672828672</v>
      </c>
      <c r="O1891" s="5"/>
      <c r="P1891" s="5">
        <f t="shared" si="322"/>
        <v>16.371003046084166</v>
      </c>
      <c r="Q1891">
        <f t="shared" si="320"/>
        <v>9.8949721850575294</v>
      </c>
      <c r="S1891">
        <f t="shared" si="323"/>
        <v>1.228392837280613</v>
      </c>
      <c r="T1891">
        <f t="shared" si="324"/>
        <v>557.972576151162</v>
      </c>
      <c r="U1891">
        <f t="shared" si="325"/>
        <v>0.20823292929349271</v>
      </c>
      <c r="V1891">
        <f t="shared" si="330"/>
        <v>305.11761088910333</v>
      </c>
      <c r="W1891">
        <f t="shared" si="326"/>
        <v>3175.4611915451201</v>
      </c>
      <c r="X1891">
        <f t="shared" si="321"/>
        <v>12.461109951417379</v>
      </c>
      <c r="Y1891">
        <f t="shared" si="327"/>
        <v>6.5850630359383189</v>
      </c>
      <c r="AA1891">
        <f t="shared" si="328"/>
        <v>0.76116972934285154</v>
      </c>
      <c r="AB1891" s="3">
        <f t="shared" si="329"/>
        <v>12.461111957658883</v>
      </c>
    </row>
    <row r="1892" spans="1:28" x14ac:dyDescent="0.4">
      <c r="A1892" s="4">
        <v>185.04026586760514</v>
      </c>
      <c r="B1892" s="4">
        <v>40.984183245436995</v>
      </c>
      <c r="C1892" s="5">
        <v>378.38654014648131</v>
      </c>
      <c r="D1892" s="5" cm="1">
        <f t="array" ref="D1892">[2]!PropsSI("H","P",(B1892+1)*100*1000,"T",C1892+273.15,"WATER")/1000</f>
        <v>3158.962352410897</v>
      </c>
      <c r="E1892" s="5" cm="1">
        <f t="array" ref="E1892">[2]!PropsSI("S","P",(B1892+1)*100*1000,"T",C1892+273.15,"WATER")/1000</f>
        <v>6.6665271936223931</v>
      </c>
      <c r="F1892" s="5" cm="1">
        <f t="array" ref="F1892">[2]!PropsSI("T","P",(B1892+1)*100*1000,"Q",1,"WATER")-273.15</f>
        <v>253.24157479026405</v>
      </c>
      <c r="G1892" s="9"/>
      <c r="H1892" s="4">
        <v>76.119911488167645</v>
      </c>
      <c r="I1892" s="6">
        <v>10.384281039767796</v>
      </c>
      <c r="J1892" s="5">
        <v>262.86889690157341</v>
      </c>
      <c r="K1892" s="5" cm="1">
        <f t="array" ref="K1892">[2]!PropsSI("H","P",(I1892+1)*100*1000,"T",J1892+273.15,"WATER")/1000</f>
        <v>2966.6996693068272</v>
      </c>
      <c r="L1892" s="5" cm="1">
        <f t="array" ref="L1892">[2]!PropsSI("S","P",(I1892+1)*100*1000,"T",J1892+273.15,"WATER")/1000</f>
        <v>6.9133620885546936</v>
      </c>
      <c r="M1892" s="5" cm="1">
        <f t="array" ref="M1892">[2]!PropsSI("H","P",(I1892+1)*100*1000,"S",E1892*1000,"WATER")/1000</f>
        <v>2841.3155932966506</v>
      </c>
      <c r="N1892" s="5" cm="1">
        <f t="array" ref="N1892">[2]!PropsSI("T","P",(I1892+1)*100*1000,"Q",1,"WATER")-273.15</f>
        <v>185.59025739627208</v>
      </c>
      <c r="O1892" s="5"/>
      <c r="P1892" s="5">
        <f t="shared" si="322"/>
        <v>16.327066877356465</v>
      </c>
      <c r="Q1892">
        <f t="shared" si="320"/>
        <v>9.8823161105544965</v>
      </c>
      <c r="S1892">
        <f t="shared" si="323"/>
        <v>1.2284474887300594</v>
      </c>
      <c r="T1892">
        <f t="shared" si="324"/>
        <v>557.06307393854172</v>
      </c>
      <c r="U1892">
        <f t="shared" si="325"/>
        <v>0.20834699742190121</v>
      </c>
      <c r="V1892">
        <f t="shared" si="330"/>
        <v>303.37526168400291</v>
      </c>
      <c r="W1892">
        <f t="shared" si="326"/>
        <v>3158.7593201059658</v>
      </c>
      <c r="X1892">
        <f t="shared" si="321"/>
        <v>12.434751535355749</v>
      </c>
      <c r="Y1892">
        <f t="shared" si="327"/>
        <v>6.5149265977803523</v>
      </c>
      <c r="AA1892">
        <f t="shared" si="328"/>
        <v>0.7616036388688624</v>
      </c>
      <c r="AB1892" s="3">
        <f t="shared" si="329"/>
        <v>12.434753545849958</v>
      </c>
    </row>
    <row r="1893" spans="1:28" x14ac:dyDescent="0.4">
      <c r="A1893" s="4">
        <v>179.27613159546266</v>
      </c>
      <c r="B1893" s="4">
        <v>41.392302851605976</v>
      </c>
      <c r="C1893" s="5">
        <v>379.698388545304</v>
      </c>
      <c r="D1893" s="5" cm="1">
        <f t="array" ref="D1893">[2]!PropsSI("H","P",(B1893+1)*100*1000,"T",C1893+273.15,"WATER")/1000</f>
        <v>3161.3473212566637</v>
      </c>
      <c r="E1893" s="5" cm="1">
        <f t="array" ref="E1893">[2]!PropsSI("S","P",(B1893+1)*100*1000,"T",C1893+273.15,"WATER")/1000</f>
        <v>6.6660134102986248</v>
      </c>
      <c r="F1893" s="5" cm="1">
        <f t="array" ref="F1893">[2]!PropsSI("T","P",(B1893+1)*100*1000,"Q",1,"WATER")-273.15</f>
        <v>253.82249636073732</v>
      </c>
      <c r="G1893" s="9"/>
      <c r="H1893" s="4">
        <v>73.758907503858012</v>
      </c>
      <c r="I1893" s="6">
        <v>10.382679195827908</v>
      </c>
      <c r="J1893" s="5">
        <v>264.54400355061784</v>
      </c>
      <c r="K1893" s="5" cm="1">
        <f t="array" ref="K1893">[2]!PropsSI("H","P",(I1893+1)*100*1000,"T",J1893+273.15,"WATER")/1000</f>
        <v>2970.4202376061257</v>
      </c>
      <c r="L1893" s="5" cm="1">
        <f t="array" ref="L1893">[2]!PropsSI("S","P",(I1893+1)*100*1000,"T",J1893+273.15,"WATER")/1000</f>
        <v>6.9203549221113043</v>
      </c>
      <c r="M1893" s="5" cm="1">
        <f t="array" ref="M1893">[2]!PropsSI("H","P",(I1893+1)*100*1000,"S",E1893*1000,"WATER")/1000</f>
        <v>2841.0386984453767</v>
      </c>
      <c r="N1893" s="5" cm="1">
        <f t="array" ref="N1893">[2]!PropsSI("T","P",(I1893+1)*100*1000,"Q",1,"WATER")-273.15</f>
        <v>185.5839711682695</v>
      </c>
      <c r="O1893" s="5"/>
      <c r="P1893" s="5">
        <f t="shared" si="322"/>
        <v>15.95102522618825</v>
      </c>
      <c r="Q1893">
        <f t="shared" si="320"/>
        <v>9.5079636037977071</v>
      </c>
      <c r="S1893">
        <f t="shared" si="323"/>
        <v>1.228319388019572</v>
      </c>
      <c r="T1893">
        <f t="shared" si="324"/>
        <v>559.39561286179151</v>
      </c>
      <c r="U1893">
        <f t="shared" si="325"/>
        <v>0.20805872788426943</v>
      </c>
      <c r="V1893">
        <f t="shared" si="330"/>
        <v>305.91448584499165</v>
      </c>
      <c r="W1893">
        <f t="shared" si="326"/>
        <v>3181.5498144244448</v>
      </c>
      <c r="X1893">
        <f t="shared" si="321"/>
        <v>12.052662858160284</v>
      </c>
      <c r="Y1893">
        <f t="shared" si="327"/>
        <v>6.4754942951534549</v>
      </c>
      <c r="AA1893">
        <f t="shared" si="328"/>
        <v>0.75560440545240903</v>
      </c>
      <c r="AB1893" s="3">
        <f t="shared" si="329"/>
        <v>12.052664932390352</v>
      </c>
    </row>
    <row r="1894" spans="1:28" x14ac:dyDescent="0.4">
      <c r="A1894" s="4">
        <v>183.44566190407647</v>
      </c>
      <c r="B1894" s="4">
        <v>40.869476772410827</v>
      </c>
      <c r="C1894" s="5">
        <v>379.72241145751531</v>
      </c>
      <c r="D1894" s="5" cm="1">
        <f t="array" ref="D1894">[2]!PropsSI("H","P",(B1894+1)*100*1000,"T",C1894+273.15,"WATER")/1000</f>
        <v>3162.4351559597098</v>
      </c>
      <c r="E1894" s="5" cm="1">
        <f t="array" ref="E1894">[2]!PropsSI("S","P",(B1894+1)*100*1000,"T",C1894+273.15,"WATER")/1000</f>
        <v>6.6730319727086274</v>
      </c>
      <c r="F1894" s="5" cm="1">
        <f t="array" ref="F1894">[2]!PropsSI("T","P",(B1894+1)*100*1000,"Q",1,"WATER")-273.15</f>
        <v>253.07752285487447</v>
      </c>
      <c r="G1894" s="9"/>
      <c r="H1894" s="4">
        <v>74.728480158573589</v>
      </c>
      <c r="I1894" s="6">
        <v>10.385757823802807</v>
      </c>
      <c r="J1894" s="5">
        <v>264.70973143183676</v>
      </c>
      <c r="K1894" s="5" cm="1">
        <f t="array" ref="K1894">[2]!PropsSI("H","P",(I1894+1)*100*1000,"T",J1894+273.15,"WATER")/1000</f>
        <v>2970.7770746740912</v>
      </c>
      <c r="L1894" s="5" cm="1">
        <f t="array" ref="L1894">[2]!PropsSI("S","P",(I1894+1)*100*1000,"T",J1894+273.15,"WATER")/1000</f>
        <v>6.9208982410226749</v>
      </c>
      <c r="M1894" s="5" cm="1">
        <f t="array" ref="M1894">[2]!PropsSI("H","P",(I1894+1)*100*1000,"S",E1894*1000,"WATER")/1000</f>
        <v>2844.4806777647227</v>
      </c>
      <c r="N1894" s="5" cm="1">
        <f t="array" ref="N1894">[2]!PropsSI("T","P",(I1894+1)*100*1000,"Q",1,"WATER")-273.15</f>
        <v>185.59605222770597</v>
      </c>
      <c r="O1894" s="5"/>
      <c r="P1894" s="5">
        <f t="shared" si="322"/>
        <v>16.202047141067961</v>
      </c>
      <c r="Q1894">
        <f t="shared" si="320"/>
        <v>9.7663454390848905</v>
      </c>
      <c r="S1894">
        <f t="shared" si="323"/>
        <v>1.2284882635924694</v>
      </c>
      <c r="T1894">
        <f t="shared" si="324"/>
        <v>556.39567815829378</v>
      </c>
      <c r="U1894">
        <f t="shared" si="325"/>
        <v>0.20843093891157191</v>
      </c>
      <c r="V1894">
        <f t="shared" si="330"/>
        <v>303.69983311500118</v>
      </c>
      <c r="W1894">
        <f t="shared" si="326"/>
        <v>3163.1930369756797</v>
      </c>
      <c r="X1894">
        <f t="shared" si="321"/>
        <v>12.312478325785142</v>
      </c>
      <c r="Y1894">
        <f t="shared" si="327"/>
        <v>6.4827926767365538</v>
      </c>
      <c r="AA1894">
        <f t="shared" si="328"/>
        <v>0.75993362129136821</v>
      </c>
      <c r="AB1894" s="3">
        <f t="shared" si="329"/>
        <v>12.312480356245235</v>
      </c>
    </row>
    <row r="1895" spans="1:28" x14ac:dyDescent="0.4">
      <c r="A1895" s="4">
        <v>182.5057605719436</v>
      </c>
      <c r="B1895" s="4">
        <v>40.954791223186099</v>
      </c>
      <c r="C1895" s="5">
        <v>379.99175634851588</v>
      </c>
      <c r="D1895" s="5" cm="1">
        <f t="array" ref="D1895">[2]!PropsSI("H","P",(B1895+1)*100*1000,"T",C1895+273.15,"WATER")/1000</f>
        <v>3162.9213905000129</v>
      </c>
      <c r="E1895" s="5" cm="1">
        <f t="array" ref="E1895">[2]!PropsSI("S","P",(B1895+1)*100*1000,"T",C1895+273.15,"WATER")/1000</f>
        <v>6.6728982489391466</v>
      </c>
      <c r="F1895" s="5" cm="1">
        <f t="array" ref="F1895">[2]!PropsSI("T","P",(B1895+1)*100*1000,"Q",1,"WATER")-273.15</f>
        <v>253.19957135680556</v>
      </c>
      <c r="G1895" s="9"/>
      <c r="H1895" s="4">
        <v>74.194586395773726</v>
      </c>
      <c r="I1895" s="6">
        <v>10.379491683978191</v>
      </c>
      <c r="J1895" s="5">
        <v>264.95215185427674</v>
      </c>
      <c r="K1895" s="5" cm="1">
        <f t="array" ref="K1895">[2]!PropsSI("H","P",(I1895+1)*100*1000,"T",J1895+273.15,"WATER")/1000</f>
        <v>2971.3352930469964</v>
      </c>
      <c r="L1895" s="5" cm="1">
        <f t="array" ref="L1895">[2]!PropsSI("S","P",(I1895+1)*100*1000,"T",J1895+273.15,"WATER")/1000</f>
        <v>6.9221806054199488</v>
      </c>
      <c r="M1895" s="5" cm="1">
        <f t="array" ref="M1895">[2]!PropsSI("H","P",(I1895+1)*100*1000,"S",E1895*1000,"WATER")/1000</f>
        <v>2844.300635124258</v>
      </c>
      <c r="N1895" s="5" cm="1">
        <f t="array" ref="N1895">[2]!PropsSI("T","P",(I1895+1)*100*1000,"Q",1,"WATER")-273.15</f>
        <v>185.57146012640527</v>
      </c>
      <c r="O1895" s="5"/>
      <c r="P1895" s="5">
        <f t="shared" si="322"/>
        <v>16.152812026072038</v>
      </c>
      <c r="Q1895">
        <f t="shared" si="320"/>
        <v>9.7126573418536886</v>
      </c>
      <c r="S1895">
        <f t="shared" si="323"/>
        <v>1.2284339206718289</v>
      </c>
      <c r="T1895">
        <f t="shared" si="324"/>
        <v>556.95151550531921</v>
      </c>
      <c r="U1895">
        <f t="shared" si="325"/>
        <v>0.20835380604923937</v>
      </c>
      <c r="V1895">
        <f t="shared" si="330"/>
        <v>304.34021431877477</v>
      </c>
      <c r="W1895">
        <f t="shared" si="326"/>
        <v>3168.8921567721059</v>
      </c>
      <c r="X1895">
        <f t="shared" si="321"/>
        <v>12.259952922915756</v>
      </c>
      <c r="Y1895">
        <f t="shared" si="327"/>
        <v>6.4887147772983385</v>
      </c>
      <c r="AA1895">
        <f t="shared" si="328"/>
        <v>0.75899818200610092</v>
      </c>
      <c r="AB1895" s="3">
        <f t="shared" si="329"/>
        <v>12.259954962074961</v>
      </c>
    </row>
    <row r="1896" spans="1:28" x14ac:dyDescent="0.4">
      <c r="A1896" s="4">
        <v>183.55614102400338</v>
      </c>
      <c r="B1896" s="4">
        <v>41.193332386238204</v>
      </c>
      <c r="C1896" s="5">
        <v>378.29214195764507</v>
      </c>
      <c r="D1896" s="5" cm="1">
        <f t="array" ref="D1896">[2]!PropsSI("H","P",(B1896+1)*100*1000,"T",C1896+273.15,"WATER")/1000</f>
        <v>3158.3176242058594</v>
      </c>
      <c r="E1896" s="5" cm="1">
        <f t="array" ref="E1896">[2]!PropsSI("S","P",(B1896+1)*100*1000,"T",C1896+273.15,"WATER")/1000</f>
        <v>6.6633955118417338</v>
      </c>
      <c r="F1896" s="5" cm="1">
        <f t="array" ref="F1896">[2]!PropsSI("T","P",(B1896+1)*100*1000,"Q",1,"WATER")-273.15</f>
        <v>253.53981690413286</v>
      </c>
      <c r="G1896" s="9"/>
      <c r="H1896" s="4">
        <v>75.012916512704109</v>
      </c>
      <c r="I1896" s="6">
        <v>10.386000142962274</v>
      </c>
      <c r="J1896" s="5">
        <v>262.68630836586624</v>
      </c>
      <c r="K1896" s="5" cm="1">
        <f t="array" ref="K1896">[2]!PropsSI("H","P",(I1896+1)*100*1000,"T",J1896+273.15,"WATER")/1000</f>
        <v>2966.288459119914</v>
      </c>
      <c r="L1896" s="5" cm="1">
        <f t="array" ref="L1896">[2]!PropsSI("S","P",(I1896+1)*100*1000,"T",J1896+273.15,"WATER")/1000</f>
        <v>6.9125277129256437</v>
      </c>
      <c r="M1896" s="5" cm="1">
        <f t="array" ref="M1896">[2]!PropsSI("H","P",(I1896+1)*100*1000,"S",E1896*1000,"WATER")/1000</f>
        <v>2839.8393614092324</v>
      </c>
      <c r="N1896" s="5" cm="1">
        <f t="array" ref="N1896">[2]!PropsSI("T","P",(I1896+1)*100*1000,"Q",1,"WATER")-273.15</f>
        <v>185.5970030203838</v>
      </c>
      <c r="O1896" s="5"/>
      <c r="P1896" s="5">
        <f t="shared" si="322"/>
        <v>16.238511366382575</v>
      </c>
      <c r="Q1896">
        <f t="shared" si="320"/>
        <v>9.7911479186770585</v>
      </c>
      <c r="S1896">
        <f t="shared" si="323"/>
        <v>1.2283936450457196</v>
      </c>
      <c r="T1896">
        <f t="shared" si="324"/>
        <v>558.22920901088867</v>
      </c>
      <c r="U1896">
        <f t="shared" si="325"/>
        <v>0.20820649318439843</v>
      </c>
      <c r="V1896">
        <f t="shared" si="330"/>
        <v>304.15212712003489</v>
      </c>
      <c r="W1896">
        <f t="shared" si="326"/>
        <v>3165.0804669501372</v>
      </c>
      <c r="X1896">
        <f t="shared" si="321"/>
        <v>12.342972515937563</v>
      </c>
      <c r="Y1896">
        <f t="shared" si="327"/>
        <v>6.5118087751837335</v>
      </c>
      <c r="AA1896">
        <f t="shared" si="328"/>
        <v>0.76010505291353458</v>
      </c>
      <c r="AB1896" s="3">
        <f t="shared" si="329"/>
        <v>12.34297454138126</v>
      </c>
    </row>
    <row r="1897" spans="1:28" x14ac:dyDescent="0.4">
      <c r="A1897" s="4">
        <v>183.7779517686632</v>
      </c>
      <c r="B1897" s="4">
        <v>41.02672034849251</v>
      </c>
      <c r="C1897" s="5">
        <v>379.93801854050412</v>
      </c>
      <c r="D1897" s="5" cm="1">
        <f t="array" ref="D1897">[2]!PropsSI("H","P",(B1897+1)*100*1000,"T",C1897+273.15,"WATER")/1000</f>
        <v>3162.6495480605763</v>
      </c>
      <c r="E1897" s="5" cm="1">
        <f t="array" ref="E1897">[2]!PropsSI("S","P",(B1897+1)*100*1000,"T",C1897+273.15,"WATER")/1000</f>
        <v>6.6717429514688193</v>
      </c>
      <c r="F1897" s="5" cm="1">
        <f t="array" ref="F1897">[2]!PropsSI("T","P",(B1897+1)*100*1000,"Q",1,"WATER")-273.15</f>
        <v>253.30232371582781</v>
      </c>
      <c r="G1897" s="9"/>
      <c r="H1897" s="4">
        <v>75.205574170361771</v>
      </c>
      <c r="I1897" s="6">
        <v>10.377903867933485</v>
      </c>
      <c r="J1897" s="5">
        <v>264.45243047590589</v>
      </c>
      <c r="K1897" s="5" cm="1">
        <f t="array" ref="K1897">[2]!PropsSI("H","P",(I1897+1)*100*1000,"T",J1897+273.15,"WATER")/1000</f>
        <v>2970.233455187763</v>
      </c>
      <c r="L1897" s="5" cm="1">
        <f t="array" ref="L1897">[2]!PropsSI("S","P",(I1897+1)*100*1000,"T",J1897+273.15,"WATER")/1000</f>
        <v>6.9201940548347096</v>
      </c>
      <c r="M1897" s="5" cm="1">
        <f t="array" ref="M1897">[2]!PropsSI("H","P",(I1897+1)*100*1000,"S",E1897*1000,"WATER")/1000</f>
        <v>2843.7135550459193</v>
      </c>
      <c r="N1897" s="5" cm="1">
        <f t="array" ref="N1897">[2]!PropsSI("T","P",(I1897+1)*100*1000,"Q",1,"WATER")-273.15</f>
        <v>185.56522689283912</v>
      </c>
      <c r="O1897" s="5"/>
      <c r="P1897" s="5">
        <f t="shared" si="322"/>
        <v>16.281500983760647</v>
      </c>
      <c r="Q1897">
        <f t="shared" si="320"/>
        <v>9.8227320654151402</v>
      </c>
      <c r="S1897">
        <f t="shared" si="323"/>
        <v>1.2284052765067726</v>
      </c>
      <c r="T1897">
        <f t="shared" si="324"/>
        <v>557.37763353180867</v>
      </c>
      <c r="U1897">
        <f t="shared" si="325"/>
        <v>0.20829928628828423</v>
      </c>
      <c r="V1897">
        <f t="shared" si="330"/>
        <v>304.63671608937335</v>
      </c>
      <c r="W1897">
        <f t="shared" si="326"/>
        <v>3171.2925089703458</v>
      </c>
      <c r="X1897">
        <f t="shared" si="321"/>
        <v>12.38023852337321</v>
      </c>
      <c r="Y1897">
        <f t="shared" si="327"/>
        <v>6.5408392824972319</v>
      </c>
      <c r="AA1897">
        <f t="shared" si="328"/>
        <v>0.76038692962450283</v>
      </c>
      <c r="AB1897" s="3">
        <f t="shared" si="329"/>
        <v>12.380240542720081</v>
      </c>
    </row>
    <row r="1898" spans="1:28" x14ac:dyDescent="0.4">
      <c r="A1898" s="4">
        <v>182.99142442073983</v>
      </c>
      <c r="B1898" s="4">
        <v>41.13387986225996</v>
      </c>
      <c r="C1898" s="5">
        <v>381.06231804686689</v>
      </c>
      <c r="D1898" s="5" cm="1">
        <f t="array" ref="D1898">[2]!PropsSI("H","P",(B1898+1)*100*1000,"T",C1898+273.15,"WATER")/1000</f>
        <v>3165.1694314675101</v>
      </c>
      <c r="E1898" s="5" cm="1">
        <f t="array" ref="E1898">[2]!PropsSI("S","P",(B1898+1)*100*1000,"T",C1898+273.15,"WATER")/1000</f>
        <v>6.6744992356130988</v>
      </c>
      <c r="F1898" s="5" cm="1">
        <f t="array" ref="F1898">[2]!PropsSI("T","P",(B1898+1)*100*1000,"Q",1,"WATER")-273.15</f>
        <v>253.45515418769105</v>
      </c>
      <c r="G1898" s="9"/>
      <c r="H1898" s="4">
        <v>75.648982235488077</v>
      </c>
      <c r="I1898" s="6">
        <v>10.383816840660616</v>
      </c>
      <c r="J1898" s="5">
        <v>265.48391480535258</v>
      </c>
      <c r="K1898" s="5" cm="1">
        <f t="array" ref="K1898">[2]!PropsSI("H","P",(I1898+1)*100*1000,"T",J1898+273.15,"WATER")/1000</f>
        <v>2972.4984085111505</v>
      </c>
      <c r="L1898" s="5" cm="1">
        <f t="array" ref="L1898">[2]!PropsSI("S","P",(I1898+1)*100*1000,"T",J1898+273.15,"WATER")/1000</f>
        <v>6.9241720831561286</v>
      </c>
      <c r="M1898" s="5" cm="1">
        <f t="array" ref="M1898">[2]!PropsSI("H","P",(I1898+1)*100*1000,"S",E1898*1000,"WATER")/1000</f>
        <v>2845.1538698863901</v>
      </c>
      <c r="N1898" s="5" cm="1">
        <f t="array" ref="N1898">[2]!PropsSI("T","P",(I1898+1)*100*1000,"Q",1,"WATER")-273.15</f>
        <v>185.58843577878059</v>
      </c>
      <c r="O1898" s="5"/>
      <c r="P1898" s="5">
        <f t="shared" si="322"/>
        <v>16.266695402925592</v>
      </c>
      <c r="Q1898">
        <f t="shared" si="320"/>
        <v>9.7936513709403634</v>
      </c>
      <c r="S1898">
        <f t="shared" si="323"/>
        <v>1.2284010751553214</v>
      </c>
      <c r="T1898">
        <f t="shared" si="324"/>
        <v>557.91722065951194</v>
      </c>
      <c r="U1898">
        <f t="shared" si="325"/>
        <v>0.20824161220920132</v>
      </c>
      <c r="V1898">
        <f t="shared" si="330"/>
        <v>305.67627986607226</v>
      </c>
      <c r="W1898">
        <f t="shared" si="326"/>
        <v>3181.3852369651586</v>
      </c>
      <c r="X1898">
        <f t="shared" si="321"/>
        <v>12.35643083645853</v>
      </c>
      <c r="Y1898">
        <f t="shared" si="327"/>
        <v>6.5678385888815818</v>
      </c>
      <c r="AA1898">
        <f t="shared" si="328"/>
        <v>0.7596154322453128</v>
      </c>
      <c r="AB1898" s="3">
        <f t="shared" si="329"/>
        <v>12.356432859696167</v>
      </c>
    </row>
    <row r="1899" spans="1:28" x14ac:dyDescent="0.4">
      <c r="A1899" s="4">
        <v>185.50694219869439</v>
      </c>
      <c r="B1899" s="4">
        <v>41.092367025901538</v>
      </c>
      <c r="C1899" s="5">
        <v>380.8286802875017</v>
      </c>
      <c r="D1899" s="5" cm="1">
        <f t="array" ref="D1899">[2]!PropsSI("H","P",(B1899+1)*100*1000,"T",C1899+273.15,"WATER")/1000</f>
        <v>3164.6834808440576</v>
      </c>
      <c r="E1899" s="5" cm="1">
        <f t="array" ref="E1899">[2]!PropsSI("S","P",(B1899+1)*100*1000,"T",C1899+273.15,"WATER")/1000</f>
        <v>6.6741817002605615</v>
      </c>
      <c r="F1899" s="5" cm="1">
        <f t="array" ref="F1899">[2]!PropsSI("T","P",(B1899+1)*100*1000,"Q",1,"WATER")-273.15</f>
        <v>253.39598407599999</v>
      </c>
      <c r="G1899" s="9"/>
      <c r="H1899" s="4">
        <v>77.454561377920825</v>
      </c>
      <c r="I1899" s="6">
        <v>10.378580479556943</v>
      </c>
      <c r="J1899" s="5">
        <v>264.7542450877603</v>
      </c>
      <c r="K1899" s="5" cm="1">
        <f t="array" ref="K1899">[2]!PropsSI("H","P",(I1899+1)*100*1000,"T",J1899+273.15,"WATER")/1000</f>
        <v>2970.899937828885</v>
      </c>
      <c r="L1899" s="5" cm="1">
        <f t="array" ref="L1899">[2]!PropsSI("S","P",(I1899+1)*100*1000,"T",J1899+273.15,"WATER")/1000</f>
        <v>6.9214070021042629</v>
      </c>
      <c r="M1899" s="5" cm="1">
        <f t="array" ref="M1899">[2]!PropsSI("H","P",(I1899+1)*100*1000,"S",E1899*1000,"WATER")/1000</f>
        <v>2844.9038562171022</v>
      </c>
      <c r="N1899" s="5" cm="1">
        <f t="array" ref="N1899">[2]!PropsSI("T","P",(I1899+1)*100*1000,"Q",1,"WATER")-273.15</f>
        <v>185.56788312678339</v>
      </c>
      <c r="O1899" s="5"/>
      <c r="P1899" s="5">
        <f t="shared" si="322"/>
        <v>16.478150094998</v>
      </c>
      <c r="Q1899">
        <f t="shared" si="320"/>
        <v>9.9856090314371784</v>
      </c>
      <c r="S1899">
        <f t="shared" si="323"/>
        <v>1.2283890131321415</v>
      </c>
      <c r="T1899">
        <f t="shared" si="324"/>
        <v>557.74207767467703</v>
      </c>
      <c r="U1899">
        <f t="shared" si="325"/>
        <v>0.20825557531876995</v>
      </c>
      <c r="V1899">
        <f t="shared" si="330"/>
        <v>305.4535969207746</v>
      </c>
      <c r="W1899">
        <f t="shared" si="326"/>
        <v>3179.2440441286853</v>
      </c>
      <c r="X1899">
        <f t="shared" si="321"/>
        <v>12.560690052639488</v>
      </c>
      <c r="Y1899">
        <f t="shared" si="327"/>
        <v>6.6310422657563324</v>
      </c>
      <c r="AA1899">
        <f t="shared" si="328"/>
        <v>0.7622634804612276</v>
      </c>
      <c r="AB1899" s="3">
        <f t="shared" si="329"/>
        <v>12.560692042975683</v>
      </c>
    </row>
    <row r="1900" spans="1:28" x14ac:dyDescent="0.4">
      <c r="A1900" s="4">
        <v>185.78577804991551</v>
      </c>
      <c r="B1900" s="4">
        <v>41.071433984091136</v>
      </c>
      <c r="C1900" s="5">
        <v>380.70184834548445</v>
      </c>
      <c r="D1900" s="5" cm="1">
        <f t="array" ref="D1900">[2]!PropsSI("H","P",(B1900+1)*100*1000,"T",C1900+273.15,"WATER")/1000</f>
        <v>3164.4165685382932</v>
      </c>
      <c r="E1900" s="5" cm="1">
        <f t="array" ref="E1900">[2]!PropsSI("S","P",(B1900+1)*100*1000,"T",C1900+273.15,"WATER")/1000</f>
        <v>6.6739881882067831</v>
      </c>
      <c r="F1900" s="5" cm="1">
        <f t="array" ref="F1900">[2]!PropsSI("T","P",(B1900+1)*100*1000,"Q",1,"WATER")-273.15</f>
        <v>253.3661303344262</v>
      </c>
      <c r="G1900" s="9"/>
      <c r="H1900" s="4">
        <v>76.59901684222163</v>
      </c>
      <c r="I1900" s="6">
        <v>10.378761373083575</v>
      </c>
      <c r="J1900" s="5">
        <v>264.62060212614097</v>
      </c>
      <c r="K1900" s="5" cm="1">
        <f t="array" ref="K1900">[2]!PropsSI("H","P",(I1900+1)*100*1000,"T",J1900+273.15,"WATER")/1000</f>
        <v>2970.6032187641649</v>
      </c>
      <c r="L1900" s="5" cm="1">
        <f t="array" ref="L1900">[2]!PropsSI("S","P",(I1900+1)*100*1000,"T",J1900+273.15,"WATER")/1000</f>
        <v>6.9208482452533886</v>
      </c>
      <c r="M1900" s="5" cm="1">
        <f t="array" ref="M1900">[2]!PropsSI("H","P",(I1900+1)*100*1000,"S",E1900*1000,"WATER")/1000</f>
        <v>2844.8136886117563</v>
      </c>
      <c r="N1900" s="5" cm="1">
        <f t="array" ref="N1900">[2]!PropsSI("T","P",(I1900+1)*100*1000,"Q",1,"WATER")-273.15</f>
        <v>185.56859325544929</v>
      </c>
      <c r="O1900" s="5"/>
      <c r="P1900" s="5">
        <f t="shared" si="322"/>
        <v>16.493797142818156</v>
      </c>
      <c r="Q1900">
        <f t="shared" si="320"/>
        <v>10.002156662290787</v>
      </c>
      <c r="S1900">
        <f t="shared" si="323"/>
        <v>1.2283960424409381</v>
      </c>
      <c r="T1900">
        <f t="shared" si="324"/>
        <v>557.6213025194387</v>
      </c>
      <c r="U1900">
        <f t="shared" si="325"/>
        <v>0.208270641934094</v>
      </c>
      <c r="V1900">
        <f t="shared" si="330"/>
        <v>305.28377616645122</v>
      </c>
      <c r="W1900">
        <f t="shared" si="326"/>
        <v>3177.6667590543393</v>
      </c>
      <c r="X1900">
        <f t="shared" si="321"/>
        <v>12.577162096806882</v>
      </c>
      <c r="Y1900">
        <f t="shared" si="327"/>
        <v>6.6306529877874238</v>
      </c>
      <c r="AA1900">
        <f t="shared" si="328"/>
        <v>0.76253903062053918</v>
      </c>
      <c r="AB1900" s="3">
        <f t="shared" si="329"/>
        <v>12.577164084536376</v>
      </c>
    </row>
    <row r="1901" spans="1:28" x14ac:dyDescent="0.4">
      <c r="A1901" s="4">
        <v>182.11811724934566</v>
      </c>
      <c r="B1901" s="4">
        <v>41.193059949892145</v>
      </c>
      <c r="C1901" s="5">
        <v>381.48307290771038</v>
      </c>
      <c r="D1901" s="5" cm="1">
        <f t="array" ref="D1901">[2]!PropsSI("H","P",(B1901+1)*100*1000,"T",C1901+273.15,"WATER")/1000</f>
        <v>3166.0751089980436</v>
      </c>
      <c r="E1901" s="5" cm="1">
        <f t="array" ref="E1901">[2]!PropsSI("S","P",(B1901+1)*100*1000,"T",C1901+273.15,"WATER")/1000</f>
        <v>6.6752774148786092</v>
      </c>
      <c r="F1901" s="5" cm="1">
        <f t="array" ref="F1901">[2]!PropsSI("T","P",(B1901+1)*100*1000,"Q",1,"WATER")-273.15</f>
        <v>253.53942915237178</v>
      </c>
      <c r="G1901" s="9"/>
      <c r="H1901" s="4">
        <v>74.48159678806465</v>
      </c>
      <c r="I1901" s="6">
        <v>10.37424208896612</v>
      </c>
      <c r="J1901" s="5">
        <v>265.88751607024903</v>
      </c>
      <c r="K1901" s="5" cm="1">
        <f t="array" ref="K1901">[2]!PropsSI("H","P",(I1901+1)*100*1000,"T",J1901+273.15,"WATER")/1000</f>
        <v>2973.4239390977596</v>
      </c>
      <c r="L1901" s="5" cm="1">
        <f t="array" ref="L1901">[2]!PropsSI("S","P",(I1901+1)*100*1000,"T",J1901+273.15,"WATER")/1000</f>
        <v>6.9262639270162509</v>
      </c>
      <c r="M1901" s="5" cm="1">
        <f t="array" ref="M1901">[2]!PropsSI("H","P",(I1901+1)*100*1000,"S",E1901*1000,"WATER")/1000</f>
        <v>2845.3533691285779</v>
      </c>
      <c r="N1901" s="5" cm="1">
        <f t="array" ref="N1901">[2]!PropsSI("T","P",(I1901+1)*100*1000,"Q",1,"WATER")-273.15</f>
        <v>185.55084937176645</v>
      </c>
      <c r="O1901" s="5"/>
      <c r="P1901" s="5">
        <f t="shared" si="322"/>
        <v>16.224788729433744</v>
      </c>
      <c r="Q1901">
        <f t="shared" si="320"/>
        <v>9.7459078744787604</v>
      </c>
      <c r="S1901">
        <f t="shared" si="323"/>
        <v>1.2283390825255611</v>
      </c>
      <c r="T1901">
        <f t="shared" si="324"/>
        <v>558.36293573790613</v>
      </c>
      <c r="U1901">
        <f t="shared" si="325"/>
        <v>0.20817323548450953</v>
      </c>
      <c r="V1901">
        <f t="shared" si="330"/>
        <v>306.36173225003432</v>
      </c>
      <c r="W1901">
        <f t="shared" si="326"/>
        <v>3187.6526518249852</v>
      </c>
      <c r="X1901">
        <f t="shared" si="321"/>
        <v>12.310686757792901</v>
      </c>
      <c r="Y1901">
        <f t="shared" si="327"/>
        <v>6.5780907202941297</v>
      </c>
      <c r="AA1901">
        <f t="shared" si="328"/>
        <v>0.75875803339216341</v>
      </c>
      <c r="AB1901" s="3">
        <f t="shared" si="329"/>
        <v>12.310688788548486</v>
      </c>
    </row>
    <row r="1902" spans="1:28" x14ac:dyDescent="0.4">
      <c r="A1902" s="4">
        <v>183.93711944205651</v>
      </c>
      <c r="B1902" s="4">
        <v>41.077737079268402</v>
      </c>
      <c r="C1902" s="5">
        <v>381.07551648805912</v>
      </c>
      <c r="D1902" s="5" cm="1">
        <f t="array" ref="D1902">[2]!PropsSI("H","P",(B1902+1)*100*1000,"T",C1902+273.15,"WATER")/1000</f>
        <v>3165.3111469369574</v>
      </c>
      <c r="E1902" s="5" cm="1">
        <f t="array" ref="E1902">[2]!PropsSI("S","P",(B1902+1)*100*1000,"T",C1902+273.15,"WATER")/1000</f>
        <v>6.6752913117959238</v>
      </c>
      <c r="F1902" s="5" cm="1">
        <f t="array" ref="F1902">[2]!PropsSI("T","P",(B1902+1)*100*1000,"Q",1,"WATER")-273.15</f>
        <v>253.37512071459173</v>
      </c>
      <c r="G1902" s="9"/>
      <c r="H1902" s="4">
        <v>75.163788336330569</v>
      </c>
      <c r="I1902" s="6">
        <v>10.371435848659939</v>
      </c>
      <c r="J1902" s="5">
        <v>265.31761293957516</v>
      </c>
      <c r="K1902" s="5" cm="1">
        <f t="array" ref="K1902">[2]!PropsSI("H","P",(I1902+1)*100*1000,"T",J1902+273.15,"WATER")/1000</f>
        <v>2972.1717874495425</v>
      </c>
      <c r="L1902" s="5" cm="1">
        <f t="array" ref="L1902">[2]!PropsSI("S","P",(I1902+1)*100*1000,"T",J1902+273.15,"WATER")/1000</f>
        <v>6.9240494895733979</v>
      </c>
      <c r="M1902" s="5" cm="1">
        <f t="array" ref="M1902">[2]!PropsSI("H","P",(I1902+1)*100*1000,"S",E1902*1000,"WATER")/1000</f>
        <v>2845.3082837421484</v>
      </c>
      <c r="N1902" s="5" cm="1">
        <f t="array" ref="N1902">[2]!PropsSI("T","P",(I1902+1)*100*1000,"Q",1,"WATER")-273.15</f>
        <v>185.53982855710115</v>
      </c>
      <c r="O1902" s="5"/>
      <c r="P1902" s="5">
        <f t="shared" si="322"/>
        <v>16.350112463684344</v>
      </c>
      <c r="Q1902">
        <f t="shared" si="320"/>
        <v>9.8681937319441424</v>
      </c>
      <c r="S1902">
        <f t="shared" si="323"/>
        <v>1.2283601351721323</v>
      </c>
      <c r="T1902">
        <f t="shared" si="324"/>
        <v>557.74131927638655</v>
      </c>
      <c r="U1902">
        <f t="shared" si="325"/>
        <v>0.2082454219377603</v>
      </c>
      <c r="V1902">
        <f t="shared" si="330"/>
        <v>305.6778063810313</v>
      </c>
      <c r="W1902">
        <f t="shared" si="326"/>
        <v>3181.4492959236522</v>
      </c>
      <c r="X1902">
        <f t="shared" si="321"/>
        <v>12.436743810491231</v>
      </c>
      <c r="Y1902">
        <f t="shared" si="327"/>
        <v>6.5974495060042564</v>
      </c>
      <c r="AA1902">
        <f t="shared" si="328"/>
        <v>0.76065200458326832</v>
      </c>
      <c r="AB1902" s="3">
        <f t="shared" si="329"/>
        <v>12.436745820663376</v>
      </c>
    </row>
    <row r="1903" spans="1:28" x14ac:dyDescent="0.4">
      <c r="A1903" s="4">
        <v>183.52028624421757</v>
      </c>
      <c r="B1903" s="4">
        <v>41.125425119034077</v>
      </c>
      <c r="C1903" s="5">
        <v>380.6668302377804</v>
      </c>
      <c r="D1903" s="5" cm="1">
        <f t="array" ref="D1903">[2]!PropsSI("H","P",(B1903+1)*100*1000,"T",C1903+273.15,"WATER")/1000</f>
        <v>3164.2258437441192</v>
      </c>
      <c r="E1903" s="5" cm="1">
        <f t="array" ref="E1903">[2]!PropsSI("S","P",(B1903+1)*100*1000,"T",C1903+273.15,"WATER")/1000</f>
        <v>6.6731430727562282</v>
      </c>
      <c r="F1903" s="5" cm="1">
        <f t="array" ref="F1903">[2]!PropsSI("T","P",(B1903+1)*100*1000,"Q",1,"WATER")-273.15</f>
        <v>253.44310688060682</v>
      </c>
      <c r="G1903" s="9"/>
      <c r="H1903" s="4">
        <v>74.927101806991402</v>
      </c>
      <c r="I1903" s="6">
        <v>10.370034254286026</v>
      </c>
      <c r="J1903" s="5">
        <v>264.9257175798158</v>
      </c>
      <c r="K1903" s="5" cm="1">
        <f t="array" ref="K1903">[2]!PropsSI("H","P",(I1903+1)*100*1000,"T",J1903+273.15,"WATER")/1000</f>
        <v>2971.3086238202632</v>
      </c>
      <c r="L1903" s="5" cm="1">
        <f t="array" ref="L1903">[2]!PropsSI("S","P",(I1903+1)*100*1000,"T",J1903+273.15,"WATER")/1000</f>
        <v>6.9225007145153432</v>
      </c>
      <c r="M1903" s="5" cm="1">
        <f t="array" ref="M1903">[2]!PropsSI("H","P",(I1903+1)*100*1000,"S",E1903*1000,"WATER")/1000</f>
        <v>2844.2445210496608</v>
      </c>
      <c r="N1903" s="5" cm="1">
        <f t="array" ref="N1903">[2]!PropsSI("T","P",(I1903+1)*100*1000,"Q",1,"WATER")-273.15</f>
        <v>185.5343233422164</v>
      </c>
      <c r="O1903" s="5"/>
      <c r="P1903" s="5">
        <f t="shared" si="322"/>
        <v>16.311962203802878</v>
      </c>
      <c r="Q1903">
        <f t="shared" si="320"/>
        <v>9.8345065060735362</v>
      </c>
      <c r="S1903">
        <f t="shared" si="323"/>
        <v>1.2283395230673413</v>
      </c>
      <c r="T1903">
        <f t="shared" si="324"/>
        <v>558.02784365629645</v>
      </c>
      <c r="U1903">
        <f t="shared" si="325"/>
        <v>0.20820828360469476</v>
      </c>
      <c r="V1903">
        <f t="shared" si="330"/>
        <v>305.64768535277091</v>
      </c>
      <c r="W1903">
        <f t="shared" si="326"/>
        <v>3180.6662447805916</v>
      </c>
      <c r="X1903">
        <f t="shared" si="321"/>
        <v>12.40059784017026</v>
      </c>
      <c r="Y1903">
        <f t="shared" si="327"/>
        <v>6.5848247349263032</v>
      </c>
      <c r="AA1903">
        <f t="shared" si="328"/>
        <v>0.7602150925356338</v>
      </c>
      <c r="AB1903" s="3">
        <f t="shared" si="329"/>
        <v>12.400599856201765</v>
      </c>
    </row>
    <row r="1904" spans="1:28" x14ac:dyDescent="0.4">
      <c r="A1904" s="4">
        <v>183.38674048964856</v>
      </c>
      <c r="B1904" s="4">
        <v>41.009876128235405</v>
      </c>
      <c r="C1904" s="5">
        <v>380.72290857291352</v>
      </c>
      <c r="D1904" s="5" cm="1">
        <f t="array" ref="D1904">[2]!PropsSI("H","P",(B1904+1)*100*1000,"T",C1904+273.15,"WATER")/1000</f>
        <v>3164.5881586357282</v>
      </c>
      <c r="E1904" s="5" cm="1">
        <f t="array" ref="E1904">[2]!PropsSI("S","P",(B1904+1)*100*1000,"T",C1904+273.15,"WATER")/1000</f>
        <v>6.6748825261129339</v>
      </c>
      <c r="F1904" s="5" cm="1">
        <f t="array" ref="F1904">[2]!PropsSI("T","P",(B1904+1)*100*1000,"Q",1,"WATER")-273.15</f>
        <v>253.27827344522359</v>
      </c>
      <c r="G1904" s="9"/>
      <c r="H1904" s="4">
        <v>75.487464259394898</v>
      </c>
      <c r="I1904" s="6">
        <v>10.378093903395234</v>
      </c>
      <c r="J1904" s="5">
        <v>265.30247229262341</v>
      </c>
      <c r="K1904" s="5" cm="1">
        <f t="array" ref="K1904">[2]!PropsSI("H","P",(I1904+1)*100*1000,"T",J1904+273.15,"WATER")/1000</f>
        <v>2972.1158761783745</v>
      </c>
      <c r="L1904" s="5" cm="1">
        <f t="array" ref="L1904">[2]!PropsSI("S","P",(I1904+1)*100*1000,"T",J1904+273.15,"WATER")/1000</f>
        <v>6.9236853754051806</v>
      </c>
      <c r="M1904" s="5" cm="1">
        <f t="array" ref="M1904">[2]!PropsSI("H","P",(I1904+1)*100*1000,"S",E1904*1000,"WATER")/1000</f>
        <v>2845.2335741063521</v>
      </c>
      <c r="N1904" s="5" cm="1">
        <f t="array" ref="N1904">[2]!PropsSI("T","P",(I1904+1)*100*1000,"Q",1,"WATER")-273.15</f>
        <v>185.56597294434232</v>
      </c>
      <c r="O1904" s="5"/>
      <c r="P1904" s="5">
        <f t="shared" si="322"/>
        <v>16.26816564368562</v>
      </c>
      <c r="Q1904">
        <f t="shared" si="320"/>
        <v>9.8046845873491826</v>
      </c>
      <c r="S1904">
        <f t="shared" si="323"/>
        <v>1.2284111394815702</v>
      </c>
      <c r="T1904">
        <f t="shared" si="324"/>
        <v>557.27993754411284</v>
      </c>
      <c r="U1904">
        <f t="shared" si="325"/>
        <v>0.20831153647868947</v>
      </c>
      <c r="V1904">
        <f t="shared" si="330"/>
        <v>305.05168439637282</v>
      </c>
      <c r="W1904">
        <f t="shared" si="326"/>
        <v>3175.7669244563654</v>
      </c>
      <c r="X1904">
        <f t="shared" si="321"/>
        <v>12.363798098412467</v>
      </c>
      <c r="Y1904">
        <f t="shared" si="327"/>
        <v>6.5490619625066495</v>
      </c>
      <c r="AA1904">
        <f t="shared" si="328"/>
        <v>0.75999964539600295</v>
      </c>
      <c r="AB1904" s="3">
        <f t="shared" si="329"/>
        <v>12.363800120444509</v>
      </c>
    </row>
    <row r="1905" spans="1:28" x14ac:dyDescent="0.4">
      <c r="A1905" s="4">
        <v>183.17155356367809</v>
      </c>
      <c r="B1905" s="4">
        <v>41.179309705575569</v>
      </c>
      <c r="C1905" s="5">
        <v>380.99465366768624</v>
      </c>
      <c r="D1905" s="5" cm="1">
        <f t="array" ref="D1905">[2]!PropsSI("H","P",(B1905+1)*100*1000,"T",C1905+273.15,"WATER")/1000</f>
        <v>3164.9163776773889</v>
      </c>
      <c r="E1905" s="5" cm="1">
        <f t="array" ref="E1905">[2]!PropsSI("S","P",(B1905+1)*100*1000,"T",C1905+273.15,"WATER")/1000</f>
        <v>6.6736473680881927</v>
      </c>
      <c r="F1905" s="5" cm="1">
        <f t="array" ref="F1905">[2]!PropsSI("T","P",(B1905+1)*100*1000,"Q",1,"WATER")-273.15</f>
        <v>253.51985628866748</v>
      </c>
      <c r="G1905" s="9"/>
      <c r="H1905" s="4">
        <v>73.763875364472042</v>
      </c>
      <c r="I1905" s="6">
        <v>10.373531766484444</v>
      </c>
      <c r="J1905" s="5">
        <v>265.21818015397344</v>
      </c>
      <c r="K1905" s="5" cm="1">
        <f t="array" ref="K1905">[2]!PropsSI("H","P",(I1905+1)*100*1000,"T",J1905+273.15,"WATER")/1000</f>
        <v>2971.9445625424692</v>
      </c>
      <c r="L1905" s="5" cm="1">
        <f t="array" ref="L1905">[2]!PropsSI("S","P",(I1905+1)*100*1000,"T",J1905+273.15,"WATER")/1000</f>
        <v>6.923545515944693</v>
      </c>
      <c r="M1905" s="5" cm="1">
        <f t="array" ref="M1905">[2]!PropsSI("H","P",(I1905+1)*100*1000,"S",E1905*1000,"WATER")/1000</f>
        <v>2844.5525927510057</v>
      </c>
      <c r="N1905" s="5" cm="1">
        <f t="array" ref="N1905">[2]!PropsSI("T","P",(I1905+1)*100*1000,"Q",1,"WATER")-273.15</f>
        <v>185.54805995774922</v>
      </c>
      <c r="O1905" s="5"/>
      <c r="P1905" s="5">
        <f t="shared" si="322"/>
        <v>16.300425608473791</v>
      </c>
      <c r="Q1905">
        <f t="shared" si="320"/>
        <v>9.8185964367405951</v>
      </c>
      <c r="S1905">
        <f t="shared" si="323"/>
        <v>1.2283398465746456</v>
      </c>
      <c r="T1905">
        <f t="shared" si="324"/>
        <v>558.29314138248742</v>
      </c>
      <c r="U1905">
        <f t="shared" si="325"/>
        <v>0.20818077366445639</v>
      </c>
      <c r="V1905">
        <f t="shared" si="330"/>
        <v>306.01250968357408</v>
      </c>
      <c r="W1905">
        <f t="shared" si="326"/>
        <v>3184.1144680455859</v>
      </c>
      <c r="X1905">
        <f t="shared" si="321"/>
        <v>12.386104089915621</v>
      </c>
      <c r="Y1905">
        <f t="shared" si="327"/>
        <v>6.5920955491123294</v>
      </c>
      <c r="AA1905">
        <f t="shared" si="328"/>
        <v>0.75986396955594104</v>
      </c>
      <c r="AB1905" s="3">
        <f t="shared" si="329"/>
        <v>12.38610610830621</v>
      </c>
    </row>
    <row r="1906" spans="1:28" x14ac:dyDescent="0.4">
      <c r="A1906" s="4">
        <v>183.88785340669995</v>
      </c>
      <c r="B1906" s="4">
        <v>41.057047993448826</v>
      </c>
      <c r="C1906" s="5">
        <v>380.8012123362555</v>
      </c>
      <c r="D1906" s="5" cm="1">
        <f t="array" ref="D1906">[2]!PropsSI("H","P",(B1906+1)*100*1000,"T",C1906+273.15,"WATER")/1000</f>
        <v>3164.6859022709609</v>
      </c>
      <c r="E1906" s="5" cm="1">
        <f t="array" ref="E1906">[2]!PropsSI("S","P",(B1906+1)*100*1000,"T",C1906+273.15,"WATER")/1000</f>
        <v>6.6745476662274674</v>
      </c>
      <c r="F1906" s="5" cm="1">
        <f t="array" ref="F1906">[2]!PropsSI("T","P",(B1906+1)*100*1000,"Q",1,"WATER")-273.15</f>
        <v>253.34560710598691</v>
      </c>
      <c r="G1906" s="9"/>
      <c r="H1906" s="4">
        <v>73.216478302627564</v>
      </c>
      <c r="I1906" s="6">
        <v>10.376675477581259</v>
      </c>
      <c r="J1906" s="5">
        <v>265.15314169014039</v>
      </c>
      <c r="K1906" s="5" cm="1">
        <f t="array" ref="K1906">[2]!PropsSI("H","P",(I1906+1)*100*1000,"T",J1906+273.15,"WATER")/1000</f>
        <v>2971.7899520501524</v>
      </c>
      <c r="L1906" s="5" cm="1">
        <f t="array" ref="L1906">[2]!PropsSI("S","P",(I1906+1)*100*1000,"T",J1906+273.15,"WATER")/1000</f>
        <v>6.9231354284871962</v>
      </c>
      <c r="M1906" s="5" cm="1">
        <f t="array" ref="M1906">[2]!PropsSI("H","P",(I1906+1)*100*1000,"S",E1906*1000,"WATER")/1000</f>
        <v>2845.0455670355473</v>
      </c>
      <c r="N1906" s="5" cm="1">
        <f t="array" ref="N1906">[2]!PropsSI("T","P",(I1906+1)*100*1000,"Q",1,"WATER")-273.15</f>
        <v>185.56040417545552</v>
      </c>
      <c r="O1906" s="5"/>
      <c r="P1906" s="5">
        <f t="shared" si="322"/>
        <v>16.327215307955047</v>
      </c>
      <c r="Q1906">
        <f t="shared" si="320"/>
        <v>9.8531172824861475</v>
      </c>
      <c r="S1906">
        <f t="shared" si="323"/>
        <v>1.2283906017580744</v>
      </c>
      <c r="T1906">
        <f t="shared" si="324"/>
        <v>557.56372876165233</v>
      </c>
      <c r="U1906">
        <f t="shared" si="325"/>
        <v>0.20827470909630408</v>
      </c>
      <c r="V1906">
        <f t="shared" si="330"/>
        <v>305.32393567794281</v>
      </c>
      <c r="W1906">
        <f t="shared" si="326"/>
        <v>3178.136139710698</v>
      </c>
      <c r="X1906">
        <f t="shared" si="321"/>
        <v>12.417798061817701</v>
      </c>
      <c r="Y1906">
        <f t="shared" si="327"/>
        <v>6.5775874998727026</v>
      </c>
      <c r="AA1906">
        <f t="shared" si="328"/>
        <v>0.76055835859569221</v>
      </c>
      <c r="AB1906" s="3">
        <f t="shared" si="329"/>
        <v>12.41780007505675</v>
      </c>
    </row>
    <row r="1907" spans="1:28" x14ac:dyDescent="0.4">
      <c r="A1907" s="4">
        <v>186.28007811669877</v>
      </c>
      <c r="B1907" s="4">
        <v>40.978660563836549</v>
      </c>
      <c r="C1907" s="5">
        <v>380.68723614347175</v>
      </c>
      <c r="D1907" s="5" cm="1">
        <f t="array" ref="D1907">[2]!PropsSI("H","P",(B1907+1)*100*1000,"T",C1907+273.15,"WATER")/1000</f>
        <v>3164.5626788357763</v>
      </c>
      <c r="E1907" s="5" cm="1">
        <f t="array" ref="E1907">[2]!PropsSI("S","P",(B1907+1)*100*1000,"T",C1907+273.15,"WATER")/1000</f>
        <v>6.6751643751717751</v>
      </c>
      <c r="F1907" s="5" cm="1">
        <f t="array" ref="F1907">[2]!PropsSI("T","P",(B1907+1)*100*1000,"Q",1,"WATER")-273.15</f>
        <v>253.23368417564802</v>
      </c>
      <c r="G1907" s="9"/>
      <c r="H1907" s="4">
        <v>75.026843679210046</v>
      </c>
      <c r="I1907" s="6">
        <v>10.375728515625001</v>
      </c>
      <c r="J1907" s="5">
        <v>264.6732429726336</v>
      </c>
      <c r="K1907" s="5" cm="1">
        <f t="array" ref="K1907">[2]!PropsSI("H","P",(I1907+1)*100*1000,"T",J1907+273.15,"WATER")/1000</f>
        <v>2970.7301027763251</v>
      </c>
      <c r="L1907" s="5" cm="1">
        <f t="array" ref="L1907">[2]!PropsSI("S","P",(I1907+1)*100*1000,"T",J1907+273.15,"WATER")/1000</f>
        <v>6.921202689280161</v>
      </c>
      <c r="M1907" s="5" cm="1">
        <f t="array" ref="M1907">[2]!PropsSI("H","P",(I1907+1)*100*1000,"S",E1907*1000,"WATER")/1000</f>
        <v>2845.326162205834</v>
      </c>
      <c r="N1907" s="5" cm="1">
        <f t="array" ref="N1907">[2]!PropsSI("T","P",(I1907+1)*100*1000,"Q",1,"WATER")-273.15</f>
        <v>185.55668607988457</v>
      </c>
      <c r="O1907" s="5"/>
      <c r="P1907" s="5">
        <f t="shared" si="322"/>
        <v>16.518723126535683</v>
      </c>
      <c r="Q1907">
        <f t="shared" si="320"/>
        <v>10.029763169420978</v>
      </c>
      <c r="S1907">
        <f t="shared" si="323"/>
        <v>1.2284093754128291</v>
      </c>
      <c r="T1907">
        <f t="shared" si="324"/>
        <v>557.13015256686572</v>
      </c>
      <c r="U1907">
        <f t="shared" si="325"/>
        <v>0.20832650802573771</v>
      </c>
      <c r="V1907">
        <f t="shared" si="330"/>
        <v>304.94220444310872</v>
      </c>
      <c r="W1907">
        <f t="shared" si="326"/>
        <v>3174.8159999368436</v>
      </c>
      <c r="X1907">
        <f t="shared" si="321"/>
        <v>12.604255573602217</v>
      </c>
      <c r="Y1907">
        <f t="shared" si="327"/>
        <v>6.6280111391868957</v>
      </c>
      <c r="AA1907">
        <f t="shared" si="328"/>
        <v>0.76302856222655036</v>
      </c>
      <c r="AB1907" s="3">
        <f t="shared" si="329"/>
        <v>12.604257557058988</v>
      </c>
    </row>
    <row r="1908" spans="1:28" x14ac:dyDescent="0.4">
      <c r="A1908" s="4">
        <v>183.89105079120071</v>
      </c>
      <c r="B1908" s="4">
        <v>41.360247331567663</v>
      </c>
      <c r="C1908" s="5">
        <v>381.35090789416415</v>
      </c>
      <c r="D1908" s="5" cm="1">
        <f t="array" ref="D1908">[2]!PropsSI("H","P",(B1908+1)*100*1000,"T",C1908+273.15,"WATER")/1000</f>
        <v>3165.4280147375698</v>
      </c>
      <c r="E1908" s="5" cm="1">
        <f t="array" ref="E1908">[2]!PropsSI("S","P",(B1908+1)*100*1000,"T",C1908+273.15,"WATER")/1000</f>
        <v>6.6725823476097776</v>
      </c>
      <c r="F1908" s="5" cm="1">
        <f t="array" ref="F1908">[2]!PropsSI("T","P",(B1908+1)*100*1000,"Q",1,"WATER")-273.15</f>
        <v>253.77702343792726</v>
      </c>
      <c r="G1908" s="9"/>
      <c r="H1908" s="4">
        <v>74.203915165057751</v>
      </c>
      <c r="I1908" s="6">
        <v>10.371398317690248</v>
      </c>
      <c r="J1908" s="5">
        <v>264.99210937877058</v>
      </c>
      <c r="K1908" s="5" cm="1">
        <f t="array" ref="K1908">[2]!PropsSI("H","P",(I1908+1)*100*1000,"T",J1908+273.15,"WATER")/1000</f>
        <v>2971.4510778264644</v>
      </c>
      <c r="L1908" s="5" cm="1">
        <f t="array" ref="L1908">[2]!PropsSI("S","P",(I1908+1)*100*1000,"T",J1908+273.15,"WATER")/1000</f>
        <v>6.9227121067691035</v>
      </c>
      <c r="M1908" s="5" cm="1">
        <f t="array" ref="M1908">[2]!PropsSI("H","P",(I1908+1)*100*1000,"S",E1908*1000,"WATER")/1000</f>
        <v>2843.9989143347348</v>
      </c>
      <c r="N1908" s="5" cm="1">
        <f t="array" ref="N1908">[2]!PropsSI("T","P",(I1908+1)*100*1000,"Q",1,"WATER")-273.15</f>
        <v>185.5396811490304</v>
      </c>
      <c r="O1908" s="5"/>
      <c r="P1908" s="5">
        <f t="shared" si="322"/>
        <v>16.418870841096581</v>
      </c>
      <c r="Q1908">
        <f t="shared" si="320"/>
        <v>9.9085063216226743</v>
      </c>
      <c r="S1908">
        <f t="shared" si="323"/>
        <v>1.2282764394239174</v>
      </c>
      <c r="T1908">
        <f t="shared" si="324"/>
        <v>559.34363417210079</v>
      </c>
      <c r="U1908">
        <f t="shared" si="325"/>
        <v>0.20804892224214994</v>
      </c>
      <c r="V1908">
        <f t="shared" si="330"/>
        <v>307.02557138746073</v>
      </c>
      <c r="W1908">
        <f t="shared" si="326"/>
        <v>3192.9806747681678</v>
      </c>
      <c r="X1908">
        <f t="shared" si="321"/>
        <v>12.490145698067652</v>
      </c>
      <c r="Y1908">
        <f t="shared" si="327"/>
        <v>6.6648618700112117</v>
      </c>
      <c r="AA1908">
        <f t="shared" si="328"/>
        <v>0.76071904216350317</v>
      </c>
      <c r="AB1908" s="3">
        <f t="shared" si="329"/>
        <v>12.490147699645263</v>
      </c>
    </row>
    <row r="1909" spans="1:28" x14ac:dyDescent="0.4">
      <c r="A1909" s="4">
        <v>180.76735532264394</v>
      </c>
      <c r="B1909" s="4">
        <v>40.906334509567621</v>
      </c>
      <c r="C1909" s="5">
        <v>380.728432373994</v>
      </c>
      <c r="D1909" s="5" cm="1">
        <f t="array" ref="D1909">[2]!PropsSI("H","P",(B1909+1)*100*1000,"T",C1909+273.15,"WATER")/1000</f>
        <v>3164.8041188427178</v>
      </c>
      <c r="E1909" s="5" cm="1">
        <f t="array" ref="E1909">[2]!PropsSI("S","P",(B1909+1)*100*1000,"T",C1909+273.15,"WATER")/1000</f>
        <v>6.6762779466741682</v>
      </c>
      <c r="F1909" s="5" cm="1">
        <f t="array" ref="F1909">[2]!PropsSI("T","P",(B1909+1)*100*1000,"Q",1,"WATER")-273.15</f>
        <v>253.13027384339284</v>
      </c>
      <c r="G1909" s="9"/>
      <c r="H1909" s="4">
        <v>72.90034337777746</v>
      </c>
      <c r="I1909" s="6">
        <v>10.37837412796155</v>
      </c>
      <c r="J1909" s="5">
        <v>266.12940361309893</v>
      </c>
      <c r="K1909" s="5" cm="1">
        <f t="array" ref="K1909">[2]!PropsSI("H","P",(I1909+1)*100*1000,"T",J1909+273.15,"WATER")/1000</f>
        <v>2973.9453939459386</v>
      </c>
      <c r="L1909" s="5" cm="1">
        <f t="array" ref="L1909">[2]!PropsSI("S","P",(I1909+1)*100*1000,"T",J1909+273.15,"WATER")/1000</f>
        <v>6.9270695499536687</v>
      </c>
      <c r="M1909" s="5" cm="1">
        <f t="array" ref="M1909">[2]!PropsSI("H","P",(I1909+1)*100*1000,"S",E1909*1000,"WATER")/1000</f>
        <v>2845.9134093978728</v>
      </c>
      <c r="N1909" s="5" cm="1">
        <f t="array" ref="N1909">[2]!PropsSI("T","P",(I1909+1)*100*1000,"Q",1,"WATER")-273.15</f>
        <v>185.5670730472641</v>
      </c>
      <c r="O1909" s="5"/>
      <c r="P1909" s="5">
        <f t="shared" si="322"/>
        <v>16.012508384251753</v>
      </c>
      <c r="Q1909">
        <f t="shared" si="320"/>
        <v>9.5836185944007877</v>
      </c>
      <c r="S1909">
        <f t="shared" si="323"/>
        <v>1.2284430528099777</v>
      </c>
      <c r="T1909">
        <f t="shared" si="324"/>
        <v>556.68961437938253</v>
      </c>
      <c r="U1909">
        <f t="shared" si="325"/>
        <v>0.20838431273916419</v>
      </c>
      <c r="V1909">
        <f t="shared" si="330"/>
        <v>304.61544769827975</v>
      </c>
      <c r="W1909">
        <f t="shared" si="326"/>
        <v>3172.1422949540106</v>
      </c>
      <c r="X1909">
        <f t="shared" si="321"/>
        <v>12.123560169168544</v>
      </c>
      <c r="Y1909">
        <f t="shared" si="327"/>
        <v>6.4513032032337074</v>
      </c>
      <c r="AA1909">
        <f t="shared" si="328"/>
        <v>0.7571307343196908</v>
      </c>
      <c r="AB1909" s="3">
        <f t="shared" si="329"/>
        <v>12.123562231268735</v>
      </c>
    </row>
    <row r="1910" spans="1:28" x14ac:dyDescent="0.4">
      <c r="A1910" s="4">
        <v>177.93600353408968</v>
      </c>
      <c r="B1910" s="4">
        <v>41.201797549842524</v>
      </c>
      <c r="C1910" s="5">
        <v>380.36218425007809</v>
      </c>
      <c r="D1910" s="5" cm="1">
        <f t="array" ref="D1910">[2]!PropsSI("H","P",(B1910+1)*100*1000,"T",C1910+273.15,"WATER")/1000</f>
        <v>3163.3361566011122</v>
      </c>
      <c r="E1910" s="5" cm="1">
        <f t="array" ref="E1910">[2]!PropsSI("S","P",(B1910+1)*100*1000,"T",C1910+273.15,"WATER")/1000</f>
        <v>6.671000532703756</v>
      </c>
      <c r="F1910" s="5" cm="1">
        <f t="array" ref="F1910">[2]!PropsSI("T","P",(B1910+1)*100*1000,"Q",1,"WATER")-273.15</f>
        <v>253.5518642029682</v>
      </c>
      <c r="G1910" s="9"/>
      <c r="H1910" s="4">
        <v>73.070490402861637</v>
      </c>
      <c r="I1910" s="6">
        <v>10.377995344595384</v>
      </c>
      <c r="J1910" s="5">
        <v>265.84491970748002</v>
      </c>
      <c r="K1910" s="5" cm="1">
        <f t="array" ref="K1910">[2]!PropsSI("H","P",(I1910+1)*100*1000,"T",J1910+273.15,"WATER")/1000</f>
        <v>2973.3170968537174</v>
      </c>
      <c r="L1910" s="5" cm="1">
        <f t="array" ref="L1910">[2]!PropsSI("S","P",(I1910+1)*100*1000,"T",J1910+273.15,"WATER")/1000</f>
        <v>6.9259189805332229</v>
      </c>
      <c r="M1910" s="5" cm="1">
        <f t="array" ref="M1910">[2]!PropsSI("H","P",(I1910+1)*100*1000,"S",E1910*1000,"WATER")/1000</f>
        <v>2843.3569127804471</v>
      </c>
      <c r="N1910" s="5" cm="1">
        <f t="array" ref="N1910">[2]!PropsSI("T","P",(I1910+1)*100*1000,"Q",1,"WATER")-273.15</f>
        <v>185.56558601809104</v>
      </c>
      <c r="O1910" s="5"/>
      <c r="P1910" s="5">
        <f t="shared" si="322"/>
        <v>15.815507738696997</v>
      </c>
      <c r="Q1910">
        <f t="shared" si="320"/>
        <v>9.3920089129880076</v>
      </c>
      <c r="S1910">
        <f t="shared" si="323"/>
        <v>1.2283539418013587</v>
      </c>
      <c r="T1910">
        <f t="shared" si="324"/>
        <v>558.36929984074504</v>
      </c>
      <c r="U1910">
        <f t="shared" si="325"/>
        <v>0.20817783791066324</v>
      </c>
      <c r="V1910">
        <f t="shared" si="330"/>
        <v>305.62878929217254</v>
      </c>
      <c r="W1910">
        <f t="shared" si="326"/>
        <v>3180.0846706515745</v>
      </c>
      <c r="X1910">
        <f t="shared" si="321"/>
        <v>11.926127921462747</v>
      </c>
      <c r="Y1910">
        <f t="shared" si="327"/>
        <v>6.4217591491129973</v>
      </c>
      <c r="AA1910">
        <f t="shared" si="328"/>
        <v>0.75407822592502693</v>
      </c>
      <c r="AB1910" s="3">
        <f t="shared" si="329"/>
        <v>11.926130017700165</v>
      </c>
    </row>
    <row r="1911" spans="1:28" x14ac:dyDescent="0.4">
      <c r="A1911" s="4">
        <v>178.17366422693095</v>
      </c>
      <c r="B1911" s="4">
        <v>41.206307909753299</v>
      </c>
      <c r="C1911" s="5">
        <v>380.36815277574169</v>
      </c>
      <c r="D1911" s="5" cm="1">
        <f t="array" ref="D1911">[2]!PropsSI("H","P",(B1911+1)*100*1000,"T",C1911+273.15,"WATER")/1000</f>
        <v>3163.3418084938139</v>
      </c>
      <c r="E1911" s="5" cm="1">
        <f t="array" ref="E1911">[2]!PropsSI("S","P",(B1911+1)*100*1000,"T",C1911+273.15,"WATER")/1000</f>
        <v>6.6709630805316644</v>
      </c>
      <c r="F1911" s="5" cm="1">
        <f t="array" ref="F1911">[2]!PropsSI("T","P",(B1911+1)*100*1000,"Q",1,"WATER")-273.15</f>
        <v>253.55828242059977</v>
      </c>
      <c r="G1911" s="9"/>
      <c r="H1911" s="4">
        <v>73.446581708813355</v>
      </c>
      <c r="I1911" s="6">
        <v>10.37850631741661</v>
      </c>
      <c r="J1911" s="5">
        <v>265.78702815425902</v>
      </c>
      <c r="K1911" s="5" cm="1">
        <f t="array" ref="K1911">[2]!PropsSI("H","P",(I1911+1)*100*1000,"T",J1911+273.15,"WATER")/1000</f>
        <v>2973.1872508068304</v>
      </c>
      <c r="L1911" s="5" cm="1">
        <f t="array" ref="L1911">[2]!PropsSI("S","P",(I1911+1)*100*1000,"T",J1911+273.15,"WATER")/1000</f>
        <v>6.9256580918408464</v>
      </c>
      <c r="M1911" s="5" cm="1">
        <f t="array" ref="M1911">[2]!PropsSI("H","P",(I1911+1)*100*1000,"S",E1911*1000,"WATER")/1000</f>
        <v>2843.3482468172338</v>
      </c>
      <c r="N1911" s="5" cm="1">
        <f t="array" ref="N1911">[2]!PropsSI("T","P",(I1911+1)*100*1000,"Q",1,"WATER")-273.15</f>
        <v>185.56759198797789</v>
      </c>
      <c r="O1911" s="5"/>
      <c r="P1911" s="5">
        <f t="shared" si="322"/>
        <v>15.837340392484085</v>
      </c>
      <c r="Q1911">
        <f t="shared" si="320"/>
        <v>9.4112595312614342</v>
      </c>
      <c r="S1911">
        <f t="shared" si="323"/>
        <v>1.2283549829964149</v>
      </c>
      <c r="T1911">
        <f t="shared" si="324"/>
        <v>558.38899585108288</v>
      </c>
      <c r="U1911">
        <f t="shared" si="325"/>
        <v>0.20817615595816166</v>
      </c>
      <c r="V1911">
        <f t="shared" si="330"/>
        <v>305.64186659530117</v>
      </c>
      <c r="W1911">
        <f t="shared" si="326"/>
        <v>3180.1994737227096</v>
      </c>
      <c r="X1911">
        <f t="shared" si="321"/>
        <v>11.946837001956071</v>
      </c>
      <c r="Y1911">
        <f t="shared" si="327"/>
        <v>6.4291531098942132</v>
      </c>
      <c r="AA1911">
        <f t="shared" si="328"/>
        <v>0.75434629795728825</v>
      </c>
      <c r="AB1911" s="3">
        <f t="shared" si="329"/>
        <v>11.946839094559797</v>
      </c>
    </row>
    <row r="1912" spans="1:28" x14ac:dyDescent="0.4">
      <c r="A1912" s="4">
        <v>177.91497608580096</v>
      </c>
      <c r="B1912" s="4">
        <v>41.090946619323091</v>
      </c>
      <c r="C1912" s="5">
        <v>379.95578202351487</v>
      </c>
      <c r="D1912" s="5" cm="1">
        <f t="array" ref="D1912">[2]!PropsSI("H","P",(B1912+1)*100*1000,"T",C1912+273.15,"WATER")/1000</f>
        <v>3162.5664460634252</v>
      </c>
      <c r="E1912" s="5" cm="1">
        <f t="array" ref="E1912">[2]!PropsSI("S","P",(B1912+1)*100*1000,"T",C1912+273.15,"WATER")/1000</f>
        <v>6.6709569357309775</v>
      </c>
      <c r="F1912" s="5" cm="1">
        <f t="array" ref="F1912">[2]!PropsSI("T","P",(B1912+1)*100*1000,"Q",1,"WATER")-273.15</f>
        <v>253.39395871676743</v>
      </c>
      <c r="G1912" s="9"/>
      <c r="H1912" s="4">
        <v>72.860580460091356</v>
      </c>
      <c r="I1912" s="6">
        <v>10.39171779500548</v>
      </c>
      <c r="J1912" s="5">
        <v>265.7915920239933</v>
      </c>
      <c r="K1912" s="5" cm="1">
        <f t="array" ref="K1912">[2]!PropsSI("H","P",(I1912+1)*100*1000,"T",J1912+273.15,"WATER")/1000</f>
        <v>2973.1530841318754</v>
      </c>
      <c r="L1912" s="5" cm="1">
        <f t="array" ref="L1912">[2]!PropsSI("S","P",(I1912+1)*100*1000,"T",J1912+273.15,"WATER")/1000</f>
        <v>6.9250786435266019</v>
      </c>
      <c r="M1912" s="5" cm="1">
        <f t="array" ref="M1912">[2]!PropsSI("H","P",(I1912+1)*100*1000,"S",E1912*1000,"WATER")/1000</f>
        <v>2843.5884006682118</v>
      </c>
      <c r="N1912" s="5" cm="1">
        <f t="array" ref="N1912">[2]!PropsSI("T","P",(I1912+1)*100*1000,"Q",1,"WATER")-273.15</f>
        <v>185.61943288061155</v>
      </c>
      <c r="O1912" s="5"/>
      <c r="P1912" s="5">
        <f t="shared" si="322"/>
        <v>15.764158699551372</v>
      </c>
      <c r="Q1912">
        <f t="shared" si="320"/>
        <v>9.3609649328841247</v>
      </c>
      <c r="S1912">
        <f t="shared" si="323"/>
        <v>1.2284504859495788</v>
      </c>
      <c r="T1912">
        <f t="shared" si="324"/>
        <v>557.58288440309673</v>
      </c>
      <c r="U1912">
        <f t="shared" si="325"/>
        <v>0.20829393329626686</v>
      </c>
      <c r="V1912">
        <f t="shared" si="330"/>
        <v>304.66217450401678</v>
      </c>
      <c r="W1912">
        <f t="shared" si="326"/>
        <v>3171.4900789254925</v>
      </c>
      <c r="X1912">
        <f t="shared" si="321"/>
        <v>11.885166446388469</v>
      </c>
      <c r="Y1912">
        <f t="shared" si="327"/>
        <v>6.3715932807776232</v>
      </c>
      <c r="AA1912">
        <f t="shared" si="328"/>
        <v>0.75393611396392957</v>
      </c>
      <c r="AB1912" s="3">
        <f t="shared" si="329"/>
        <v>11.885168549850434</v>
      </c>
    </row>
    <row r="1913" spans="1:28" x14ac:dyDescent="0.4">
      <c r="A1913" s="4">
        <v>178.54628391826813</v>
      </c>
      <c r="B1913" s="4">
        <v>41.177147818776625</v>
      </c>
      <c r="C1913" s="5">
        <v>380.27205331499113</v>
      </c>
      <c r="D1913" s="5" cm="1">
        <f t="array" ref="D1913">[2]!PropsSI("H","P",(B1913+1)*100*1000,"T",C1913+273.15,"WATER")/1000</f>
        <v>3163.1655388080508</v>
      </c>
      <c r="E1913" s="5" cm="1">
        <f t="array" ref="E1913">[2]!PropsSI("S","P",(B1913+1)*100*1000,"T",C1913+273.15,"WATER")/1000</f>
        <v>6.6709914708071354</v>
      </c>
      <c r="F1913" s="5" cm="1">
        <f t="array" ref="F1913">[2]!PropsSI("T","P",(B1913+1)*100*1000,"Q",1,"WATER")-273.15</f>
        <v>253.51677849445025</v>
      </c>
      <c r="G1913" s="9"/>
      <c r="H1913" s="4">
        <v>71.492339426512459</v>
      </c>
      <c r="I1913" s="6">
        <v>10.391884562174479</v>
      </c>
      <c r="J1913" s="5">
        <v>265.75520501662515</v>
      </c>
      <c r="K1913" s="5" cm="1">
        <f t="array" ref="K1913">[2]!PropsSI("H","P",(I1913+1)*100*1000,"T",J1913+273.15,"WATER")/1000</f>
        <v>2973.0719727951646</v>
      </c>
      <c r="L1913" s="5" cm="1">
        <f t="array" ref="L1913">[2]!PropsSI("S","P",(I1913+1)*100*1000,"T",J1913+273.15,"WATER")/1000</f>
        <v>6.9249216272156175</v>
      </c>
      <c r="M1913" s="5" cm="1">
        <f t="array" ref="M1913">[2]!PropsSI("H","P",(I1913+1)*100*1000,"S",E1913*1000,"WATER")/1000</f>
        <v>2843.6081384273716</v>
      </c>
      <c r="N1913" s="5" cm="1">
        <f t="array" ref="N1913">[2]!PropsSI("T","P",(I1913+1)*100*1000,"Q",1,"WATER")-273.15</f>
        <v>185.62008696127998</v>
      </c>
      <c r="O1913" s="5"/>
      <c r="P1913" s="5">
        <f t="shared" si="322"/>
        <v>15.848829537931229</v>
      </c>
      <c r="Q1913">
        <f t="shared" si="320"/>
        <v>9.4279166134368957</v>
      </c>
      <c r="S1913">
        <f t="shared" si="323"/>
        <v>1.2284257764420357</v>
      </c>
      <c r="T1913">
        <f t="shared" si="324"/>
        <v>558.06974186988168</v>
      </c>
      <c r="U1913">
        <f t="shared" si="325"/>
        <v>0.20823448310996495</v>
      </c>
      <c r="V1913">
        <f t="shared" si="330"/>
        <v>305.21521496686199</v>
      </c>
      <c r="W1913">
        <f t="shared" si="326"/>
        <v>3176.4966074313534</v>
      </c>
      <c r="X1913">
        <f t="shared" si="321"/>
        <v>11.961015178026583</v>
      </c>
      <c r="Y1913">
        <f t="shared" si="327"/>
        <v>6.4165883379263366</v>
      </c>
      <c r="AA1913">
        <f t="shared" si="328"/>
        <v>0.75469404472572166</v>
      </c>
      <c r="AB1913" s="3">
        <f t="shared" si="329"/>
        <v>11.96101726814981</v>
      </c>
    </row>
    <row r="1914" spans="1:28" x14ac:dyDescent="0.4">
      <c r="A1914" s="4">
        <v>180.17897537159564</v>
      </c>
      <c r="B1914" s="4">
        <v>41.101440016333882</v>
      </c>
      <c r="C1914" s="5">
        <v>380.91390442989831</v>
      </c>
      <c r="D1914" s="5" cm="1">
        <f t="array" ref="D1914">[2]!PropsSI("H","P",(B1914+1)*100*1000,"T",C1914+273.15,"WATER")/1000</f>
        <v>3164.8726023952399</v>
      </c>
      <c r="E1914" s="5" cm="1">
        <f t="array" ref="E1914">[2]!PropsSI("S","P",(B1914+1)*100*1000,"T",C1914+273.15,"WATER")/1000</f>
        <v>6.6743778572845995</v>
      </c>
      <c r="F1914" s="5" cm="1">
        <f t="array" ref="F1914">[2]!PropsSI("T","P",(B1914+1)*100*1000,"Q",1,"WATER")-273.15</f>
        <v>253.40892002884573</v>
      </c>
      <c r="G1914" s="9"/>
      <c r="H1914" s="4">
        <v>71.83442318458647</v>
      </c>
      <c r="I1914" s="6">
        <v>10.380876267140419</v>
      </c>
      <c r="J1914" s="5">
        <v>266.04788827759182</v>
      </c>
      <c r="K1914" s="5" cm="1">
        <f t="array" ref="K1914">[2]!PropsSI("H","P",(I1914+1)*100*1000,"T",J1914+273.15,"WATER")/1000</f>
        <v>2973.7566484635859</v>
      </c>
      <c r="L1914" s="5" cm="1">
        <f t="array" ref="L1914">[2]!PropsSI("S","P",(I1914+1)*100*1000,"T",J1914+273.15,"WATER")/1000</f>
        <v>6.926621734362068</v>
      </c>
      <c r="M1914" s="5" cm="1">
        <f t="array" ref="M1914">[2]!PropsSI("H","P",(I1914+1)*100*1000,"S",E1914*1000,"WATER")/1000</f>
        <v>2845.0409847801802</v>
      </c>
      <c r="N1914" s="5" cm="1">
        <f t="array" ref="N1914">[2]!PropsSI("T","P",(I1914+1)*100*1000,"Q",1,"WATER")-273.15</f>
        <v>185.5768949784345</v>
      </c>
      <c r="O1914" s="5"/>
      <c r="P1914" s="5">
        <f t="shared" si="322"/>
        <v>16.007481431478176</v>
      </c>
      <c r="Q1914">
        <f t="shared" si="320"/>
        <v>9.5652990990473619</v>
      </c>
      <c r="S1914">
        <f t="shared" si="323"/>
        <v>1.2283969999793374</v>
      </c>
      <c r="T1914">
        <f t="shared" si="324"/>
        <v>557.76711106066307</v>
      </c>
      <c r="U1914">
        <f t="shared" si="325"/>
        <v>0.20825579866155172</v>
      </c>
      <c r="V1914">
        <f t="shared" si="330"/>
        <v>305.50240010996077</v>
      </c>
      <c r="W1914">
        <f t="shared" si="326"/>
        <v>3179.7548233261027</v>
      </c>
      <c r="X1914">
        <f t="shared" si="321"/>
        <v>12.110553350389448</v>
      </c>
      <c r="Y1914">
        <f t="shared" si="327"/>
        <v>6.4783192039749657</v>
      </c>
      <c r="AA1914">
        <f t="shared" si="328"/>
        <v>0.75655595582259105</v>
      </c>
      <c r="AB1914" s="3">
        <f t="shared" si="329"/>
        <v>12.110555414704349</v>
      </c>
    </row>
    <row r="1915" spans="1:28" x14ac:dyDescent="0.4">
      <c r="A1915" s="4">
        <v>178.36863315356294</v>
      </c>
      <c r="B1915" s="4">
        <v>41.369969462560739</v>
      </c>
      <c r="C1915" s="5">
        <v>381.059609153054</v>
      </c>
      <c r="D1915" s="5" cm="1">
        <f t="array" ref="D1915">[2]!PropsSI("H","P",(B1915+1)*100*1000,"T",C1915+273.15,"WATER")/1000</f>
        <v>3164.7013225151059</v>
      </c>
      <c r="E1915" s="5" cm="1">
        <f t="array" ref="E1915">[2]!PropsSI("S","P",(B1915+1)*100*1000,"T",C1915+273.15,"WATER")/1000</f>
        <v>6.6713727988775293</v>
      </c>
      <c r="F1915" s="5" cm="1">
        <f t="array" ref="F1915">[2]!PropsSI("T","P",(B1915+1)*100*1000,"Q",1,"WATER")-273.15</f>
        <v>253.79081771898211</v>
      </c>
      <c r="G1915" s="9"/>
      <c r="H1915" s="4">
        <v>71.267390466336053</v>
      </c>
      <c r="I1915" s="6">
        <v>10.387882913564333</v>
      </c>
      <c r="J1915" s="5">
        <v>266.10282246257736</v>
      </c>
      <c r="K1915" s="5" cm="1">
        <f t="array" ref="K1915">[2]!PropsSI("H","P",(I1915+1)*100*1000,"T",J1915+273.15,"WATER")/1000</f>
        <v>2973.8547878920244</v>
      </c>
      <c r="L1915" s="5" cm="1">
        <f t="array" ref="L1915">[2]!PropsSI("S","P",(I1915+1)*100*1000,"T",J1915+273.15,"WATER")/1000</f>
        <v>6.9265300078612118</v>
      </c>
      <c r="M1915" s="5" cm="1">
        <f t="array" ref="M1915">[2]!PropsSI("H","P",(I1915+1)*100*1000,"S",E1915*1000,"WATER")/1000</f>
        <v>2843.7185920071715</v>
      </c>
      <c r="N1915" s="5" cm="1">
        <f t="array" ref="N1915">[2]!PropsSI("T","P",(I1915+1)*100*1000,"Q",1,"WATER")-273.15</f>
        <v>185.60438994493018</v>
      </c>
      <c r="O1915" s="5"/>
      <c r="P1915" s="5">
        <f t="shared" si="322"/>
        <v>15.903680807388525</v>
      </c>
      <c r="Q1915">
        <f t="shared" si="320"/>
        <v>9.4558432007814339</v>
      </c>
      <c r="S1915">
        <f t="shared" si="323"/>
        <v>1.2283501738377012</v>
      </c>
      <c r="T1915">
        <f t="shared" si="324"/>
        <v>559.20911199997613</v>
      </c>
      <c r="U1915">
        <f t="shared" si="325"/>
        <v>0.20808905596137933</v>
      </c>
      <c r="V1915">
        <f t="shared" si="330"/>
        <v>306.58052459934544</v>
      </c>
      <c r="W1915">
        <f t="shared" si="326"/>
        <v>3188.8614213779806</v>
      </c>
      <c r="X1915">
        <f t="shared" si="321"/>
        <v>12.001235557590777</v>
      </c>
      <c r="Y1915">
        <f t="shared" si="327"/>
        <v>6.4790222501034194</v>
      </c>
      <c r="AA1915">
        <f t="shared" si="328"/>
        <v>0.75462012763320385</v>
      </c>
      <c r="AB1915" s="3">
        <f t="shared" si="329"/>
        <v>12.001237640709263</v>
      </c>
    </row>
    <row r="1916" spans="1:28" x14ac:dyDescent="0.4">
      <c r="A1916" s="4">
        <v>179.26593084788215</v>
      </c>
      <c r="B1916" s="4">
        <v>40.911530178630898</v>
      </c>
      <c r="C1916" s="5">
        <v>379.53348906290904</v>
      </c>
      <c r="D1916" s="5" cm="1">
        <f t="array" ref="D1916">[2]!PropsSI("H","P",(B1916+1)*100*1000,"T",C1916+273.15,"WATER")/1000</f>
        <v>3161.893654306285</v>
      </c>
      <c r="E1916" s="5" cm="1">
        <f t="array" ref="E1916">[2]!PropsSI("S","P",(B1916+1)*100*1000,"T",C1916+273.15,"WATER")/1000</f>
        <v>6.671769293224787</v>
      </c>
      <c r="F1916" s="5" cm="1">
        <f t="array" ref="F1916">[2]!PropsSI("T","P",(B1916+1)*100*1000,"Q",1,"WATER")-273.15</f>
        <v>253.13770705711875</v>
      </c>
      <c r="G1916" s="9"/>
      <c r="H1916" s="4">
        <v>71.086406068714012</v>
      </c>
      <c r="I1916" s="6">
        <v>10.389001624154862</v>
      </c>
      <c r="J1916" s="5">
        <v>265.43375063140388</v>
      </c>
      <c r="K1916" s="5" cm="1">
        <f t="array" ref="K1916">[2]!PropsSI("H","P",(I1916+1)*100*1000,"T",J1916+273.15,"WATER")/1000</f>
        <v>2972.3699157496858</v>
      </c>
      <c r="L1916" s="5" cm="1">
        <f t="array" ref="L1916">[2]!PropsSI("S","P",(I1916+1)*100*1000,"T",J1916+273.15,"WATER")/1000</f>
        <v>6.9237310405189953</v>
      </c>
      <c r="M1916" s="5" cm="1">
        <f t="array" ref="M1916">[2]!PropsSI("H","P",(I1916+1)*100*1000,"S",E1916*1000,"WATER")/1000</f>
        <v>2843.9306042311155</v>
      </c>
      <c r="N1916" s="5" cm="1">
        <f t="array" ref="N1916">[2]!PropsSI("T","P",(I1916+1)*100*1000,"Q",1,"WATER")-273.15</f>
        <v>185.60877867696786</v>
      </c>
      <c r="O1916" s="5"/>
      <c r="P1916" s="5">
        <f t="shared" si="322"/>
        <v>15.83331726304362</v>
      </c>
      <c r="Q1916">
        <f t="shared" si="320"/>
        <v>9.4375415028109497</v>
      </c>
      <c r="S1916">
        <f t="shared" si="323"/>
        <v>1.228490905797905</v>
      </c>
      <c r="T1916">
        <f t="shared" si="324"/>
        <v>556.59680984725378</v>
      </c>
      <c r="U1916">
        <f t="shared" si="325"/>
        <v>0.20841093195327975</v>
      </c>
      <c r="V1916">
        <f t="shared" si="330"/>
        <v>303.6993073179861</v>
      </c>
      <c r="W1916">
        <f t="shared" si="326"/>
        <v>3162.9362971539226</v>
      </c>
      <c r="X1916">
        <f t="shared" si="321"/>
        <v>11.9601023206838</v>
      </c>
      <c r="Y1916">
        <f t="shared" si="327"/>
        <v>6.3633130798673454</v>
      </c>
      <c r="AA1916">
        <f t="shared" si="328"/>
        <v>0.75537578210995049</v>
      </c>
      <c r="AB1916" s="3">
        <f t="shared" si="329"/>
        <v>11.960104410966554</v>
      </c>
    </row>
    <row r="1917" spans="1:28" x14ac:dyDescent="0.4">
      <c r="A1917" s="4">
        <v>176.90681716675735</v>
      </c>
      <c r="B1917" s="4">
        <v>41.306430198169679</v>
      </c>
      <c r="C1917" s="5">
        <v>378.80848476856903</v>
      </c>
      <c r="D1917" s="5" cm="1">
        <f t="array" ref="D1917">[2]!PropsSI("H","P",(B1917+1)*100*1000,"T",C1917+273.15,"WATER")/1000</f>
        <v>3159.3506736540357</v>
      </c>
      <c r="E1917" s="5" cm="1">
        <f t="array" ref="E1917">[2]!PropsSI("S","P",(B1917+1)*100*1000,"T",C1917+273.15,"WATER")/1000</f>
        <v>6.6638269913941857</v>
      </c>
      <c r="F1917" s="5" cm="1">
        <f t="array" ref="F1917">[2]!PropsSI("T","P",(B1917+1)*100*1000,"Q",1,"WATER")-273.15</f>
        <v>253.70062095465153</v>
      </c>
      <c r="G1917" s="9"/>
      <c r="H1917" s="4">
        <v>69.543672097397831</v>
      </c>
      <c r="I1917" s="6">
        <v>10.394034392803871</v>
      </c>
      <c r="J1917" s="5">
        <v>264.53981825945334</v>
      </c>
      <c r="K1917" s="5" cm="1">
        <f t="array" ref="K1917">[2]!PropsSI("H","P",(I1917+1)*100*1000,"T",J1917+273.15,"WATER")/1000</f>
        <v>2970.3725621566855</v>
      </c>
      <c r="L1917" s="5" cm="1">
        <f t="array" ref="L1917">[2]!PropsSI("S","P",(I1917+1)*100*1000,"T",J1917+273.15,"WATER")/1000</f>
        <v>6.9198230070396205</v>
      </c>
      <c r="M1917" s="5" cm="1">
        <f t="array" ref="M1917">[2]!PropsSI("H","P",(I1917+1)*100*1000,"S",E1917*1000,"WATER")/1000</f>
        <v>2840.1942277433523</v>
      </c>
      <c r="N1917" s="5" cm="1">
        <f t="array" ref="N1917">[2]!PropsSI("T","P",(I1917+1)*100*1000,"Q",1,"WATER")-273.15</f>
        <v>185.62851817959455</v>
      </c>
      <c r="O1917" s="5"/>
      <c r="P1917" s="5">
        <f t="shared" si="322"/>
        <v>15.683597506753712</v>
      </c>
      <c r="Q1917">
        <f t="shared" si="320"/>
        <v>9.2865322831057835</v>
      </c>
      <c r="S1917">
        <f t="shared" si="323"/>
        <v>1.2283975462814778</v>
      </c>
      <c r="T1917">
        <f t="shared" si="324"/>
        <v>558.77806293466324</v>
      </c>
      <c r="U1917">
        <f t="shared" si="325"/>
        <v>0.20815072518085639</v>
      </c>
      <c r="V1917">
        <f t="shared" si="330"/>
        <v>304.79518816493174</v>
      </c>
      <c r="W1917">
        <f t="shared" si="326"/>
        <v>3171.0691270144157</v>
      </c>
      <c r="X1917">
        <f t="shared" si="321"/>
        <v>11.806804935763633</v>
      </c>
      <c r="Y1917">
        <f t="shared" si="327"/>
        <v>6.3517742437350346</v>
      </c>
      <c r="AA1917">
        <f t="shared" si="328"/>
        <v>0.75281242381423952</v>
      </c>
      <c r="AB1917" s="3">
        <f t="shared" si="329"/>
        <v>11.806807053186226</v>
      </c>
    </row>
    <row r="1918" spans="1:28" x14ac:dyDescent="0.4">
      <c r="A1918" s="4">
        <v>178.02180767561433</v>
      </c>
      <c r="B1918" s="4">
        <v>41.30944554184687</v>
      </c>
      <c r="C1918" s="5">
        <v>380.50165329054511</v>
      </c>
      <c r="D1918" s="5" cm="1">
        <f t="array" ref="D1918">[2]!PropsSI("H","P",(B1918+1)*100*1000,"T",C1918+273.15,"WATER")/1000</f>
        <v>3163.4638991400302</v>
      </c>
      <c r="E1918" s="5" cm="1">
        <f t="array" ref="E1918">[2]!PropsSI("S","P",(B1918+1)*100*1000,"T",C1918+273.15,"WATER")/1000</f>
        <v>6.6700971165737384</v>
      </c>
      <c r="F1918" s="5" cm="1">
        <f t="array" ref="F1918">[2]!PropsSI("T","P",(B1918+1)*100*1000,"Q",1,"WATER")-273.15</f>
        <v>253.70490370866219</v>
      </c>
      <c r="G1918" s="9"/>
      <c r="H1918" s="4">
        <v>70.584667312324413</v>
      </c>
      <c r="I1918" s="6">
        <v>10.38903670473452</v>
      </c>
      <c r="J1918" s="5">
        <v>265.8018722795307</v>
      </c>
      <c r="K1918" s="5" cm="1">
        <f t="array" ref="K1918">[2]!PropsSI("H","P",(I1918+1)*100*1000,"T",J1918+273.15,"WATER")/1000</f>
        <v>2973.1848252845957</v>
      </c>
      <c r="L1918" s="5" cm="1">
        <f t="array" ref="L1918">[2]!PropsSI("S","P",(I1918+1)*100*1000,"T",J1918+273.15,"WATER")/1000</f>
        <v>6.9252422139848742</v>
      </c>
      <c r="M1918" s="5" cm="1">
        <f t="array" ref="M1918">[2]!PropsSI("H","P",(I1918+1)*100*1000,"S",E1918*1000,"WATER")/1000</f>
        <v>2843.1241407789598</v>
      </c>
      <c r="N1918" s="5" cm="1">
        <f t="array" ref="N1918">[2]!PropsSI("T","P",(I1918+1)*100*1000,"Q",1,"WATER")-273.15</f>
        <v>185.60891629356109</v>
      </c>
      <c r="O1918" s="5"/>
      <c r="P1918" s="5">
        <f t="shared" si="322"/>
        <v>15.840961903835343</v>
      </c>
      <c r="Q1918">
        <f t="shared" si="320"/>
        <v>9.409395747385048</v>
      </c>
      <c r="S1918">
        <f t="shared" si="323"/>
        <v>1.2283734291294806</v>
      </c>
      <c r="T1918">
        <f t="shared" si="324"/>
        <v>558.85265677605037</v>
      </c>
      <c r="U1918">
        <f t="shared" si="325"/>
        <v>0.20813441252292034</v>
      </c>
      <c r="V1918">
        <f t="shared" si="330"/>
        <v>305.95965780707536</v>
      </c>
      <c r="W1918">
        <f t="shared" si="326"/>
        <v>3182.9777054347746</v>
      </c>
      <c r="X1918">
        <f t="shared" si="321"/>
        <v>11.946881005295211</v>
      </c>
      <c r="Y1918">
        <f t="shared" si="327"/>
        <v>6.438831434111405</v>
      </c>
      <c r="AA1918">
        <f t="shared" si="328"/>
        <v>0.75417661947654224</v>
      </c>
      <c r="AB1918" s="3">
        <f t="shared" si="329"/>
        <v>11.946883097891229</v>
      </c>
    </row>
    <row r="1919" spans="1:28" x14ac:dyDescent="0.4">
      <c r="A1919" s="4">
        <v>177.60166963342172</v>
      </c>
      <c r="B1919" s="4">
        <v>41.354147104409755</v>
      </c>
      <c r="C1919" s="5">
        <v>380.38599367394909</v>
      </c>
      <c r="D1919" s="5" cm="1">
        <f t="array" ref="D1919">[2]!PropsSI("H","P",(B1919+1)*100*1000,"T",C1919+273.15,"WATER")/1000</f>
        <v>3163.0950055159929</v>
      </c>
      <c r="E1919" s="5" cm="1">
        <f t="array" ref="E1919">[2]!PropsSI("S","P",(B1919+1)*100*1000,"T",C1919+273.15,"WATER")/1000</f>
        <v>6.6690772772928568</v>
      </c>
      <c r="F1919" s="5" cm="1">
        <f t="array" ref="F1919">[2]!PropsSI("T","P",(B1919+1)*100*1000,"Q",1,"WATER")-273.15</f>
        <v>253.76836687153548</v>
      </c>
      <c r="G1919" s="9"/>
      <c r="H1919" s="4">
        <v>69.821147133930268</v>
      </c>
      <c r="I1919" s="6">
        <v>10.389979371812608</v>
      </c>
      <c r="J1919" s="5">
        <v>265.71011857625831</v>
      </c>
      <c r="K1919" s="5" cm="1">
        <f t="array" ref="K1919">[2]!PropsSI("H","P",(I1919+1)*100*1000,"T",J1919+273.15,"WATER")/1000</f>
        <v>2972.9785460871458</v>
      </c>
      <c r="L1919" s="5" cm="1">
        <f t="array" ref="L1919">[2]!PropsSI("S","P",(I1919+1)*100*1000,"T",J1919+273.15,"WATER")/1000</f>
        <v>6.9248226337173868</v>
      </c>
      <c r="M1919" s="5" cm="1">
        <f t="array" ref="M1919">[2]!PropsSI("H","P",(I1919+1)*100*1000,"S",E1919*1000,"WATER")/1000</f>
        <v>2842.6494907721185</v>
      </c>
      <c r="N1919" s="5" cm="1">
        <f t="array" ref="N1919">[2]!PropsSI("T","P",(I1919+1)*100*1000,"Q",1,"WATER")-273.15</f>
        <v>185.61261413040756</v>
      </c>
      <c r="O1919" s="5"/>
      <c r="P1919" s="5">
        <f t="shared" si="322"/>
        <v>15.808794012514817</v>
      </c>
      <c r="Q1919">
        <f t="shared" si="320"/>
        <v>9.3791668387105336</v>
      </c>
      <c r="S1919">
        <f t="shared" si="323"/>
        <v>1.2283645944049246</v>
      </c>
      <c r="T1919">
        <f t="shared" si="324"/>
        <v>559.09527755509885</v>
      </c>
      <c r="U1919">
        <f t="shared" si="325"/>
        <v>0.20810601881411159</v>
      </c>
      <c r="V1919">
        <f t="shared" si="330"/>
        <v>306.05472828895489</v>
      </c>
      <c r="W1919">
        <f t="shared" si="326"/>
        <v>3183.6072128832375</v>
      </c>
      <c r="X1919">
        <f t="shared" si="321"/>
        <v>11.915234660261657</v>
      </c>
      <c r="Y1919">
        <f t="shared" si="327"/>
        <v>6.4316399955070596</v>
      </c>
      <c r="AA1919">
        <f t="shared" si="328"/>
        <v>0.75370940686449472</v>
      </c>
      <c r="AB1919" s="3">
        <f t="shared" si="329"/>
        <v>11.915236758415517</v>
      </c>
    </row>
    <row r="1920" spans="1:28" x14ac:dyDescent="0.4">
      <c r="A1920" s="4">
        <v>176.94937734923747</v>
      </c>
      <c r="B1920" s="4">
        <v>41.082491987350743</v>
      </c>
      <c r="C1920" s="5">
        <v>378.86811187189744</v>
      </c>
      <c r="D1920" s="5" cm="1">
        <f t="array" ref="D1920">[2]!PropsSI("H","P",(B1920+1)*100*1000,"T",C1920+273.15,"WATER")/1000</f>
        <v>3159.9390369377497</v>
      </c>
      <c r="E1920" s="5" cm="1">
        <f t="array" ref="E1920">[2]!PropsSI("S","P",(B1920+1)*100*1000,"T",C1920+273.15,"WATER")/1000</f>
        <v>6.6670172727725525</v>
      </c>
      <c r="F1920" s="5" cm="1">
        <f t="array" ref="F1920">[2]!PropsSI("T","P",(B1920+1)*100*1000,"Q",1,"WATER")-273.15</f>
        <v>253.38190216596377</v>
      </c>
      <c r="G1920" s="9"/>
      <c r="H1920" s="4">
        <v>70.022064458002234</v>
      </c>
      <c r="I1920" s="6">
        <v>10.388041010538737</v>
      </c>
      <c r="J1920" s="5">
        <v>265.00983214172447</v>
      </c>
      <c r="K1920" s="5" cm="1">
        <f t="array" ref="K1920">[2]!PropsSI("H","P",(I1920+1)*100*1000,"T",J1920+273.15,"WATER")/1000</f>
        <v>2971.434248956085</v>
      </c>
      <c r="L1920" s="5" cm="1">
        <f t="array" ref="L1920">[2]!PropsSI("S","P",(I1920+1)*100*1000,"T",J1920+273.15,"WATER")/1000</f>
        <v>6.9220305882489246</v>
      </c>
      <c r="M1920" s="5" cm="1">
        <f t="array" ref="M1920">[2]!PropsSI("H","P",(I1920+1)*100*1000,"S",E1920*1000,"WATER")/1000</f>
        <v>2841.6207566305397</v>
      </c>
      <c r="N1920" s="5" cm="1">
        <f t="array" ref="N1920">[2]!PropsSI("T","P",(I1920+1)*100*1000,"Q",1,"WATER")-273.15</f>
        <v>185.6050101841945</v>
      </c>
      <c r="O1920" s="5"/>
      <c r="P1920" s="5">
        <f t="shared" si="322"/>
        <v>15.646172638678012</v>
      </c>
      <c r="Q1920">
        <f t="shared" si="320"/>
        <v>9.2655013501960006</v>
      </c>
      <c r="S1920">
        <f t="shared" si="323"/>
        <v>1.2284358984006443</v>
      </c>
      <c r="T1920">
        <f t="shared" si="324"/>
        <v>557.57724501004736</v>
      </c>
      <c r="U1920">
        <f t="shared" si="325"/>
        <v>0.20828935168969098</v>
      </c>
      <c r="V1920">
        <f t="shared" si="330"/>
        <v>304.0157841268923</v>
      </c>
      <c r="W1920">
        <f t="shared" si="326"/>
        <v>3164.7036349012092</v>
      </c>
      <c r="X1920">
        <f t="shared" si="321"/>
        <v>11.778464061097063</v>
      </c>
      <c r="Y1920">
        <f t="shared" si="327"/>
        <v>6.3149815863792167</v>
      </c>
      <c r="AA1920">
        <f t="shared" si="328"/>
        <v>0.75280175258309734</v>
      </c>
      <c r="AB1920" s="3">
        <f t="shared" si="329"/>
        <v>11.778466183614512</v>
      </c>
    </row>
    <row r="1921" spans="1:28" x14ac:dyDescent="0.4">
      <c r="A1921" s="4">
        <v>177.55078659806992</v>
      </c>
      <c r="B1921" s="4">
        <v>41.00316986491751</v>
      </c>
      <c r="C1921" s="5">
        <v>379.65116139361413</v>
      </c>
      <c r="D1921" s="5" cm="1">
        <f t="array" ref="D1921">[2]!PropsSI("H","P",(B1921+1)*100*1000,"T",C1921+273.15,"WATER")/1000</f>
        <v>3161.9990525195108</v>
      </c>
      <c r="E1921" s="5" cm="1">
        <f t="array" ref="E1921">[2]!PropsSI("S","P",(B1921+1)*100*1000,"T",C1921+273.15,"WATER")/1000</f>
        <v>6.670988515568343</v>
      </c>
      <c r="F1921" s="5" cm="1">
        <f t="array" ref="F1921">[2]!PropsSI("T","P",(B1921+1)*100*1000,"Q",1,"WATER")-273.15</f>
        <v>253.26869615177111</v>
      </c>
      <c r="G1921" s="9"/>
      <c r="H1921" s="4">
        <v>69.448027769988002</v>
      </c>
      <c r="I1921" s="6">
        <v>10.39010525060583</v>
      </c>
      <c r="J1921" s="5">
        <v>265.76895109256884</v>
      </c>
      <c r="K1921" s="5" cm="1">
        <f t="array" ref="K1921">[2]!PropsSI("H","P",(I1921+1)*100*1000,"T",J1921+273.15,"WATER")/1000</f>
        <v>2973.108367202015</v>
      </c>
      <c r="L1921" s="5" cm="1">
        <f t="array" ref="L1921">[2]!PropsSI("S","P",(I1921+1)*100*1000,"T",J1921+273.15,"WATER")/1000</f>
        <v>6.9250586239379688</v>
      </c>
      <c r="M1921" s="5" cm="1">
        <f t="array" ref="M1921">[2]!PropsSI("H","P",(I1921+1)*100*1000,"S",E1921*1000,"WATER")/1000</f>
        <v>2843.5739812853622</v>
      </c>
      <c r="N1921" s="5" cm="1">
        <f t="array" ref="N1921">[2]!PropsSI("T","P",(I1921+1)*100*1000,"Q",1,"WATER")-273.15</f>
        <v>185.6131079018632</v>
      </c>
      <c r="O1921" s="5"/>
      <c r="P1921" s="5">
        <f t="shared" si="322"/>
        <v>15.704617186158204</v>
      </c>
      <c r="Q1921">
        <f t="shared" si="320"/>
        <v>9.316024933102744</v>
      </c>
      <c r="S1921">
        <f t="shared" si="323"/>
        <v>1.2284689423110133</v>
      </c>
      <c r="T1921">
        <f t="shared" si="324"/>
        <v>557.1037263227928</v>
      </c>
      <c r="U1921">
        <f t="shared" si="325"/>
        <v>0.20835036608886653</v>
      </c>
      <c r="V1921">
        <f t="shared" si="330"/>
        <v>304.13571294486036</v>
      </c>
      <c r="W1921">
        <f t="shared" si="326"/>
        <v>3166.7195512509079</v>
      </c>
      <c r="X1921">
        <f t="shared" si="321"/>
        <v>11.833151300394857</v>
      </c>
      <c r="Y1921">
        <f t="shared" si="327"/>
        <v>6.3359251489171866</v>
      </c>
      <c r="AA1921">
        <f t="shared" si="328"/>
        <v>0.75348244868601988</v>
      </c>
      <c r="AB1921" s="3">
        <f t="shared" si="329"/>
        <v>11.833153413103036</v>
      </c>
    </row>
    <row r="1922" spans="1:28" x14ac:dyDescent="0.4">
      <c r="A1922" s="4">
        <v>179.33151007328394</v>
      </c>
      <c r="B1922" s="4">
        <v>41.018191620551974</v>
      </c>
      <c r="C1922" s="5">
        <v>380.68692636409565</v>
      </c>
      <c r="D1922" s="5" cm="1">
        <f t="array" ref="D1922">[2]!PropsSI("H","P",(B1922+1)*100*1000,"T",C1922+273.15,"WATER")/1000</f>
        <v>3164.4845629629253</v>
      </c>
      <c r="E1922" s="5" cm="1">
        <f t="array" ref="E1922">[2]!PropsSI("S","P",(B1922+1)*100*1000,"T",C1922+273.15,"WATER")/1000</f>
        <v>6.6746386686099424</v>
      </c>
      <c r="F1922" s="5" cm="1">
        <f t="array" ref="F1922">[2]!PropsSI("T","P",(B1922+1)*100*1000,"Q",1,"WATER")-273.15</f>
        <v>253.29014727303456</v>
      </c>
      <c r="G1922" s="9"/>
      <c r="H1922" s="4">
        <v>70.168276841398409</v>
      </c>
      <c r="I1922" s="6">
        <v>10.38208086932147</v>
      </c>
      <c r="J1922" s="5">
        <v>266.21951574763875</v>
      </c>
      <c r="K1922" s="5" cm="1">
        <f t="array" ref="K1922">[2]!PropsSI("H","P",(I1922+1)*100*1000,"T",J1922+273.15,"WATER")/1000</f>
        <v>2974.1323981792343</v>
      </c>
      <c r="L1922" s="5" cm="1">
        <f t="array" ref="L1922">[2]!PropsSI("S","P",(I1922+1)*100*1000,"T",J1922+273.15,"WATER")/1000</f>
        <v>6.9272714181770141</v>
      </c>
      <c r="M1922" s="5" cm="1">
        <f t="array" ref="M1922">[2]!PropsSI("H","P",(I1922+1)*100*1000,"S",E1922*1000,"WATER")/1000</f>
        <v>2845.1892503217923</v>
      </c>
      <c r="N1922" s="5" cm="1">
        <f t="array" ref="N1922">[2]!PropsSI("T","P",(I1922+1)*100*1000,"Q",1,"WATER")-273.15</f>
        <v>185.58162293560952</v>
      </c>
      <c r="O1922" s="5"/>
      <c r="P1922" s="5">
        <f t="shared" si="322"/>
        <v>15.905475159793246</v>
      </c>
      <c r="Q1922">
        <f t="shared" si="320"/>
        <v>9.4822614323271921</v>
      </c>
      <c r="S1922">
        <f t="shared" si="323"/>
        <v>1.2284272096683271</v>
      </c>
      <c r="T1922">
        <f t="shared" si="324"/>
        <v>557.28121948284524</v>
      </c>
      <c r="U1922">
        <f t="shared" si="325"/>
        <v>0.20831709715671065</v>
      </c>
      <c r="V1922">
        <f t="shared" si="330"/>
        <v>304.99077511908507</v>
      </c>
      <c r="W1922">
        <f t="shared" si="326"/>
        <v>3175.2029679485495</v>
      </c>
      <c r="X1922">
        <f t="shared" si="321"/>
        <v>12.017701548864473</v>
      </c>
      <c r="Y1922">
        <f t="shared" si="327"/>
        <v>6.4284565845465789</v>
      </c>
      <c r="AA1922">
        <f t="shared" si="328"/>
        <v>0.75557023656280409</v>
      </c>
      <c r="AB1922" s="3">
        <f t="shared" si="329"/>
        <v>12.017703629128787</v>
      </c>
    </row>
    <row r="1923" spans="1:28" x14ac:dyDescent="0.4">
      <c r="A1923" s="4">
        <v>178.56626053624205</v>
      </c>
      <c r="B1923" s="4">
        <v>41.292474477092611</v>
      </c>
      <c r="C1923" s="5">
        <v>380.60231491032329</v>
      </c>
      <c r="D1923" s="5" cm="1">
        <f t="array" ref="D1923">[2]!PropsSI("H","P",(B1923+1)*100*1000,"T",C1923+273.15,"WATER")/1000</f>
        <v>3163.741826882439</v>
      </c>
      <c r="E1923" s="5" cm="1">
        <f t="array" ref="E1923">[2]!PropsSI("S","P",(B1923+1)*100*1000,"T",C1923+273.15,"WATER")/1000</f>
        <v>6.6706953258447648</v>
      </c>
      <c r="F1923" s="5" cm="1">
        <f t="array" ref="F1923">[2]!PropsSI("T","P",(B1923+1)*100*1000,"Q",1,"WATER")-273.15</f>
        <v>253.68079631748185</v>
      </c>
      <c r="G1923" s="9"/>
      <c r="H1923" s="4">
        <v>69.898252914770012</v>
      </c>
      <c r="I1923" s="6">
        <v>10.384073889665908</v>
      </c>
      <c r="J1923" s="5">
        <v>265.76705181434113</v>
      </c>
      <c r="K1923" s="5" cm="1">
        <f t="array" ref="K1923">[2]!PropsSI("H","P",(I1923+1)*100*1000,"T",J1923+273.15,"WATER")/1000</f>
        <v>2973.1243763867005</v>
      </c>
      <c r="L1923" s="5" cm="1">
        <f t="array" ref="L1923">[2]!PropsSI("S","P",(I1923+1)*100*1000,"T",J1923+273.15,"WATER")/1000</f>
        <v>6.9253238764209835</v>
      </c>
      <c r="M1923" s="5" cm="1">
        <f t="array" ref="M1923">[2]!PropsSI("H","P",(I1923+1)*100*1000,"S",E1923*1000,"WATER")/1000</f>
        <v>2843.321510180182</v>
      </c>
      <c r="N1923" s="5" cm="1">
        <f t="array" ref="N1923">[2]!PropsSI("T","P",(I1923+1)*100*1000,"Q",1,"WATER")-273.15</f>
        <v>185.5894445017658</v>
      </c>
      <c r="O1923" s="5"/>
      <c r="P1923" s="5">
        <f t="shared" si="322"/>
        <v>15.893404931489002</v>
      </c>
      <c r="Q1923">
        <f t="shared" ref="Q1923:Q1986" si="331">A1923/3.6*(D1923-K1923)/1000</f>
        <v>9.4549570355489596</v>
      </c>
      <c r="S1923">
        <f t="shared" si="323"/>
        <v>1.22835538282415</v>
      </c>
      <c r="T1923">
        <f t="shared" si="324"/>
        <v>558.81352294598059</v>
      </c>
      <c r="U1923">
        <f t="shared" si="325"/>
        <v>0.20813209303664146</v>
      </c>
      <c r="V1923">
        <f t="shared" si="330"/>
        <v>306.0434348132045</v>
      </c>
      <c r="W1923">
        <f t="shared" si="326"/>
        <v>3183.8198905807149</v>
      </c>
      <c r="X1923">
        <f t="shared" ref="X1923:X1986" si="332">(V1923*A1923/3.6-W1923)/1000</f>
        <v>11.996466697269586</v>
      </c>
      <c r="Y1923">
        <f t="shared" si="327"/>
        <v>6.459271360619292</v>
      </c>
      <c r="AA1923">
        <f t="shared" si="328"/>
        <v>0.75480797430939472</v>
      </c>
      <c r="AB1923" s="3">
        <f t="shared" si="329"/>
        <v>11.996468781216159</v>
      </c>
    </row>
    <row r="1924" spans="1:28" x14ac:dyDescent="0.4">
      <c r="A1924" s="4">
        <v>180.49089952753542</v>
      </c>
      <c r="B1924" s="4">
        <v>41.062766166572835</v>
      </c>
      <c r="C1924" s="5">
        <v>380.08236397433097</v>
      </c>
      <c r="D1924" s="5" cm="1">
        <f t="array" ref="D1924">[2]!PropsSI("H","P",(B1924+1)*100*1000,"T",C1924+273.15,"WATER")/1000</f>
        <v>3162.9293261874041</v>
      </c>
      <c r="E1924" s="5" cm="1">
        <f t="array" ref="E1924">[2]!PropsSI("S","P",(B1924+1)*100*1000,"T",C1924+273.15,"WATER")/1000</f>
        <v>6.6718014290480925</v>
      </c>
      <c r="F1924" s="5" cm="1">
        <f t="array" ref="F1924">[2]!PropsSI("T","P",(B1924+1)*100*1000,"Q",1,"WATER")-273.15</f>
        <v>253.35376536412696</v>
      </c>
      <c r="G1924" s="9"/>
      <c r="H1924" s="4">
        <v>70.883392226805313</v>
      </c>
      <c r="I1924" s="6">
        <v>10.382367224971679</v>
      </c>
      <c r="J1924" s="5">
        <v>265.29511471600881</v>
      </c>
      <c r="K1924" s="5" cm="1">
        <f t="array" ref="K1924">[2]!PropsSI("H","P",(I1924+1)*100*1000,"T",J1924+273.15,"WATER")/1000</f>
        <v>2972.0852134892452</v>
      </c>
      <c r="L1924" s="5" cm="1">
        <f t="array" ref="L1924">[2]!PropsSI("S","P",(I1924+1)*100*1000,"T",J1924+273.15,"WATER")/1000</f>
        <v>6.9234614591002499</v>
      </c>
      <c r="M1924" s="5" cm="1">
        <f t="array" ref="M1924">[2]!PropsSI("H","P",(I1924+1)*100*1000,"S",E1924*1000,"WATER")/1000</f>
        <v>2843.8239835153572</v>
      </c>
      <c r="N1924" s="5" cm="1">
        <f t="array" ref="N1924">[2]!PropsSI("T","P",(I1924+1)*100*1000,"Q",1,"WATER")-273.15</f>
        <v>185.58274679844726</v>
      </c>
      <c r="O1924" s="5"/>
      <c r="P1924" s="5">
        <f t="shared" ref="P1924:P1987" si="333">A1924/3.6*(D1924-M1924)/1000</f>
        <v>15.998780650811158</v>
      </c>
      <c r="Q1924">
        <f t="shared" si="331"/>
        <v>9.5682293251180628</v>
      </c>
      <c r="S1924">
        <f t="shared" ref="S1924:S1987" si="334">1.18795366 -0.00029564*(B1924+1) + 0.004647288*(I1924+1)</f>
        <v>1.2284153624267187</v>
      </c>
      <c r="T1924">
        <f t="shared" ref="T1924:T1987" si="335">449.9767142 + 5.670176939*(B1924+1)- 11.5045814*(I1924+1)</f>
        <v>557.53067064387199</v>
      </c>
      <c r="U1924">
        <f t="shared" ref="U1924:U1987" si="336">0.205149333-0.000695171*(B1924+1)+0.002844611*(I1924+1)</f>
        <v>0.2082869247954113</v>
      </c>
      <c r="V1924">
        <f t="shared" si="330"/>
        <v>304.79518029254979</v>
      </c>
      <c r="W1924">
        <f t="shared" ref="W1924:W1987" si="337">U1924/S1924*($AI$3/3.6*(D1924-M1924)-T1924)</f>
        <v>3172.7862952986147</v>
      </c>
      <c r="X1924">
        <f t="shared" si="332"/>
        <v>12.108534888773509</v>
      </c>
      <c r="Y1924">
        <f t="shared" ref="Y1924:Y1987" si="338">IFERROR((Q1924-X1924)^2,0)</f>
        <v>6.4531523567388129</v>
      </c>
      <c r="AA1924">
        <f t="shared" ref="AA1924:AA1987" si="339">AB1924/P1924</f>
        <v>0.75684123794888136</v>
      </c>
      <c r="AB1924" s="3">
        <f t="shared" ref="AB1924:AB1987" si="340">0.5*(X1924 + SQRT(X1924^2 + $AE$7^2) )</f>
        <v>12.108536953432527</v>
      </c>
    </row>
    <row r="1925" spans="1:28" x14ac:dyDescent="0.4">
      <c r="A1925" s="4">
        <v>179.67278684830563</v>
      </c>
      <c r="B1925" s="4">
        <v>41.199313582273938</v>
      </c>
      <c r="C1925" s="5">
        <v>379.60405759162302</v>
      </c>
      <c r="D1925" s="5" cm="1">
        <f t="array" ref="D1925">[2]!PropsSI("H","P",(B1925+1)*100*1000,"T",C1925+273.15,"WATER")/1000</f>
        <v>3161.4982219934623</v>
      </c>
      <c r="E1925" s="5" cm="1">
        <f t="array" ref="E1925">[2]!PropsSI("S","P",(B1925+1)*100*1000,"T",C1925+273.15,"WATER")/1000</f>
        <v>6.6682118912581352</v>
      </c>
      <c r="F1925" s="5" cm="1">
        <f t="array" ref="F1925">[2]!PropsSI("T","P",(B1925+1)*100*1000,"Q",1,"WATER")-273.15</f>
        <v>253.54832930650286</v>
      </c>
      <c r="G1925" s="9"/>
      <c r="H1925" s="4">
        <v>69.930155614741167</v>
      </c>
      <c r="I1925" s="6">
        <v>10.388855261424231</v>
      </c>
      <c r="J1925" s="5">
        <v>264.80245044453375</v>
      </c>
      <c r="K1925" s="5" cm="1">
        <f t="array" ref="K1925">[2]!PropsSI("H","P",(I1925+1)*100*1000,"T",J1925+273.15,"WATER")/1000</f>
        <v>2970.9720576427121</v>
      </c>
      <c r="L1925" s="5" cm="1">
        <f t="array" ref="L1925">[2]!PropsSI("S","P",(I1925+1)*100*1000,"T",J1925+273.15,"WATER")/1000</f>
        <v>6.9211397988690573</v>
      </c>
      <c r="M1925" s="5" cm="1">
        <f t="array" ref="M1925">[2]!PropsSI("H","P",(I1925+1)*100*1000,"S",E1925*1000,"WATER")/1000</f>
        <v>2842.2115281066626</v>
      </c>
      <c r="N1925" s="5" cm="1">
        <f t="array" ref="N1925">[2]!PropsSI("T","P",(I1925+1)*100*1000,"Q",1,"WATER")-273.15</f>
        <v>185.60820451124573</v>
      </c>
      <c r="O1925" s="5"/>
      <c r="P1925" s="5">
        <f t="shared" si="333"/>
        <v>15.935313915061988</v>
      </c>
      <c r="Q1925">
        <f t="shared" si="331"/>
        <v>9.5089908101159946</v>
      </c>
      <c r="S1925">
        <f t="shared" si="334"/>
        <v>1.2284051453226903</v>
      </c>
      <c r="T1925">
        <f t="shared" si="335"/>
        <v>558.23027650796587</v>
      </c>
      <c r="U1925">
        <f t="shared" si="336"/>
        <v>0.20821045693175227</v>
      </c>
      <c r="V1925">
        <f t="shared" si="330"/>
        <v>304.94540076754993</v>
      </c>
      <c r="W1925">
        <f t="shared" si="337"/>
        <v>3173.3854657849593</v>
      </c>
      <c r="X1925">
        <f t="shared" si="332"/>
        <v>12.046167309903689</v>
      </c>
      <c r="Y1925">
        <f t="shared" si="338"/>
        <v>6.4372645910749364</v>
      </c>
      <c r="AA1925">
        <f t="shared" si="339"/>
        <v>0.75594176866928486</v>
      </c>
      <c r="AB1925" s="3">
        <f t="shared" si="340"/>
        <v>12.046169385252226</v>
      </c>
    </row>
    <row r="1926" spans="1:28" x14ac:dyDescent="0.4">
      <c r="A1926" s="4">
        <v>177.43824338763201</v>
      </c>
      <c r="B1926" s="4">
        <v>41.188787901358381</v>
      </c>
      <c r="C1926" s="5">
        <v>379.0281474349236</v>
      </c>
      <c r="D1926" s="5" cm="1">
        <f t="array" ref="D1926">[2]!PropsSI("H","P",(B1926+1)*100*1000,"T",C1926+273.15,"WATER")/1000</f>
        <v>3160.1181457120442</v>
      </c>
      <c r="E1926" s="5" cm="1">
        <f t="array" ref="E1926">[2]!PropsSI("S","P",(B1926+1)*100*1000,"T",C1926+273.15,"WATER")/1000</f>
        <v>6.666204281687226</v>
      </c>
      <c r="F1926" s="5" cm="1">
        <f t="array" ref="F1926">[2]!PropsSI("T","P",(B1926+1)*100*1000,"Q",1,"WATER")-273.15</f>
        <v>253.53334860319512</v>
      </c>
      <c r="G1926" s="9"/>
      <c r="H1926" s="4">
        <v>67.107951069602706</v>
      </c>
      <c r="I1926" s="6">
        <v>10.379523290428088</v>
      </c>
      <c r="J1926" s="5">
        <v>264.76464370704855</v>
      </c>
      <c r="K1926" s="5" cm="1">
        <f t="array" ref="K1926">[2]!PropsSI("H","P",(I1926+1)*100*1000,"T",J1926+273.15,"WATER")/1000</f>
        <v>2970.9197933709138</v>
      </c>
      <c r="L1926" s="5" cm="1">
        <f t="array" ref="L1926">[2]!PropsSI("S","P",(I1926+1)*100*1000,"T",J1926+273.15,"WATER")/1000</f>
        <v>6.9214070783652311</v>
      </c>
      <c r="M1926" s="5" cm="1">
        <f t="array" ref="M1926">[2]!PropsSI("H","P",(I1926+1)*100*1000,"S",E1926*1000,"WATER")/1000</f>
        <v>2841.0726885548929</v>
      </c>
      <c r="N1926" s="5" cm="1">
        <f t="array" ref="N1926">[2]!PropsSI("T","P",(I1926+1)*100*1000,"Q",1,"WATER")-273.15</f>
        <v>185.57158419580128</v>
      </c>
      <c r="O1926" s="5"/>
      <c r="P1926" s="5">
        <f t="shared" si="333"/>
        <v>15.725240410769148</v>
      </c>
      <c r="Q1926">
        <f t="shared" si="331"/>
        <v>9.3252842475679039</v>
      </c>
      <c r="S1926">
        <f t="shared" si="334"/>
        <v>1.2283648887781695</v>
      </c>
      <c r="T1926">
        <f t="shared" si="335"/>
        <v>558.27795445471872</v>
      </c>
      <c r="U1926">
        <f t="shared" si="336"/>
        <v>0.20819122825253272</v>
      </c>
      <c r="V1926">
        <f t="shared" ref="V1926:V1989" si="341">(1+U1926)/S1926*((D1926-M1926)-T1926/($AI$3/3.6))</f>
        <v>304.71248977947789</v>
      </c>
      <c r="W1926">
        <f t="shared" si="337"/>
        <v>3170.7193165765752</v>
      </c>
      <c r="X1926">
        <f t="shared" si="332"/>
        <v>11.848072051407405</v>
      </c>
      <c r="Y1926">
        <f t="shared" si="338"/>
        <v>6.3644583032013315</v>
      </c>
      <c r="AA1926">
        <f t="shared" si="339"/>
        <v>0.75344311768620253</v>
      </c>
      <c r="AB1926" s="3">
        <f t="shared" si="340"/>
        <v>11.848074161454967</v>
      </c>
    </row>
    <row r="1927" spans="1:28" x14ac:dyDescent="0.4">
      <c r="A1927" s="4">
        <v>177.18745688439051</v>
      </c>
      <c r="B1927" s="4">
        <v>41.005279031513759</v>
      </c>
      <c r="C1927" s="5">
        <v>378.39453038607797</v>
      </c>
      <c r="D1927" s="5" cm="1">
        <f t="array" ref="D1927">[2]!PropsSI("H","P",(B1927+1)*100*1000,"T",C1927+273.15,"WATER")/1000</f>
        <v>3158.9399607430896</v>
      </c>
      <c r="E1927" s="5" cm="1">
        <f t="array" ref="E1927">[2]!PropsSI("S","P",(B1927+1)*100*1000,"T",C1927+273.15,"WATER")/1000</f>
        <v>6.6662762429719775</v>
      </c>
      <c r="F1927" s="5" cm="1">
        <f t="array" ref="F1927">[2]!PropsSI("T","P",(B1927+1)*100*1000,"Q",1,"WATER")-273.15</f>
        <v>253.27170840349163</v>
      </c>
      <c r="G1927" s="9"/>
      <c r="H1927" s="4">
        <v>67.301530819231928</v>
      </c>
      <c r="I1927" s="6">
        <v>10.377995219053657</v>
      </c>
      <c r="J1927" s="5">
        <v>264.60820726927909</v>
      </c>
      <c r="K1927" s="5" cm="1">
        <f t="array" ref="K1927">[2]!PropsSI("H","P",(I1927+1)*100*1000,"T",J1927+273.15,"WATER")/1000</f>
        <v>2970.5783433536994</v>
      </c>
      <c r="L1927" s="5" cm="1">
        <f t="array" ref="L1927">[2]!PropsSI("S","P",(I1927+1)*100*1000,"T",J1927+273.15,"WATER")/1000</f>
        <v>6.9208319227996906</v>
      </c>
      <c r="M1927" s="5" cm="1">
        <f t="array" ref="M1927">[2]!PropsSI("H","P",(I1927+1)*100*1000,"S",E1927*1000,"WATER")/1000</f>
        <v>2841.0792869668498</v>
      </c>
      <c r="N1927" s="5" cm="1">
        <f t="array" ref="N1927">[2]!PropsSI("T","P",(I1927+1)*100*1000,"Q",1,"WATER")-273.15</f>
        <v>185.56558552523279</v>
      </c>
      <c r="O1927" s="5"/>
      <c r="P1927" s="5">
        <f t="shared" si="333"/>
        <v>15.644701230547446</v>
      </c>
      <c r="Q1927">
        <f t="shared" si="331"/>
        <v>9.2709210999601765</v>
      </c>
      <c r="S1927">
        <f t="shared" si="334"/>
        <v>1.2284120399526888</v>
      </c>
      <c r="T1927">
        <f t="shared" si="335"/>
        <v>557.25500651433595</v>
      </c>
      <c r="U1927">
        <f t="shared" si="336"/>
        <v>0.20831445152845096</v>
      </c>
      <c r="V1927">
        <f t="shared" si="341"/>
        <v>303.5831333807734</v>
      </c>
      <c r="W1927">
        <f t="shared" si="337"/>
        <v>3160.515049247917</v>
      </c>
      <c r="X1927">
        <f t="shared" si="332"/>
        <v>11.781463660955961</v>
      </c>
      <c r="Y1927">
        <f t="shared" si="338"/>
        <v>6.3028239505712707</v>
      </c>
      <c r="AA1927">
        <f t="shared" si="339"/>
        <v>0.75306428734662056</v>
      </c>
      <c r="AB1927" s="3">
        <f t="shared" si="340"/>
        <v>11.78146578293301</v>
      </c>
    </row>
    <row r="1928" spans="1:28" x14ac:dyDescent="0.4">
      <c r="A1928" s="4">
        <v>179.23829187105673</v>
      </c>
      <c r="B1928" s="4">
        <v>41.209810716183249</v>
      </c>
      <c r="C1928" s="5">
        <v>380.30484767196776</v>
      </c>
      <c r="D1928" s="5" cm="1">
        <f t="array" ref="D1928">[2]!PropsSI("H","P",(B1928+1)*100*1000,"T",C1928+273.15,"WATER")/1000</f>
        <v>3163.1811072539349</v>
      </c>
      <c r="E1928" s="5" cm="1">
        <f t="array" ref="E1928">[2]!PropsSI("S","P",(B1928+1)*100*1000,"T",C1928+273.15,"WATER")/1000</f>
        <v>6.670681368646707</v>
      </c>
      <c r="F1928" s="5" cm="1">
        <f t="array" ref="F1928">[2]!PropsSI("T","P",(B1928+1)*100*1000,"Q",1,"WATER")-273.15</f>
        <v>253.56326653307576</v>
      </c>
      <c r="G1928" s="9"/>
      <c r="H1928" s="4">
        <v>69.250428039550783</v>
      </c>
      <c r="I1928" s="6">
        <v>10.379520006687693</v>
      </c>
      <c r="J1928" s="5">
        <v>265.472544372171</v>
      </c>
      <c r="K1928" s="5" cm="1">
        <f t="array" ref="K1928">[2]!PropsSI("H","P",(I1928+1)*100*1000,"T",J1928+273.15,"WATER")/1000</f>
        <v>2972.487663081095</v>
      </c>
      <c r="L1928" s="5" cm="1">
        <f t="array" ref="L1928">[2]!PropsSI("S","P",(I1928+1)*100*1000,"T",J1928+273.15,"WATER")/1000</f>
        <v>6.9243200090637407</v>
      </c>
      <c r="M1928" s="5" cm="1">
        <f t="array" ref="M1928">[2]!PropsSI("H","P",(I1928+1)*100*1000,"S",E1928*1000,"WATER")/1000</f>
        <v>2843.2309672185661</v>
      </c>
      <c r="N1928" s="5" cm="1">
        <f t="array" ref="N1928">[2]!PropsSI("T","P",(I1928+1)*100*1000,"Q",1,"WATER")-273.15</f>
        <v>185.57157130566969</v>
      </c>
      <c r="O1928" s="5"/>
      <c r="P1928" s="5">
        <f t="shared" si="333"/>
        <v>15.929810162179141</v>
      </c>
      <c r="Q1928">
        <f t="shared" si="331"/>
        <v>9.494324223485707</v>
      </c>
      <c r="S1928">
        <f t="shared" si="334"/>
        <v>1.2283586583327073</v>
      </c>
      <c r="T1928">
        <f t="shared" si="335"/>
        <v>558.39719531259027</v>
      </c>
      <c r="U1928">
        <f t="shared" si="336"/>
        <v>0.20817660446036407</v>
      </c>
      <c r="V1928">
        <f t="shared" si="341"/>
        <v>305.59822378277647</v>
      </c>
      <c r="W1928">
        <f t="shared" si="337"/>
        <v>3179.7510410133686</v>
      </c>
      <c r="X1928">
        <f t="shared" si="332"/>
        <v>12.035499967223798</v>
      </c>
      <c r="Y1928">
        <f t="shared" si="338"/>
        <v>6.4575741605628378</v>
      </c>
      <c r="AA1928">
        <f t="shared" si="339"/>
        <v>0.75553330026409748</v>
      </c>
      <c r="AB1928" s="3">
        <f t="shared" si="340"/>
        <v>12.035502044411764</v>
      </c>
    </row>
    <row r="1929" spans="1:28" x14ac:dyDescent="0.4">
      <c r="A1929" s="4">
        <v>183.6907072751618</v>
      </c>
      <c r="B1929" s="4">
        <v>40.991527084059527</v>
      </c>
      <c r="C1929" s="5">
        <v>381.3907526524078</v>
      </c>
      <c r="D1929" s="5" cm="1">
        <f t="array" ref="D1929">[2]!PropsSI("H","P",(B1929+1)*100*1000,"T",C1929+273.15,"WATER")/1000</f>
        <v>3166.244041426251</v>
      </c>
      <c r="E1929" s="5" cm="1">
        <f t="array" ref="E1929">[2]!PropsSI("S","P",(B1929+1)*100*1000,"T",C1929+273.15,"WATER")/1000</f>
        <v>6.6776022374619561</v>
      </c>
      <c r="F1929" s="5" cm="1">
        <f t="array" ref="F1929">[2]!PropsSI("T","P",(B1929+1)*100*1000,"Q",1,"WATER")-273.15</f>
        <v>253.25206618027539</v>
      </c>
      <c r="G1929" s="9"/>
      <c r="H1929" s="4">
        <v>72.976302258150071</v>
      </c>
      <c r="I1929" s="6">
        <v>10.372368397615828</v>
      </c>
      <c r="J1929" s="5">
        <v>265.85129379306636</v>
      </c>
      <c r="K1929" s="5" cm="1">
        <f t="array" ref="K1929">[2]!PropsSI("H","P",(I1929+1)*100*1000,"T",J1929+273.15,"WATER")/1000</f>
        <v>2973.3500485968502</v>
      </c>
      <c r="L1929" s="5" cm="1">
        <f t="array" ref="L1929">[2]!PropsSI("S","P",(I1929+1)*100*1000,"T",J1929+273.15,"WATER")/1000</f>
        <v>6.9262001126147226</v>
      </c>
      <c r="M1929" s="5" cm="1">
        <f t="array" ref="M1929">[2]!PropsSI("H","P",(I1929+1)*100*1000,"S",E1929*1000,"WATER")/1000</f>
        <v>2846.443059580607</v>
      </c>
      <c r="N1929" s="5" cm="1">
        <f t="array" ref="N1929">[2]!PropsSI("T","P",(I1929+1)*100*1000,"Q",1,"WATER")-273.15</f>
        <v>185.54349114934541</v>
      </c>
      <c r="O1929" s="5"/>
      <c r="P1929" s="5">
        <f t="shared" si="333"/>
        <v>16.317907928477087</v>
      </c>
      <c r="Q1929">
        <f t="shared" si="331"/>
        <v>9.8424538811007256</v>
      </c>
      <c r="S1929">
        <f t="shared" si="334"/>
        <v>1.228389956118688</v>
      </c>
      <c r="T1929">
        <f t="shared" si="335"/>
        <v>557.24176476426931</v>
      </c>
      <c r="U1929">
        <f t="shared" si="336"/>
        <v>0.2083080053653576</v>
      </c>
      <c r="V1929">
        <f t="shared" si="341"/>
        <v>305.49577480734155</v>
      </c>
      <c r="W1929">
        <f t="shared" si="337"/>
        <v>3180.3455489864396</v>
      </c>
      <c r="X1929">
        <f t="shared" si="332"/>
        <v>12.407636379884153</v>
      </c>
      <c r="Y1929">
        <f t="shared" si="338"/>
        <v>6.5801612520647872</v>
      </c>
      <c r="AA1929">
        <f t="shared" si="339"/>
        <v>0.7603694327211461</v>
      </c>
      <c r="AB1929" s="3">
        <f t="shared" si="340"/>
        <v>12.407638394772015</v>
      </c>
    </row>
    <row r="1930" spans="1:28" x14ac:dyDescent="0.4">
      <c r="A1930" s="4">
        <v>179.63151504124755</v>
      </c>
      <c r="B1930" s="4">
        <v>41.270909311469822</v>
      </c>
      <c r="C1930" s="5">
        <v>381.40611370758387</v>
      </c>
      <c r="D1930" s="5" cm="1">
        <f t="array" ref="D1930">[2]!PropsSI("H","P",(B1930+1)*100*1000,"T",C1930+273.15,"WATER")/1000</f>
        <v>3165.7364563576571</v>
      </c>
      <c r="E1930" s="5" cm="1">
        <f t="array" ref="E1930">[2]!PropsSI("S","P",(B1930+1)*100*1000,"T",C1930+273.15,"WATER")/1000</f>
        <v>6.6739645464916828</v>
      </c>
      <c r="F1930" s="5" cm="1">
        <f t="array" ref="F1930">[2]!PropsSI("T","P",(B1930+1)*100*1000,"Q",1,"WATER")-273.15</f>
        <v>253.65015232713745</v>
      </c>
      <c r="G1930" s="9"/>
      <c r="H1930" s="4">
        <v>71.311167142891591</v>
      </c>
      <c r="I1930" s="6">
        <v>10.367851101801946</v>
      </c>
      <c r="J1930" s="5">
        <v>266.19652684000448</v>
      </c>
      <c r="K1930" s="5" cm="1">
        <f t="array" ref="K1930">[2]!PropsSI("H","P",(I1930+1)*100*1000,"T",J1930+273.15,"WATER")/1000</f>
        <v>2974.1290657953327</v>
      </c>
      <c r="L1930" s="5" cm="1">
        <f t="array" ref="L1930">[2]!PropsSI("S","P",(I1930+1)*100*1000,"T",J1930+273.15,"WATER")/1000</f>
        <v>6.9278216513429705</v>
      </c>
      <c r="M1930" s="5" cm="1">
        <f t="array" ref="M1930">[2]!PropsSI("H","P",(I1930+1)*100*1000,"S",E1930*1000,"WATER")/1000</f>
        <v>2844.6010113488232</v>
      </c>
      <c r="N1930" s="5" cm="1">
        <f t="array" ref="N1930">[2]!PropsSI("T","P",(I1930+1)*100*1000,"Q",1,"WATER")-273.15</f>
        <v>185.52574724375927</v>
      </c>
      <c r="O1930" s="5"/>
      <c r="P1930" s="5">
        <f t="shared" si="333"/>
        <v>16.02390181121724</v>
      </c>
      <c r="Q1930">
        <f t="shared" si="331"/>
        <v>9.5607571832806535</v>
      </c>
      <c r="S1930">
        <f t="shared" si="334"/>
        <v>1.228286366382348</v>
      </c>
      <c r="T1930">
        <f t="shared" si="335"/>
        <v>558.87788102469642</v>
      </c>
      <c r="U1930">
        <f t="shared" si="336"/>
        <v>0.20810093699358412</v>
      </c>
      <c r="V1930">
        <f t="shared" si="341"/>
        <v>306.75506604394621</v>
      </c>
      <c r="W1930">
        <f t="shared" si="337"/>
        <v>3190.827687938398</v>
      </c>
      <c r="X1930">
        <f t="shared" si="332"/>
        <v>12.115527106520494</v>
      </c>
      <c r="Y1930">
        <f t="shared" si="338"/>
        <v>6.5268493606908997</v>
      </c>
      <c r="AA1930">
        <f t="shared" si="339"/>
        <v>0.756091076488417</v>
      </c>
      <c r="AB1930" s="3">
        <f t="shared" si="340"/>
        <v>12.115529169987937</v>
      </c>
    </row>
    <row r="1931" spans="1:28" x14ac:dyDescent="0.4">
      <c r="A1931" s="4">
        <v>178.10647570668206</v>
      </c>
      <c r="B1931" s="4">
        <v>41.226779435064977</v>
      </c>
      <c r="C1931" s="5">
        <v>379.99245080954603</v>
      </c>
      <c r="D1931" s="5" cm="1">
        <f t="array" ref="D1931">[2]!PropsSI("H","P",(B1931+1)*100*1000,"T",C1931+273.15,"WATER")/1000</f>
        <v>3162.3884794658984</v>
      </c>
      <c r="E1931" s="5" cm="1">
        <f t="array" ref="E1931">[2]!PropsSI("S","P",(B1931+1)*100*1000,"T",C1931+273.15,"WATER")/1000</f>
        <v>6.6692947400281852</v>
      </c>
      <c r="F1931" s="5" cm="1">
        <f t="array" ref="F1931">[2]!PropsSI("T","P",(B1931+1)*100*1000,"Q",1,"WATER")-273.15</f>
        <v>253.58740669509791</v>
      </c>
      <c r="G1931" s="9"/>
      <c r="H1931" s="4">
        <v>69.846909257192465</v>
      </c>
      <c r="I1931" s="6">
        <v>10.378144575676311</v>
      </c>
      <c r="J1931" s="5">
        <v>265.41010709475927</v>
      </c>
      <c r="K1931" s="5" cm="1">
        <f t="array" ref="K1931">[2]!PropsSI("H","P",(I1931+1)*100*1000,"T",J1931+273.15,"WATER")/1000</f>
        <v>2972.3540394055312</v>
      </c>
      <c r="L1931" s="5" cm="1">
        <f t="array" ref="L1931">[2]!PropsSI("S","P",(I1931+1)*100*1000,"T",J1931+273.15,"WATER")/1000</f>
        <v>6.9241256614712992</v>
      </c>
      <c r="M1931" s="5" cm="1">
        <f t="array" ref="M1931">[2]!PropsSI("H","P",(I1931+1)*100*1000,"S",E1931*1000,"WATER")/1000</f>
        <v>2842.5367721685175</v>
      </c>
      <c r="N1931" s="5" cm="1">
        <f t="array" ref="N1931">[2]!PropsSI("T","P",(I1931+1)*100*1000,"Q",1,"WATER")-273.15</f>
        <v>185.56617187467435</v>
      </c>
      <c r="O1931" s="5"/>
      <c r="P1931" s="5">
        <f t="shared" si="333"/>
        <v>15.824350093194932</v>
      </c>
      <c r="Q1931">
        <f t="shared" si="331"/>
        <v>9.4017678839013072</v>
      </c>
      <c r="S1931">
        <f t="shared" si="334"/>
        <v>1.228347249676623</v>
      </c>
      <c r="T1931">
        <f t="shared" si="335"/>
        <v>558.50923470910834</v>
      </c>
      <c r="U1931">
        <f t="shared" si="336"/>
        <v>0.20816089573290561</v>
      </c>
      <c r="V1931">
        <f t="shared" si="341"/>
        <v>305.49844869646421</v>
      </c>
      <c r="W1931">
        <f t="shared" si="337"/>
        <v>3178.5143464147336</v>
      </c>
      <c r="X1931">
        <f t="shared" si="332"/>
        <v>11.935722328914672</v>
      </c>
      <c r="Y1931">
        <f t="shared" si="338"/>
        <v>6.4209251294029874</v>
      </c>
      <c r="AA1931">
        <f t="shared" si="339"/>
        <v>0.75426316740804822</v>
      </c>
      <c r="AB1931" s="3">
        <f t="shared" si="340"/>
        <v>11.935724423467052</v>
      </c>
    </row>
    <row r="1932" spans="1:28" x14ac:dyDescent="0.4">
      <c r="A1932" s="4">
        <v>176.69605911389439</v>
      </c>
      <c r="B1932" s="4">
        <v>41.377736272677012</v>
      </c>
      <c r="C1932" s="5">
        <v>378.60372617607641</v>
      </c>
      <c r="D1932" s="5" cm="1">
        <f t="array" ref="D1932">[2]!PropsSI("H","P",(B1932+1)*100*1000,"T",C1932+273.15,"WATER")/1000</f>
        <v>3158.7106113155505</v>
      </c>
      <c r="E1932" s="5" cm="1">
        <f t="array" ref="E1932">[2]!PropsSI("S","P",(B1932+1)*100*1000,"T",C1932+273.15,"WATER")/1000</f>
        <v>6.662119362253879</v>
      </c>
      <c r="F1932" s="5" cm="1">
        <f t="array" ref="F1932">[2]!PropsSI("T","P",(B1932+1)*100*1000,"Q",1,"WATER")-273.15</f>
        <v>253.80183594586515</v>
      </c>
      <c r="G1932" s="9"/>
      <c r="H1932" s="4">
        <v>69.554940204923128</v>
      </c>
      <c r="I1932" s="6">
        <v>10.370871400363534</v>
      </c>
      <c r="J1932" s="5">
        <v>264.10532273497415</v>
      </c>
      <c r="K1932" s="5" cm="1">
        <f t="array" ref="K1932">[2]!PropsSI("H","P",(I1932+1)*100*1000,"T",J1932+273.15,"WATER")/1000</f>
        <v>2969.4879472991697</v>
      </c>
      <c r="L1932" s="5" cm="1">
        <f t="array" ref="L1932">[2]!PropsSI("S","P",(I1932+1)*100*1000,"T",J1932+273.15,"WATER")/1000</f>
        <v>6.9190817200255408</v>
      </c>
      <c r="M1932" s="5" cm="1">
        <f t="array" ref="M1932">[2]!PropsSI("H","P",(I1932+1)*100*1000,"S",E1932*1000,"WATER")/1000</f>
        <v>2838.9482721346576</v>
      </c>
      <c r="N1932" s="5" cm="1">
        <f t="array" ref="N1932">[2]!PropsSI("T","P",(I1932+1)*100*1000,"Q",1,"WATER")-273.15</f>
        <v>185.53761156807468</v>
      </c>
      <c r="O1932" s="5"/>
      <c r="P1932" s="5">
        <f t="shared" si="333"/>
        <v>15.694651440640056</v>
      </c>
      <c r="Q1932">
        <f t="shared" si="331"/>
        <v>9.2874719518686106</v>
      </c>
      <c r="S1932">
        <f t="shared" si="334"/>
        <v>1.2282688202567984</v>
      </c>
      <c r="T1932">
        <f t="shared" si="335"/>
        <v>559.44886152594268</v>
      </c>
      <c r="U1932">
        <f t="shared" si="336"/>
        <v>0.20803526556264634</v>
      </c>
      <c r="V1932">
        <f t="shared" si="341"/>
        <v>305.38298691910256</v>
      </c>
      <c r="W1932">
        <f t="shared" si="337"/>
        <v>3175.725681955777</v>
      </c>
      <c r="X1932">
        <f t="shared" si="332"/>
        <v>11.813154959442942</v>
      </c>
      <c r="Y1932">
        <f t="shared" si="338"/>
        <v>6.3790746547497195</v>
      </c>
      <c r="AA1932">
        <f t="shared" si="339"/>
        <v>0.75268680673838384</v>
      </c>
      <c r="AB1932" s="3">
        <f t="shared" si="340"/>
        <v>11.813157075727339</v>
      </c>
    </row>
    <row r="1933" spans="1:28" x14ac:dyDescent="0.4">
      <c r="A1933" s="4">
        <v>176.45777284881217</v>
      </c>
      <c r="B1933" s="4">
        <v>41.215457070141461</v>
      </c>
      <c r="C1933" s="5">
        <v>378.14489053598203</v>
      </c>
      <c r="D1933" s="5" cm="1">
        <f t="array" ref="D1933">[2]!PropsSI("H","P",(B1933+1)*100*1000,"T",C1933+273.15,"WATER")/1000</f>
        <v>3157.9150533970219</v>
      </c>
      <c r="E1933" s="5" cm="1">
        <f t="array" ref="E1933">[2]!PropsSI("S","P",(B1933+1)*100*1000,"T",C1933+273.15,"WATER")/1000</f>
        <v>6.6625515580640888</v>
      </c>
      <c r="F1933" s="5" cm="1">
        <f t="array" ref="F1933">[2]!PropsSI("T","P",(B1933+1)*100*1000,"Q",1,"WATER")-273.15</f>
        <v>253.57130001430676</v>
      </c>
      <c r="G1933" s="9"/>
      <c r="H1933" s="4">
        <v>69.154662731820011</v>
      </c>
      <c r="I1933" s="6">
        <v>10.377394746844079</v>
      </c>
      <c r="J1933" s="5">
        <v>264.11430845872258</v>
      </c>
      <c r="K1933" s="5" cm="1">
        <f t="array" ref="K1933">[2]!PropsSI("H","P",(I1933+1)*100*1000,"T",J1933+273.15,"WATER")/1000</f>
        <v>2969.4857398191016</v>
      </c>
      <c r="L1933" s="5" cm="1">
        <f t="array" ref="L1933">[2]!PropsSI("S","P",(I1933+1)*100*1000,"T",J1933+273.15,"WATER")/1000</f>
        <v>6.9188226753082116</v>
      </c>
      <c r="M1933" s="5" cm="1">
        <f t="array" ref="M1933">[2]!PropsSI("H","P",(I1933+1)*100*1000,"S",E1933*1000,"WATER")/1000</f>
        <v>2839.2756694258883</v>
      </c>
      <c r="N1933" s="5" cm="1">
        <f t="array" ref="N1933">[2]!PropsSI("T","P",(I1933+1)*100*1000,"Q",1,"WATER")-273.15</f>
        <v>185.56322810948558</v>
      </c>
      <c r="O1933" s="5"/>
      <c r="P1933" s="5">
        <f t="shared" si="333"/>
        <v>15.618443343739928</v>
      </c>
      <c r="Q1933">
        <f t="shared" si="331"/>
        <v>9.236060281497295</v>
      </c>
      <c r="S1933">
        <f t="shared" si="334"/>
        <v>1.2283471123500549</v>
      </c>
      <c r="T1933">
        <f t="shared" si="335"/>
        <v>558.45366136346047</v>
      </c>
      <c r="U1933">
        <f t="shared" si="336"/>
        <v>0.20816663374130756</v>
      </c>
      <c r="V1933">
        <f t="shared" si="341"/>
        <v>304.30843284801563</v>
      </c>
      <c r="W1933">
        <f t="shared" si="337"/>
        <v>3166.2052367114757</v>
      </c>
      <c r="X1933">
        <f t="shared" si="332"/>
        <v>11.749791518697732</v>
      </c>
      <c r="Y1933">
        <f t="shared" si="338"/>
        <v>6.3188447328772401</v>
      </c>
      <c r="AA1933">
        <f t="shared" si="339"/>
        <v>0.75230247904981773</v>
      </c>
      <c r="AB1933" s="3">
        <f t="shared" si="340"/>
        <v>11.749793646394673</v>
      </c>
    </row>
    <row r="1934" spans="1:28" x14ac:dyDescent="0.4">
      <c r="A1934" s="4">
        <v>175.55843113218708</v>
      </c>
      <c r="B1934" s="4">
        <v>41.054572485775878</v>
      </c>
      <c r="C1934" s="5">
        <v>379.18181528336765</v>
      </c>
      <c r="D1934" s="5" cm="1">
        <f t="array" ref="D1934">[2]!PropsSI("H","P",(B1934+1)*100*1000,"T",C1934+273.15,"WATER")/1000</f>
        <v>3160.7570635968323</v>
      </c>
      <c r="E1934" s="5" cm="1">
        <f t="array" ref="E1934">[2]!PropsSI("S","P",(B1934+1)*100*1000,"T",C1934+273.15,"WATER")/1000</f>
        <v>6.6685577602461166</v>
      </c>
      <c r="F1934" s="5" cm="1">
        <f t="array" ref="F1934">[2]!PropsSI("T","P",(B1934+1)*100*1000,"Q",1,"WATER")-273.15</f>
        <v>253.34207497509101</v>
      </c>
      <c r="G1934" s="9"/>
      <c r="H1934" s="4">
        <v>68.188414129195479</v>
      </c>
      <c r="I1934" s="6">
        <v>10.393200012135562</v>
      </c>
      <c r="J1934" s="5">
        <v>265.73293279268091</v>
      </c>
      <c r="K1934" s="5" cm="1">
        <f t="array" ref="K1934">[2]!PropsSI("H","P",(I1934+1)*100*1000,"T",J1934+273.15,"WATER")/1000</f>
        <v>2973.0182558528491</v>
      </c>
      <c r="L1934" s="5" cm="1">
        <f t="array" ref="L1934">[2]!PropsSI("S","P",(I1934+1)*100*1000,"T",J1934+273.15,"WATER")/1000</f>
        <v>6.9247706001335292</v>
      </c>
      <c r="M1934" s="5" cm="1">
        <f t="array" ref="M1934">[2]!PropsSI("H","P",(I1934+1)*100*1000,"S",E1934*1000,"WATER")/1000</f>
        <v>2842.4581128028199</v>
      </c>
      <c r="N1934" s="5" cm="1">
        <f t="array" ref="N1934">[2]!PropsSI("T","P",(I1934+1)*100*1000,"Q",1,"WATER")-273.15</f>
        <v>185.62524604894219</v>
      </c>
      <c r="O1934" s="5"/>
      <c r="P1934" s="5">
        <f t="shared" si="333"/>
        <v>15.522240120116118</v>
      </c>
      <c r="Q1934">
        <f t="shared" si="331"/>
        <v>9.1553140417113852</v>
      </c>
      <c r="S1934">
        <f t="shared" si="334"/>
        <v>1.2284681278883025</v>
      </c>
      <c r="T1934">
        <f t="shared" si="335"/>
        <v>557.35958434225574</v>
      </c>
      <c r="U1934">
        <f t="shared" si="336"/>
        <v>0.20832343587021163</v>
      </c>
      <c r="V1934">
        <f t="shared" si="341"/>
        <v>304.00091656103552</v>
      </c>
      <c r="W1934">
        <f t="shared" si="337"/>
        <v>3164.9774311907076</v>
      </c>
      <c r="X1934">
        <f t="shared" si="332"/>
        <v>11.660001450532155</v>
      </c>
      <c r="Y1934">
        <f t="shared" si="338"/>
        <v>6.2734590159053019</v>
      </c>
      <c r="AA1934">
        <f t="shared" si="339"/>
        <v>0.75118046779233827</v>
      </c>
      <c r="AB1934" s="3">
        <f t="shared" si="340"/>
        <v>11.660003594613826</v>
      </c>
    </row>
    <row r="1935" spans="1:28" x14ac:dyDescent="0.4">
      <c r="A1935" s="4">
        <v>175.70172368276016</v>
      </c>
      <c r="B1935" s="4">
        <v>41.266734741712504</v>
      </c>
      <c r="C1935" s="5">
        <v>380.24718087587223</v>
      </c>
      <c r="D1935" s="5" cm="1">
        <f t="array" ref="D1935">[2]!PropsSI("H","P",(B1935+1)*100*1000,"T",C1935+273.15,"WATER")/1000</f>
        <v>3162.9291814231096</v>
      </c>
      <c r="E1935" s="5" cm="1">
        <f t="array" ref="E1935">[2]!PropsSI("S","P",(B1935+1)*100*1000,"T",C1935+273.15,"WATER")/1000</f>
        <v>6.6697145290623761</v>
      </c>
      <c r="F1935" s="5" cm="1">
        <f t="array" ref="F1935">[2]!PropsSI("T","P",(B1935+1)*100*1000,"Q",1,"WATER")-273.15</f>
        <v>253.64421890299593</v>
      </c>
      <c r="G1935" s="9"/>
      <c r="H1935" s="4">
        <v>68.139816108509564</v>
      </c>
      <c r="I1935" s="6">
        <v>10.386510142872599</v>
      </c>
      <c r="J1935" s="5">
        <v>266.20578464861569</v>
      </c>
      <c r="K1935" s="5" cm="1">
        <f t="array" ref="K1935">[2]!PropsSI("H","P",(I1935+1)*100*1000,"T",J1935+273.15,"WATER")/1000</f>
        <v>2974.0872196011728</v>
      </c>
      <c r="L1935" s="5" cm="1">
        <f t="array" ref="L1935">[2]!PropsSI("S","P",(I1935+1)*100*1000,"T",J1935+273.15,"WATER")/1000</f>
        <v>6.9270146094139511</v>
      </c>
      <c r="M1935" s="5" cm="1">
        <f t="array" ref="M1935">[2]!PropsSI("H","P",(I1935+1)*100*1000,"S",E1935*1000,"WATER")/1000</f>
        <v>2842.8930999641439</v>
      </c>
      <c r="N1935" s="5" cm="1">
        <f t="array" ref="N1935">[2]!PropsSI("T","P",(I1935+1)*100*1000,"Q",1,"WATER")-273.15</f>
        <v>185.59900406562974</v>
      </c>
      <c r="O1935" s="5"/>
      <c r="P1935" s="5">
        <f t="shared" si="333"/>
        <v>15.619691986949036</v>
      </c>
      <c r="Q1935">
        <f t="shared" si="331"/>
        <v>9.2166272765967463</v>
      </c>
      <c r="S1935">
        <f t="shared" si="334"/>
        <v>1.2283743144898103</v>
      </c>
      <c r="T1935">
        <f t="shared" si="335"/>
        <v>558.639546018685</v>
      </c>
      <c r="U1935">
        <f t="shared" si="336"/>
        <v>0.20815691674689593</v>
      </c>
      <c r="V1935">
        <f t="shared" si="341"/>
        <v>305.66992870182258</v>
      </c>
      <c r="W1935">
        <f t="shared" si="337"/>
        <v>3180.2481679303105</v>
      </c>
      <c r="X1935">
        <f t="shared" si="332"/>
        <v>11.73828887398542</v>
      </c>
      <c r="Y1935">
        <f t="shared" si="338"/>
        <v>6.3587772117447967</v>
      </c>
      <c r="AA1935">
        <f t="shared" si="339"/>
        <v>0.75150592044806142</v>
      </c>
      <c r="AB1935" s="3">
        <f t="shared" si="340"/>
        <v>11.738291003767344</v>
      </c>
    </row>
    <row r="1936" spans="1:28" x14ac:dyDescent="0.4">
      <c r="A1936" s="4">
        <v>184.78208907359544</v>
      </c>
      <c r="B1936" s="4">
        <v>40.636216049608336</v>
      </c>
      <c r="C1936" s="5">
        <v>380.32941057778675</v>
      </c>
      <c r="D1936" s="5" cm="1">
        <f t="array" ref="D1936">[2]!PropsSI("H","P",(B1936+1)*100*1000,"T",C1936+273.15,"WATER")/1000</f>
        <v>3164.3652847287508</v>
      </c>
      <c r="E1936" s="5" cm="1">
        <f t="array" ref="E1936">[2]!PropsSI("S","P",(B1936+1)*100*1000,"T",C1936+273.15,"WATER")/1000</f>
        <v>6.6783984684359758</v>
      </c>
      <c r="F1936" s="5" cm="1">
        <f t="array" ref="F1936">[2]!PropsSI("T","P",(B1936+1)*100*1000,"Q",1,"WATER")-273.15</f>
        <v>252.74285225538028</v>
      </c>
      <c r="G1936" s="9"/>
      <c r="H1936" s="4">
        <v>70.195157937535328</v>
      </c>
      <c r="I1936" s="6">
        <v>10.386173851552636</v>
      </c>
      <c r="J1936" s="5">
        <v>265.46586817922196</v>
      </c>
      <c r="K1936" s="5" cm="1">
        <f t="array" ref="K1936">[2]!PropsSI("H","P",(I1936+1)*100*1000,"T",J1936+273.15,"WATER")/1000</f>
        <v>2972.4505334872697</v>
      </c>
      <c r="L1936" s="5" cm="1">
        <f t="array" ref="L1936">[2]!PropsSI("S","P",(I1936+1)*100*1000,"T",J1936+273.15,"WATER")/1000</f>
        <v>6.9239911399951444</v>
      </c>
      <c r="M1936" s="5" cm="1">
        <f t="array" ref="M1936">[2]!PropsSI("H","P",(I1936+1)*100*1000,"S",E1936*1000,"WATER")/1000</f>
        <v>2847.0835193463363</v>
      </c>
      <c r="N1936" s="5" cm="1">
        <f t="array" ref="N1936">[2]!PropsSI("T","P",(I1936+1)*100*1000,"Q",1,"WATER")-273.15</f>
        <v>185.59768459458007</v>
      </c>
      <c r="O1936" s="5"/>
      <c r="P1936" s="5">
        <f t="shared" si="333"/>
        <v>16.28555206453359</v>
      </c>
      <c r="Q1936">
        <f t="shared" si="331"/>
        <v>9.8506690717889658</v>
      </c>
      <c r="S1936">
        <f t="shared" si="334"/>
        <v>1.2285591581933279</v>
      </c>
      <c r="T1936">
        <f t="shared" si="335"/>
        <v>555.06826236197207</v>
      </c>
      <c r="U1936">
        <f t="shared" si="336"/>
        <v>0.20859427843861672</v>
      </c>
      <c r="V1936">
        <f t="shared" si="341"/>
        <v>303.08319961346018</v>
      </c>
      <c r="W1936">
        <f t="shared" si="337"/>
        <v>3158.8173518866074</v>
      </c>
      <c r="X1936">
        <f t="shared" si="332"/>
        <v>12.397945644692475</v>
      </c>
      <c r="Y1936">
        <f t="shared" si="338"/>
        <v>6.4886179388630492</v>
      </c>
      <c r="AA1936">
        <f t="shared" si="339"/>
        <v>0.76128507108796784</v>
      </c>
      <c r="AB1936" s="3">
        <f t="shared" si="340"/>
        <v>12.397947661155255</v>
      </c>
    </row>
    <row r="1937" spans="1:28" x14ac:dyDescent="0.4">
      <c r="A1937" s="4">
        <v>187.23826278468877</v>
      </c>
      <c r="B1937" s="4">
        <v>40.916534786686768</v>
      </c>
      <c r="C1937" s="5">
        <v>379.44501301542721</v>
      </c>
      <c r="D1937" s="5" cm="1">
        <f t="array" ref="D1937">[2]!PropsSI("H","P",(B1937+1)*100*1000,"T",C1937+273.15,"WATER")/1000</f>
        <v>3161.6689044163204</v>
      </c>
      <c r="E1937" s="5" cm="1">
        <f t="array" ref="E1937">[2]!PropsSI("S","P",(B1937+1)*100*1000,"T",C1937+273.15,"WATER")/1000</f>
        <v>6.6713734098608839</v>
      </c>
      <c r="F1937" s="5" cm="1">
        <f t="array" ref="F1937">[2]!PropsSI("T","P",(B1937+1)*100*1000,"Q",1,"WATER")-273.15</f>
        <v>253.14486626165376</v>
      </c>
      <c r="G1937" s="9"/>
      <c r="H1937" s="4">
        <v>74.331109395021329</v>
      </c>
      <c r="I1937" s="6">
        <v>10.392419600875289</v>
      </c>
      <c r="J1937" s="5">
        <v>263.56009798680122</v>
      </c>
      <c r="K1937" s="5" cm="1">
        <f t="array" ref="K1937">[2]!PropsSI("H","P",(I1937+1)*100*1000,"T",J1937+273.15,"WATER")/1000</f>
        <v>2968.2056531179228</v>
      </c>
      <c r="L1937" s="5" cm="1">
        <f t="array" ref="L1937">[2]!PropsSI("S","P",(I1937+1)*100*1000,"T",J1937+273.15,"WATER")/1000</f>
        <v>6.9158522907816318</v>
      </c>
      <c r="M1937" s="5" cm="1">
        <f t="array" ref="M1937">[2]!PropsSI("H","P",(I1937+1)*100*1000,"S",E1937*1000,"WATER")/1000</f>
        <v>2843.8023616425271</v>
      </c>
      <c r="N1937" s="5" cm="1">
        <f t="array" ref="N1937">[2]!PropsSI("T","P",(I1937+1)*100*1000,"Q",1,"WATER")-273.15</f>
        <v>185.62218539594051</v>
      </c>
      <c r="O1937" s="5"/>
      <c r="P1937" s="5">
        <f t="shared" si="333"/>
        <v>16.532438685094451</v>
      </c>
      <c r="Q1937">
        <f t="shared" si="331"/>
        <v>10.062145301608236</v>
      </c>
      <c r="S1937">
        <f t="shared" si="334"/>
        <v>1.2285053105577766</v>
      </c>
      <c r="T1937">
        <f t="shared" si="335"/>
        <v>556.58586446903735</v>
      </c>
      <c r="U1937">
        <f t="shared" si="336"/>
        <v>0.20841717570906965</v>
      </c>
      <c r="V1937">
        <f t="shared" si="341"/>
        <v>303.60256452825422</v>
      </c>
      <c r="W1937">
        <f t="shared" si="337"/>
        <v>3162.0071402904869</v>
      </c>
      <c r="X1937">
        <f t="shared" si="332"/>
        <v>12.628553070611373</v>
      </c>
      <c r="Y1937">
        <f t="shared" si="338"/>
        <v>6.586448836799657</v>
      </c>
      <c r="AA1937">
        <f t="shared" si="339"/>
        <v>0.76386522828224857</v>
      </c>
      <c r="AB1937" s="3">
        <f t="shared" si="340"/>
        <v>12.628555050251951</v>
      </c>
    </row>
    <row r="1938" spans="1:28" x14ac:dyDescent="0.4">
      <c r="A1938" s="4">
        <v>181.64426779340337</v>
      </c>
      <c r="B1938" s="4">
        <v>41.432375428505587</v>
      </c>
      <c r="C1938" s="5">
        <v>378.74452710145999</v>
      </c>
      <c r="D1938" s="5" cm="1">
        <f t="array" ref="D1938">[2]!PropsSI("H","P",(B1938+1)*100*1000,"T",C1938+273.15,"WATER")/1000</f>
        <v>3158.9453281671458</v>
      </c>
      <c r="E1938" s="5" cm="1">
        <f t="array" ref="E1938">[2]!PropsSI("S","P",(B1938+1)*100*1000,"T",C1938+273.15,"WATER")/1000</f>
        <v>6.6619242582304725</v>
      </c>
      <c r="F1938" s="5" cm="1">
        <f t="array" ref="F1938">[2]!PropsSI("T","P",(B1938+1)*100*1000,"Q",1,"WATER")-273.15</f>
        <v>253.87930503547648</v>
      </c>
      <c r="G1938" s="9"/>
      <c r="H1938" s="4">
        <v>69.358588334118053</v>
      </c>
      <c r="I1938" s="6">
        <v>10.391217104311343</v>
      </c>
      <c r="J1938" s="5">
        <v>263.07764489372425</v>
      </c>
      <c r="K1938" s="5" cm="1">
        <f t="array" ref="K1938">[2]!PropsSI("H","P",(I1938+1)*100*1000,"T",J1938+273.15,"WATER")/1000</f>
        <v>2967.1392572263467</v>
      </c>
      <c r="L1938" s="5" cm="1">
        <f t="array" ref="L1938">[2]!PropsSI("S","P",(I1938+1)*100*1000,"T",J1938+273.15,"WATER")/1000</f>
        <v>6.9139113919508031</v>
      </c>
      <c r="M1938" s="5" cm="1">
        <f t="array" ref="M1938">[2]!PropsSI("H","P",(I1938+1)*100*1000,"S",E1938*1000,"WATER")/1000</f>
        <v>2839.2271899115176</v>
      </c>
      <c r="N1938" s="5" cm="1">
        <f t="array" ref="N1938">[2]!PropsSI("T","P",(I1938+1)*100*1000,"Q",1,"WATER")-273.15</f>
        <v>185.61746906699517</v>
      </c>
      <c r="O1938" s="5"/>
      <c r="P1938" s="5">
        <f t="shared" si="333"/>
        <v>16.131935312142691</v>
      </c>
      <c r="Q1938">
        <f t="shared" si="331"/>
        <v>9.677909253991956</v>
      </c>
      <c r="S1938">
        <f t="shared" si="334"/>
        <v>1.2283472190825775</v>
      </c>
      <c r="T1938">
        <f t="shared" si="335"/>
        <v>559.52460640008053</v>
      </c>
      <c r="U1938">
        <f t="shared" si="336"/>
        <v>0.20805515761930252</v>
      </c>
      <c r="V1938">
        <f t="shared" si="341"/>
        <v>305.32381986710601</v>
      </c>
      <c r="W1938">
        <f t="shared" si="337"/>
        <v>3175.3617073878754</v>
      </c>
      <c r="X1938">
        <f t="shared" si="332"/>
        <v>12.230283209180307</v>
      </c>
      <c r="Y1938">
        <f t="shared" si="338"/>
        <v>6.5146128071238261</v>
      </c>
      <c r="AA1938">
        <f t="shared" si="339"/>
        <v>0.75814122835469566</v>
      </c>
      <c r="AB1938" s="3">
        <f t="shared" si="340"/>
        <v>12.23028525328635</v>
      </c>
    </row>
    <row r="1939" spans="1:28" x14ac:dyDescent="0.4">
      <c r="A1939" s="4">
        <v>179.0467144668857</v>
      </c>
      <c r="B1939" s="4">
        <v>41.565597817800295</v>
      </c>
      <c r="C1939" s="5">
        <v>378.01446935809696</v>
      </c>
      <c r="D1939" s="5" cm="1">
        <f t="array" ref="D1939">[2]!PropsSI("H","P",(B1939+1)*100*1000,"T",C1939+273.15,"WATER")/1000</f>
        <v>3156.9004618755275</v>
      </c>
      <c r="E1939" s="5" cm="1">
        <f t="array" ref="E1939">[2]!PropsSI("S","P",(B1939+1)*100*1000,"T",C1939+273.15,"WATER")/1000</f>
        <v>6.65743540528827</v>
      </c>
      <c r="F1939" s="5" cm="1">
        <f t="array" ref="F1939">[2]!PropsSI("T","P",(B1939+1)*100*1000,"Q",1,"WATER")-273.15</f>
        <v>254.0678724684052</v>
      </c>
      <c r="G1939" s="9"/>
      <c r="H1939" s="4">
        <v>67.398980927562079</v>
      </c>
      <c r="I1939" s="6">
        <v>10.389508239746092</v>
      </c>
      <c r="J1939" s="5">
        <v>262.72443300351006</v>
      </c>
      <c r="K1939" s="5" cm="1">
        <f t="array" ref="K1939">[2]!PropsSI("H","P",(I1939+1)*100*1000,"T",J1939+273.15,"WATER")/1000</f>
        <v>2966.3610734410968</v>
      </c>
      <c r="L1939" s="5" cm="1">
        <f t="array" ref="L1939">[2]!PropsSI("S","P",(I1939+1)*100*1000,"T",J1939+273.15,"WATER")/1000</f>
        <v>6.9125263546036155</v>
      </c>
      <c r="M1939" s="5" cm="1">
        <f t="array" ref="M1939">[2]!PropsSI("H","P",(I1939+1)*100*1000,"S",E1939*1000,"WATER")/1000</f>
        <v>2837.0391706026271</v>
      </c>
      <c r="N1939" s="5" cm="1">
        <f t="array" ref="N1939">[2]!PropsSI("T","P",(I1939+1)*100*1000,"Q",1,"WATER")-273.15</f>
        <v>185.61076603234682</v>
      </c>
      <c r="O1939" s="5"/>
      <c r="P1939" s="5">
        <f t="shared" si="333"/>
        <v>15.908364802096767</v>
      </c>
      <c r="Q1939">
        <f t="shared" si="331"/>
        <v>9.4765142988095956</v>
      </c>
      <c r="S1939">
        <f t="shared" si="334"/>
        <v>1.2282998916296186</v>
      </c>
      <c r="T1939">
        <f t="shared" si="335"/>
        <v>560.29966069111026</v>
      </c>
      <c r="U1939">
        <f t="shared" si="336"/>
        <v>0.20795768422277433</v>
      </c>
      <c r="V1939">
        <f t="shared" si="341"/>
        <v>305.43910780199457</v>
      </c>
      <c r="W1939">
        <f t="shared" si="337"/>
        <v>3175.3286929908018</v>
      </c>
      <c r="X1939">
        <f t="shared" si="332"/>
        <v>12.015745951910322</v>
      </c>
      <c r="Y1939">
        <f t="shared" si="338"/>
        <v>6.4476973881086481</v>
      </c>
      <c r="AA1939">
        <f t="shared" si="339"/>
        <v>0.75531006373008847</v>
      </c>
      <c r="AB1939" s="3">
        <f t="shared" si="340"/>
        <v>12.015748032513205</v>
      </c>
    </row>
    <row r="1940" spans="1:28" x14ac:dyDescent="0.4">
      <c r="A1940" s="4">
        <v>180.58959142777124</v>
      </c>
      <c r="B1940" s="4">
        <v>41.388640658055287</v>
      </c>
      <c r="C1940" s="5">
        <v>377.71380172953127</v>
      </c>
      <c r="D1940" s="5" cm="1">
        <f t="array" ref="D1940">[2]!PropsSI("H","P",(B1940+1)*100*1000,"T",C1940+273.15,"WATER")/1000</f>
        <v>3156.5196154434811</v>
      </c>
      <c r="E1940" s="5" cm="1">
        <f t="array" ref="E1940">[2]!PropsSI("S","P",(B1940+1)*100*1000,"T",C1940+273.15,"WATER")/1000</f>
        <v>6.6586445355362303</v>
      </c>
      <c r="F1940" s="5" cm="1">
        <f t="array" ref="F1940">[2]!PropsSI("T","P",(B1940+1)*100*1000,"Q",1,"WATER")-273.15</f>
        <v>253.81730262292012</v>
      </c>
      <c r="G1940" s="9"/>
      <c r="H1940" s="4">
        <v>69.138798710908858</v>
      </c>
      <c r="I1940" s="6">
        <v>10.391613202315645</v>
      </c>
      <c r="J1940" s="5">
        <v>262.46158925948885</v>
      </c>
      <c r="K1940" s="5" cm="1">
        <f t="array" ref="K1940">[2]!PropsSI("H","P",(I1940+1)*100*1000,"T",J1940+273.15,"WATER")/1000</f>
        <v>2965.7702346570727</v>
      </c>
      <c r="L1940" s="5" cm="1">
        <f t="array" ref="L1940">[2]!PropsSI("S","P",(I1940+1)*100*1000,"T",J1940+273.15,"WATER")/1000</f>
        <v>6.9113414128322299</v>
      </c>
      <c r="M1940" s="5" cm="1">
        <f t="array" ref="M1940">[2]!PropsSI("H","P",(I1940+1)*100*1000,"S",E1940*1000,"WATER")/1000</f>
        <v>2837.6581965346204</v>
      </c>
      <c r="N1940" s="5" cm="1">
        <f t="array" ref="N1940">[2]!PropsSI("T","P",(I1940+1)*100*1000,"Q",1,"WATER")-273.15</f>
        <v>185.61902265180709</v>
      </c>
      <c r="O1940" s="5"/>
      <c r="P1940" s="5">
        <f t="shared" si="333"/>
        <v>15.99529260078627</v>
      </c>
      <c r="Q1940">
        <f t="shared" si="331"/>
        <v>9.5687090948105169</v>
      </c>
      <c r="S1940">
        <f t="shared" si="334"/>
        <v>1.2283619896116158</v>
      </c>
      <c r="T1940">
        <f t="shared" si="335"/>
        <v>559.27206557150794</v>
      </c>
      <c r="U1940">
        <f t="shared" si="336"/>
        <v>0.20808668750815135</v>
      </c>
      <c r="V1940">
        <f t="shared" si="341"/>
        <v>304.48965191610841</v>
      </c>
      <c r="W1940">
        <f t="shared" si="337"/>
        <v>3167.083615254021</v>
      </c>
      <c r="X1940">
        <f t="shared" si="332"/>
        <v>12.107266894055504</v>
      </c>
      <c r="Y1940">
        <f t="shared" si="338"/>
        <v>6.4442757001075543</v>
      </c>
      <c r="AA1940">
        <f t="shared" si="339"/>
        <v>0.75692700728310558</v>
      </c>
      <c r="AB1940" s="3">
        <f t="shared" si="340"/>
        <v>12.107268958930753</v>
      </c>
    </row>
    <row r="1941" spans="1:28" x14ac:dyDescent="0.4">
      <c r="A1941" s="4">
        <v>178.75445079120718</v>
      </c>
      <c r="B1941" s="4">
        <v>41.418430265742799</v>
      </c>
      <c r="C1941" s="5">
        <v>378.55796925620501</v>
      </c>
      <c r="D1941" s="5" cm="1">
        <f t="array" ref="D1941">[2]!PropsSI("H","P",(B1941+1)*100*1000,"T",C1941+273.15,"WATER")/1000</f>
        <v>3158.5183830056267</v>
      </c>
      <c r="E1941" s="5" cm="1">
        <f t="array" ref="E1941">[2]!PropsSI("S","P",(B1941+1)*100*1000,"T",C1941+273.15,"WATER")/1000</f>
        <v>6.6614108588418359</v>
      </c>
      <c r="F1941" s="5" cm="1">
        <f t="array" ref="F1941">[2]!PropsSI("T","P",(B1941+1)*100*1000,"Q",1,"WATER")-273.15</f>
        <v>253.85954040841375</v>
      </c>
      <c r="G1941" s="9"/>
      <c r="H1941" s="4">
        <v>68.165994576939326</v>
      </c>
      <c r="I1941" s="6">
        <v>10.390782493123444</v>
      </c>
      <c r="J1941" s="5">
        <v>263.60967548157339</v>
      </c>
      <c r="K1941" s="5" cm="1">
        <f t="array" ref="K1941">[2]!PropsSI("H","P",(I1941+1)*100*1000,"T",J1941+273.15,"WATER")/1000</f>
        <v>2968.321206318667</v>
      </c>
      <c r="L1941" s="5" cm="1">
        <f t="array" ref="L1941">[2]!PropsSI("S","P",(I1941+1)*100*1000,"T",J1941+273.15,"WATER")/1000</f>
        <v>6.9161314468034041</v>
      </c>
      <c r="M1941" s="5" cm="1">
        <f t="array" ref="M1941">[2]!PropsSI("H","P",(I1941+1)*100*1000,"S",E1941*1000,"WATER")/1000</f>
        <v>2838.9723577572477</v>
      </c>
      <c r="N1941" s="5" cm="1">
        <f t="array" ref="N1941">[2]!PropsSI("T","P",(I1941+1)*100*1000,"Q",1,"WATER")-273.15</f>
        <v>185.61576437607386</v>
      </c>
      <c r="O1941" s="5"/>
      <c r="P1941" s="5">
        <f t="shared" si="333"/>
        <v>15.866742846052004</v>
      </c>
      <c r="Q1941">
        <f t="shared" si="331"/>
        <v>9.4440532946432416</v>
      </c>
      <c r="S1941">
        <f t="shared" si="334"/>
        <v>1.2283493220671384</v>
      </c>
      <c r="T1941">
        <f t="shared" si="335"/>
        <v>559.45053487956091</v>
      </c>
      <c r="U1941">
        <f t="shared" si="336"/>
        <v>0.20806361559227968</v>
      </c>
      <c r="V1941">
        <f t="shared" si="341"/>
        <v>305.15737053979421</v>
      </c>
      <c r="W1941">
        <f t="shared" si="337"/>
        <v>3173.7374335167128</v>
      </c>
      <c r="X1941">
        <f t="shared" si="332"/>
        <v>11.978550948630458</v>
      </c>
      <c r="Y1941">
        <f t="shared" si="338"/>
        <v>6.4236783580667032</v>
      </c>
      <c r="AA1941">
        <f t="shared" si="339"/>
        <v>0.7549471969084327</v>
      </c>
      <c r="AB1941" s="3">
        <f t="shared" si="340"/>
        <v>11.978553035693889</v>
      </c>
    </row>
    <row r="1942" spans="1:28" x14ac:dyDescent="0.4">
      <c r="A1942" s="4">
        <v>179.95507511802009</v>
      </c>
      <c r="B1942" s="4">
        <v>41.220234709307107</v>
      </c>
      <c r="C1942" s="5">
        <v>379.9257634052563</v>
      </c>
      <c r="D1942" s="5" cm="1">
        <f t="array" ref="D1942">[2]!PropsSI("H","P",(B1942+1)*100*1000,"T",C1942+273.15,"WATER")/1000</f>
        <v>3162.2392307005766</v>
      </c>
      <c r="E1942" s="5" cm="1">
        <f t="array" ref="E1942">[2]!PropsSI("S","P",(B1942+1)*100*1000,"T",C1942+273.15,"WATER")/1000</f>
        <v>6.6691330682300851</v>
      </c>
      <c r="F1942" s="5" cm="1">
        <f t="array" ref="F1942">[2]!PropsSI("T","P",(B1942+1)*100*1000,"Q",1,"WATER")-273.15</f>
        <v>253.57809686928977</v>
      </c>
      <c r="G1942" s="9"/>
      <c r="H1942" s="4">
        <v>67.561789441727427</v>
      </c>
      <c r="I1942" s="6">
        <v>10.391803602995697</v>
      </c>
      <c r="J1942" s="5">
        <v>265.00940808522569</v>
      </c>
      <c r="K1942" s="5" cm="1">
        <f t="array" ref="K1942">[2]!PropsSI("H","P",(I1942+1)*100*1000,"T",J1942+273.15,"WATER")/1000</f>
        <v>2971.4206289566778</v>
      </c>
      <c r="L1942" s="5" cm="1">
        <f t="array" ref="L1942">[2]!PropsSI("S","P",(I1942+1)*100*1000,"T",J1942+273.15,"WATER")/1000</f>
        <v>6.9218584080852832</v>
      </c>
      <c r="M1942" s="5" cm="1">
        <f t="array" ref="M1942">[2]!PropsSI("H","P",(I1942+1)*100*1000,"S",E1942*1000,"WATER")/1000</f>
        <v>2842.7099238116839</v>
      </c>
      <c r="N1942" s="5" cm="1">
        <f t="array" ref="N1942">[2]!PropsSI("T","P",(I1942+1)*100*1000,"Q",1,"WATER")-273.15</f>
        <v>185.61976943069203</v>
      </c>
      <c r="O1942" s="5"/>
      <c r="P1942" s="5">
        <f t="shared" si="333"/>
        <v>15.972477895444328</v>
      </c>
      <c r="Q1942">
        <f t="shared" si="331"/>
        <v>9.5385488363163553</v>
      </c>
      <c r="S1942">
        <f t="shared" si="334"/>
        <v>1.2284126619930993</v>
      </c>
      <c r="T1942">
        <f t="shared" si="335"/>
        <v>558.31498356440329</v>
      </c>
      <c r="U1942">
        <f t="shared" si="336"/>
        <v>0.20820430005581747</v>
      </c>
      <c r="V1942">
        <f t="shared" si="341"/>
        <v>305.17922300957753</v>
      </c>
      <c r="W1942">
        <f t="shared" si="337"/>
        <v>3175.7409875972926</v>
      </c>
      <c r="X1942">
        <f t="shared" si="332"/>
        <v>12.079411790499242</v>
      </c>
      <c r="Y1942">
        <f t="shared" si="338"/>
        <v>6.4559845519389834</v>
      </c>
      <c r="AA1942">
        <f t="shared" si="339"/>
        <v>0.75626424022670768</v>
      </c>
      <c r="AB1942" s="3">
        <f t="shared" si="340"/>
        <v>12.079413860136087</v>
      </c>
    </row>
    <row r="1943" spans="1:28" x14ac:dyDescent="0.4">
      <c r="A1943" s="4">
        <v>180.85834856549039</v>
      </c>
      <c r="B1943" s="4">
        <v>40.975180253334358</v>
      </c>
      <c r="C1943" s="5">
        <v>380.54289642015488</v>
      </c>
      <c r="D1943" s="5" cm="1">
        <f t="array" ref="D1943">[2]!PropsSI("H","P",(B1943+1)*100*1000,"T",C1943+273.15,"WATER")/1000</f>
        <v>3164.2192315922307</v>
      </c>
      <c r="E1943" s="5" cm="1">
        <f t="array" ref="E1943">[2]!PropsSI("S","P",(B1943+1)*100*1000,"T",C1943+273.15,"WATER")/1000</f>
        <v>6.6746748210605364</v>
      </c>
      <c r="F1943" s="5" cm="1">
        <f t="array" ref="F1943">[2]!PropsSI("T","P",(B1943+1)*100*1000,"Q",1,"WATER")-273.15</f>
        <v>253.22871122151628</v>
      </c>
      <c r="G1943" s="9"/>
      <c r="H1943" s="4">
        <v>67.409995186188937</v>
      </c>
      <c r="I1943" s="6">
        <v>10.389174307929146</v>
      </c>
      <c r="J1943" s="5">
        <v>265.86263340512994</v>
      </c>
      <c r="K1943" s="5" cm="1">
        <f t="array" ref="K1943">[2]!PropsSI("H","P",(I1943+1)*100*1000,"T",J1943+273.15,"WATER")/1000</f>
        <v>2973.3188641781953</v>
      </c>
      <c r="L1943" s="5" cm="1">
        <f t="array" ref="L1943">[2]!PropsSI("S","P",(I1943+1)*100*1000,"T",J1943+273.15,"WATER")/1000</f>
        <v>6.9254855298546847</v>
      </c>
      <c r="M1943" s="5" cm="1">
        <f t="array" ref="M1943">[2]!PropsSI("H","P",(I1943+1)*100*1000,"S",E1943*1000,"WATER")/1000</f>
        <v>2845.3375123005617</v>
      </c>
      <c r="N1943" s="5" cm="1">
        <f t="array" ref="N1943">[2]!PropsSI("T","P",(I1943+1)*100*1000,"Q",1,"WATER")-273.15</f>
        <v>185.60945608994876</v>
      </c>
      <c r="O1943" s="5"/>
      <c r="P1943" s="5">
        <f t="shared" si="333"/>
        <v>16.020116983004318</v>
      </c>
      <c r="Q1943">
        <f t="shared" si="331"/>
        <v>9.5905347752910526</v>
      </c>
      <c r="S1943">
        <f t="shared" si="334"/>
        <v>1.2284728908010516</v>
      </c>
      <c r="T1943">
        <f t="shared" si="335"/>
        <v>556.9557303784652</v>
      </c>
      <c r="U1943">
        <f t="shared" si="336"/>
        <v>0.20836717548536193</v>
      </c>
      <c r="V1943">
        <f t="shared" si="341"/>
        <v>304.5905512902504</v>
      </c>
      <c r="W1943">
        <f t="shared" si="337"/>
        <v>3171.6671627383339</v>
      </c>
      <c r="X1943">
        <f t="shared" si="332"/>
        <v>12.130483974763607</v>
      </c>
      <c r="Y1943">
        <f t="shared" si="338"/>
        <v>6.4513419359012678</v>
      </c>
      <c r="AA1943">
        <f t="shared" si="339"/>
        <v>0.75720333681433072</v>
      </c>
      <c r="AB1943" s="3">
        <f t="shared" si="340"/>
        <v>12.130486035686799</v>
      </c>
    </row>
    <row r="1944" spans="1:28" x14ac:dyDescent="0.4">
      <c r="A1944" s="4">
        <v>179.68618613486527</v>
      </c>
      <c r="B1944" s="4">
        <v>41.320142877521398</v>
      </c>
      <c r="C1944" s="5">
        <v>381.15182211879466</v>
      </c>
      <c r="D1944" s="5" cm="1">
        <f t="array" ref="D1944">[2]!PropsSI("H","P",(B1944+1)*100*1000,"T",C1944+273.15,"WATER")/1000</f>
        <v>3165.0227689412091</v>
      </c>
      <c r="E1944" s="5" cm="1">
        <f t="array" ref="E1944">[2]!PropsSI("S","P",(B1944+1)*100*1000,"T",C1944+273.15,"WATER")/1000</f>
        <v>6.6723717415428467</v>
      </c>
      <c r="F1944" s="5" cm="1">
        <f t="array" ref="F1944">[2]!PropsSI("T","P",(B1944+1)*100*1000,"Q",1,"WATER")-273.15</f>
        <v>253.72009546870424</v>
      </c>
      <c r="G1944" s="9"/>
      <c r="H1944" s="4">
        <v>66.063436218064993</v>
      </c>
      <c r="I1944" s="6">
        <v>10.388811234650788</v>
      </c>
      <c r="J1944" s="5">
        <v>265.98181123490053</v>
      </c>
      <c r="K1944" s="5" cm="1">
        <f t="array" ref="K1944">[2]!PropsSI("H","P",(I1944+1)*100*1000,"T",J1944+273.15,"WATER")/1000</f>
        <v>2973.5838678199279</v>
      </c>
      <c r="L1944" s="5" cm="1">
        <f t="array" ref="L1944">[2]!PropsSI("S","P",(I1944+1)*100*1000,"T",J1944+273.15,"WATER")/1000</f>
        <v>6.9259912994479365</v>
      </c>
      <c r="M1944" s="5" cm="1">
        <f t="array" ref="M1944">[2]!PropsSI("H","P",(I1944+1)*100*1000,"S",E1944*1000,"WATER")/1000</f>
        <v>2844.2180177271503</v>
      </c>
      <c r="N1944" s="5" cm="1">
        <f t="array" ref="N1944">[2]!PropsSI("T","P",(I1944+1)*100*1000,"Q",1,"WATER")-273.15</f>
        <v>185.6080317976726</v>
      </c>
      <c r="O1944" s="5"/>
      <c r="P1944" s="5">
        <f t="shared" si="333"/>
        <v>16.012272844332919</v>
      </c>
      <c r="Q1944">
        <f t="shared" si="331"/>
        <v>9.5552572278701629</v>
      </c>
      <c r="S1944">
        <f t="shared" si="334"/>
        <v>1.2283692187447475</v>
      </c>
      <c r="T1944">
        <f t="shared" si="335"/>
        <v>558.91590650103251</v>
      </c>
      <c r="U1944">
        <f t="shared" si="336"/>
        <v>0.2081263346707018</v>
      </c>
      <c r="V1944">
        <f t="shared" si="341"/>
        <v>306.41496066181469</v>
      </c>
      <c r="W1944">
        <f t="shared" si="337"/>
        <v>3187.6119346632909</v>
      </c>
      <c r="X1944">
        <f t="shared" si="332"/>
        <v>12.106425747555113</v>
      </c>
      <c r="Y1944">
        <f t="shared" si="338"/>
        <v>6.5084608158314987</v>
      </c>
      <c r="AA1944">
        <f t="shared" si="339"/>
        <v>0.75607179132340019</v>
      </c>
      <c r="AB1944" s="3">
        <f t="shared" si="340"/>
        <v>12.106427812573827</v>
      </c>
    </row>
    <row r="1945" spans="1:28" x14ac:dyDescent="0.4">
      <c r="A1945" s="4">
        <v>181.3380729782192</v>
      </c>
      <c r="B1945" s="4">
        <v>41.235064265652561</v>
      </c>
      <c r="C1945" s="5">
        <v>380.57485562581172</v>
      </c>
      <c r="D1945" s="5" cm="1">
        <f t="array" ref="D1945">[2]!PropsSI("H","P",(B1945+1)*100*1000,"T",C1945+273.15,"WATER")/1000</f>
        <v>3163.7876411729781</v>
      </c>
      <c r="E1945" s="5" cm="1">
        <f t="array" ref="E1945">[2]!PropsSI("S","P",(B1945+1)*100*1000,"T",C1945+273.15,"WATER")/1000</f>
        <v>6.6713513668454745</v>
      </c>
      <c r="F1945" s="5" cm="1">
        <f t="array" ref="F1945">[2]!PropsSI("T","P",(B1945+1)*100*1000,"Q",1,"WATER")-273.15</f>
        <v>253.59919022440658</v>
      </c>
      <c r="G1945" s="9"/>
      <c r="H1945" s="4">
        <v>68.418741050724194</v>
      </c>
      <c r="I1945" s="6">
        <v>10.385945613298338</v>
      </c>
      <c r="J1945" s="5">
        <v>265.21740231074421</v>
      </c>
      <c r="K1945" s="5" cm="1">
        <f t="array" ref="K1945">[2]!PropsSI("H","P",(I1945+1)*100*1000,"T",J1945+273.15,"WATER")/1000</f>
        <v>2971.9010718957406</v>
      </c>
      <c r="L1945" s="5" cm="1">
        <f t="array" ref="L1945">[2]!PropsSI("S","P",(I1945+1)*100*1000,"T",J1945+273.15,"WATER")/1000</f>
        <v>6.9229796815675808</v>
      </c>
      <c r="M1945" s="5" cm="1">
        <f t="array" ref="M1945">[2]!PropsSI("H","P",(I1945+1)*100*1000,"S",E1945*1000,"WATER")/1000</f>
        <v>2843.6725922824135</v>
      </c>
      <c r="N1945" s="5" cm="1">
        <f t="array" ref="N1945">[2]!PropsSI("T","P",(I1945+1)*100*1000,"Q",1,"WATER")-273.15</f>
        <v>185.59678906260342</v>
      </c>
      <c r="O1945" s="5"/>
      <c r="P1945" s="5">
        <f t="shared" si="333"/>
        <v>16.124735026984279</v>
      </c>
      <c r="Q1945">
        <f t="shared" si="331"/>
        <v>9.6656501953154965</v>
      </c>
      <c r="S1945">
        <f t="shared" si="334"/>
        <v>1.2283810540178364</v>
      </c>
      <c r="T1945">
        <f t="shared" si="335"/>
        <v>558.46646349212244</v>
      </c>
      <c r="U1945">
        <f t="shared" si="336"/>
        <v>0.20817732727637223</v>
      </c>
      <c r="V1945">
        <f t="shared" si="341"/>
        <v>305.75390329699962</v>
      </c>
      <c r="W1945">
        <f t="shared" si="337"/>
        <v>3181.380029939608</v>
      </c>
      <c r="X1945">
        <f t="shared" si="332"/>
        <v>12.219959867128917</v>
      </c>
      <c r="Y1945">
        <f t="shared" si="338"/>
        <v>6.5244978995195853</v>
      </c>
      <c r="AA1945">
        <f t="shared" si="339"/>
        <v>0.75783954852666124</v>
      </c>
      <c r="AB1945" s="3">
        <f t="shared" si="340"/>
        <v>12.219961912961807</v>
      </c>
    </row>
    <row r="1946" spans="1:28" x14ac:dyDescent="0.4">
      <c r="A1946" s="4">
        <v>182.14918283368712</v>
      </c>
      <c r="B1946" s="4">
        <v>40.923949026600724</v>
      </c>
      <c r="C1946" s="5">
        <v>379.73286579384239</v>
      </c>
      <c r="D1946" s="5" cm="1">
        <f t="array" ref="D1946">[2]!PropsSI("H","P",(B1946+1)*100*1000,"T",C1946+273.15,"WATER")/1000</f>
        <v>3162.3533960540972</v>
      </c>
      <c r="E1946" s="5" cm="1">
        <f t="array" ref="E1946">[2]!PropsSI("S","P",(B1946+1)*100*1000,"T",C1946+273.15,"WATER")/1000</f>
        <v>6.6723457489534868</v>
      </c>
      <c r="F1946" s="5" cm="1">
        <f t="array" ref="F1946">[2]!PropsSI("T","P",(B1946+1)*100*1000,"Q",1,"WATER")-273.15</f>
        <v>253.15547129665811</v>
      </c>
      <c r="G1946" s="9"/>
      <c r="H1946" s="4">
        <v>68.997723764490189</v>
      </c>
      <c r="I1946" s="6">
        <v>10.384957118137931</v>
      </c>
      <c r="J1946" s="5">
        <v>264.89470335598571</v>
      </c>
      <c r="K1946" s="5" cm="1">
        <f t="array" ref="K1946">[2]!PropsSI("H","P",(I1946+1)*100*1000,"T",J1946+273.15,"WATER")/1000</f>
        <v>2971.1895998529189</v>
      </c>
      <c r="L1946" s="5" cm="1">
        <f t="array" ref="L1946">[2]!PropsSI("S","P",(I1946+1)*100*1000,"T",J1946+273.15,"WATER")/1000</f>
        <v>6.9216963509761555</v>
      </c>
      <c r="M1946" s="5" cm="1">
        <f t="array" ref="M1946">[2]!PropsSI("H","P",(I1946+1)*100*1000,"S",E1946*1000,"WATER")/1000</f>
        <v>2844.1344968210979</v>
      </c>
      <c r="N1946" s="5" cm="1">
        <f t="array" ref="N1946">[2]!PropsSI("T","P",(I1946+1)*100*1000,"Q",1,"WATER")-273.15</f>
        <v>185.59291036940152</v>
      </c>
      <c r="O1946" s="5"/>
      <c r="P1946" s="5">
        <f t="shared" si="333"/>
        <v>16.100920127090625</v>
      </c>
      <c r="Q1946">
        <f t="shared" si="331"/>
        <v>9.6723136848416988</v>
      </c>
      <c r="S1946">
        <f t="shared" si="334"/>
        <v>1.2284684383054127</v>
      </c>
      <c r="T1946">
        <f t="shared" si="335"/>
        <v>556.71375726131566</v>
      </c>
      <c r="U1946">
        <f t="shared" si="336"/>
        <v>0.20839079368401239</v>
      </c>
      <c r="V1946">
        <f t="shared" si="341"/>
        <v>303.9495630751307</v>
      </c>
      <c r="W1946">
        <f t="shared" si="337"/>
        <v>3165.2895057701303</v>
      </c>
      <c r="X1946">
        <f t="shared" si="332"/>
        <v>12.213645087783009</v>
      </c>
      <c r="Y1946">
        <f t="shared" si="338"/>
        <v>6.4583652995756475</v>
      </c>
      <c r="AA1946">
        <f t="shared" si="339"/>
        <v>0.75856827052533238</v>
      </c>
      <c r="AB1946" s="3">
        <f t="shared" si="340"/>
        <v>12.21364713467365</v>
      </c>
    </row>
    <row r="1947" spans="1:28" x14ac:dyDescent="0.4">
      <c r="A1947" s="4">
        <v>179.89290296275647</v>
      </c>
      <c r="B1947" s="4">
        <v>41.282231071519696</v>
      </c>
      <c r="C1947" s="5">
        <v>379.0112765997585</v>
      </c>
      <c r="D1947" s="5" cm="1">
        <f t="array" ref="D1947">[2]!PropsSI("H","P",(B1947+1)*100*1000,"T",C1947+273.15,"WATER")/1000</f>
        <v>3159.8922927154672</v>
      </c>
      <c r="E1947" s="5" cm="1">
        <f t="array" ref="E1947">[2]!PropsSI("S","P",(B1947+1)*100*1000,"T",C1947+273.15,"WATER")/1000</f>
        <v>6.6649042293655691</v>
      </c>
      <c r="F1947" s="5" cm="1">
        <f t="array" ref="F1947">[2]!PropsSI("T","P",(B1947+1)*100*1000,"Q",1,"WATER")-273.15</f>
        <v>253.66624198148088</v>
      </c>
      <c r="G1947" s="9"/>
      <c r="H1947" s="4">
        <v>66.861812468520156</v>
      </c>
      <c r="I1947" s="6">
        <v>10.384298441003871</v>
      </c>
      <c r="J1947" s="5">
        <v>263.99979582195635</v>
      </c>
      <c r="K1947" s="5" cm="1">
        <f t="array" ref="K1947">[2]!PropsSI("H","P",(I1947+1)*100*1000,"T",J1947+273.15,"WATER")/1000</f>
        <v>2969.2084340635943</v>
      </c>
      <c r="L1947" s="5" cm="1">
        <f t="array" ref="L1947">[2]!PropsSI("S","P",(I1947+1)*100*1000,"T",J1947+273.15,"WATER")/1000</f>
        <v>6.9180368460062347</v>
      </c>
      <c r="M1947" s="5" cm="1">
        <f t="array" ref="M1947">[2]!PropsSI("H","P",(I1947+1)*100*1000,"S",E1947*1000,"WATER")/1000</f>
        <v>2840.5343003004368</v>
      </c>
      <c r="N1947" s="5" cm="1">
        <f t="array" ref="N1947">[2]!PropsSI("T","P",(I1947+1)*100*1000,"Q",1,"WATER")-273.15</f>
        <v>185.59032568134438</v>
      </c>
      <c r="O1947" s="5"/>
      <c r="P1947" s="5">
        <f t="shared" si="333"/>
        <v>15.958398983304937</v>
      </c>
      <c r="Q1947">
        <f t="shared" si="331"/>
        <v>9.528520244729263</v>
      </c>
      <c r="S1947">
        <f t="shared" si="334"/>
        <v>1.228359454739312</v>
      </c>
      <c r="T1947">
        <f t="shared" si="335"/>
        <v>558.75285765477815</v>
      </c>
      <c r="U1947">
        <f t="shared" si="336"/>
        <v>0.20813985271634303</v>
      </c>
      <c r="V1947">
        <f t="shared" si="341"/>
        <v>305.00053632009633</v>
      </c>
      <c r="W1947">
        <f t="shared" si="337"/>
        <v>3173.0683630192484</v>
      </c>
      <c r="X1947">
        <f t="shared" si="332"/>
        <v>12.067884938041797</v>
      </c>
      <c r="Y1947">
        <f t="shared" si="338"/>
        <v>6.4483730456422572</v>
      </c>
      <c r="AA1947">
        <f t="shared" si="339"/>
        <v>0.75620912989332156</v>
      </c>
      <c r="AB1947" s="3">
        <f t="shared" si="340"/>
        <v>12.067887009655493</v>
      </c>
    </row>
    <row r="1948" spans="1:28" x14ac:dyDescent="0.4">
      <c r="A1948" s="4">
        <v>176.0753319644765</v>
      </c>
      <c r="B1948" s="4">
        <v>41.549274395593102</v>
      </c>
      <c r="C1948" s="5">
        <v>378.67611595719006</v>
      </c>
      <c r="D1948" s="5" cm="1">
        <f t="array" ref="D1948">[2]!PropsSI("H","P",(B1948+1)*100*1000,"T",C1948+273.15,"WATER")/1000</f>
        <v>3158.546749609774</v>
      </c>
      <c r="E1948" s="5" cm="1">
        <f t="array" ref="E1948">[2]!PropsSI("S","P",(B1948+1)*100*1000,"T",C1948+273.15,"WATER")/1000</f>
        <v>6.6601275432880751</v>
      </c>
      <c r="F1948" s="5" cm="1">
        <f t="array" ref="F1948">[2]!PropsSI("T","P",(B1948+1)*100*1000,"Q",1,"WATER")-273.15</f>
        <v>254.04479204415748</v>
      </c>
      <c r="G1948" s="9"/>
      <c r="H1948" s="4">
        <v>66.171166945179323</v>
      </c>
      <c r="I1948" s="6">
        <v>10.386593081238448</v>
      </c>
      <c r="J1948" s="5">
        <v>264.07313288684657</v>
      </c>
      <c r="K1948" s="5" cm="1">
        <f t="array" ref="K1948">[2]!PropsSI("H","P",(I1948+1)*100*1000,"T",J1948+273.15,"WATER")/1000</f>
        <v>2969.3632477323322</v>
      </c>
      <c r="L1948" s="5" cm="1">
        <f t="array" ref="L1948">[2]!PropsSI("S","P",(I1948+1)*100*1000,"T",J1948+273.15,"WATER")/1000</f>
        <v>6.9182354584352881</v>
      </c>
      <c r="M1948" s="5" cm="1">
        <f t="array" ref="M1948">[2]!PropsSI("H","P",(I1948+1)*100*1000,"S",E1948*1000,"WATER")/1000</f>
        <v>2838.2788487073567</v>
      </c>
      <c r="N1948" s="5" cm="1">
        <f t="array" ref="N1948">[2]!PropsSI("T","P",(I1948+1)*100*1000,"Q",1,"WATER")-273.15</f>
        <v>185.59932947751003</v>
      </c>
      <c r="O1948" s="5"/>
      <c r="P1948" s="5">
        <f t="shared" si="333"/>
        <v>15.664243602488662</v>
      </c>
      <c r="Q1948">
        <f t="shared" si="331"/>
        <v>9.2529299709090918</v>
      </c>
      <c r="S1948">
        <f t="shared" si="334"/>
        <v>1.2282911699050094</v>
      </c>
      <c r="T1948">
        <f t="shared" si="335"/>
        <v>560.24064167729057</v>
      </c>
      <c r="U1948">
        <f t="shared" si="336"/>
        <v>0.20796073930055592</v>
      </c>
      <c r="V1948">
        <f t="shared" si="341"/>
        <v>305.84288981584393</v>
      </c>
      <c r="W1948">
        <f t="shared" si="337"/>
        <v>3179.5650577593606</v>
      </c>
      <c r="X1948">
        <f t="shared" si="332"/>
        <v>11.779153929268286</v>
      </c>
      <c r="Y1948">
        <f t="shared" si="338"/>
        <v>6.3818074877879978</v>
      </c>
      <c r="AA1948">
        <f t="shared" si="339"/>
        <v>0.75197732814816609</v>
      </c>
      <c r="AB1948" s="3">
        <f t="shared" si="340"/>
        <v>11.779156051661428</v>
      </c>
    </row>
    <row r="1949" spans="1:28" x14ac:dyDescent="0.4">
      <c r="A1949" s="4">
        <v>185.37222077566344</v>
      </c>
      <c r="B1949" s="4">
        <v>40.941919625555393</v>
      </c>
      <c r="C1949" s="5">
        <v>380.16207922981317</v>
      </c>
      <c r="D1949" s="5" cm="1">
        <f t="array" ref="D1949">[2]!PropsSI("H","P",(B1949+1)*100*1000,"T",C1949+273.15,"WATER")/1000</f>
        <v>3163.3601547077033</v>
      </c>
      <c r="E1949" s="5" cm="1">
        <f t="array" ref="E1949">[2]!PropsSI("S","P",(B1949+1)*100*1000,"T",C1949+273.15,"WATER")/1000</f>
        <v>6.6737023423531392</v>
      </c>
      <c r="F1949" s="5" cm="1">
        <f t="array" ref="F1949">[2]!PropsSI("T","P",(B1949+1)*100*1000,"Q",1,"WATER")-273.15</f>
        <v>253.18116977591899</v>
      </c>
      <c r="G1949" s="9"/>
      <c r="H1949" s="4">
        <v>73.15681120459061</v>
      </c>
      <c r="I1949" s="6">
        <v>10.38167692295063</v>
      </c>
      <c r="J1949" s="5">
        <v>264.50570810874365</v>
      </c>
      <c r="K1949" s="5" cm="1">
        <f t="array" ref="K1949">[2]!PropsSI("H","P",(I1949+1)*100*1000,"T",J1949+273.15,"WATER")/1000</f>
        <v>2970.3387610765512</v>
      </c>
      <c r="L1949" s="5" cm="1">
        <f t="array" ref="L1949">[2]!PropsSI("S","P",(I1949+1)*100*1000,"T",J1949+273.15,"WATER")/1000</f>
        <v>6.9202425326110824</v>
      </c>
      <c r="M1949" s="5" cm="1">
        <f t="array" ref="M1949">[2]!PropsSI("H","P",(I1949+1)*100*1000,"S",E1949*1000,"WATER")/1000</f>
        <v>2844.7293320571798</v>
      </c>
      <c r="N1949" s="5" cm="1">
        <f t="array" ref="N1949">[2]!PropsSI("T","P",(I1949+1)*100*1000,"Q",1,"WATER")-273.15</f>
        <v>185.58003752556488</v>
      </c>
      <c r="O1949" s="5"/>
      <c r="P1949" s="5">
        <f t="shared" si="333"/>
        <v>16.40702866730669</v>
      </c>
      <c r="Q1949">
        <f t="shared" si="331"/>
        <v>9.9391123318389312</v>
      </c>
      <c r="S1949">
        <f t="shared" si="334"/>
        <v>1.2284478814658062</v>
      </c>
      <c r="T1949">
        <f t="shared" si="335"/>
        <v>556.85339100962869</v>
      </c>
      <c r="U1949">
        <f t="shared" si="336"/>
        <v>0.20836897016545453</v>
      </c>
      <c r="V1949">
        <f t="shared" si="341"/>
        <v>304.35207596770158</v>
      </c>
      <c r="W1949">
        <f t="shared" si="337"/>
        <v>3169.2065354668125</v>
      </c>
      <c r="X1949">
        <f t="shared" si="332"/>
        <v>12.502576858926595</v>
      </c>
      <c r="Y1949">
        <f t="shared" si="338"/>
        <v>6.5713503816367806</v>
      </c>
      <c r="AA1949">
        <f t="shared" si="339"/>
        <v>0.76202578248840436</v>
      </c>
      <c r="AB1949" s="3">
        <f t="shared" si="340"/>
        <v>12.502578858514063</v>
      </c>
    </row>
    <row r="1950" spans="1:28" x14ac:dyDescent="0.4">
      <c r="A1950" s="4">
        <v>179.02026776825571</v>
      </c>
      <c r="B1950" s="4">
        <v>41.301350391652484</v>
      </c>
      <c r="C1950" s="5">
        <v>379.20573548362643</v>
      </c>
      <c r="D1950" s="5" cm="1">
        <f t="array" ref="D1950">[2]!PropsSI("H","P",(B1950+1)*100*1000,"T",C1950+273.15,"WATER")/1000</f>
        <v>3160.327818031531</v>
      </c>
      <c r="E1950" s="5" cm="1">
        <f t="array" ref="E1950">[2]!PropsSI("S","P",(B1950+1)*100*1000,"T",C1950+273.15,"WATER")/1000</f>
        <v>6.6653770754851438</v>
      </c>
      <c r="F1950" s="5" cm="1">
        <f t="array" ref="F1950">[2]!PropsSI("T","P",(B1950+1)*100*1000,"Q",1,"WATER")-273.15</f>
        <v>253.69340547386935</v>
      </c>
      <c r="G1950" s="9"/>
      <c r="H1950" s="4">
        <v>68.318889579958821</v>
      </c>
      <c r="I1950" s="6">
        <v>10.383050570536035</v>
      </c>
      <c r="J1950" s="5">
        <v>264.33901218842027</v>
      </c>
      <c r="K1950" s="5" cm="1">
        <f t="array" ref="K1950">[2]!PropsSI("H","P",(I1950+1)*100*1000,"T",J1950+273.15,"WATER")/1000</f>
        <v>2969.9646628088603</v>
      </c>
      <c r="L1950" s="5" cm="1">
        <f t="array" ref="L1950">[2]!PropsSI("S","P",(I1950+1)*100*1000,"T",J1950+273.15,"WATER")/1000</f>
        <v>6.919492981963244</v>
      </c>
      <c r="M1950" s="5" cm="1">
        <f t="array" ref="M1950">[2]!PropsSI("H","P",(I1950+1)*100*1000,"S",E1950*1000,"WATER")/1000</f>
        <v>2840.7390698783197</v>
      </c>
      <c r="N1950" s="5" cm="1">
        <f t="array" ref="N1950">[2]!PropsSI("T","P",(I1950+1)*100*1000,"Q",1,"WATER")-273.15</f>
        <v>185.58542864181112</v>
      </c>
      <c r="O1950" s="5"/>
      <c r="P1950" s="5">
        <f t="shared" si="333"/>
        <v>15.89246201947487</v>
      </c>
      <c r="Q1950">
        <f t="shared" si="331"/>
        <v>9.4663508392145914</v>
      </c>
      <c r="S1950">
        <f t="shared" si="334"/>
        <v>1.2283480030900571</v>
      </c>
      <c r="T1950">
        <f t="shared" si="335"/>
        <v>558.87562381025828</v>
      </c>
      <c r="U1950">
        <f t="shared" si="336"/>
        <v>0.2081230118133876</v>
      </c>
      <c r="V1950">
        <f t="shared" si="341"/>
        <v>305.22408494775414</v>
      </c>
      <c r="W1950">
        <f t="shared" si="337"/>
        <v>3175.1813824262522</v>
      </c>
      <c r="X1950">
        <f t="shared" si="332"/>
        <v>12.002956788870351</v>
      </c>
      <c r="Y1950">
        <f t="shared" si="338"/>
        <v>6.4343697438290004</v>
      </c>
      <c r="AA1950">
        <f t="shared" si="339"/>
        <v>0.75526113304417575</v>
      </c>
      <c r="AB1950" s="3">
        <f t="shared" si="340"/>
        <v>12.002958871690119</v>
      </c>
    </row>
    <row r="1951" spans="1:28" x14ac:dyDescent="0.4">
      <c r="A1951" s="4">
        <v>182.27820892191392</v>
      </c>
      <c r="B1951" s="4">
        <v>40.85769959049221</v>
      </c>
      <c r="C1951" s="5">
        <v>378.21345222960099</v>
      </c>
      <c r="D1951" s="5" cm="1">
        <f t="array" ref="D1951">[2]!PropsSI("H","P",(B1951+1)*100*1000,"T",C1951+273.15,"WATER")/1000</f>
        <v>3158.7922495582943</v>
      </c>
      <c r="E1951" s="5" cm="1">
        <f t="array" ref="E1951">[2]!PropsSI("S","P",(B1951+1)*100*1000,"T",C1951+273.15,"WATER")/1000</f>
        <v>6.6675670506267375</v>
      </c>
      <c r="F1951" s="5" cm="1">
        <f t="array" ref="F1951">[2]!PropsSI("T","P",(B1951+1)*100*1000,"Q",1,"WATER")-273.15</f>
        <v>253.06065979885079</v>
      </c>
      <c r="G1951" s="9"/>
      <c r="H1951" s="4">
        <v>69.352199263744325</v>
      </c>
      <c r="I1951" s="6">
        <v>10.382301604094328</v>
      </c>
      <c r="J1951" s="5">
        <v>263.58174254100845</v>
      </c>
      <c r="K1951" s="5" cm="1">
        <f t="array" ref="K1951">[2]!PropsSI("H","P",(I1951+1)*100*1000,"T",J1951+273.15,"WATER")/1000</f>
        <v>2968.2881270621078</v>
      </c>
      <c r="L1951" s="5" cm="1">
        <f t="array" ref="L1951">[2]!PropsSI("S","P",(I1951+1)*100*1000,"T",J1951+273.15,"WATER")/1000</f>
        <v>6.9164008281212661</v>
      </c>
      <c r="M1951" s="5" cm="1">
        <f t="array" ref="M1951">[2]!PropsSI("H","P",(I1951+1)*100*1000,"S",E1951*1000,"WATER")/1000</f>
        <v>2841.7802911900953</v>
      </c>
      <c r="N1951" s="5" cm="1">
        <f t="array" ref="N1951">[2]!PropsSI("T","P",(I1951+1)*100*1000,"Q",1,"WATER")-273.15</f>
        <v>185.58248925750536</v>
      </c>
      <c r="O1951" s="5"/>
      <c r="P1951" s="5">
        <f t="shared" si="333"/>
        <v>16.051214438384346</v>
      </c>
      <c r="Q1951">
        <f t="shared" si="331"/>
        <v>9.6457639557904873</v>
      </c>
      <c r="S1951">
        <f t="shared" si="334"/>
        <v>1.2284756833501551</v>
      </c>
      <c r="T1951">
        <f t="shared" si="335"/>
        <v>556.36866181394498</v>
      </c>
      <c r="U1951">
        <f t="shared" si="336"/>
        <v>0.20842929446630232</v>
      </c>
      <c r="V1951">
        <f t="shared" si="341"/>
        <v>302.77583027504215</v>
      </c>
      <c r="W1951">
        <f t="shared" si="337"/>
        <v>3153.5484736587637</v>
      </c>
      <c r="X1951">
        <f t="shared" si="332"/>
        <v>12.176850428391258</v>
      </c>
      <c r="Y1951">
        <f t="shared" si="338"/>
        <v>6.4063987317826143</v>
      </c>
      <c r="AA1951">
        <f t="shared" si="339"/>
        <v>0.75862499552355622</v>
      </c>
      <c r="AB1951" s="3">
        <f t="shared" si="340"/>
        <v>12.176852481466964</v>
      </c>
    </row>
    <row r="1952" spans="1:28" x14ac:dyDescent="0.4">
      <c r="A1952" s="4">
        <v>190.57580675895954</v>
      </c>
      <c r="B1952" s="4">
        <v>40.853212094996827</v>
      </c>
      <c r="C1952" s="5">
        <v>378.51465663050806</v>
      </c>
      <c r="D1952" s="5" cm="1">
        <f t="array" ref="D1952">[2]!PropsSI("H","P",(B1952+1)*100*1000,"T",C1952+273.15,"WATER")/1000</f>
        <v>3159.5333952467277</v>
      </c>
      <c r="E1952" s="5" cm="1">
        <f t="array" ref="E1952">[2]!PropsSI("S","P",(B1952+1)*100*1000,"T",C1952+273.15,"WATER")/1000</f>
        <v>6.6687508609647939</v>
      </c>
      <c r="F1952" s="5" cm="1">
        <f t="array" ref="F1952">[2]!PropsSI("T","P",(B1952+1)*100*1000,"Q",1,"WATER")-273.15</f>
        <v>253.05423346199632</v>
      </c>
      <c r="G1952" s="9"/>
      <c r="H1952" s="4">
        <v>76.705696010413405</v>
      </c>
      <c r="I1952" s="6">
        <v>10.382958521525065</v>
      </c>
      <c r="J1952" s="5">
        <v>262.06681942040132</v>
      </c>
      <c r="K1952" s="5" cm="1">
        <f t="array" ref="K1952">[2]!PropsSI("H","P",(I1952+1)*100*1000,"T",J1952+273.15,"WATER")/1000</f>
        <v>2964.9232056067749</v>
      </c>
      <c r="L1952" s="5" cm="1">
        <f t="array" ref="L1952">[2]!PropsSI("S","P",(I1952+1)*100*1000,"T",J1952+273.15,"WATER")/1000</f>
        <v>6.910097039218587</v>
      </c>
      <c r="M1952" s="5" cm="1">
        <f t="array" ref="M1952">[2]!PropsSI("H","P",(I1952+1)*100*1000,"S",E1952*1000,"WATER")/1000</f>
        <v>2842.3630313947633</v>
      </c>
      <c r="N1952" s="5" cm="1">
        <f t="array" ref="N1952">[2]!PropsSI("T","P",(I1952+1)*100*1000,"Q",1,"WATER")-273.15</f>
        <v>185.58506739560187</v>
      </c>
      <c r="O1952" s="5"/>
      <c r="P1952" s="5">
        <f t="shared" si="333"/>
        <v>16.790277214200231</v>
      </c>
      <c r="Q1952">
        <f t="shared" si="331"/>
        <v>10.302220526152253</v>
      </c>
      <c r="S1952">
        <f t="shared" si="334"/>
        <v>1.2284800629178165</v>
      </c>
      <c r="T1952">
        <f t="shared" si="335"/>
        <v>556.33565936041816</v>
      </c>
      <c r="U1952">
        <f t="shared" si="336"/>
        <v>0.20843428271758291</v>
      </c>
      <c r="V1952">
        <f t="shared" si="341"/>
        <v>302.93235898448017</v>
      </c>
      <c r="W1952">
        <f t="shared" si="337"/>
        <v>3155.2412787335993</v>
      </c>
      <c r="X1952">
        <f t="shared" si="332"/>
        <v>12.881308362061416</v>
      </c>
      <c r="Y1952">
        <f t="shared" si="338"/>
        <v>6.6516940653346124</v>
      </c>
      <c r="AA1952">
        <f t="shared" si="339"/>
        <v>0.7671886615405914</v>
      </c>
      <c r="AB1952" s="3">
        <f t="shared" si="340"/>
        <v>12.881310302857765</v>
      </c>
    </row>
    <row r="1953" spans="1:28" x14ac:dyDescent="0.4">
      <c r="A1953" s="4">
        <v>182.14089081272039</v>
      </c>
      <c r="B1953" s="4">
        <v>41.161391081373651</v>
      </c>
      <c r="C1953" s="5">
        <v>378.72780946235565</v>
      </c>
      <c r="D1953" s="5" cm="1">
        <f t="array" ref="D1953">[2]!PropsSI("H","P",(B1953+1)*100*1000,"T",C1953+273.15,"WATER")/1000</f>
        <v>3159.441528801407</v>
      </c>
      <c r="E1953" s="5" cm="1">
        <f t="array" ref="E1953">[2]!PropsSI("S","P",(B1953+1)*100*1000,"T",C1953+273.15,"WATER")/1000</f>
        <v>6.6654466128024383</v>
      </c>
      <c r="F1953" s="5" cm="1">
        <f t="array" ref="F1953">[2]!PropsSI("T","P",(B1953+1)*100*1000,"Q",1,"WATER")-273.15</f>
        <v>253.49434259302291</v>
      </c>
      <c r="G1953" s="9"/>
      <c r="H1953" s="4">
        <v>70.854691611813678</v>
      </c>
      <c r="I1953" s="6">
        <v>10.383422646703918</v>
      </c>
      <c r="J1953" s="5">
        <v>263.46062662013219</v>
      </c>
      <c r="K1953" s="5" cm="1">
        <f t="array" ref="K1953">[2]!PropsSI("H","P",(I1953+1)*100*1000,"T",J1953+273.15,"WATER")/1000</f>
        <v>2968.0156469775243</v>
      </c>
      <c r="L1953" s="5" cm="1">
        <f t="array" ref="L1953">[2]!PropsSI("S","P",(I1953+1)*100*1000,"T",J1953+273.15,"WATER")/1000</f>
        <v>6.9158493373043175</v>
      </c>
      <c r="M1953" s="5" cm="1">
        <f t="array" ref="M1953">[2]!PropsSI("H","P",(I1953+1)*100*1000,"S",E1953*1000,"WATER")/1000</f>
        <v>2840.779381563666</v>
      </c>
      <c r="N1953" s="5" cm="1">
        <f t="array" ref="N1953">[2]!PropsSI("T","P",(I1953+1)*100*1000,"Q",1,"WATER")-273.15</f>
        <v>185.58688883081646</v>
      </c>
      <c r="O1953" s="5"/>
      <c r="P1953" s="5">
        <f t="shared" si="333"/>
        <v>16.122613157271225</v>
      </c>
      <c r="Q1953">
        <f t="shared" si="331"/>
        <v>9.6851335111145929</v>
      </c>
      <c r="S1953">
        <f t="shared" si="334"/>
        <v>1.2283911098056581</v>
      </c>
      <c r="T1953">
        <f t="shared" si="335"/>
        <v>558.07774917615654</v>
      </c>
      <c r="U1953">
        <f t="shared" si="336"/>
        <v>0.20822136587903348</v>
      </c>
      <c r="V1953">
        <f t="shared" si="341"/>
        <v>304.33983099793062</v>
      </c>
      <c r="W1953">
        <f t="shared" si="337"/>
        <v>3167.22100008909</v>
      </c>
      <c r="X1953">
        <f t="shared" si="332"/>
        <v>12.23075897984309</v>
      </c>
      <c r="Y1953">
        <f t="shared" si="338"/>
        <v>6.480209027039181</v>
      </c>
      <c r="AA1953">
        <f t="shared" si="339"/>
        <v>0.758609097952189</v>
      </c>
      <c r="AB1953" s="3">
        <f t="shared" si="340"/>
        <v>12.230761023869618</v>
      </c>
    </row>
    <row r="1954" spans="1:28" x14ac:dyDescent="0.4">
      <c r="A1954" s="4">
        <v>189.75249040902904</v>
      </c>
      <c r="B1954" s="4">
        <v>40.816991682422042</v>
      </c>
      <c r="C1954" s="5">
        <v>380.27971092877567</v>
      </c>
      <c r="D1954" s="5" cm="1">
        <f t="array" ref="D1954">[2]!PropsSI("H","P",(B1954+1)*100*1000,"T",C1954+273.15,"WATER")/1000</f>
        <v>3163.8906145040551</v>
      </c>
      <c r="E1954" s="5" cm="1">
        <f t="array" ref="E1954">[2]!PropsSI("S","P",(B1954+1)*100*1000,"T",C1954+273.15,"WATER")/1000</f>
        <v>6.6758016742423187</v>
      </c>
      <c r="F1954" s="5" cm="1">
        <f t="array" ref="F1954">[2]!PropsSI("T","P",(B1954+1)*100*1000,"Q",1,"WATER")-273.15</f>
        <v>253.00234455540055</v>
      </c>
      <c r="G1954" s="9"/>
      <c r="H1954" s="4">
        <v>75.795618124670128</v>
      </c>
      <c r="I1954" s="6">
        <v>10.381209356024097</v>
      </c>
      <c r="J1954" s="5">
        <v>263.92804749744209</v>
      </c>
      <c r="K1954" s="5" cm="1">
        <f t="array" ref="K1954">[2]!PropsSI("H","P",(I1954+1)*100*1000,"T",J1954+273.15,"WATER")/1000</f>
        <v>2969.0598386275765</v>
      </c>
      <c r="L1954" s="5" cm="1">
        <f t="array" ref="L1954">[2]!PropsSI("S","P",(I1954+1)*100*1000,"T",J1954+273.15,"WATER")/1000</f>
        <v>6.9178808133647083</v>
      </c>
      <c r="M1954" s="5" cm="1">
        <f t="array" ref="M1954">[2]!PropsSI("H","P",(I1954+1)*100*1000,"S",E1954*1000,"WATER")/1000</f>
        <v>2845.7354228689796</v>
      </c>
      <c r="N1954" s="5" cm="1">
        <f t="array" ref="N1954">[2]!PropsSI("T","P",(I1954+1)*100*1000,"Q",1,"WATER")-273.15</f>
        <v>185.57820236218714</v>
      </c>
      <c r="O1954" s="5"/>
      <c r="P1954" s="5">
        <f t="shared" si="333"/>
        <v>16.769649985921511</v>
      </c>
      <c r="Q1954">
        <f t="shared" si="331"/>
        <v>10.26934025857922</v>
      </c>
      <c r="S1954">
        <f t="shared" si="334"/>
        <v>1.2284826422447475</v>
      </c>
      <c r="T1954">
        <f t="shared" si="335"/>
        <v>556.15040662920342</v>
      </c>
      <c r="U1954">
        <f t="shared" si="336"/>
        <v>0.20845448640258807</v>
      </c>
      <c r="V1954">
        <f t="shared" si="341"/>
        <v>303.90857736552732</v>
      </c>
      <c r="W1954">
        <f t="shared" si="337"/>
        <v>3165.6631391415467</v>
      </c>
      <c r="X1954">
        <f t="shared" si="332"/>
        <v>12.853061697462309</v>
      </c>
      <c r="Y1954">
        <f t="shared" si="338"/>
        <v>6.6756164737440979</v>
      </c>
      <c r="AA1954">
        <f t="shared" si="339"/>
        <v>0.76644793739370209</v>
      </c>
      <c r="AB1954" s="3">
        <f t="shared" si="340"/>
        <v>12.853063642523868</v>
      </c>
    </row>
    <row r="1955" spans="1:28" x14ac:dyDescent="0.4">
      <c r="A1955" s="4">
        <v>191.3311321260494</v>
      </c>
      <c r="B1955" s="4">
        <v>41.031628868099872</v>
      </c>
      <c r="C1955" s="5">
        <v>380.65080906148864</v>
      </c>
      <c r="D1955" s="5" cm="1">
        <f t="array" ref="D1955">[2]!PropsSI("H","P",(B1955+1)*100*1000,"T",C1955+273.15,"WATER")/1000</f>
        <v>3164.3706021189846</v>
      </c>
      <c r="E1955" s="5" cm="1">
        <f t="array" ref="E1955">[2]!PropsSI("S","P",(B1955+1)*100*1000,"T",C1955+273.15,"WATER")/1000</f>
        <v>6.6743263775094155</v>
      </c>
      <c r="F1955" s="5" cm="1">
        <f t="array" ref="F1955">[2]!PropsSI("T","P",(B1955+1)*100*1000,"Q",1,"WATER")-273.15</f>
        <v>253.30933073934216</v>
      </c>
      <c r="G1955" s="9"/>
      <c r="H1955" s="4">
        <v>77.553517052260219</v>
      </c>
      <c r="I1955" s="6">
        <v>10.381668584678849</v>
      </c>
      <c r="J1955" s="5">
        <v>263.48661843703724</v>
      </c>
      <c r="K1955" s="5" cm="1">
        <f t="array" ref="K1955">[2]!PropsSI("H","P",(I1955+1)*100*1000,"T",J1955+273.15,"WATER")/1000</f>
        <v>2968.079282958397</v>
      </c>
      <c r="L1955" s="5" cm="1">
        <f t="array" ref="L1955">[2]!PropsSI("S","P",(I1955+1)*100*1000,"T",J1955+273.15,"WATER")/1000</f>
        <v>6.9160364070073976</v>
      </c>
      <c r="M1955" s="5" cm="1">
        <f t="array" ref="M1955">[2]!PropsSI("H","P",(I1955+1)*100*1000,"S",E1955*1000,"WATER")/1000</f>
        <v>2845.0307166069329</v>
      </c>
      <c r="N1955" s="5" cm="1">
        <f t="array" ref="N1955">[2]!PropsSI("T","P",(I1955+1)*100*1000,"Q",1,"WATER")-273.15</f>
        <v>185.58000479902216</v>
      </c>
      <c r="O1955" s="5"/>
      <c r="P1955" s="5">
        <f t="shared" si="333"/>
        <v>16.972128285562182</v>
      </c>
      <c r="Q1955">
        <f t="shared" si="331"/>
        <v>10.432400089308587</v>
      </c>
      <c r="S1955">
        <f t="shared" si="334"/>
        <v>1.2284213210749901</v>
      </c>
      <c r="T1955">
        <f t="shared" si="335"/>
        <v>557.36215421624593</v>
      </c>
      <c r="U1955">
        <f t="shared" si="336"/>
        <v>0.208306583182466</v>
      </c>
      <c r="V1955">
        <f t="shared" si="341"/>
        <v>305.03210797553231</v>
      </c>
      <c r="W1955">
        <f t="shared" si="337"/>
        <v>3175.5006304118742</v>
      </c>
      <c r="X1955">
        <f t="shared" si="332"/>
        <v>13.036204523408664</v>
      </c>
      <c r="Y1955">
        <f t="shared" si="338"/>
        <v>6.7797975310392227</v>
      </c>
      <c r="AA1955">
        <f t="shared" si="339"/>
        <v>0.76809497440778218</v>
      </c>
      <c r="AB1955" s="3">
        <f t="shared" si="340"/>
        <v>13.036206441144479</v>
      </c>
    </row>
    <row r="1956" spans="1:28" x14ac:dyDescent="0.4">
      <c r="A1956" s="4">
        <v>189.61902954337859</v>
      </c>
      <c r="B1956" s="4">
        <v>40.788218702326382</v>
      </c>
      <c r="C1956" s="5">
        <v>380.36618513807201</v>
      </c>
      <c r="D1956" s="5" cm="1">
        <f t="array" ref="D1956">[2]!PropsSI("H","P",(B1956+1)*100*1000,"T",C1956+273.15,"WATER")/1000</f>
        <v>3164.1567348028243</v>
      </c>
      <c r="E1956" s="5" cm="1">
        <f t="array" ref="E1956">[2]!PropsSI("S","P",(B1956+1)*100*1000,"T",C1956+273.15,"WATER")/1000</f>
        <v>6.6765060342276294</v>
      </c>
      <c r="F1956" s="5" cm="1">
        <f t="array" ref="F1956">[2]!PropsSI("T","P",(B1956+1)*100*1000,"Q",1,"WATER")-273.15</f>
        <v>252.96110022924609</v>
      </c>
      <c r="G1956" s="9"/>
      <c r="H1956" s="4">
        <v>76.883792395666106</v>
      </c>
      <c r="I1956" s="6">
        <v>10.381085831721318</v>
      </c>
      <c r="J1956" s="5">
        <v>264.09602055462176</v>
      </c>
      <c r="K1956" s="5" cm="1">
        <f t="array" ref="K1956">[2]!PropsSI("H","P",(I1956+1)*100*1000,"T",J1956+273.15,"WATER")/1000</f>
        <v>2969.4326765273595</v>
      </c>
      <c r="L1956" s="5" cm="1">
        <f t="array" ref="L1956">[2]!PropsSI("S","P",(I1956+1)*100*1000,"T",J1956+273.15,"WATER")/1000</f>
        <v>6.9185797258641051</v>
      </c>
      <c r="M1956" s="5" cm="1">
        <f t="array" ref="M1956">[2]!PropsSI("H","P",(I1956+1)*100*1000,"S",E1956*1000,"WATER")/1000</f>
        <v>2846.073789953623</v>
      </c>
      <c r="N1956" s="5" cm="1">
        <f t="array" ref="N1956">[2]!PropsSI("T","P",(I1956+1)*100*1000,"Q",1,"WATER")-273.15</f>
        <v>185.5777175291384</v>
      </c>
      <c r="O1956" s="5"/>
      <c r="P1956" s="5">
        <f t="shared" si="333"/>
        <v>16.754049810168212</v>
      </c>
      <c r="Q1956">
        <f t="shared" si="331"/>
        <v>10.25649637748387</v>
      </c>
      <c r="S1956">
        <f t="shared" si="334"/>
        <v>1.2284905746355728</v>
      </c>
      <c r="T1956">
        <f t="shared" si="335"/>
        <v>555.98867983639502</v>
      </c>
      <c r="U1956">
        <f t="shared" si="336"/>
        <v>0.20847413716534366</v>
      </c>
      <c r="V1956">
        <f t="shared" si="341"/>
        <v>303.84312178809512</v>
      </c>
      <c r="W1956">
        <f t="shared" si="337"/>
        <v>3165.2282103620637</v>
      </c>
      <c r="X1956">
        <f t="shared" si="332"/>
        <v>12.838782313773821</v>
      </c>
      <c r="Y1956">
        <f t="shared" si="338"/>
        <v>6.6682006567608694</v>
      </c>
      <c r="AA1956">
        <f t="shared" si="339"/>
        <v>0.76630930470355263</v>
      </c>
      <c r="AB1956" s="3">
        <f t="shared" si="340"/>
        <v>12.83878426099869</v>
      </c>
    </row>
    <row r="1957" spans="1:28" x14ac:dyDescent="0.4">
      <c r="A1957" s="4">
        <v>177.12948470755106</v>
      </c>
      <c r="B1957" s="4">
        <v>41.961622379034281</v>
      </c>
      <c r="C1957" s="5">
        <v>378.5586859846922</v>
      </c>
      <c r="D1957" s="5" cm="1">
        <f t="array" ref="D1957">[2]!PropsSI("H","P",(B1957+1)*100*1000,"T",C1957+273.15,"WATER")/1000</f>
        <v>3157.4410462450442</v>
      </c>
      <c r="E1957" s="5" cm="1">
        <f t="array" ref="E1957">[2]!PropsSI("S","P",(B1957+1)*100*1000,"T",C1957+273.15,"WATER")/1000</f>
        <v>6.654278178938748</v>
      </c>
      <c r="F1957" s="5" cm="1">
        <f t="array" ref="F1957">[2]!PropsSI("T","P",(B1957+1)*100*1000,"Q",1,"WATER")-273.15</f>
        <v>254.62576562416621</v>
      </c>
      <c r="G1957" s="9"/>
      <c r="H1957" s="4">
        <v>75.893320650341664</v>
      </c>
      <c r="I1957" s="6">
        <v>10.386017975516095</v>
      </c>
      <c r="J1957" s="5">
        <v>262.85830460154432</v>
      </c>
      <c r="K1957" s="5" cm="1">
        <f t="array" ref="K1957">[2]!PropsSI("H","P",(I1957+1)*100*1000,"T",J1957+273.15,"WATER")/1000</f>
        <v>2966.6702109904736</v>
      </c>
      <c r="L1957" s="5" cm="1">
        <f t="array" ref="L1957">[2]!PropsSI("S","P",(I1957+1)*100*1000,"T",J1957+273.15,"WATER")/1000</f>
        <v>6.9132393439589785</v>
      </c>
      <c r="M1957" s="5" cm="1">
        <f t="array" ref="M1957">[2]!PropsSI("H","P",(I1957+1)*100*1000,"S",E1957*1000,"WATER")/1000</f>
        <v>2835.4609377401107</v>
      </c>
      <c r="N1957" s="5" cm="1">
        <f t="array" ref="N1957">[2]!PropsSI("T","P",(I1957+1)*100*1000,"Q",1,"WATER")-273.15</f>
        <v>185.59707298971449</v>
      </c>
      <c r="O1957" s="5"/>
      <c r="P1957" s="5">
        <f t="shared" si="333"/>
        <v>15.8422696404334</v>
      </c>
      <c r="Q1957">
        <f t="shared" si="331"/>
        <v>9.3864277071864439</v>
      </c>
      <c r="S1957">
        <f t="shared" si="334"/>
        <v>1.2281665906652626</v>
      </c>
      <c r="T1957">
        <f t="shared" si="335"/>
        <v>562.58534405443834</v>
      </c>
      <c r="U1957">
        <f t="shared" si="336"/>
        <v>0.20767245098849518</v>
      </c>
      <c r="V1957">
        <f t="shared" si="341"/>
        <v>307.44637019819953</v>
      </c>
      <c r="W1957">
        <f t="shared" si="337"/>
        <v>3192.5660626524509</v>
      </c>
      <c r="X1957">
        <f t="shared" si="332"/>
        <v>11.93460536190701</v>
      </c>
      <c r="Y1957">
        <f t="shared" si="338"/>
        <v>6.4932093600172074</v>
      </c>
      <c r="AA1957">
        <f t="shared" si="339"/>
        <v>0.75333949790851573</v>
      </c>
      <c r="AB1957" s="3">
        <f t="shared" si="340"/>
        <v>11.934607456655421</v>
      </c>
    </row>
    <row r="1958" spans="1:28" x14ac:dyDescent="0.4">
      <c r="A1958" s="4">
        <v>183.23020746950726</v>
      </c>
      <c r="B1958" s="4">
        <v>41.672202944756151</v>
      </c>
      <c r="C1958" s="5">
        <v>379.34379645398195</v>
      </c>
      <c r="D1958" s="5" cm="1">
        <f t="array" ref="D1958">[2]!PropsSI("H","P",(B1958+1)*100*1000,"T",C1958+273.15,"WATER")/1000</f>
        <v>3159.9310228587756</v>
      </c>
      <c r="E1958" s="5" cm="1">
        <f t="array" ref="E1958">[2]!PropsSI("S","P",(B1958+1)*100*1000,"T",C1958+273.15,"WATER")/1000</f>
        <v>6.6610073424263971</v>
      </c>
      <c r="F1958" s="5" cm="1">
        <f t="array" ref="F1958">[2]!PropsSI("T","P",(B1958+1)*100*1000,"Q",1,"WATER")-273.15</f>
        <v>254.21843998443592</v>
      </c>
      <c r="G1958" s="9"/>
      <c r="H1958" s="4">
        <v>76.449995706840241</v>
      </c>
      <c r="I1958" s="6">
        <v>10.385953118310962</v>
      </c>
      <c r="J1958" s="5">
        <v>262.7369546614226</v>
      </c>
      <c r="K1958" s="5" cm="1">
        <f t="array" ref="K1958">[2]!PropsSI("H","P",(I1958+1)*100*1000,"T",J1958+273.15,"WATER")/1000</f>
        <v>2966.40105616544</v>
      </c>
      <c r="L1958" s="5" cm="1">
        <f t="array" ref="L1958">[2]!PropsSI("S","P",(I1958+1)*100*1000,"T",J1958+273.15,"WATER")/1000</f>
        <v>6.9127396712654843</v>
      </c>
      <c r="M1958" s="5" cm="1">
        <f t="array" ref="M1958">[2]!PropsSI("H","P",(I1958+1)*100*1000,"S",E1958*1000,"WATER")/1000</f>
        <v>2838.6899747729999</v>
      </c>
      <c r="N1958" s="5" cm="1">
        <f t="array" ref="N1958">[2]!PropsSI("T","P",(I1958+1)*100*1000,"Q",1,"WATER")-273.15</f>
        <v>185.59681851003302</v>
      </c>
      <c r="O1958" s="5"/>
      <c r="P1958" s="5">
        <f t="shared" si="333"/>
        <v>16.350295524577398</v>
      </c>
      <c r="Q1958">
        <f t="shared" si="331"/>
        <v>9.8501488746629757</v>
      </c>
      <c r="S1958">
        <f t="shared" si="334"/>
        <v>1.2282518532167015</v>
      </c>
      <c r="T1958">
        <f t="shared" si="335"/>
        <v>560.945030807492</v>
      </c>
      <c r="U1958">
        <f t="shared" si="336"/>
        <v>0.20787346249252259</v>
      </c>
      <c r="V1958">
        <f t="shared" si="341"/>
        <v>306.77611187004408</v>
      </c>
      <c r="W1958">
        <f t="shared" si="337"/>
        <v>3188.1587821652588</v>
      </c>
      <c r="X1958">
        <f t="shared" si="332"/>
        <v>12.425910835789448</v>
      </c>
      <c r="Y1958">
        <f t="shared" si="338"/>
        <v>6.6345496803860922</v>
      </c>
      <c r="AA1958">
        <f t="shared" si="339"/>
        <v>0.75998093300734026</v>
      </c>
      <c r="AB1958" s="3">
        <f t="shared" si="340"/>
        <v>12.42591284771407</v>
      </c>
    </row>
    <row r="1959" spans="1:28" x14ac:dyDescent="0.4">
      <c r="A1959" s="4">
        <v>187.22170944304011</v>
      </c>
      <c r="B1959" s="4">
        <v>42.387633791757203</v>
      </c>
      <c r="C1959" s="5">
        <v>379.78214195590141</v>
      </c>
      <c r="D1959" s="5" cm="1">
        <f t="array" ref="D1959">[2]!PropsSI("H","P",(B1959+1)*100*1000,"T",C1959+273.15,"WATER")/1000</f>
        <v>3159.5860791786445</v>
      </c>
      <c r="E1959" s="5" cm="1">
        <f t="array" ref="E1959">[2]!PropsSI("S","P",(B1959+1)*100*1000,"T",C1959+273.15,"WATER")/1000</f>
        <v>6.6533197518080573</v>
      </c>
      <c r="F1959" s="5" cm="1">
        <f t="array" ref="F1959">[2]!PropsSI("T","P",(B1959+1)*100*1000,"Q",1,"WATER")-273.15</f>
        <v>255.22152717642678</v>
      </c>
      <c r="G1959" s="9"/>
      <c r="H1959" s="4">
        <v>76.201445198362975</v>
      </c>
      <c r="I1959" s="6">
        <v>10.382622016531522</v>
      </c>
      <c r="J1959" s="5">
        <v>260.75350460094091</v>
      </c>
      <c r="K1959" s="5" cm="1">
        <f t="array" ref="K1959">[2]!PropsSI("H","P",(I1959+1)*100*1000,"T",J1959+273.15,"WATER")/1000</f>
        <v>2962.0051459743231</v>
      </c>
      <c r="L1959" s="5" cm="1">
        <f t="array" ref="L1959">[2]!PropsSI("S","P",(I1959+1)*100*1000,"T",J1959+273.15,"WATER")/1000</f>
        <v>6.9046513596657677</v>
      </c>
      <c r="M1959" s="5" cm="1">
        <f t="array" ref="M1959">[2]!PropsSI("H","P",(I1959+1)*100*1000,"S",E1959*1000,"WATER")/1000</f>
        <v>2834.939664369052</v>
      </c>
      <c r="N1959" s="5" cm="1">
        <f t="array" ref="N1959">[2]!PropsSI("T","P",(I1959+1)*100*1000,"Q",1,"WATER")-273.15</f>
        <v>185.58374676272553</v>
      </c>
      <c r="O1959" s="5"/>
      <c r="P1959" s="5">
        <f t="shared" si="333"/>
        <v>16.883571318112832</v>
      </c>
      <c r="Q1959">
        <f t="shared" si="331"/>
        <v>10.275400018851158</v>
      </c>
      <c r="S1959">
        <f t="shared" si="334"/>
        <v>1.2280248626517676</v>
      </c>
      <c r="T1959">
        <f t="shared" si="335"/>
        <v>565.03997322917985</v>
      </c>
      <c r="U1959">
        <f t="shared" si="336"/>
        <v>0.20736664002641808</v>
      </c>
      <c r="V1959">
        <f t="shared" si="341"/>
        <v>309.9854794963083</v>
      </c>
      <c r="W1959">
        <f t="shared" si="337"/>
        <v>3215.0065593882014</v>
      </c>
      <c r="X1959">
        <f t="shared" si="332"/>
        <v>12.90610771111716</v>
      </c>
      <c r="Y1959">
        <f t="shared" si="338"/>
        <v>6.9206229621475135</v>
      </c>
      <c r="AA1959">
        <f t="shared" si="339"/>
        <v>0.76441822674912696</v>
      </c>
      <c r="AB1959" s="3">
        <f t="shared" si="340"/>
        <v>12.906109648184231</v>
      </c>
    </row>
    <row r="1960" spans="1:28" x14ac:dyDescent="0.4">
      <c r="A1960" s="4">
        <v>193.33864797500877</v>
      </c>
      <c r="B1960" s="4">
        <v>41.38090516493056</v>
      </c>
      <c r="C1960" s="5">
        <v>379.95618560999071</v>
      </c>
      <c r="D1960" s="5" cm="1">
        <f t="array" ref="D1960">[2]!PropsSI("H","P",(B1960+1)*100*1000,"T",C1960+273.15,"WATER")/1000</f>
        <v>3161.9970552580826</v>
      </c>
      <c r="E1960" s="5" cm="1">
        <f t="array" ref="E1960">[2]!PropsSI("S","P",(B1960+1)*100*1000,"T",C1960+273.15,"WATER")/1000</f>
        <v>6.6671243722069367</v>
      </c>
      <c r="F1960" s="5" cm="1">
        <f t="array" ref="F1960">[2]!PropsSI("T","P",(B1960+1)*100*1000,"Q",1,"WATER")-273.15</f>
        <v>253.80633098649184</v>
      </c>
      <c r="G1960" s="9"/>
      <c r="H1960" s="4">
        <v>80.458978841145836</v>
      </c>
      <c r="I1960" s="6">
        <v>10.380719544318639</v>
      </c>
      <c r="J1960" s="5">
        <v>261.69147840698838</v>
      </c>
      <c r="K1960" s="5" cm="1">
        <f t="array" ref="K1960">[2]!PropsSI("H","P",(I1960+1)*100*1000,"T",J1960+273.15,"WATER")/1000</f>
        <v>2964.0970217719064</v>
      </c>
      <c r="L1960" s="5" cm="1">
        <f t="array" ref="L1960">[2]!PropsSI("S","P",(I1960+1)*100*1000,"T",J1960+273.15,"WATER")/1000</f>
        <v>6.90864023379401</v>
      </c>
      <c r="M1960" s="5" cm="1">
        <f t="array" ref="M1960">[2]!PropsSI("H","P",(I1960+1)*100*1000,"S",E1960*1000,"WATER")/1000</f>
        <v>2841.537904933763</v>
      </c>
      <c r="N1960" s="5" cm="1">
        <f t="array" ref="N1960">[2]!PropsSI("T","P",(I1960+1)*100*1000,"Q",1,"WATER")-273.15</f>
        <v>185.57627982631431</v>
      </c>
      <c r="O1960" s="5"/>
      <c r="P1960" s="5">
        <f t="shared" si="333"/>
        <v>17.210316348590013</v>
      </c>
      <c r="Q1960">
        <f t="shared" si="331"/>
        <v>10.628256919007296</v>
      </c>
      <c r="S1960">
        <f t="shared" si="334"/>
        <v>1.2283136505667174</v>
      </c>
      <c r="T1960">
        <f t="shared" si="335"/>
        <v>559.35353093195056</v>
      </c>
      <c r="U1960">
        <f t="shared" si="336"/>
        <v>0.20806107677927382</v>
      </c>
      <c r="V1960">
        <f t="shared" si="341"/>
        <v>306.06524056388179</v>
      </c>
      <c r="W1960">
        <f t="shared" si="337"/>
        <v>3183.1474296830083</v>
      </c>
      <c r="X1960">
        <f t="shared" si="332"/>
        <v>13.254141404418856</v>
      </c>
      <c r="Y1960">
        <f t="shared" si="338"/>
        <v>6.8952693307251378</v>
      </c>
      <c r="AA1960">
        <f t="shared" si="339"/>
        <v>0.7701278130025403</v>
      </c>
      <c r="AB1960" s="3">
        <f t="shared" si="340"/>
        <v>13.254143290621492</v>
      </c>
    </row>
    <row r="1961" spans="1:28" x14ac:dyDescent="0.4">
      <c r="A1961" s="4">
        <v>199.94569655983096</v>
      </c>
      <c r="B1961" s="4">
        <v>40.969749981250644</v>
      </c>
      <c r="C1961" s="5">
        <v>380.70959819161538</v>
      </c>
      <c r="D1961" s="5" cm="1">
        <f t="array" ref="D1961">[2]!PropsSI("H","P",(B1961+1)*100*1000,"T",C1961+273.15,"WATER")/1000</f>
        <v>3164.6343736884087</v>
      </c>
      <c r="E1961" s="5" cm="1">
        <f t="array" ref="E1961">[2]!PropsSI("S","P",(B1961+1)*100*1000,"T",C1961+273.15,"WATER")/1000</f>
        <v>6.675365650906719</v>
      </c>
      <c r="F1961" s="5" cm="1">
        <f t="array" ref="F1961">[2]!PropsSI("T","P",(B1961+1)*100*1000,"Q",1,"WATER")-273.15</f>
        <v>253.22095137153974</v>
      </c>
      <c r="G1961" s="9"/>
      <c r="H1961" s="4">
        <v>88.861608078452733</v>
      </c>
      <c r="I1961" s="6">
        <v>10.374732752769926</v>
      </c>
      <c r="J1961" s="5">
        <v>261.91096148574661</v>
      </c>
      <c r="K1961" s="5" cm="1">
        <f t="array" ref="K1961">[2]!PropsSI("H","P",(I1961+1)*100*1000,"T",J1961+273.15,"WATER")/1000</f>
        <v>2964.605326116528</v>
      </c>
      <c r="L1961" s="5" cm="1">
        <f t="array" ref="L1961">[2]!PropsSI("S","P",(I1961+1)*100*1000,"T",J1961+273.15,"WATER")/1000</f>
        <v>6.9098241477190996</v>
      </c>
      <c r="M1961" s="5" cm="1">
        <f t="array" ref="M1961">[2]!PropsSI("H","P",(I1961+1)*100*1000,"S",E1961*1000,"WATER")/1000</f>
        <v>2845.4050788050827</v>
      </c>
      <c r="N1961" s="5" cm="1">
        <f t="array" ref="N1961">[2]!PropsSI("T","P",(I1961+1)*100*1000,"Q",1,"WATER")-273.15</f>
        <v>185.55277611320105</v>
      </c>
      <c r="O1961" s="5"/>
      <c r="P1961" s="5">
        <f t="shared" si="333"/>
        <v>17.730145479930641</v>
      </c>
      <c r="Q1961">
        <f t="shared" si="331"/>
        <v>11.109707569155347</v>
      </c>
      <c r="S1961">
        <f t="shared" si="334"/>
        <v>1.2284073821406978</v>
      </c>
      <c r="T1961">
        <f t="shared" si="335"/>
        <v>557.09108382179534</v>
      </c>
      <c r="U1961">
        <f t="shared" si="336"/>
        <v>0.20832986984637358</v>
      </c>
      <c r="V1961">
        <f t="shared" si="341"/>
        <v>304.93708036249649</v>
      </c>
      <c r="W1961">
        <f t="shared" si="337"/>
        <v>3174.8050510937187</v>
      </c>
      <c r="X1961">
        <f t="shared" si="332"/>
        <v>13.761544098906425</v>
      </c>
      <c r="Y1961">
        <f t="shared" si="338"/>
        <v>7.0322369805222396</v>
      </c>
      <c r="AA1961">
        <f t="shared" si="339"/>
        <v>0.7761665538018262</v>
      </c>
      <c r="AB1961" s="3">
        <f t="shared" si="340"/>
        <v>13.761545915562792</v>
      </c>
    </row>
    <row r="1962" spans="1:28" x14ac:dyDescent="0.4">
      <c r="A1962" s="4">
        <v>192.51203686451075</v>
      </c>
      <c r="B1962" s="4">
        <v>41.412254063967708</v>
      </c>
      <c r="C1962" s="5">
        <v>379.64429966754182</v>
      </c>
      <c r="D1962" s="5" cm="1">
        <f t="array" ref="D1962">[2]!PropsSI("H","P",(B1962+1)*100*1000,"T",C1962+273.15,"WATER")/1000</f>
        <v>3161.1763420886118</v>
      </c>
      <c r="E1962" s="5" cm="1">
        <f t="array" ref="E1962">[2]!PropsSI("S","P",(B1962+1)*100*1000,"T",C1962+273.15,"WATER")/1000</f>
        <v>6.665548668390799</v>
      </c>
      <c r="F1962" s="5" cm="1">
        <f t="array" ref="F1962">[2]!PropsSI("T","P",(B1962+1)*100*1000,"Q",1,"WATER")-273.15</f>
        <v>253.85078522365791</v>
      </c>
      <c r="G1962" s="9"/>
      <c r="H1962" s="4">
        <v>80.36081798032464</v>
      </c>
      <c r="I1962" s="6">
        <v>10.39283239574636</v>
      </c>
      <c r="J1962" s="5">
        <v>261.58929926576468</v>
      </c>
      <c r="K1962" s="5" cm="1">
        <f t="array" ref="K1962">[2]!PropsSI("H","P",(I1962+1)*100*1000,"T",J1962+273.15,"WATER")/1000</f>
        <v>2963.8280886747889</v>
      </c>
      <c r="L1962" s="5" cm="1">
        <f t="array" ref="L1962">[2]!PropsSI("S","P",(I1962+1)*100*1000,"T",J1962+273.15,"WATER")/1000</f>
        <v>6.9076648844443582</v>
      </c>
      <c r="M1962" s="5" cm="1">
        <f t="array" ref="M1962">[2]!PropsSI("H","P",(I1962+1)*100*1000,"S",E1962*1000,"WATER")/1000</f>
        <v>2841.0011525232676</v>
      </c>
      <c r="N1962" s="5" cm="1">
        <f t="array" ref="N1962">[2]!PropsSI("T","P",(I1962+1)*100*1000,"Q",1,"WATER")-273.15</f>
        <v>185.62380433447942</v>
      </c>
      <c r="O1962" s="5"/>
      <c r="P1962" s="5">
        <f t="shared" si="333"/>
        <v>17.121549415751463</v>
      </c>
      <c r="Q1962">
        <f t="shared" si="331"/>
        <v>10.553309510096858</v>
      </c>
      <c r="S1962">
        <f t="shared" si="334"/>
        <v>1.2283606744872919</v>
      </c>
      <c r="T1962">
        <f t="shared" si="335"/>
        <v>559.39193145109778</v>
      </c>
      <c r="U1962">
        <f t="shared" si="336"/>
        <v>0.20807374028419395</v>
      </c>
      <c r="V1962">
        <f t="shared" si="341"/>
        <v>305.77683560041567</v>
      </c>
      <c r="W1962">
        <f t="shared" si="337"/>
        <v>3180.3081731992643</v>
      </c>
      <c r="X1962">
        <f t="shared" si="332"/>
        <v>13.171281117750919</v>
      </c>
      <c r="Y1962">
        <f t="shared" si="338"/>
        <v>6.8537753384827891</v>
      </c>
      <c r="AA1962">
        <f t="shared" si="339"/>
        <v>0.7692810210098342</v>
      </c>
      <c r="AB1962" s="3">
        <f t="shared" si="340"/>
        <v>13.171283015819617</v>
      </c>
    </row>
    <row r="1963" spans="1:28" x14ac:dyDescent="0.4">
      <c r="A1963" s="4">
        <v>194.79922326326357</v>
      </c>
      <c r="B1963" s="4">
        <v>41.482965903492193</v>
      </c>
      <c r="C1963" s="5">
        <v>379.67339748806421</v>
      </c>
      <c r="D1963" s="5" cm="1">
        <f t="array" ref="D1963">[2]!PropsSI("H","P",(B1963+1)*100*1000,"T",C1963+273.15,"WATER")/1000</f>
        <v>3161.107725301792</v>
      </c>
      <c r="E1963" s="5" cm="1">
        <f t="array" ref="E1963">[2]!PropsSI("S","P",(B1963+1)*100*1000,"T",C1963+273.15,"WATER")/1000</f>
        <v>6.6647254966657874</v>
      </c>
      <c r="F1963" s="5" cm="1">
        <f t="array" ref="F1963">[2]!PropsSI("T","P",(B1963+1)*100*1000,"Q",1,"WATER")-273.15</f>
        <v>253.9509657609691</v>
      </c>
      <c r="G1963" s="9"/>
      <c r="H1963" s="4">
        <v>82.001136161167736</v>
      </c>
      <c r="I1963" s="6">
        <v>10.386384688900472</v>
      </c>
      <c r="J1963" s="5">
        <v>260.959105957779</v>
      </c>
      <c r="K1963" s="5" cm="1">
        <f t="array" ref="K1963">[2]!PropsSI("H","P",(I1963+1)*100*1000,"T",J1963+273.15,"WATER")/1000</f>
        <v>2962.4493405001376</v>
      </c>
      <c r="L1963" s="5" cm="1">
        <f t="array" ref="L1963">[2]!PropsSI("S","P",(I1963+1)*100*1000,"T",J1963+273.15,"WATER")/1000</f>
        <v>6.9053364133944921</v>
      </c>
      <c r="M1963" s="5" cm="1">
        <f t="array" ref="M1963">[2]!PropsSI("H","P",(I1963+1)*100*1000,"S",E1963*1000,"WATER")/1000</f>
        <v>2840.4865187794162</v>
      </c>
      <c r="N1963" s="5" cm="1">
        <f t="array" ref="N1963">[2]!PropsSI("T","P",(I1963+1)*100*1000,"Q",1,"WATER")-273.15</f>
        <v>185.5985118385903</v>
      </c>
      <c r="O1963" s="5"/>
      <c r="P1963" s="5">
        <f t="shared" si="333"/>
        <v>17.34910055341367</v>
      </c>
      <c r="Q1963">
        <f t="shared" si="331"/>
        <v>10.749583070582444</v>
      </c>
      <c r="S1963">
        <f t="shared" si="334"/>
        <v>1.2283098048884025</v>
      </c>
      <c r="T1963">
        <f t="shared" si="335"/>
        <v>559.86705826113553</v>
      </c>
      <c r="U1963">
        <f t="shared" si="336"/>
        <v>0.20800624224618128</v>
      </c>
      <c r="V1963">
        <f t="shared" si="341"/>
        <v>306.20332034659549</v>
      </c>
      <c r="W1963">
        <f t="shared" si="337"/>
        <v>3183.8887113825285</v>
      </c>
      <c r="X1963">
        <f t="shared" si="332"/>
        <v>13.385047111992211</v>
      </c>
      <c r="Y1963">
        <f t="shared" si="338"/>
        <v>6.945670713563902</v>
      </c>
      <c r="AA1963">
        <f t="shared" si="339"/>
        <v>0.77151255988968881</v>
      </c>
      <c r="AB1963" s="3">
        <f t="shared" si="340"/>
        <v>13.385048979747797</v>
      </c>
    </row>
    <row r="1964" spans="1:28" x14ac:dyDescent="0.4">
      <c r="A1964" s="4">
        <v>194.51375562137551</v>
      </c>
      <c r="B1964" s="4">
        <v>41.540848196693261</v>
      </c>
      <c r="C1964" s="5">
        <v>379.74053615993921</v>
      </c>
      <c r="D1964" s="5" cm="1">
        <f t="array" ref="D1964">[2]!PropsSI("H","P",(B1964+1)*100*1000,"T",C1964+273.15,"WATER")/1000</f>
        <v>3161.1570571432212</v>
      </c>
      <c r="E1964" s="5" cm="1">
        <f t="array" ref="E1964">[2]!PropsSI("S","P",(B1964+1)*100*1000,"T",C1964+273.15,"WATER")/1000</f>
        <v>6.6642142224776597</v>
      </c>
      <c r="F1964" s="5" cm="1">
        <f t="array" ref="F1964">[2]!PropsSI("T","P",(B1964+1)*100*1000,"Q",1,"WATER")-273.15</f>
        <v>254.03287520967331</v>
      </c>
      <c r="G1964" s="9"/>
      <c r="H1964" s="4">
        <v>82.390105419931317</v>
      </c>
      <c r="I1964" s="6">
        <v>10.387615380046649</v>
      </c>
      <c r="J1964" s="5">
        <v>260.96474458056434</v>
      </c>
      <c r="K1964" s="5" cm="1">
        <f t="array" ref="K1964">[2]!PropsSI("H","P",(I1964+1)*100*1000,"T",J1964+273.15,"WATER")/1000</f>
        <v>2962.457606275877</v>
      </c>
      <c r="L1964" s="5" cm="1">
        <f t="array" ref="L1964">[2]!PropsSI("S","P",(I1964+1)*100*1000,"T",J1964+273.15,"WATER")/1000</f>
        <v>6.9053038959321347</v>
      </c>
      <c r="M1964" s="5" cm="1">
        <f t="array" ref="M1964">[2]!PropsSI("H","P",(I1964+1)*100*1000,"S",E1964*1000,"WATER")/1000</f>
        <v>2840.2629693876702</v>
      </c>
      <c r="N1964" s="5" cm="1">
        <f t="array" ref="N1964">[2]!PropsSI("T","P",(I1964+1)*100*1000,"Q",1,"WATER")-273.15</f>
        <v>185.60334035351593</v>
      </c>
      <c r="O1964" s="5"/>
      <c r="P1964" s="5">
        <f t="shared" si="333"/>
        <v>17.338420601674297</v>
      </c>
      <c r="Q1964">
        <f t="shared" si="331"/>
        <v>10.736049007808919</v>
      </c>
      <c r="S1964">
        <f t="shared" si="334"/>
        <v>1.2282984119434359</v>
      </c>
      <c r="T1964">
        <f t="shared" si="335"/>
        <v>560.18110251875123</v>
      </c>
      <c r="U1964">
        <f t="shared" si="336"/>
        <v>0.20796950499210642</v>
      </c>
      <c r="V1964">
        <f t="shared" si="341"/>
        <v>306.46009875450773</v>
      </c>
      <c r="W1964">
        <f t="shared" si="337"/>
        <v>3186.0927781971986</v>
      </c>
      <c r="X1964">
        <f t="shared" si="332"/>
        <v>13.372436320924168</v>
      </c>
      <c r="Y1964">
        <f t="shared" si="338"/>
        <v>6.9505380647550385</v>
      </c>
      <c r="AA1964">
        <f t="shared" si="339"/>
        <v>0.77126045662716303</v>
      </c>
      <c r="AB1964" s="3">
        <f t="shared" si="340"/>
        <v>13.372438190441128</v>
      </c>
    </row>
    <row r="1965" spans="1:28" x14ac:dyDescent="0.4">
      <c r="A1965" s="4">
        <v>191.32169346068667</v>
      </c>
      <c r="B1965" s="4">
        <v>41.59673070875467</v>
      </c>
      <c r="C1965" s="5">
        <v>379.80767483181421</v>
      </c>
      <c r="D1965" s="5" cm="1">
        <f t="array" ref="D1965">[2]!PropsSI("H","P",(B1965+1)*100*1000,"T",C1965+273.15,"WATER")/1000</f>
        <v>3161.2103806412824</v>
      </c>
      <c r="E1965" s="5" cm="1">
        <f t="array" ref="E1965">[2]!PropsSI("S","P",(B1965+1)*100*1000,"T",C1965+273.15,"WATER")/1000</f>
        <v>6.6637301258852997</v>
      </c>
      <c r="F1965" s="5" cm="1">
        <f t="array" ref="F1965">[2]!PropsSI("T","P",(B1965+1)*100*1000,"Q",1,"WATER")-273.15</f>
        <v>254.11187390229679</v>
      </c>
      <c r="G1965" s="9"/>
      <c r="H1965" s="4">
        <v>78.368893906514458</v>
      </c>
      <c r="I1965" s="6">
        <v>10.386894108525027</v>
      </c>
      <c r="J1965" s="5">
        <v>261.56024222565372</v>
      </c>
      <c r="K1965" s="5" cm="1">
        <f t="array" ref="K1965">[2]!PropsSI("H","P",(I1965+1)*100*1000,"T",J1965+273.15,"WATER")/1000</f>
        <v>2963.7840350411975</v>
      </c>
      <c r="L1965" s="5" cm="1">
        <f t="array" ref="L1965">[2]!PropsSI("S","P",(I1965+1)*100*1000,"T",J1965+273.15,"WATER")/1000</f>
        <v>6.9078140574260525</v>
      </c>
      <c r="M1965" s="5" cm="1">
        <f t="array" ref="M1965">[2]!PropsSI("H","P",(I1965+1)*100*1000,"S",E1965*1000,"WATER")/1000</f>
        <v>2840.0167605160714</v>
      </c>
      <c r="N1965" s="5" cm="1">
        <f t="array" ref="N1965">[2]!PropsSI("T","P",(I1965+1)*100*1000,"Q",1,"WATER")-273.15</f>
        <v>185.6005105540562</v>
      </c>
      <c r="O1965" s="5"/>
      <c r="P1965" s="5">
        <f t="shared" si="333"/>
        <v>17.069807591978854</v>
      </c>
      <c r="Q1965">
        <f t="shared" si="331"/>
        <v>10.492206326100842</v>
      </c>
      <c r="S1965">
        <f t="shared" si="334"/>
        <v>1.2282785388810828</v>
      </c>
      <c r="T1965">
        <f t="shared" si="335"/>
        <v>560.50626417686726</v>
      </c>
      <c r="U1965">
        <f t="shared" si="336"/>
        <v>0.20792860535340979</v>
      </c>
      <c r="V1965">
        <f t="shared" si="341"/>
        <v>306.74395512331046</v>
      </c>
      <c r="W1965">
        <f t="shared" si="337"/>
        <v>3188.5246675359358</v>
      </c>
      <c r="X1965">
        <f t="shared" si="332"/>
        <v>13.113356708303128</v>
      </c>
      <c r="Y1965">
        <f t="shared" si="338"/>
        <v>6.8704293261191891</v>
      </c>
      <c r="AA1965">
        <f t="shared" si="339"/>
        <v>0.76821947430256832</v>
      </c>
      <c r="AB1965" s="3">
        <f t="shared" si="340"/>
        <v>13.113358614755985</v>
      </c>
    </row>
    <row r="1966" spans="1:28" x14ac:dyDescent="0.4">
      <c r="A1966" s="4">
        <v>187.99244844984085</v>
      </c>
      <c r="B1966" s="4">
        <v>41.496188780902443</v>
      </c>
      <c r="C1966" s="5">
        <v>379.90019671173559</v>
      </c>
      <c r="D1966" s="5" cm="1">
        <f t="array" ref="D1966">[2]!PropsSI("H","P",(B1966+1)*100*1000,"T",C1966+273.15,"WATER")/1000</f>
        <v>3161.633807910664</v>
      </c>
      <c r="E1966" s="5" cm="1">
        <f t="array" ref="E1966">[2]!PropsSI("S","P",(B1966+1)*100*1000,"T",C1966+273.15,"WATER")/1000</f>
        <v>6.665397073938462</v>
      </c>
      <c r="F1966" s="5" cm="1">
        <f t="array" ref="F1966">[2]!PropsSI("T","P",(B1966+1)*100*1000,"Q",1,"WATER")-273.15</f>
        <v>253.96968502525192</v>
      </c>
      <c r="G1966" s="9"/>
      <c r="H1966" s="4">
        <v>76.052652109737366</v>
      </c>
      <c r="I1966" s="6">
        <v>10.384908668235498</v>
      </c>
      <c r="J1966" s="5">
        <v>262.55035193257038</v>
      </c>
      <c r="K1966" s="5" cm="1">
        <f t="array" ref="K1966">[2]!PropsSI("H","P",(I1966+1)*100*1000,"T",J1966+273.15,"WATER")/1000</f>
        <v>2965.9903511205634</v>
      </c>
      <c r="L1966" s="5" cm="1">
        <f t="array" ref="L1966">[2]!PropsSI("S","P",(I1966+1)*100*1000,"T",J1966+273.15,"WATER")/1000</f>
        <v>6.9120138927956853</v>
      </c>
      <c r="M1966" s="5" cm="1">
        <f t="array" ref="M1966">[2]!PropsSI("H","P",(I1966+1)*100*1000,"S",E1966*1000,"WATER")/1000</f>
        <v>2840.78279408451</v>
      </c>
      <c r="N1966" s="5" cm="1">
        <f t="array" ref="N1966">[2]!PropsSI("T","P",(I1966+1)*100*1000,"Q",1,"WATER")-273.15</f>
        <v>185.59272025311742</v>
      </c>
      <c r="O1966" s="5"/>
      <c r="P1966" s="5">
        <f t="shared" si="333"/>
        <v>16.754879910220119</v>
      </c>
      <c r="Q1966">
        <f t="shared" si="331"/>
        <v>10.216525684767124</v>
      </c>
      <c r="S1966">
        <f t="shared" si="334"/>
        <v>1.2282990361838009</v>
      </c>
      <c r="T1966">
        <f t="shared" si="335"/>
        <v>559.95901531558275</v>
      </c>
      <c r="U1966">
        <f t="shared" si="336"/>
        <v>0.2079928513806493</v>
      </c>
      <c r="V1966">
        <f t="shared" si="341"/>
        <v>306.42712106940843</v>
      </c>
      <c r="W1966">
        <f t="shared" si="337"/>
        <v>3186.0459793773621</v>
      </c>
      <c r="X1966">
        <f t="shared" si="332"/>
        <v>12.815616454309833</v>
      </c>
      <c r="Y1966">
        <f t="shared" si="338"/>
        <v>6.7552728283221111</v>
      </c>
      <c r="AA1966">
        <f t="shared" si="339"/>
        <v>0.7648887054831891</v>
      </c>
      <c r="AB1966" s="3">
        <f t="shared" si="340"/>
        <v>12.815618405054558</v>
      </c>
    </row>
    <row r="1967" spans="1:28" x14ac:dyDescent="0.4">
      <c r="A1967" s="4">
        <v>188.64106276266213</v>
      </c>
      <c r="B1967" s="4">
        <v>41.650701369560323</v>
      </c>
      <c r="C1967" s="5">
        <v>380.14672267635478</v>
      </c>
      <c r="D1967" s="5" cm="1">
        <f t="array" ref="D1967">[2]!PropsSI("H","P",(B1967+1)*100*1000,"T",C1967+273.15,"WATER")/1000</f>
        <v>3161.9298187943109</v>
      </c>
      <c r="E1967" s="5" cm="1">
        <f t="array" ref="E1967">[2]!PropsSI("S","P",(B1967+1)*100*1000,"T",C1967+273.15,"WATER")/1000</f>
        <v>6.6642859518656294</v>
      </c>
      <c r="F1967" s="5" cm="1">
        <f t="array" ref="F1967">[2]!PropsSI("T","P",(B1967+1)*100*1000,"Q",1,"WATER")-273.15</f>
        <v>254.18809466216112</v>
      </c>
      <c r="G1967" s="9"/>
      <c r="H1967" s="4">
        <v>75.977251360815529</v>
      </c>
      <c r="I1967" s="6">
        <v>10.38485646431654</v>
      </c>
      <c r="J1967" s="5">
        <v>262.31489826782638</v>
      </c>
      <c r="K1967" s="5" cm="1">
        <f t="array" ref="K1967">[2]!PropsSI("H","P",(I1967+1)*100*1000,"T",J1967+273.15,"WATER")/1000</f>
        <v>2965.4676826010673</v>
      </c>
      <c r="L1967" s="5" cm="1">
        <f t="array" ref="L1967">[2]!PropsSI("S","P",(I1967+1)*100*1000,"T",J1967+273.15,"WATER")/1000</f>
        <v>6.9110400421430676</v>
      </c>
      <c r="M1967" s="5" cm="1">
        <f t="array" ref="M1967">[2]!PropsSI("H","P",(I1967+1)*100*1000,"S",E1967*1000,"WATER")/1000</f>
        <v>2840.2469094140306</v>
      </c>
      <c r="N1967" s="5" cm="1">
        <f t="array" ref="N1967">[2]!PropsSI("T","P",(I1967+1)*100*1000,"Q",1,"WATER")-273.15</f>
        <v>185.59251540544972</v>
      </c>
      <c r="O1967" s="5"/>
      <c r="P1967" s="5">
        <f t="shared" si="333"/>
        <v>16.856279416133667</v>
      </c>
      <c r="Q1967">
        <f t="shared" si="331"/>
        <v>10.294673934476762</v>
      </c>
      <c r="S1967">
        <f t="shared" si="334"/>
        <v>1.228253113475444</v>
      </c>
      <c r="T1967">
        <f t="shared" si="335"/>
        <v>560.83572961681091</v>
      </c>
      <c r="U1967">
        <f t="shared" si="336"/>
        <v>0.20788529021003732</v>
      </c>
      <c r="V1967">
        <f t="shared" si="341"/>
        <v>307.21511512838981</v>
      </c>
      <c r="W1967">
        <f t="shared" si="337"/>
        <v>3192.8715027231869</v>
      </c>
      <c r="X1967">
        <f t="shared" si="332"/>
        <v>12.905291223547106</v>
      </c>
      <c r="Y1967">
        <f t="shared" si="338"/>
        <v>6.8153226299929921</v>
      </c>
      <c r="AA1967">
        <f t="shared" si="339"/>
        <v>0.76560745358698035</v>
      </c>
      <c r="AB1967" s="3">
        <f t="shared" si="340"/>
        <v>12.905293160736729</v>
      </c>
    </row>
    <row r="1968" spans="1:28" x14ac:dyDescent="0.4">
      <c r="A1968" s="4">
        <v>194.26798581489959</v>
      </c>
      <c r="B1968" s="4">
        <v>41.106667607403594</v>
      </c>
      <c r="C1968" s="5">
        <v>379.84031639863599</v>
      </c>
      <c r="D1968" s="5" cm="1">
        <f t="array" ref="D1968">[2]!PropsSI("H","P",(B1968+1)*100*1000,"T",C1968+273.15,"WATER")/1000</f>
        <v>3162.2549663504947</v>
      </c>
      <c r="E1968" s="5" cm="1">
        <f t="array" ref="E1968">[2]!PropsSI("S","P",(B1968+1)*100*1000,"T",C1968+273.15,"WATER")/1000</f>
        <v>6.6703188897964747</v>
      </c>
      <c r="F1968" s="5" cm="1">
        <f t="array" ref="F1968">[2]!PropsSI("T","P",(B1968+1)*100*1000,"Q",1,"WATER")-273.15</f>
        <v>253.41637237706016</v>
      </c>
      <c r="G1968" s="9"/>
      <c r="H1968" s="4">
        <v>79.678531614351073</v>
      </c>
      <c r="I1968" s="6">
        <v>10.384376192541895</v>
      </c>
      <c r="J1968" s="5">
        <v>262.0001827165313</v>
      </c>
      <c r="K1968" s="5" cm="1">
        <f t="array" ref="K1968">[2]!PropsSI("H","P",(I1968+1)*100*1000,"T",J1968+273.15,"WATER")/1000</f>
        <v>2964.7702926373072</v>
      </c>
      <c r="L1968" s="5" cm="1">
        <f t="array" ref="L1968">[2]!PropsSI("S","P",(I1968+1)*100*1000,"T",J1968+273.15,"WATER")/1000</f>
        <v>6.9097559985000796</v>
      </c>
      <c r="M1968" s="5" cm="1">
        <f t="array" ref="M1968">[2]!PropsSI("H","P",(I1968+1)*100*1000,"S",E1968*1000,"WATER")/1000</f>
        <v>2843.145427305622</v>
      </c>
      <c r="N1968" s="5" cm="1">
        <f t="array" ref="N1968">[2]!PropsSI("T","P",(I1968+1)*100*1000,"Q",1,"WATER")-273.15</f>
        <v>185.59063078909367</v>
      </c>
      <c r="O1968" s="5"/>
      <c r="P1968" s="5">
        <f t="shared" si="333"/>
        <v>17.220213167935686</v>
      </c>
      <c r="Q1968">
        <f t="shared" si="331"/>
        <v>10.656930497659326</v>
      </c>
      <c r="S1968">
        <f t="shared" si="334"/>
        <v>1.2284117196556328</v>
      </c>
      <c r="T1968">
        <f t="shared" si="335"/>
        <v>557.75648725031783</v>
      </c>
      <c r="U1968">
        <f t="shared" si="336"/>
        <v>0.20826212051813642</v>
      </c>
      <c r="V1968">
        <f t="shared" si="341"/>
        <v>304.79027651140791</v>
      </c>
      <c r="W1968">
        <f t="shared" si="337"/>
        <v>3172.4225423126059</v>
      </c>
      <c r="X1968">
        <f t="shared" si="332"/>
        <v>13.275075544864483</v>
      </c>
      <c r="Y1968">
        <f t="shared" si="338"/>
        <v>6.8546834882048948</v>
      </c>
      <c r="AA1968">
        <f t="shared" si="339"/>
        <v>0.77090087669826757</v>
      </c>
      <c r="AB1968" s="3">
        <f t="shared" si="340"/>
        <v>13.275077428092672</v>
      </c>
    </row>
    <row r="1969" spans="1:28" x14ac:dyDescent="0.4">
      <c r="A1969" s="4">
        <v>193.8833584256505</v>
      </c>
      <c r="B1969" s="4">
        <v>41.810137854141082</v>
      </c>
      <c r="C1969" s="5">
        <v>378.70470229001256</v>
      </c>
      <c r="D1969" s="5" cm="1">
        <f t="array" ref="D1969">[2]!PropsSI("H","P",(B1969+1)*100*1000,"T",C1969+273.15,"WATER")/1000</f>
        <v>3158.0986821595475</v>
      </c>
      <c r="E1969" s="5" cm="1">
        <f t="array" ref="E1969">[2]!PropsSI("S","P",(B1969+1)*100*1000,"T",C1969+273.15,"WATER")/1000</f>
        <v>6.6568078139768652</v>
      </c>
      <c r="F1969" s="5" cm="1">
        <f t="array" ref="F1969">[2]!PropsSI("T","P",(B1969+1)*100*1000,"Q",1,"WATER")-273.15</f>
        <v>254.41283075585204</v>
      </c>
      <c r="G1969" s="9"/>
      <c r="H1969" s="4">
        <v>81.157839213615546</v>
      </c>
      <c r="I1969" s="6">
        <v>10.38264893945956</v>
      </c>
      <c r="J1969" s="5">
        <v>259.54588141170177</v>
      </c>
      <c r="K1969" s="5" cm="1">
        <f t="array" ref="K1969">[2]!PropsSI("H","P",(I1969+1)*100*1000,"T",J1969+273.15,"WATER")/1000</f>
        <v>2959.3173402701809</v>
      </c>
      <c r="L1969" s="5" cm="1">
        <f t="array" ref="L1969">[2]!PropsSI("S","P",(I1969+1)*100*1000,"T",J1969+273.15,"WATER")/1000</f>
        <v>6.8996103526781054</v>
      </c>
      <c r="M1969" s="5" cm="1">
        <f t="array" ref="M1969">[2]!PropsSI("H","P",(I1969+1)*100*1000,"S",E1969*1000,"WATER")/1000</f>
        <v>2836.612677307337</v>
      </c>
      <c r="N1969" s="5" cm="1">
        <f t="array" ref="N1969">[2]!PropsSI("T","P",(I1969+1)*100*1000,"Q",1,"WATER")-273.15</f>
        <v>185.58385242440727</v>
      </c>
      <c r="O1969" s="5"/>
      <c r="P1969" s="5">
        <f t="shared" si="333"/>
        <v>17.314107307664319</v>
      </c>
      <c r="Q1969">
        <f t="shared" si="331"/>
        <v>10.705665043852175</v>
      </c>
      <c r="S1969">
        <f t="shared" si="334"/>
        <v>1.2281957186693648</v>
      </c>
      <c r="T1969">
        <f t="shared" si="335"/>
        <v>561.76515934432553</v>
      </c>
      <c r="U1969">
        <f t="shared" si="336"/>
        <v>0.20776817504012388</v>
      </c>
      <c r="V1969">
        <f t="shared" si="341"/>
        <v>306.9909180726508</v>
      </c>
      <c r="W1969">
        <f t="shared" si="337"/>
        <v>3189.0532033099616</v>
      </c>
      <c r="X1969">
        <f t="shared" si="332"/>
        <v>13.344399630606498</v>
      </c>
      <c r="Y1969">
        <f t="shared" si="338"/>
        <v>6.9629202193335065</v>
      </c>
      <c r="AA1969">
        <f t="shared" si="339"/>
        <v>0.77072420003682496</v>
      </c>
      <c r="AB1969" s="3">
        <f t="shared" si="340"/>
        <v>13.344401504051326</v>
      </c>
    </row>
    <row r="1970" spans="1:28" x14ac:dyDescent="0.4">
      <c r="A1970" s="4">
        <v>191.73972267066421</v>
      </c>
      <c r="B1970" s="4">
        <v>41.744548967942229</v>
      </c>
      <c r="C1970" s="5">
        <v>377.62310601090712</v>
      </c>
      <c r="D1970" s="5" cm="1">
        <f t="array" ref="D1970">[2]!PropsSI("H","P",(B1970+1)*100*1000,"T",C1970+273.15,"WATER")/1000</f>
        <v>3155.5879152420885</v>
      </c>
      <c r="E1970" s="5" cm="1">
        <f t="array" ref="E1970">[2]!PropsSI("S","P",(B1970+1)*100*1000,"T",C1970+273.15,"WATER")/1000</f>
        <v>6.6536129454363389</v>
      </c>
      <c r="F1970" s="5" cm="1">
        <f t="array" ref="F1970">[2]!PropsSI("T","P",(B1970+1)*100*1000,"Q",1,"WATER")-273.15</f>
        <v>254.32045661012569</v>
      </c>
      <c r="G1970" s="9"/>
      <c r="H1970" s="4">
        <v>80.325907991872469</v>
      </c>
      <c r="I1970" s="6">
        <v>10.381897500752547</v>
      </c>
      <c r="J1970" s="5">
        <v>259.12467824933356</v>
      </c>
      <c r="K1970" s="5" cm="1">
        <f t="array" ref="K1970">[2]!PropsSI("H","P",(I1970+1)*100*1000,"T",J1970+273.15,"WATER")/1000</f>
        <v>2958.3817595870455</v>
      </c>
      <c r="L1970" s="5" cm="1">
        <f t="array" ref="L1970">[2]!PropsSI("S","P",(I1970+1)*100*1000,"T",J1970+273.15,"WATER")/1000</f>
        <v>6.8978826464130103</v>
      </c>
      <c r="M1970" s="5" cm="1">
        <f t="array" ref="M1970">[2]!PropsSI("H","P",(I1970+1)*100*1000,"S",E1970*1000,"WATER")/1000</f>
        <v>2835.0669466571271</v>
      </c>
      <c r="N1970" s="5" cm="1">
        <f t="array" ref="N1970">[2]!PropsSI("T","P",(I1970+1)*100*1000,"Q",1,"WATER")-273.15</f>
        <v>185.58090325552229</v>
      </c>
      <c r="O1970" s="5"/>
      <c r="P1970" s="5">
        <f t="shared" si="333"/>
        <v>17.071278229614766</v>
      </c>
      <c r="Q1970">
        <f t="shared" si="331"/>
        <v>10.503403776179381</v>
      </c>
      <c r="S1970">
        <f t="shared" si="334"/>
        <v>1.228211617215595</v>
      </c>
      <c r="T1970">
        <f t="shared" si="335"/>
        <v>561.40190374211807</v>
      </c>
      <c r="U1970">
        <f t="shared" si="336"/>
        <v>0.20781163298091981</v>
      </c>
      <c r="V1970">
        <f t="shared" si="341"/>
        <v>306.05489833743479</v>
      </c>
      <c r="W1970">
        <f t="shared" si="337"/>
        <v>3179.8803217863406</v>
      </c>
      <c r="X1970">
        <f t="shared" si="332"/>
        <v>13.120920047440903</v>
      </c>
      <c r="Y1970">
        <f t="shared" si="338"/>
        <v>6.851391430318821</v>
      </c>
      <c r="AA1970">
        <f t="shared" si="339"/>
        <v>0.76859633920282644</v>
      </c>
      <c r="AB1970" s="3">
        <f t="shared" si="340"/>
        <v>13.120921952794816</v>
      </c>
    </row>
    <row r="1971" spans="1:28" x14ac:dyDescent="0.4">
      <c r="A1971" s="4">
        <v>190.45365034744952</v>
      </c>
      <c r="B1971" s="4">
        <v>41.593403905518493</v>
      </c>
      <c r="C1971" s="5">
        <v>377.67888905267296</v>
      </c>
      <c r="D1971" s="5" cm="1">
        <f t="array" ref="D1971">[2]!PropsSI("H","P",(B1971+1)*100*1000,"T",C1971+273.15,"WATER")/1000</f>
        <v>3156.0259609307777</v>
      </c>
      <c r="E1971" s="5" cm="1">
        <f t="array" ref="E1971">[2]!PropsSI("S","P",(B1971+1)*100*1000,"T",C1971+273.15,"WATER")/1000</f>
        <v>6.6558108909917131</v>
      </c>
      <c r="F1971" s="5" cm="1">
        <f t="array" ref="F1971">[2]!PropsSI("T","P",(B1971+1)*100*1000,"Q",1,"WATER")-273.15</f>
        <v>254.10717316465912</v>
      </c>
      <c r="G1971" s="9"/>
      <c r="H1971" s="4">
        <v>78.244508308620638</v>
      </c>
      <c r="I1971" s="6">
        <v>10.379579609396231</v>
      </c>
      <c r="J1971" s="5">
        <v>259.74389578537659</v>
      </c>
      <c r="K1971" s="5" cm="1">
        <f t="array" ref="K1971">[2]!PropsSI("H","P",(I1971+1)*100*1000,"T",J1971+273.15,"WATER")/1000</f>
        <v>2959.7690304125117</v>
      </c>
      <c r="L1971" s="5" cm="1">
        <f t="array" ref="L1971">[2]!PropsSI("S","P",(I1971+1)*100*1000,"T",J1971+273.15,"WATER")/1000</f>
        <v>6.9005778370179565</v>
      </c>
      <c r="M1971" s="5" cm="1">
        <f t="array" ref="M1971">[2]!PropsSI("H","P",(I1971+1)*100*1000,"S",E1971*1000,"WATER")/1000</f>
        <v>2836.0783684370695</v>
      </c>
      <c r="N1971" s="5" cm="1">
        <f t="array" ref="N1971">[2]!PropsSI("T","P",(I1971+1)*100*1000,"Q",1,"WATER")-273.15</f>
        <v>185.57180527216906</v>
      </c>
      <c r="O1971" s="5"/>
      <c r="P1971" s="5">
        <f t="shared" si="333"/>
        <v>16.92644080841805</v>
      </c>
      <c r="Q1971">
        <f t="shared" si="331"/>
        <v>10.382735784219314</v>
      </c>
      <c r="S1971">
        <f t="shared" si="334"/>
        <v>1.2282455298331645</v>
      </c>
      <c r="T1971">
        <f t="shared" si="335"/>
        <v>560.57155086450439</v>
      </c>
      <c r="U1971">
        <f t="shared" si="336"/>
        <v>0.20791011114586103</v>
      </c>
      <c r="V1971">
        <f t="shared" si="341"/>
        <v>305.52104122123148</v>
      </c>
      <c r="W1971">
        <f t="shared" si="337"/>
        <v>3175.5789391015187</v>
      </c>
      <c r="X1971">
        <f t="shared" si="332"/>
        <v>12.987642604936575</v>
      </c>
      <c r="Y1971">
        <f t="shared" si="338"/>
        <v>6.7855395446193087</v>
      </c>
      <c r="AA1971">
        <f t="shared" si="339"/>
        <v>0.76729920228615378</v>
      </c>
      <c r="AB1971" s="3">
        <f t="shared" si="340"/>
        <v>12.987644529842969</v>
      </c>
    </row>
    <row r="1972" spans="1:28" x14ac:dyDescent="0.4">
      <c r="A1972" s="4">
        <v>191.1299869573113</v>
      </c>
      <c r="B1972" s="4">
        <v>41.532557488932397</v>
      </c>
      <c r="C1972" s="5">
        <v>377.99949636399367</v>
      </c>
      <c r="D1972" s="5" cm="1">
        <f t="array" ref="D1972">[2]!PropsSI("H","P",(B1972+1)*100*1000,"T",C1972+273.15,"WATER")/1000</f>
        <v>3156.9297356382322</v>
      </c>
      <c r="E1972" s="5" cm="1">
        <f t="array" ref="E1972">[2]!PropsSI("S","P",(B1972+1)*100*1000,"T",C1972+273.15,"WATER")/1000</f>
        <v>6.6578147630620856</v>
      </c>
      <c r="F1972" s="5" cm="1">
        <f t="array" ref="F1972">[2]!PropsSI("T","P",(B1972+1)*100*1000,"Q",1,"WATER")-273.15</f>
        <v>254.02114823217448</v>
      </c>
      <c r="G1972" s="9"/>
      <c r="H1972" s="4">
        <v>80.026126188378839</v>
      </c>
      <c r="I1972" s="6">
        <v>10.378411182717588</v>
      </c>
      <c r="J1972" s="5">
        <v>260.01667817111513</v>
      </c>
      <c r="K1972" s="5" cm="1">
        <f t="array" ref="K1972">[2]!PropsSI("H","P",(I1972+1)*100*1000,"T",J1972+273.15,"WATER")/1000</f>
        <v>2960.3803721036911</v>
      </c>
      <c r="L1972" s="5" cm="1">
        <f t="array" ref="L1972">[2]!PropsSI("S","P",(I1972+1)*100*1000,"T",J1972+273.15,"WATER")/1000</f>
        <v>6.9017703374035051</v>
      </c>
      <c r="M1972" s="5" cm="1">
        <f t="array" ref="M1972">[2]!PropsSI("H","P",(I1972+1)*100*1000,"S",E1972*1000,"WATER")/1000</f>
        <v>2837.0184837943216</v>
      </c>
      <c r="N1972" s="5" cm="1">
        <f t="array" ref="N1972">[2]!PropsSI("T","P",(I1972+1)*100*1000,"Q",1,"WATER")-273.15</f>
        <v>185.56721851487839</v>
      </c>
      <c r="O1972" s="5"/>
      <c r="P1972" s="5">
        <f t="shared" si="333"/>
        <v>16.984620386784375</v>
      </c>
      <c r="Q1972">
        <f t="shared" si="331"/>
        <v>10.435132580229073</v>
      </c>
      <c r="S1972">
        <f t="shared" si="334"/>
        <v>1.2282580884524814</v>
      </c>
      <c r="T1972">
        <f t="shared" si="335"/>
        <v>560.23998317619146</v>
      </c>
      <c r="U1972">
        <f t="shared" si="336"/>
        <v>0.20794908609074281</v>
      </c>
      <c r="V1972">
        <f t="shared" si="341"/>
        <v>305.49743551391396</v>
      </c>
      <c r="W1972">
        <f t="shared" si="337"/>
        <v>3175.8263591254417</v>
      </c>
      <c r="X1972">
        <f t="shared" si="332"/>
        <v>13.043540547893009</v>
      </c>
      <c r="Y1972">
        <f t="shared" si="338"/>
        <v>6.8037921257727065</v>
      </c>
      <c r="AA1972">
        <f t="shared" si="339"/>
        <v>0.76796196603247835</v>
      </c>
      <c r="AB1972" s="3">
        <f t="shared" si="340"/>
        <v>13.043542464550242</v>
      </c>
    </row>
    <row r="1973" spans="1:28" x14ac:dyDescent="0.4">
      <c r="A1973" s="4">
        <v>191.72839917394271</v>
      </c>
      <c r="B1973" s="4">
        <v>41.632052666303622</v>
      </c>
      <c r="C1973" s="5">
        <v>378.3201036753145</v>
      </c>
      <c r="D1973" s="5" cm="1">
        <f t="array" ref="D1973">[2]!PropsSI("H","P",(B1973+1)*100*1000,"T",C1973+273.15,"WATER")/1000</f>
        <v>3157.5139693585538</v>
      </c>
      <c r="E1973" s="5" cm="1">
        <f t="array" ref="E1973">[2]!PropsSI("S","P",(B1973+1)*100*1000,"T",C1973+273.15,"WATER")/1000</f>
        <v>6.6577055601286634</v>
      </c>
      <c r="F1973" s="5" cm="1">
        <f t="array" ref="F1973">[2]!PropsSI("T","P",(B1973+1)*100*1000,"Q",1,"WATER")-273.15</f>
        <v>254.1617661389148</v>
      </c>
      <c r="G1973" s="9"/>
      <c r="H1973" s="4">
        <v>80.094179761416498</v>
      </c>
      <c r="I1973" s="6">
        <v>10.378820336600501</v>
      </c>
      <c r="J1973" s="5">
        <v>259.9816546619777</v>
      </c>
      <c r="K1973" s="5" cm="1">
        <f t="array" ref="K1973">[2]!PropsSI("H","P",(I1973+1)*100*1000,"T",J1973+273.15,"WATER")/1000</f>
        <v>2960.3009837370291</v>
      </c>
      <c r="L1973" s="5" cm="1">
        <f t="array" ref="L1973">[2]!PropsSI("S","P",(I1973+1)*100*1000,"T",J1973+273.15,"WATER")/1000</f>
        <v>6.9016054696196223</v>
      </c>
      <c r="M1973" s="5" cm="1">
        <f t="array" ref="M1973">[2]!PropsSI("H","P",(I1973+1)*100*1000,"S",E1973*1000,"WATER")/1000</f>
        <v>2836.9735480480035</v>
      </c>
      <c r="N1973" s="5" cm="1">
        <f t="array" ref="N1973">[2]!PropsSI("T","P",(I1973+1)*100*1000,"Q",1,"WATER")-273.15</f>
        <v>185.56882472496602</v>
      </c>
      <c r="O1973" s="5"/>
      <c r="P1973" s="5">
        <f t="shared" si="333"/>
        <v>17.071306069003601</v>
      </c>
      <c r="Q1973">
        <f t="shared" si="331"/>
        <v>10.503147230424641</v>
      </c>
      <c r="S1973">
        <f t="shared" si="334"/>
        <v>1.2282305751541733</v>
      </c>
      <c r="T1973">
        <f t="shared" si="335"/>
        <v>560.79943129231242</v>
      </c>
      <c r="U1973">
        <f t="shared" si="336"/>
        <v>0.20788108381243053</v>
      </c>
      <c r="V1973">
        <f t="shared" si="341"/>
        <v>306.09671468579705</v>
      </c>
      <c r="W1973">
        <f t="shared" si="337"/>
        <v>3181.1947304760361</v>
      </c>
      <c r="X1973">
        <f t="shared" si="332"/>
        <v>13.120870019277005</v>
      </c>
      <c r="Y1973">
        <f t="shared" si="338"/>
        <v>6.8524725992769957</v>
      </c>
      <c r="AA1973">
        <f t="shared" si="339"/>
        <v>0.7685921552576328</v>
      </c>
      <c r="AB1973" s="3">
        <f t="shared" si="340"/>
        <v>13.120871924638184</v>
      </c>
    </row>
    <row r="1974" spans="1:28" x14ac:dyDescent="0.4">
      <c r="A1974" s="4">
        <v>192.24374368235502</v>
      </c>
      <c r="B1974" s="4">
        <v>41.540840761792445</v>
      </c>
      <c r="C1974" s="5">
        <v>378.32703351200138</v>
      </c>
      <c r="D1974" s="5" cm="1">
        <f t="array" ref="D1974">[2]!PropsSI("H","P",(B1974+1)*100*1000,"T",C1974+273.15,"WATER")/1000</f>
        <v>3157.712240408428</v>
      </c>
      <c r="E1974" s="5" cm="1">
        <f t="array" ref="E1974">[2]!PropsSI("S","P",(B1974+1)*100*1000,"T",C1974+273.15,"WATER")/1000</f>
        <v>6.6589323218582432</v>
      </c>
      <c r="F1974" s="5" cm="1">
        <f t="array" ref="F1974">[2]!PropsSI("T","P",(B1974+1)*100*1000,"Q",1,"WATER")-273.15</f>
        <v>254.03286469399461</v>
      </c>
      <c r="G1974" s="9"/>
      <c r="H1974" s="4">
        <v>80.419849661059047</v>
      </c>
      <c r="I1974" s="6">
        <v>10.378861004864728</v>
      </c>
      <c r="J1974" s="5">
        <v>260.07250514500527</v>
      </c>
      <c r="K1974" s="5" cm="1">
        <f t="array" ref="K1974">[2]!PropsSI("H","P",(I1974+1)*100*1000,"T",J1974+273.15,"WATER")/1000</f>
        <v>2960.5030563342234</v>
      </c>
      <c r="L1974" s="5" cm="1">
        <f t="array" ref="L1974">[2]!PropsSI("S","P",(I1974+1)*100*1000,"T",J1974+273.15,"WATER")/1000</f>
        <v>6.9019828801200553</v>
      </c>
      <c r="M1974" s="5" cm="1">
        <f t="array" ref="M1974">[2]!PropsSI("H","P",(I1974+1)*100*1000,"S",E1974*1000,"WATER")/1000</f>
        <v>2837.5632540546399</v>
      </c>
      <c r="N1974" s="5" cm="1">
        <f t="array" ref="N1974">[2]!PropsSI("T","P",(I1974+1)*100*1000,"Q",1,"WATER")-273.15</f>
        <v>185.56898437336554</v>
      </c>
      <c r="O1974" s="5"/>
      <c r="P1974" s="5">
        <f t="shared" si="333"/>
        <v>17.096288797989835</v>
      </c>
      <c r="Q1974">
        <f t="shared" si="331"/>
        <v>10.531175509713265</v>
      </c>
      <c r="S1974">
        <f t="shared" si="334"/>
        <v>1.2282577300387596</v>
      </c>
      <c r="T1974">
        <f t="shared" si="335"/>
        <v>560.28177578343468</v>
      </c>
      <c r="U1974">
        <f t="shared" si="336"/>
        <v>0.20794460736869325</v>
      </c>
      <c r="V1974">
        <f t="shared" si="341"/>
        <v>305.72951414514284</v>
      </c>
      <c r="W1974">
        <f t="shared" si="337"/>
        <v>3178.1822857960728</v>
      </c>
      <c r="X1974">
        <f t="shared" si="332"/>
        <v>13.148091701273311</v>
      </c>
      <c r="Y1974">
        <f t="shared" si="338"/>
        <v>6.8482503536491341</v>
      </c>
      <c r="AA1974">
        <f t="shared" si="339"/>
        <v>0.76906127160390436</v>
      </c>
      <c r="AB1974" s="3">
        <f t="shared" si="340"/>
        <v>13.148093602689649</v>
      </c>
    </row>
    <row r="1975" spans="1:28" x14ac:dyDescent="0.4">
      <c r="A1975" s="4">
        <v>193.16055770464112</v>
      </c>
      <c r="B1975" s="4">
        <v>41.485335184391232</v>
      </c>
      <c r="C1975" s="5">
        <v>377.9372897372906</v>
      </c>
      <c r="D1975" s="5" cm="1">
        <f t="array" ref="D1975">[2]!PropsSI("H","P",(B1975+1)*100*1000,"T",C1975+273.15,"WATER")/1000</f>
        <v>3156.8720359073022</v>
      </c>
      <c r="E1975" s="5" cm="1">
        <f t="array" ref="E1975">[2]!PropsSI("S","P",(B1975+1)*100*1000,"T",C1975+273.15,"WATER")/1000</f>
        <v>6.6582045611430285</v>
      </c>
      <c r="F1975" s="5" cm="1">
        <f t="array" ref="F1975">[2]!PropsSI("T","P",(B1975+1)*100*1000,"Q",1,"WATER")-273.15</f>
        <v>253.95432021462125</v>
      </c>
      <c r="G1975" s="9"/>
      <c r="H1975" s="4">
        <v>79.979391524745679</v>
      </c>
      <c r="I1975" s="6">
        <v>10.379093261718749</v>
      </c>
      <c r="J1975" s="5">
        <v>259.64472918389231</v>
      </c>
      <c r="K1975" s="5" cm="1">
        <f t="array" ref="K1975">[2]!PropsSI("H","P",(I1975+1)*100*1000,"T",J1975+273.15,"WATER")/1000</f>
        <v>2959.549933674416</v>
      </c>
      <c r="L1975" s="5" cm="1">
        <f t="array" ref="L1975">[2]!PropsSI("S","P",(I1975+1)*100*1000,"T",J1975+273.15,"WATER")/1000</f>
        <v>6.900185625433588</v>
      </c>
      <c r="M1975" s="5" cm="1">
        <f t="array" ref="M1975">[2]!PropsSI("H","P",(I1975+1)*100*1000,"S",E1975*1000,"WATER")/1000</f>
        <v>2837.2180710450702</v>
      </c>
      <c r="N1975" s="5" cm="1">
        <f t="array" ref="N1975">[2]!PropsSI("T","P",(I1975+1)*100*1000,"Q",1,"WATER")-273.15</f>
        <v>185.56989611834649</v>
      </c>
      <c r="O1975" s="5"/>
      <c r="P1975" s="5">
        <f t="shared" si="333"/>
        <v>17.151260590357914</v>
      </c>
      <c r="Q1975">
        <f t="shared" si="331"/>
        <v>10.587457587432363</v>
      </c>
      <c r="S1975">
        <f t="shared" si="334"/>
        <v>1.2282752190721531</v>
      </c>
      <c r="T1975">
        <f t="shared" si="335"/>
        <v>559.96437732058564</v>
      </c>
      <c r="U1975">
        <f t="shared" si="336"/>
        <v>0.2079838539168426</v>
      </c>
      <c r="V1975">
        <f t="shared" si="341"/>
        <v>305.2534197159469</v>
      </c>
      <c r="W1975">
        <f t="shared" si="337"/>
        <v>3173.7288775722823</v>
      </c>
      <c r="X1975">
        <f t="shared" si="332"/>
        <v>13.204860231755829</v>
      </c>
      <c r="Y1975">
        <f t="shared" si="338"/>
        <v>6.8507966025114717</v>
      </c>
      <c r="AA1975">
        <f t="shared" si="339"/>
        <v>0.76990621508143608</v>
      </c>
      <c r="AB1975" s="3">
        <f t="shared" si="340"/>
        <v>13.204862124997859</v>
      </c>
    </row>
    <row r="1976" spans="1:28" x14ac:dyDescent="0.4">
      <c r="A1976" s="4">
        <v>193.59459485977399</v>
      </c>
      <c r="B1976" s="4">
        <v>41.395690739329268</v>
      </c>
      <c r="C1976" s="5">
        <v>377.77399285966146</v>
      </c>
      <c r="D1976" s="5" cm="1">
        <f t="array" ref="D1976">[2]!PropsSI("H","P",(B1976+1)*100*1000,"T",C1976+273.15,"WATER")/1000</f>
        <v>3156.6523590229103</v>
      </c>
      <c r="E1976" s="5" cm="1">
        <f t="array" ref="E1976">[2]!PropsSI("S","P",(B1976+1)*100*1000,"T",C1976+273.15,"WATER")/1000</f>
        <v>6.6587768463720565</v>
      </c>
      <c r="F1976" s="5" cm="1">
        <f t="array" ref="F1976">[2]!PropsSI("T","P",(B1976+1)*100*1000,"Q",1,"WATER")-273.15</f>
        <v>253.8273007712445</v>
      </c>
      <c r="G1976" s="9"/>
      <c r="H1976" s="4">
        <v>79.749554546926674</v>
      </c>
      <c r="I1976" s="6">
        <v>10.378348208957249</v>
      </c>
      <c r="J1976" s="5">
        <v>259.59009554512295</v>
      </c>
      <c r="K1976" s="5" cm="1">
        <f t="array" ref="K1976">[2]!PropsSI("H","P",(I1976+1)*100*1000,"T",J1976+273.15,"WATER")/1000</f>
        <v>2959.4308925450273</v>
      </c>
      <c r="L1976" s="5" cm="1">
        <f t="array" ref="L1976">[2]!PropsSI("S","P",(I1976+1)*100*1000,"T",J1976+273.15,"WATER")/1000</f>
        <v>6.8999912507413725</v>
      </c>
      <c r="M1976" s="5" cm="1">
        <f t="array" ref="M1976">[2]!PropsSI("H","P",(I1976+1)*100*1000,"S",E1976*1000,"WATER")/1000</f>
        <v>2837.479215045269</v>
      </c>
      <c r="N1976" s="5" cm="1">
        <f t="array" ref="N1976">[2]!PropsSI("T","P",(I1976+1)*100*1000,"Q",1,"WATER")-273.15</f>
        <v>185.56697129557784</v>
      </c>
      <c r="O1976" s="5"/>
      <c r="P1976" s="5">
        <f t="shared" si="333"/>
        <v>17.163943194019939</v>
      </c>
      <c r="Q1976">
        <f t="shared" si="331"/>
        <v>10.605836083454518</v>
      </c>
      <c r="S1976">
        <f t="shared" si="334"/>
        <v>1.2282982590811331</v>
      </c>
      <c r="T1976">
        <f t="shared" si="335"/>
        <v>559.46464897562771</v>
      </c>
      <c r="U1976">
        <f t="shared" si="336"/>
        <v>0.20804405275007981</v>
      </c>
      <c r="V1976">
        <f t="shared" si="341"/>
        <v>304.79815233250696</v>
      </c>
      <c r="W1976">
        <f t="shared" si="337"/>
        <v>3169.7547209011391</v>
      </c>
      <c r="X1976">
        <f t="shared" si="332"/>
        <v>13.221154949882017</v>
      </c>
      <c r="Y1976">
        <f t="shared" si="338"/>
        <v>6.8398927730916181</v>
      </c>
      <c r="AA1976">
        <f t="shared" si="339"/>
        <v>0.77028668129110578</v>
      </c>
      <c r="AB1976" s="3">
        <f t="shared" si="340"/>
        <v>13.22115684079068</v>
      </c>
    </row>
    <row r="1977" spans="1:28" x14ac:dyDescent="0.4">
      <c r="A1977" s="4">
        <v>194.83860269771296</v>
      </c>
      <c r="B1977" s="4">
        <v>41.299654153963417</v>
      </c>
      <c r="C1977" s="5">
        <v>377.83746253526095</v>
      </c>
      <c r="D1977" s="5" cm="1">
        <f t="array" ref="D1977">[2]!PropsSI("H","P",(B1977+1)*100*1000,"T",C1977+273.15,"WATER")/1000</f>
        <v>3156.9984495379331</v>
      </c>
      <c r="E1977" s="5" cm="1">
        <f t="array" ref="E1977">[2]!PropsSI("S","P",(B1977+1)*100*1000,"T",C1977+273.15,"WATER")/1000</f>
        <v>6.6602853859389475</v>
      </c>
      <c r="F1977" s="5" cm="1">
        <f t="array" ref="F1977">[2]!PropsSI("T","P",(B1977+1)*100*1000,"Q",1,"WATER")-273.15</f>
        <v>253.69099594893453</v>
      </c>
      <c r="G1977" s="9"/>
      <c r="H1977" s="4">
        <v>80.389447414474276</v>
      </c>
      <c r="I1977" s="6">
        <v>10.378644283718533</v>
      </c>
      <c r="J1977" s="5">
        <v>259.60253071242653</v>
      </c>
      <c r="K1977" s="5" cm="1">
        <f t="array" ref="K1977">[2]!PropsSI("H","P",(I1977+1)*100*1000,"T",J1977+273.15,"WATER")/1000</f>
        <v>2959.4575441638563</v>
      </c>
      <c r="L1977" s="5" cm="1">
        <f t="array" ref="L1977">[2]!PropsSI("S","P",(I1977+1)*100*1000,"T",J1977+273.15,"WATER")/1000</f>
        <v>6.9000297275490485</v>
      </c>
      <c r="M1977" s="5" cm="1">
        <f t="array" ref="M1977">[2]!PropsSI("H","P",(I1977+1)*100*1000,"S",E1977*1000,"WATER")/1000</f>
        <v>2838.2092269015111</v>
      </c>
      <c r="N1977" s="5" cm="1">
        <f t="array" ref="N1977">[2]!PropsSI("T","P",(I1977+1)*100*1000,"Q",1,"WATER")-273.15</f>
        <v>185.56813360201045</v>
      </c>
      <c r="O1977" s="5"/>
      <c r="P1977" s="5">
        <f t="shared" si="333"/>
        <v>17.253457414880717</v>
      </c>
      <c r="Q1977">
        <f t="shared" si="331"/>
        <v>10.691276105201741</v>
      </c>
      <c r="S1977">
        <f t="shared" si="334"/>
        <v>1.2283280272819159</v>
      </c>
      <c r="T1977">
        <f t="shared" si="335"/>
        <v>558.91669832779439</v>
      </c>
      <c r="U1977">
        <f t="shared" si="336"/>
        <v>0.20811165681668795</v>
      </c>
      <c r="V1977">
        <f t="shared" si="341"/>
        <v>304.43914430898002</v>
      </c>
      <c r="W1977">
        <f t="shared" si="337"/>
        <v>3166.872787159873</v>
      </c>
      <c r="X1977">
        <f t="shared" si="332"/>
        <v>13.30993206940931</v>
      </c>
      <c r="Y1977">
        <f t="shared" si="338"/>
        <v>6.8573590588798741</v>
      </c>
      <c r="AA1977">
        <f t="shared" si="339"/>
        <v>0.77143575502879302</v>
      </c>
      <c r="AB1977" s="3">
        <f t="shared" si="340"/>
        <v>13.309933947705634</v>
      </c>
    </row>
    <row r="1978" spans="1:28" x14ac:dyDescent="0.4">
      <c r="A1978" s="4">
        <v>197.52032361323842</v>
      </c>
      <c r="B1978" s="4">
        <v>41.203706382198206</v>
      </c>
      <c r="C1978" s="5">
        <v>377.90093221086039</v>
      </c>
      <c r="D1978" s="5" cm="1">
        <f t="array" ref="D1978">[2]!PropsSI("H","P",(B1978+1)*100*1000,"T",C1978+273.15,"WATER")/1000</f>
        <v>3157.3441366968855</v>
      </c>
      <c r="E1978" s="5" cm="1">
        <f t="array" ref="E1978">[2]!PropsSI("S","P",(B1978+1)*100*1000,"T",C1978+273.15,"WATER")/1000</f>
        <v>6.6617947664540331</v>
      </c>
      <c r="F1978" s="5" cm="1">
        <f t="array" ref="F1978">[2]!PropsSI("T","P",(B1978+1)*100*1000,"Q",1,"WATER")-273.15</f>
        <v>253.55458052508857</v>
      </c>
      <c r="G1978" s="9"/>
      <c r="H1978" s="4">
        <v>83.729680114256695</v>
      </c>
      <c r="I1978" s="6">
        <v>10.37855216428296</v>
      </c>
      <c r="J1978" s="5">
        <v>259.33533211406632</v>
      </c>
      <c r="K1978" s="5" cm="1">
        <f t="array" ref="K1978">[2]!PropsSI("H","P",(I1978+1)*100*1000,"T",J1978+273.15,"WATER")/1000</f>
        <v>2958.8627965601827</v>
      </c>
      <c r="L1978" s="5" cm="1">
        <f t="array" ref="L1978">[2]!PropsSI("S","P",(I1978+1)*100*1000,"T",J1978+273.15,"WATER")/1000</f>
        <v>6.8989166734539484</v>
      </c>
      <c r="M1978" s="5" cm="1">
        <f t="array" ref="M1978">[2]!PropsSI("H","P",(I1978+1)*100*1000,"S",E1978*1000,"WATER")/1000</f>
        <v>2838.9329841495369</v>
      </c>
      <c r="N1978" s="5" cm="1">
        <f t="array" ref="N1978">[2]!PropsSI("T","P",(I1978+1)*100*1000,"Q",1,"WATER")-273.15</f>
        <v>185.56777196950054</v>
      </c>
      <c r="O1978" s="5"/>
      <c r="P1978" s="5">
        <f t="shared" si="333"/>
        <v>17.470187192560143</v>
      </c>
      <c r="Q1978">
        <f t="shared" si="331"/>
        <v>10.890027370830772</v>
      </c>
      <c r="S1978">
        <f t="shared" si="334"/>
        <v>1.2283559651756133</v>
      </c>
      <c r="T1978">
        <f t="shared" si="335"/>
        <v>558.3737172805279</v>
      </c>
      <c r="U1978">
        <f t="shared" si="336"/>
        <v>0.208178094881174</v>
      </c>
      <c r="V1978">
        <f t="shared" si="341"/>
        <v>304.08594624455543</v>
      </c>
      <c r="W1978">
        <f t="shared" si="337"/>
        <v>3164.0345349769186</v>
      </c>
      <c r="X1978">
        <f t="shared" si="332"/>
        <v>13.520175050707083</v>
      </c>
      <c r="Y1978">
        <f t="shared" si="338"/>
        <v>6.9176768179587409</v>
      </c>
      <c r="AA1978">
        <f t="shared" si="339"/>
        <v>0.77389994456115618</v>
      </c>
      <c r="AB1978" s="3">
        <f t="shared" si="340"/>
        <v>13.520176899795315</v>
      </c>
    </row>
    <row r="1979" spans="1:28" x14ac:dyDescent="0.4">
      <c r="A1979" s="4">
        <v>197.53347616888658</v>
      </c>
      <c r="B1979" s="4">
        <v>41.40586736594998</v>
      </c>
      <c r="C1979" s="5">
        <v>377.96735818907302</v>
      </c>
      <c r="D1979" s="5" cm="1">
        <f t="array" ref="D1979">[2]!PropsSI("H","P",(B1979+1)*100*1000,"T",C1979+273.15,"WATER")/1000</f>
        <v>3157.103629608861</v>
      </c>
      <c r="E1979" s="5" cm="1">
        <f t="array" ref="E1979">[2]!PropsSI("S","P",(B1979+1)*100*1000,"T",C1979+273.15,"WATER")/1000</f>
        <v>6.6593666412657759</v>
      </c>
      <c r="F1979" s="5" cm="1">
        <f t="array" ref="F1979">[2]!PropsSI("T","P",(B1979+1)*100*1000,"Q",1,"WATER")-273.15</f>
        <v>253.84173062024581</v>
      </c>
      <c r="G1979" s="9"/>
      <c r="H1979" s="4">
        <v>83.357972021269092</v>
      </c>
      <c r="I1979" s="6">
        <v>10.379329530369457</v>
      </c>
      <c r="J1979" s="5">
        <v>258.97089211668401</v>
      </c>
      <c r="K1979" s="5" cm="1">
        <f t="array" ref="K1979">[2]!PropsSI("H","P",(I1979+1)*100*1000,"T",J1979+273.15,"WATER")/1000</f>
        <v>2958.0481548368739</v>
      </c>
      <c r="L1979" s="5" cm="1">
        <f t="array" ref="L1979">[2]!PropsSI("S","P",(I1979+1)*100*1000,"T",J1979+273.15,"WATER")/1000</f>
        <v>6.8973559439136043</v>
      </c>
      <c r="M1979" s="5" cm="1">
        <f t="array" ref="M1979">[2]!PropsSI("H","P",(I1979+1)*100*1000,"S",E1979*1000,"WATER")/1000</f>
        <v>2837.7804114569631</v>
      </c>
      <c r="N1979" s="5" cm="1">
        <f t="array" ref="N1979">[2]!PropsSI("T","P",(I1979+1)*100*1000,"Q",1,"WATER")-273.15</f>
        <v>185.57082359700115</v>
      </c>
      <c r="O1979" s="5"/>
      <c r="P1979" s="5">
        <f t="shared" si="333"/>
        <v>17.52139591749447</v>
      </c>
      <c r="Q1979">
        <f t="shared" si="331"/>
        <v>10.922255522821864</v>
      </c>
      <c r="S1979">
        <f t="shared" si="334"/>
        <v>1.2282998109464622</v>
      </c>
      <c r="T1979">
        <f t="shared" si="335"/>
        <v>559.51106255714308</v>
      </c>
      <c r="U1979">
        <f t="shared" si="336"/>
        <v>0.20803976973205895</v>
      </c>
      <c r="V1979">
        <f t="shared" si="341"/>
        <v>304.94352947293078</v>
      </c>
      <c r="W1979">
        <f t="shared" si="337"/>
        <v>3171.2125296654713</v>
      </c>
      <c r="X1979">
        <f t="shared" si="332"/>
        <v>13.561163973667121</v>
      </c>
      <c r="Y1979">
        <f t="shared" si="338"/>
        <v>6.9638378119425139</v>
      </c>
      <c r="AA1979">
        <f t="shared" si="339"/>
        <v>0.77397747765211555</v>
      </c>
      <c r="AB1979" s="3">
        <f t="shared" si="340"/>
        <v>13.561165817166444</v>
      </c>
    </row>
    <row r="1980" spans="1:28" x14ac:dyDescent="0.4">
      <c r="A1980" s="4">
        <v>193.60214860706856</v>
      </c>
      <c r="B1980" s="4">
        <v>41.429231989456632</v>
      </c>
      <c r="C1980" s="5">
        <v>378.88648138991755</v>
      </c>
      <c r="D1980" s="5" cm="1">
        <f t="array" ref="D1980">[2]!PropsSI("H","P",(B1980+1)*100*1000,"T",C1980+273.15,"WATER")/1000</f>
        <v>3159.2974169154131</v>
      </c>
      <c r="E1980" s="5" cm="1">
        <f t="array" ref="E1980">[2]!PropsSI("S","P",(B1980+1)*100*1000,"T",C1980+273.15,"WATER")/1000</f>
        <v>6.662496222369203</v>
      </c>
      <c r="F1980" s="5" cm="1">
        <f t="array" ref="F1980">[2]!PropsSI("T","P",(B1980+1)*100*1000,"Q",1,"WATER")-273.15</f>
        <v>253.87485023988791</v>
      </c>
      <c r="G1980" s="9"/>
      <c r="H1980" s="4">
        <v>78.992816077475567</v>
      </c>
      <c r="I1980" s="6">
        <v>10.379527982066893</v>
      </c>
      <c r="J1980" s="5">
        <v>260.5467102414483</v>
      </c>
      <c r="K1980" s="5" cm="1">
        <f t="array" ref="K1980">[2]!PropsSI("H","P",(I1980+1)*100*1000,"T",J1980+273.15,"WATER")/1000</f>
        <v>2961.5559131072055</v>
      </c>
      <c r="L1980" s="5" cm="1">
        <f t="array" ref="L1980">[2]!PropsSI("S","P",(I1980+1)*100*1000,"T",J1980+273.15,"WATER")/1000</f>
        <v>6.9039304961378596</v>
      </c>
      <c r="M1980" s="5" cm="1">
        <f t="array" ref="M1980">[2]!PropsSI("H","P",(I1980+1)*100*1000,"S",E1980*1000,"WATER")/1000</f>
        <v>2839.2881557349774</v>
      </c>
      <c r="N1980" s="5" cm="1">
        <f t="array" ref="N1980">[2]!PropsSI("T","P",(I1980+1)*100*1000,"Q",1,"WATER")-273.15</f>
        <v>185.57160261255029</v>
      </c>
      <c r="O1980" s="5"/>
      <c r="P1980" s="5">
        <f t="shared" si="333"/>
        <v>17.209577927414703</v>
      </c>
      <c r="Q1980">
        <f t="shared" si="331"/>
        <v>10.634216668350508</v>
      </c>
      <c r="S1980">
        <f t="shared" si="334"/>
        <v>1.2282938256913607</v>
      </c>
      <c r="T1980">
        <f t="shared" si="335"/>
        <v>559.64126100283181</v>
      </c>
      <c r="U1980">
        <f t="shared" si="336"/>
        <v>0.2080240918412527</v>
      </c>
      <c r="V1980">
        <f t="shared" si="341"/>
        <v>305.61365905051508</v>
      </c>
      <c r="W1980">
        <f t="shared" si="337"/>
        <v>3177.9831731456416</v>
      </c>
      <c r="X1980">
        <f t="shared" si="332"/>
        <v>13.257422670145415</v>
      </c>
      <c r="Y1980">
        <f t="shared" si="338"/>
        <v>6.8812097278528217</v>
      </c>
      <c r="AA1980">
        <f t="shared" si="339"/>
        <v>0.77035152237884053</v>
      </c>
      <c r="AB1980" s="3">
        <f t="shared" si="340"/>
        <v>13.257424555881208</v>
      </c>
    </row>
    <row r="1981" spans="1:28" x14ac:dyDescent="0.4">
      <c r="A1981" s="4">
        <v>195.83735074753656</v>
      </c>
      <c r="B1981" s="4">
        <v>41.375765415628095</v>
      </c>
      <c r="C1981" s="5">
        <v>380.01117748289033</v>
      </c>
      <c r="D1981" s="5" cm="1">
        <f t="array" ref="D1981">[2]!PropsSI("H","P",(B1981+1)*100*1000,"T",C1981+273.15,"WATER")/1000</f>
        <v>3162.1409509652021</v>
      </c>
      <c r="E1981" s="5" cm="1">
        <f t="array" ref="E1981">[2]!PropsSI("S","P",(B1981+1)*100*1000,"T",C1981+273.15,"WATER")/1000</f>
        <v>6.6673969804586148</v>
      </c>
      <c r="F1981" s="5" cm="1">
        <f t="array" ref="F1981">[2]!PropsSI("T","P",(B1981+1)*100*1000,"Q",1,"WATER")-273.15</f>
        <v>253.79904017597471</v>
      </c>
      <c r="G1981" s="9"/>
      <c r="H1981" s="4">
        <v>81.092939914244667</v>
      </c>
      <c r="I1981" s="6">
        <v>10.380026169643607</v>
      </c>
      <c r="J1981" s="5">
        <v>261.24433567913877</v>
      </c>
      <c r="K1981" s="5" cm="1">
        <f t="array" ref="K1981">[2]!PropsSI("H","P",(I1981+1)*100*1000,"T",J1981+273.15,"WATER")/1000</f>
        <v>2963.1056021925692</v>
      </c>
      <c r="L1981" s="5" cm="1">
        <f t="array" ref="L1981">[2]!PropsSI("S","P",(I1981+1)*100*1000,"T",J1981+273.15,"WATER")/1000</f>
        <v>6.9068128486452345</v>
      </c>
      <c r="M1981" s="5" cm="1">
        <f t="array" ref="M1981">[2]!PropsSI("H","P",(I1981+1)*100*1000,"S",E1981*1000,"WATER")/1000</f>
        <v>2841.6565256329641</v>
      </c>
      <c r="N1981" s="5" cm="1">
        <f t="array" ref="N1981">[2]!PropsSI("T","P",(I1981+1)*100*1000,"Q",1,"WATER")-273.15</f>
        <v>185.57355818434206</v>
      </c>
      <c r="O1981" s="5"/>
      <c r="P1981" s="5">
        <f t="shared" si="333"/>
        <v>17.434116892475608</v>
      </c>
      <c r="Q1981">
        <f t="shared" si="331"/>
        <v>10.827376502428995</v>
      </c>
      <c r="S1981">
        <f t="shared" si="334"/>
        <v>1.2283119477703945</v>
      </c>
      <c r="T1981">
        <f t="shared" si="335"/>
        <v>559.33236462937316</v>
      </c>
      <c r="U1981">
        <f t="shared" si="336"/>
        <v>0.20806267740270845</v>
      </c>
      <c r="V1981">
        <f t="shared" si="341"/>
        <v>306.09127345427896</v>
      </c>
      <c r="W1981">
        <f t="shared" si="337"/>
        <v>3183.4384498839454</v>
      </c>
      <c r="X1981">
        <f t="shared" si="332"/>
        <v>13.467701572400987</v>
      </c>
      <c r="Y1981">
        <f t="shared" si="338"/>
        <v>6.9713164751226024</v>
      </c>
      <c r="AA1981">
        <f t="shared" si="339"/>
        <v>0.77249128887659624</v>
      </c>
      <c r="AB1981" s="3">
        <f t="shared" si="340"/>
        <v>13.467703428693721</v>
      </c>
    </row>
    <row r="1982" spans="1:28" x14ac:dyDescent="0.4">
      <c r="A1982" s="4">
        <v>200.76479261018324</v>
      </c>
      <c r="B1982" s="4">
        <v>41.308225951254876</v>
      </c>
      <c r="C1982" s="5">
        <v>378.43445618291435</v>
      </c>
      <c r="D1982" s="5" cm="1">
        <f t="array" ref="D1982">[2]!PropsSI("H","P",(B1982+1)*100*1000,"T",C1982+273.15,"WATER")/1000</f>
        <v>3158.4361548190609</v>
      </c>
      <c r="E1982" s="5" cm="1">
        <f t="array" ref="E1982">[2]!PropsSI("S","P",(B1982+1)*100*1000,"T",C1982+273.15,"WATER")/1000</f>
        <v>6.662405571450237</v>
      </c>
      <c r="F1982" s="5" cm="1">
        <f t="array" ref="F1982">[2]!PropsSI("T","P",(B1982+1)*100*1000,"Q",1,"WATER")-273.15</f>
        <v>253.70317152744326</v>
      </c>
      <c r="G1982" s="9"/>
      <c r="H1982" s="4">
        <v>85.787935769097274</v>
      </c>
      <c r="I1982" s="6">
        <v>10.382508542716304</v>
      </c>
      <c r="J1982" s="5">
        <v>259.0081931662761</v>
      </c>
      <c r="K1982" s="5" cm="1">
        <f t="array" ref="K1982">[2]!PropsSI("H","P",(I1982+1)*100*1000,"T",J1982+273.15,"WATER")/1000</f>
        <v>2958.1200661398311</v>
      </c>
      <c r="L1982" s="5" cm="1">
        <f t="array" ref="L1982">[2]!PropsSI("S","P",(I1982+1)*100*1000,"T",J1982+273.15,"WATER")/1000</f>
        <v>6.8973671164946895</v>
      </c>
      <c r="M1982" s="5" cm="1">
        <f t="array" ref="M1982">[2]!PropsSI("H","P",(I1982+1)*100*1000,"S",E1982*1000,"WATER")/1000</f>
        <v>2839.2991757503601</v>
      </c>
      <c r="N1982" s="5" cm="1">
        <f t="array" ref="N1982">[2]!PropsSI("T","P",(I1982+1)*100*1000,"Q",1,"WATER")-273.15</f>
        <v>185.58330142140949</v>
      </c>
      <c r="O1982" s="5"/>
      <c r="P1982" s="5">
        <f t="shared" si="333"/>
        <v>17.797630393602251</v>
      </c>
      <c r="Q1982">
        <f t="shared" si="331"/>
        <v>11.171227222269065</v>
      </c>
      <c r="S1982">
        <f t="shared" si="334"/>
        <v>1.228343451440234</v>
      </c>
      <c r="T1982">
        <f t="shared" si="335"/>
        <v>558.9208452529316</v>
      </c>
      <c r="U1982">
        <f t="shared" si="336"/>
        <v>0.20811669026544494</v>
      </c>
      <c r="V1982">
        <f t="shared" si="341"/>
        <v>304.77855238617485</v>
      </c>
      <c r="W1982">
        <f t="shared" si="337"/>
        <v>3170.4668888404808</v>
      </c>
      <c r="X1982">
        <f t="shared" si="332"/>
        <v>13.826422795004589</v>
      </c>
      <c r="Y1982">
        <f t="shared" si="338"/>
        <v>7.0500635294743264</v>
      </c>
      <c r="AA1982">
        <f t="shared" si="339"/>
        <v>0.77686884699587566</v>
      </c>
      <c r="AB1982" s="3">
        <f t="shared" si="340"/>
        <v>13.826424603136534</v>
      </c>
    </row>
    <row r="1983" spans="1:28" x14ac:dyDescent="0.4">
      <c r="A1983" s="4">
        <v>203.95473557964235</v>
      </c>
      <c r="B1983" s="4">
        <v>40.666366962738522</v>
      </c>
      <c r="C1983" s="5">
        <v>379.03740892368785</v>
      </c>
      <c r="D1983" s="5" cm="1">
        <f t="array" ref="D1983">[2]!PropsSI("H","P",(B1983+1)*100*1000,"T",C1983+273.15,"WATER")/1000</f>
        <v>3161.1724256345233</v>
      </c>
      <c r="E1983" s="5" cm="1">
        <f t="array" ref="E1983">[2]!PropsSI("S","P",(B1983+1)*100*1000,"T",C1983+273.15,"WATER")/1000</f>
        <v>6.6731952189128299</v>
      </c>
      <c r="F1983" s="5" cm="1">
        <f t="array" ref="F1983">[2]!PropsSI("T","P",(B1983+1)*100*1000,"Q",1,"WATER")-273.15</f>
        <v>252.78619186456535</v>
      </c>
      <c r="G1983" s="9"/>
      <c r="H1983" s="4">
        <v>87.761136969519768</v>
      </c>
      <c r="I1983" s="6">
        <v>10.384113643486424</v>
      </c>
      <c r="J1983" s="5">
        <v>260.35597194664615</v>
      </c>
      <c r="K1983" s="5" cm="1">
        <f t="array" ref="K1983">[2]!PropsSI("H","P",(I1983+1)*100*1000,"T",J1983+273.15,"WATER")/1000</f>
        <v>2961.1155520330835</v>
      </c>
      <c r="L1983" s="5" cm="1">
        <f t="array" ref="L1983">[2]!PropsSI("S","P",(I1983+1)*100*1000,"T",J1983+273.15,"WATER")/1000</f>
        <v>6.9029263508364123</v>
      </c>
      <c r="M1983" s="5" cm="1">
        <f t="array" ref="M1983">[2]!PropsSI("H","P",(I1983+1)*100*1000,"S",E1983*1000,"WATER")/1000</f>
        <v>2844.5292441178335</v>
      </c>
      <c r="N1983" s="5" cm="1">
        <f t="array" ref="N1983">[2]!PropsSI("T","P",(I1983+1)*100*1000,"Q",1,"WATER")-273.15</f>
        <v>185.5896005038561</v>
      </c>
      <c r="O1983" s="5"/>
      <c r="P1983" s="5">
        <f t="shared" si="333"/>
        <v>17.93913232203699</v>
      </c>
      <c r="Q1983">
        <f t="shared" si="331"/>
        <v>11.334040765630993</v>
      </c>
      <c r="S1983">
        <f t="shared" si="334"/>
        <v>1.2285406699971466</v>
      </c>
      <c r="T1983">
        <f t="shared" si="335"/>
        <v>555.26292520569132</v>
      </c>
      <c r="U1983">
        <f t="shared" si="336"/>
        <v>0.20856745790765763</v>
      </c>
      <c r="V1983">
        <f t="shared" si="341"/>
        <v>302.44966153178405</v>
      </c>
      <c r="W1983">
        <f t="shared" si="337"/>
        <v>3151.8790829992386</v>
      </c>
      <c r="X1983">
        <f t="shared" si="332"/>
        <v>13.98313223474169</v>
      </c>
      <c r="Y1983">
        <f t="shared" si="338"/>
        <v>7.0176856117150725</v>
      </c>
      <c r="AA1983">
        <f t="shared" si="339"/>
        <v>0.77947660854435663</v>
      </c>
      <c r="AB1983" s="3">
        <f t="shared" si="340"/>
        <v>13.983134022609843</v>
      </c>
    </row>
    <row r="1984" spans="1:28" x14ac:dyDescent="0.4">
      <c r="A1984" s="4">
        <v>198.42578727068269</v>
      </c>
      <c r="B1984" s="4">
        <v>41.305035096387314</v>
      </c>
      <c r="C1984" s="5">
        <v>380.20960274036651</v>
      </c>
      <c r="D1984" s="5" cm="1">
        <f t="array" ref="D1984">[2]!PropsSI("H","P",(B1984+1)*100*1000,"T",C1984+273.15,"WATER")/1000</f>
        <v>3162.7625878828135</v>
      </c>
      <c r="E1984" s="5" cm="1">
        <f t="array" ref="E1984">[2]!PropsSI("S","P",(B1984+1)*100*1000,"T",C1984+273.15,"WATER")/1000</f>
        <v>6.6690689249734989</v>
      </c>
      <c r="F1984" s="5" cm="1">
        <f t="array" ref="F1984">[2]!PropsSI("T","P",(B1984+1)*100*1000,"Q",1,"WATER")-273.15</f>
        <v>253.69863938416302</v>
      </c>
      <c r="G1984" s="9"/>
      <c r="H1984" s="4">
        <v>85.23162442106451</v>
      </c>
      <c r="I1984" s="6">
        <v>10.386235933091905</v>
      </c>
      <c r="J1984" s="5">
        <v>261.10913344904486</v>
      </c>
      <c r="K1984" s="5" cm="1">
        <f t="array" ref="K1984">[2]!PropsSI("H","P",(I1984+1)*100*1000,"T",J1984+273.15,"WATER")/1000</f>
        <v>2962.7834754737496</v>
      </c>
      <c r="L1984" s="5" cm="1">
        <f t="array" ref="L1984">[2]!PropsSI("S","P",(I1984+1)*100*1000,"T",J1984+273.15,"WATER")/1000</f>
        <v>6.9059677201744041</v>
      </c>
      <c r="M1984" s="5" cm="1">
        <f t="array" ref="M1984">[2]!PropsSI("H","P",(I1984+1)*100*1000,"S",E1984*1000,"WATER")/1000</f>
        <v>2842.5766582429083</v>
      </c>
      <c r="N1984" s="5" cm="1">
        <f t="array" ref="N1984">[2]!PropsSI("T","P",(I1984+1)*100*1000,"Q",1,"WATER")-273.15</f>
        <v>185.5979281797209</v>
      </c>
      <c r="O1984" s="5"/>
      <c r="P1984" s="5">
        <f t="shared" si="333"/>
        <v>17.648095878276003</v>
      </c>
      <c r="Q1984">
        <f t="shared" si="331"/>
        <v>11.02250356040579</v>
      </c>
      <c r="S1984">
        <f t="shared" si="334"/>
        <v>1.228361717041131</v>
      </c>
      <c r="T1984">
        <f t="shared" si="335"/>
        <v>558.85987047526021</v>
      </c>
      <c r="U1984">
        <f t="shared" si="336"/>
        <v>0.20812951143087782</v>
      </c>
      <c r="V1984">
        <f t="shared" si="341"/>
        <v>305.80992131890548</v>
      </c>
      <c r="W1984">
        <f t="shared" si="337"/>
        <v>3181.3579486477247</v>
      </c>
      <c r="X1984">
        <f t="shared" si="332"/>
        <v>13.674357160488205</v>
      </c>
      <c r="Y1984">
        <f t="shared" si="338"/>
        <v>7.0323275162700645</v>
      </c>
      <c r="AA1984">
        <f t="shared" si="339"/>
        <v>0.77483480841465602</v>
      </c>
      <c r="AB1984" s="3">
        <f t="shared" si="340"/>
        <v>13.674358988727468</v>
      </c>
    </row>
    <row r="1985" spans="1:28" x14ac:dyDescent="0.4">
      <c r="A1985" s="4">
        <v>199.56834952572083</v>
      </c>
      <c r="B1985" s="4">
        <v>41.58660419891789</v>
      </c>
      <c r="C1985" s="5">
        <v>380.40211837647161</v>
      </c>
      <c r="D1985" s="5" cm="1">
        <f t="array" ref="D1985">[2]!PropsSI("H","P",(B1985+1)*100*1000,"T",C1985+273.15,"WATER")/1000</f>
        <v>3162.6776764894889</v>
      </c>
      <c r="E1985" s="5" cm="1">
        <f t="array" ref="E1985">[2]!PropsSI("S","P",(B1985+1)*100*1000,"T",C1985+273.15,"WATER")/1000</f>
        <v>6.6660787357576847</v>
      </c>
      <c r="F1985" s="5" cm="1">
        <f t="array" ref="F1985">[2]!PropsSI("T","P",(B1985+1)*100*1000,"Q",1,"WATER")-273.15</f>
        <v>254.09756437758222</v>
      </c>
      <c r="G1985" s="9"/>
      <c r="H1985" s="4">
        <v>86.849825303152954</v>
      </c>
      <c r="I1985" s="6">
        <v>10.386660995319325</v>
      </c>
      <c r="J1985" s="5">
        <v>260.47219035397666</v>
      </c>
      <c r="K1985" s="5" cm="1">
        <f t="array" ref="K1985">[2]!PropsSI("H","P",(I1985+1)*100*1000,"T",J1985+273.15,"WATER")/1000</f>
        <v>2961.3652656247555</v>
      </c>
      <c r="L1985" s="5" cm="1">
        <f t="array" ref="L1985">[2]!PropsSI("S","P",(I1985+1)*100*1000,"T",J1985+273.15,"WATER")/1000</f>
        <v>6.9032950247734473</v>
      </c>
      <c r="M1985" s="5" cm="1">
        <f t="array" ref="M1985">[2]!PropsSI("H","P",(I1985+1)*100*1000,"S",E1985*1000,"WATER")/1000</f>
        <v>2841.1432479525438</v>
      </c>
      <c r="N1985" s="5" cm="1">
        <f t="array" ref="N1985">[2]!PropsSI("T","P",(I1985+1)*100*1000,"Q",1,"WATER")-273.15</f>
        <v>185.59959593964328</v>
      </c>
      <c r="O1985" s="5"/>
      <c r="P1985" s="5">
        <f t="shared" si="333"/>
        <v>17.824470894114992</v>
      </c>
      <c r="Q1985">
        <f t="shared" si="331"/>
        <v>11.159884882032957</v>
      </c>
      <c r="S1985">
        <f t="shared" si="334"/>
        <v>1.2282804493382475</v>
      </c>
      <c r="T1985">
        <f t="shared" si="335"/>
        <v>560.45152694416868</v>
      </c>
      <c r="U1985">
        <f t="shared" si="336"/>
        <v>0.20793498189299034</v>
      </c>
      <c r="V1985">
        <f t="shared" si="341"/>
        <v>307.08115191484461</v>
      </c>
      <c r="W1985">
        <f t="shared" si="337"/>
        <v>3192.1107806419695</v>
      </c>
      <c r="X1985">
        <f t="shared" si="332"/>
        <v>13.83113329105322</v>
      </c>
      <c r="Y1985">
        <f t="shared" si="338"/>
        <v>7.135568062693288</v>
      </c>
      <c r="AA1985">
        <f t="shared" si="339"/>
        <v>0.77596329118167073</v>
      </c>
      <c r="AB1985" s="3">
        <f t="shared" si="340"/>
        <v>13.831135098569366</v>
      </c>
    </row>
    <row r="1986" spans="1:28" x14ac:dyDescent="0.4">
      <c r="A1986" s="4">
        <v>200.5760788051565</v>
      </c>
      <c r="B1986" s="4">
        <v>40.913354515444169</v>
      </c>
      <c r="C1986" s="5">
        <v>380.03706967247314</v>
      </c>
      <c r="D1986" s="5" cm="1">
        <f t="array" ref="D1986">[2]!PropsSI("H","P",(B1986+1)*100*1000,"T",C1986+273.15,"WATER")/1000</f>
        <v>3163.1127799908336</v>
      </c>
      <c r="E1986" s="5" cm="1">
        <f t="array" ref="E1986">[2]!PropsSI("S","P",(B1986+1)*100*1000,"T",C1986+273.15,"WATER")/1000</f>
        <v>6.6736176584571991</v>
      </c>
      <c r="F1986" s="5" cm="1">
        <f t="array" ref="F1986">[2]!PropsSI("T","P",(B1986+1)*100*1000,"Q",1,"WATER")-273.15</f>
        <v>253.14031688777879</v>
      </c>
      <c r="G1986" s="9"/>
      <c r="H1986" s="4">
        <v>86.201562573982002</v>
      </c>
      <c r="I1986" s="6">
        <v>10.390476363169537</v>
      </c>
      <c r="J1986" s="5">
        <v>261.40417538115037</v>
      </c>
      <c r="K1986" s="5" cm="1">
        <f t="array" ref="K1986">[2]!PropsSI("H","P",(I1986+1)*100*1000,"T",J1986+273.15,"WATER")/1000</f>
        <v>2963.4247404259909</v>
      </c>
      <c r="L1986" s="5" cm="1">
        <f t="array" ref="L1986">[2]!PropsSI("S","P",(I1986+1)*100*1000,"T",J1986+273.15,"WATER")/1000</f>
        <v>6.9070023186025606</v>
      </c>
      <c r="M1986" s="5" cm="1">
        <f t="array" ref="M1986">[2]!PropsSI("H","P",(I1986+1)*100*1000,"S",E1986*1000,"WATER")/1000</f>
        <v>2844.8505651986475</v>
      </c>
      <c r="N1986" s="5" cm="1">
        <f t="array" ref="N1986">[2]!PropsSI("T","P",(I1986+1)*100*1000,"Q",1,"WATER")-273.15</f>
        <v>185.61456360101272</v>
      </c>
      <c r="O1986" s="5"/>
      <c r="P1986" s="5">
        <f t="shared" si="333"/>
        <v>17.732163076350325</v>
      </c>
      <c r="Q1986">
        <f t="shared" si="331"/>
        <v>11.125734433390306</v>
      </c>
      <c r="S1986">
        <f t="shared" si="334"/>
        <v>1.2284972199878956</v>
      </c>
      <c r="T1986">
        <f t="shared" si="335"/>
        <v>556.59018790474317</v>
      </c>
      <c r="U1986">
        <f t="shared" si="336"/>
        <v>0.20841385878605623</v>
      </c>
      <c r="V1986">
        <f t="shared" si="341"/>
        <v>303.99286381130344</v>
      </c>
      <c r="W1986">
        <f t="shared" si="337"/>
        <v>3166.030392670275</v>
      </c>
      <c r="X1986">
        <f t="shared" si="332"/>
        <v>13.771107554002281</v>
      </c>
      <c r="Y1986">
        <f t="shared" si="338"/>
        <v>6.9979989472563382</v>
      </c>
      <c r="AA1986">
        <f t="shared" si="339"/>
        <v>0.77661756831933315</v>
      </c>
      <c r="AB1986" s="3">
        <f t="shared" si="340"/>
        <v>13.771109369397056</v>
      </c>
    </row>
    <row r="1987" spans="1:28" x14ac:dyDescent="0.4">
      <c r="A1987" s="4">
        <v>192.91883617843968</v>
      </c>
      <c r="B1987" s="4">
        <v>41.741833475105409</v>
      </c>
      <c r="C1987" s="5">
        <v>378.62926611151806</v>
      </c>
      <c r="D1987" s="5" cm="1">
        <f t="array" ref="D1987">[2]!PropsSI("H","P",(B1987+1)*100*1000,"T",C1987+273.15,"WATER")/1000</f>
        <v>3158.0502154575188</v>
      </c>
      <c r="E1987" s="5" cm="1">
        <f t="array" ref="E1987">[2]!PropsSI("S","P",(B1987+1)*100*1000,"T",C1987+273.15,"WATER")/1000</f>
        <v>6.6574210285816182</v>
      </c>
      <c r="F1987" s="5" cm="1">
        <f t="array" ref="F1987">[2]!PropsSI("T","P",(B1987+1)*100*1000,"Q",1,"WATER")-273.15</f>
        <v>254.31662982439138</v>
      </c>
      <c r="G1987" s="9"/>
      <c r="H1987" s="4">
        <v>80.306821049271306</v>
      </c>
      <c r="I1987" s="6">
        <v>10.388286293312357</v>
      </c>
      <c r="J1987" s="5">
        <v>259.85357024628252</v>
      </c>
      <c r="K1987" s="5" cm="1">
        <f t="array" ref="K1987">[2]!PropsSI("H","P",(I1987+1)*100*1000,"T",J1987+273.15,"WATER")/1000</f>
        <v>2959.982714382239</v>
      </c>
      <c r="L1987" s="5" cm="1">
        <f t="array" ref="L1987">[2]!PropsSI("S","P",(I1987+1)*100*1000,"T",J1987+273.15,"WATER")/1000</f>
        <v>6.9006392782865804</v>
      </c>
      <c r="M1987" s="5" cm="1">
        <f t="array" ref="M1987">[2]!PropsSI("H","P",(I1987+1)*100*1000,"S",E1987*1000,"WATER")/1000</f>
        <v>2837.0099500484562</v>
      </c>
      <c r="N1987" s="5" cm="1">
        <f t="array" ref="N1987">[2]!PropsSI("T","P",(I1987+1)*100*1000,"Q",1,"WATER")-273.15</f>
        <v>185.6059724536621</v>
      </c>
      <c r="O1987" s="5"/>
      <c r="P1987" s="5">
        <f t="shared" si="333"/>
        <v>17.204087324759374</v>
      </c>
      <c r="Q1987">
        <f t="shared" ref="Q1987:Q2050" si="342">A1987/3.6*(D1987-K1987)/1000</f>
        <v>10.614153275615228</v>
      </c>
      <c r="S1987">
        <f t="shared" si="334"/>
        <v>1.2282421105828949</v>
      </c>
      <c r="T1987">
        <f t="shared" si="335"/>
        <v>561.3130060332046</v>
      </c>
      <c r="U1987">
        <f t="shared" si="336"/>
        <v>0.20783169434238305</v>
      </c>
      <c r="V1987">
        <f t="shared" si="341"/>
        <v>306.56449835348388</v>
      </c>
      <c r="W1987">
        <f t="shared" si="337"/>
        <v>3185.4295918630282</v>
      </c>
      <c r="X1987">
        <f t="shared" ref="X1987:X2050" si="343">(V1987*A1987/3.6-W1987)/1000</f>
        <v>13.242922140353997</v>
      </c>
      <c r="Y1987">
        <f t="shared" si="338"/>
        <v>6.9104257442199541</v>
      </c>
      <c r="AA1987">
        <f t="shared" si="339"/>
        <v>0.76975452275785428</v>
      </c>
      <c r="AB1987" s="3">
        <f t="shared" si="340"/>
        <v>13.242924028154603</v>
      </c>
    </row>
    <row r="1988" spans="1:28" x14ac:dyDescent="0.4">
      <c r="A1988" s="4">
        <v>193.28652972951335</v>
      </c>
      <c r="B1988" s="4">
        <v>41.811847397988473</v>
      </c>
      <c r="C1988" s="5">
        <v>378.00067265011597</v>
      </c>
      <c r="D1988" s="5" cm="1">
        <f t="array" ref="D1988">[2]!PropsSI("H","P",(B1988+1)*100*1000,"T",C1988+273.15,"WATER")/1000</f>
        <v>3156.3760349922536</v>
      </c>
      <c r="E1988" s="5" cm="1">
        <f t="array" ref="E1988">[2]!PropsSI("S","P",(B1988+1)*100*1000,"T",C1988+273.15,"WATER")/1000</f>
        <v>6.6541465087826808</v>
      </c>
      <c r="F1988" s="5" cm="1">
        <f t="array" ref="F1988">[2]!PropsSI("T","P",(B1988+1)*100*1000,"Q",1,"WATER")-273.15</f>
        <v>254.41523699683648</v>
      </c>
      <c r="G1988" s="9"/>
      <c r="H1988" s="4">
        <v>81.121281147109883</v>
      </c>
      <c r="I1988" s="6">
        <v>10.387658884166999</v>
      </c>
      <c r="J1988" s="5">
        <v>259.05122021161128</v>
      </c>
      <c r="K1988" s="5" cm="1">
        <f t="array" ref="K1988">[2]!PropsSI("H","P",(I1988+1)*100*1000,"T",J1988+273.15,"WATER")/1000</f>
        <v>2958.1977935656596</v>
      </c>
      <c r="L1988" s="5" cm="1">
        <f t="array" ref="L1988">[2]!PropsSI("S","P",(I1988+1)*100*1000,"T",J1988+273.15,"WATER")/1000</f>
        <v>6.8973124109984152</v>
      </c>
      <c r="M1988" s="5" cm="1">
        <f t="array" ref="M1988">[2]!PropsSI("H","P",(I1988+1)*100*1000,"S",E1988*1000,"WATER")/1000</f>
        <v>2835.4277434264582</v>
      </c>
      <c r="N1988" s="5" cm="1">
        <f t="array" ref="N1988">[2]!PropsSI("T","P",(I1988+1)*100*1000,"Q",1,"WATER")-273.15</f>
        <v>185.60351103083559</v>
      </c>
      <c r="O1988" s="5"/>
      <c r="P1988" s="5">
        <f t="shared" ref="P1988:P2051" si="344">A1988/3.6*(D1988-M1988)/1000</f>
        <v>17.231939305380177</v>
      </c>
      <c r="Q1988">
        <f t="shared" si="342"/>
        <v>10.640329042567787</v>
      </c>
      <c r="S1988">
        <f t="shared" ref="S1988:S2051" si="345">1.18795366 -0.00029564*(B1988+1) + 0.004647288*(I1988+1)</f>
        <v>1.2282184959157414</v>
      </c>
      <c r="T1988">
        <f t="shared" ref="T1988:T2051" si="346">449.9767142 + 5.670176939*(B1988+1)- 11.5045814*(I1988+1)</f>
        <v>561.71721544372895</v>
      </c>
      <c r="U1988">
        <f t="shared" ref="U1988:U2051" si="347">0.205149333-0.000695171*(B1988+1)+0.002844611*(I1988+1)</f>
        <v>0.20778123795864212</v>
      </c>
      <c r="V1988">
        <f t="shared" si="341"/>
        <v>306.46056008800048</v>
      </c>
      <c r="W1988">
        <f t="shared" ref="W1988:W2051" si="348">U1988/S1988*($AI$3/3.6*(D1988-M1988)-T1988)</f>
        <v>3183.7095134304336</v>
      </c>
      <c r="X1988">
        <f t="shared" si="343"/>
        <v>13.270373308339739</v>
      </c>
      <c r="Y1988">
        <f t="shared" ref="Y1988:Y2051" si="349">IFERROR((Q1988-X1988)^2,0)</f>
        <v>6.9171328399199252</v>
      </c>
      <c r="AA1988">
        <f t="shared" ref="AA1988:AA2051" si="350">AB1988/P1988</f>
        <v>0.77010340838955593</v>
      </c>
      <c r="AB1988" s="3">
        <f t="shared" ref="AB1988:AB2051" si="351">0.5*(X1988 + SQRT(X1988^2 + $AE$7^2) )</f>
        <v>13.270375192235232</v>
      </c>
    </row>
    <row r="1989" spans="1:28" x14ac:dyDescent="0.4">
      <c r="A1989" s="4">
        <v>191.5836264819005</v>
      </c>
      <c r="B1989" s="4">
        <v>41.631726415650974</v>
      </c>
      <c r="C1989" s="5">
        <v>377.64183298202175</v>
      </c>
      <c r="D1989" s="5" cm="1">
        <f t="array" ref="D1989">[2]!PropsSI("H","P",(B1989+1)*100*1000,"T",C1989+273.15,"WATER")/1000</f>
        <v>3155.8589836401243</v>
      </c>
      <c r="E1989" s="5" cm="1">
        <f t="array" ref="E1989">[2]!PropsSI("S","P",(B1989+1)*100*1000,"T",C1989+273.15,"WATER")/1000</f>
        <v>6.6551671453439329</v>
      </c>
      <c r="F1989" s="5" cm="1">
        <f t="array" ref="F1989">[2]!PropsSI("T","P",(B1989+1)*100*1000,"Q",1,"WATER")-273.15</f>
        <v>254.16130545486033</v>
      </c>
      <c r="G1989" s="9"/>
      <c r="H1989" s="4">
        <v>79.769899898144573</v>
      </c>
      <c r="I1989" s="6">
        <v>10.388158600370762</v>
      </c>
      <c r="J1989" s="5">
        <v>259.45097266778498</v>
      </c>
      <c r="K1989" s="5" cm="1">
        <f t="array" ref="K1989">[2]!PropsSI("H","P",(I1989+1)*100*1000,"T",J1989+273.15,"WATER")/1000</f>
        <v>2959.0866150461266</v>
      </c>
      <c r="L1989" s="5" cm="1">
        <f t="array" ref="L1989">[2]!PropsSI("S","P",(I1989+1)*100*1000,"T",J1989+273.15,"WATER")/1000</f>
        <v>6.8989623942368432</v>
      </c>
      <c r="M1989" s="5" cm="1">
        <f t="array" ref="M1989">[2]!PropsSI("H","P",(I1989+1)*100*1000,"S",E1989*1000,"WATER")/1000</f>
        <v>2835.9262236199179</v>
      </c>
      <c r="N1989" s="5" cm="1">
        <f t="array" ref="N1989">[2]!PropsSI("T","P",(I1989+1)*100*1000,"Q",1,"WATER")-273.15</f>
        <v>185.60547150319132</v>
      </c>
      <c r="O1989" s="5"/>
      <c r="P1989" s="5">
        <f t="shared" si="344"/>
        <v>17.026077331954092</v>
      </c>
      <c r="Q1989">
        <f t="shared" si="342"/>
        <v>10.471767768519809</v>
      </c>
      <c r="S1989">
        <f t="shared" si="345"/>
        <v>1.2282740692080769</v>
      </c>
      <c r="T1989">
        <f t="shared" si="346"/>
        <v>560.69014857770571</v>
      </c>
      <c r="U1989">
        <f t="shared" si="347"/>
        <v>0.20790787434026475</v>
      </c>
      <c r="V1989">
        <f t="shared" si="341"/>
        <v>305.49685864135915</v>
      </c>
      <c r="W1989">
        <f t="shared" si="348"/>
        <v>3175.2993040816523</v>
      </c>
      <c r="X1989">
        <f t="shared" si="343"/>
        <v>13.082532934068377</v>
      </c>
      <c r="Y1989">
        <f t="shared" si="349"/>
        <v>6.8160947496418389</v>
      </c>
      <c r="AA1989">
        <f t="shared" si="350"/>
        <v>0.76838220512836941</v>
      </c>
      <c r="AB1989" s="3">
        <f t="shared" si="351"/>
        <v>13.082534845013029</v>
      </c>
    </row>
    <row r="1990" spans="1:28" x14ac:dyDescent="0.4">
      <c r="A1990" s="4">
        <v>195.89265587123467</v>
      </c>
      <c r="B1990" s="4">
        <v>41.051397549531536</v>
      </c>
      <c r="C1990" s="5">
        <v>377.37465293185073</v>
      </c>
      <c r="D1990" s="5" cm="1">
        <f t="array" ref="D1990">[2]!PropsSI("H","P",(B1990+1)*100*1000,"T",C1990+273.15,"WATER")/1000</f>
        <v>3156.365536317262</v>
      </c>
      <c r="E1990" s="5" cm="1">
        <f t="array" ref="E1990">[2]!PropsSI("S","P",(B1990+1)*100*1000,"T",C1990+273.15,"WATER")/1000</f>
        <v>6.6618489155779095</v>
      </c>
      <c r="F1990" s="5" cm="1">
        <f t="array" ref="F1990">[2]!PropsSI("T","P",(B1990+1)*100*1000,"Q",1,"WATER")-273.15</f>
        <v>253.33754464500964</v>
      </c>
      <c r="G1990" s="9"/>
      <c r="H1990" s="4">
        <v>81.757552904931671</v>
      </c>
      <c r="I1990" s="6">
        <v>10.387907465415712</v>
      </c>
      <c r="J1990" s="5">
        <v>259.55700119972971</v>
      </c>
      <c r="K1990" s="5" cm="1">
        <f t="array" ref="K1990">[2]!PropsSI("H","P",(I1990+1)*100*1000,"T",J1990+273.15,"WATER")/1000</f>
        <v>2959.3236482147931</v>
      </c>
      <c r="L1990" s="5" cm="1">
        <f t="array" ref="L1990">[2]!PropsSI("S","P",(I1990+1)*100*1000,"T",J1990+273.15,"WATER")/1000</f>
        <v>6.8994171863427614</v>
      </c>
      <c r="M1990" s="5" cm="1">
        <f t="array" ref="M1990">[2]!PropsSI("H","P",(I1990+1)*100*1000,"S",E1990*1000,"WATER")/1000</f>
        <v>2839.1303649284596</v>
      </c>
      <c r="N1990" s="5" cm="1">
        <f t="array" ref="N1990">[2]!PropsSI("T","P",(I1990+1)*100*1000,"Q",1,"WATER")-273.15</f>
        <v>185.60448626614306</v>
      </c>
      <c r="O1990" s="5"/>
      <c r="P1990" s="5">
        <f t="shared" si="344"/>
        <v>17.262233405310784</v>
      </c>
      <c r="Q1990">
        <f t="shared" si="342"/>
        <v>10.721960771743127</v>
      </c>
      <c r="S1990">
        <f t="shared" si="345"/>
        <v>1.2284444705375934</v>
      </c>
      <c r="T1990">
        <f t="shared" si="346"/>
        <v>557.40247042653209</v>
      </c>
      <c r="U1990">
        <f t="shared" si="347"/>
        <v>0.20831058775719824</v>
      </c>
      <c r="V1990">
        <f t="shared" ref="V1990:V2053" si="352">(1+U1990)/S1990*((D1990-M1990)-T1990/($AI$3/3.6))</f>
        <v>302.95649560451778</v>
      </c>
      <c r="W1990">
        <f t="shared" si="348"/>
        <v>3153.9428926402543</v>
      </c>
      <c r="X1990">
        <f t="shared" si="343"/>
        <v>13.331321701085031</v>
      </c>
      <c r="Y1990">
        <f t="shared" si="349"/>
        <v>6.808764459576043</v>
      </c>
      <c r="AA1990">
        <f t="shared" si="350"/>
        <v>0.7722826625821354</v>
      </c>
      <c r="AB1990" s="3">
        <f t="shared" si="351"/>
        <v>13.331323576367694</v>
      </c>
    </row>
    <row r="1991" spans="1:28" x14ac:dyDescent="0.4">
      <c r="A1991" s="4">
        <v>196.27309665737681</v>
      </c>
      <c r="B1991" s="4">
        <v>41.412449831992255</v>
      </c>
      <c r="C1991" s="5">
        <v>377.92241539949185</v>
      </c>
      <c r="D1991" s="5" cm="1">
        <f t="array" ref="D1991">[2]!PropsSI("H","P",(B1991+1)*100*1000,"T",C1991+273.15,"WATER")/1000</f>
        <v>3156.9809287574035</v>
      </c>
      <c r="E1991" s="5" cm="1">
        <f t="array" ref="E1991">[2]!PropsSI("S","P",(B1991+1)*100*1000,"T",C1991+273.15,"WATER")/1000</f>
        <v>6.6591113322271074</v>
      </c>
      <c r="F1991" s="5" cm="1">
        <f t="array" ref="F1991">[2]!PropsSI("T","P",(B1991+1)*100*1000,"Q",1,"WATER")-273.15</f>
        <v>253.85106275307521</v>
      </c>
      <c r="G1991" s="9"/>
      <c r="H1991" s="4">
        <v>81.107294582159938</v>
      </c>
      <c r="I1991" s="6">
        <v>10.389448552535754</v>
      </c>
      <c r="J1991" s="5">
        <v>259.23011944512393</v>
      </c>
      <c r="K1991" s="5" cm="1">
        <f t="array" ref="K1991">[2]!PropsSI("H","P",(I1991+1)*100*1000,"T",J1991+273.15,"WATER")/1000</f>
        <v>2958.5900979490712</v>
      </c>
      <c r="L1991" s="5" cm="1">
        <f t="array" ref="L1991">[2]!PropsSI("S","P",(I1991+1)*100*1000,"T",J1991+273.15,"WATER")/1000</f>
        <v>6.8979796809822487</v>
      </c>
      <c r="M1991" s="5" cm="1">
        <f t="array" ref="M1991">[2]!PropsSI("H","P",(I1991+1)*100*1000,"S",E1991*1000,"WATER")/1000</f>
        <v>2837.8428427533208</v>
      </c>
      <c r="N1991" s="5" cm="1">
        <f t="array" ref="N1991">[2]!PropsSI("T","P",(I1991+1)*100*1000,"Q",1,"WATER")-273.15</f>
        <v>185.61053189452508</v>
      </c>
      <c r="O1991" s="5"/>
      <c r="P1991" s="5">
        <f t="shared" si="344"/>
        <v>17.399505667035985</v>
      </c>
      <c r="Q1991">
        <f t="shared" si="342"/>
        <v>10.81632853088364</v>
      </c>
      <c r="S1991">
        <f t="shared" si="345"/>
        <v>1.2283448909164865</v>
      </c>
      <c r="T1991">
        <f t="shared" si="346"/>
        <v>559.43197119009722</v>
      </c>
      <c r="U1991">
        <f t="shared" si="347"/>
        <v>0.2080639784743214</v>
      </c>
      <c r="V1991">
        <f t="shared" si="352"/>
        <v>304.75766151627136</v>
      </c>
      <c r="W1991">
        <f t="shared" si="348"/>
        <v>3169.5849036148356</v>
      </c>
      <c r="X1991">
        <f t="shared" si="343"/>
        <v>13.445895639679398</v>
      </c>
      <c r="Y1991">
        <f t="shared" si="349"/>
        <v>6.9146231796604818</v>
      </c>
      <c r="AA1991">
        <f t="shared" si="350"/>
        <v>0.7727746843093557</v>
      </c>
      <c r="AB1991" s="3">
        <f t="shared" si="351"/>
        <v>13.445897498982578</v>
      </c>
    </row>
    <row r="1992" spans="1:28" x14ac:dyDescent="0.4">
      <c r="A1992" s="4">
        <v>192.87656951128079</v>
      </c>
      <c r="B1992" s="4">
        <v>41.209241727051818</v>
      </c>
      <c r="C1992" s="5">
        <v>378.21770993343574</v>
      </c>
      <c r="D1992" s="5" cm="1">
        <f t="array" ref="D1992">[2]!PropsSI("H","P",(B1992+1)*100*1000,"T",C1992+273.15,"WATER")/1000</f>
        <v>3158.1047635467903</v>
      </c>
      <c r="E1992" s="5" cm="1">
        <f t="array" ref="E1992">[2]!PropsSI("S","P",(B1992+1)*100*1000,"T",C1992+273.15,"WATER")/1000</f>
        <v>6.6629062742321885</v>
      </c>
      <c r="F1992" s="5" cm="1">
        <f t="array" ref="F1992">[2]!PropsSI("T","P",(B1992+1)*100*1000,"Q",1,"WATER")-273.15</f>
        <v>253.5624569449709</v>
      </c>
      <c r="G1992" s="9"/>
      <c r="H1992" s="4">
        <v>78.61218947327697</v>
      </c>
      <c r="I1992" s="6">
        <v>10.385986436746888</v>
      </c>
      <c r="J1992" s="5">
        <v>260.58686598670465</v>
      </c>
      <c r="K1992" s="5" cm="1">
        <f t="array" ref="K1992">[2]!PropsSI("H","P",(I1992+1)*100*1000,"T",J1992+273.15,"WATER")/1000</f>
        <v>2961.6227521990445</v>
      </c>
      <c r="L1992" s="5" cm="1">
        <f t="array" ref="L1992">[2]!PropsSI("S","P",(I1992+1)*100*1000,"T",J1992+273.15,"WATER")/1000</f>
        <v>6.9038038027159185</v>
      </c>
      <c r="M1992" s="5" cm="1">
        <f t="array" ref="M1992">[2]!PropsSI("H","P",(I1992+1)*100*1000,"S",E1992*1000,"WATER")/1000</f>
        <v>2839.6037336557838</v>
      </c>
      <c r="N1992" s="5" cm="1">
        <f t="array" ref="N1992">[2]!PropsSI("T","P",(I1992+1)*100*1000,"Q",1,"WATER")-273.15</f>
        <v>185.59694924144765</v>
      </c>
      <c r="O1992" s="5"/>
      <c r="P1992" s="5">
        <f t="shared" si="344"/>
        <v>17.064273897552013</v>
      </c>
      <c r="Q1992">
        <f t="shared" si="342"/>
        <v>10.526882310952709</v>
      </c>
      <c r="S1992">
        <f t="shared" si="345"/>
        <v>1.2283888779114711</v>
      </c>
      <c r="T1992">
        <f t="shared" si="346"/>
        <v>558.31957547255524</v>
      </c>
      <c r="U1992">
        <f t="shared" si="347"/>
        <v>0.20819539448318466</v>
      </c>
      <c r="V1992">
        <f t="shared" si="352"/>
        <v>304.17143445449614</v>
      </c>
      <c r="W1992">
        <f t="shared" si="348"/>
        <v>3165.1417298436727</v>
      </c>
      <c r="X1992">
        <f t="shared" si="343"/>
        <v>13.131397942630942</v>
      </c>
      <c r="Y1992">
        <f t="shared" si="349"/>
        <v>6.7835016756562627</v>
      </c>
      <c r="AA1992">
        <f t="shared" si="350"/>
        <v>0.76952584828987725</v>
      </c>
      <c r="AB1992" s="3">
        <f t="shared" si="351"/>
        <v>13.131399846464523</v>
      </c>
    </row>
    <row r="1993" spans="1:28" x14ac:dyDescent="0.4">
      <c r="A1993" s="4">
        <v>196.46712499429404</v>
      </c>
      <c r="B1993" s="4">
        <v>41.106548740125803</v>
      </c>
      <c r="C1993" s="5">
        <v>378.16010624679978</v>
      </c>
      <c r="D1993" s="5" cm="1">
        <f t="array" ref="D1993">[2]!PropsSI("H","P",(B1993+1)*100*1000,"T",C1993+273.15,"WATER")/1000</f>
        <v>3158.1684915350215</v>
      </c>
      <c r="E1993" s="5" cm="1">
        <f t="array" ref="E1993">[2]!PropsSI("S","P",(B1993+1)*100*1000,"T",C1993+273.15,"WATER")/1000</f>
        <v>6.6640539453378702</v>
      </c>
      <c r="F1993" s="5" cm="1">
        <f t="array" ref="F1993">[2]!PropsSI("T","P",(B1993+1)*100*1000,"Q",1,"WATER")-273.15</f>
        <v>253.41620293013659</v>
      </c>
      <c r="G1993" s="9"/>
      <c r="H1993" s="4">
        <v>81.262916638928019</v>
      </c>
      <c r="I1993" s="6">
        <v>10.385740220811632</v>
      </c>
      <c r="J1993" s="5">
        <v>260.03238824145524</v>
      </c>
      <c r="K1993" s="5" cm="1">
        <f t="array" ref="K1993">[2]!PropsSI("H","P",(I1993+1)*100*1000,"T",J1993+273.15,"WATER")/1000</f>
        <v>2960.389710149313</v>
      </c>
      <c r="L1993" s="5" cm="1">
        <f t="array" ref="L1993">[2]!PropsSI("S","P",(I1993+1)*100*1000,"T",J1993+273.15,"WATER")/1000</f>
        <v>6.9015019966011453</v>
      </c>
      <c r="M1993" s="5" cm="1">
        <f t="array" ref="M1993">[2]!PropsSI("H","P",(I1993+1)*100*1000,"S",E1993*1000,"WATER")/1000</f>
        <v>2840.1514484057902</v>
      </c>
      <c r="N1993" s="5" cm="1">
        <f t="array" ref="N1993">[2]!PropsSI("T","P",(I1993+1)*100*1000,"Q",1,"WATER")-273.15</f>
        <v>185.5959831578682</v>
      </c>
      <c r="O1993" s="5"/>
      <c r="P1993" s="5">
        <f t="shared" si="344"/>
        <v>17.355526156329578</v>
      </c>
      <c r="Q1993">
        <f t="shared" si="342"/>
        <v>10.793619045479209</v>
      </c>
      <c r="S1993">
        <f t="shared" si="345"/>
        <v>1.2284180938297644</v>
      </c>
      <c r="T1993">
        <f t="shared" si="346"/>
        <v>557.74012067755939</v>
      </c>
      <c r="U1993">
        <f t="shared" si="347"/>
        <v>0.20826608328104118</v>
      </c>
      <c r="V1993">
        <f t="shared" si="352"/>
        <v>303.71538749423343</v>
      </c>
      <c r="W1993">
        <f t="shared" si="348"/>
        <v>3161.2842974094588</v>
      </c>
      <c r="X1993">
        <f t="shared" si="343"/>
        <v>13.413740424123874</v>
      </c>
      <c r="Y1993">
        <f t="shared" si="349"/>
        <v>6.8650360388308203</v>
      </c>
      <c r="AA1993">
        <f t="shared" si="350"/>
        <v>0.77288018623348631</v>
      </c>
      <c r="AB1993" s="3">
        <f t="shared" si="351"/>
        <v>13.413742287884148</v>
      </c>
    </row>
    <row r="1994" spans="1:28" x14ac:dyDescent="0.4">
      <c r="A1994" s="4">
        <v>193.86841568469444</v>
      </c>
      <c r="B1994" s="4">
        <v>41.238839909893045</v>
      </c>
      <c r="C1994" s="5">
        <v>378.1095412161676</v>
      </c>
      <c r="D1994" s="5" cm="1">
        <f t="array" ref="D1994">[2]!PropsSI("H","P",(B1994+1)*100*1000,"T",C1994+273.15,"WATER")/1000</f>
        <v>3157.7824667628606</v>
      </c>
      <c r="E1994" s="5" cm="1">
        <f t="array" ref="E1994">[2]!PropsSI("S","P",(B1994+1)*100*1000,"T",C1994+273.15,"WATER")/1000</f>
        <v>6.6621093647610774</v>
      </c>
      <c r="F1994" s="5" cm="1">
        <f t="array" ref="F1994">[2]!PropsSI("T","P",(B1994+1)*100*1000,"Q",1,"WATER")-273.15</f>
        <v>253.60455974329216</v>
      </c>
      <c r="G1994" s="9"/>
      <c r="H1994" s="4">
        <v>80.695368726813129</v>
      </c>
      <c r="I1994" s="6">
        <v>10.382056885877377</v>
      </c>
      <c r="J1994" s="5">
        <v>260.19790722392247</v>
      </c>
      <c r="K1994" s="5" cm="1">
        <f t="array" ref="K1994">[2]!PropsSI("H","P",(I1994+1)*100*1000,"T",J1994+273.15,"WATER")/1000</f>
        <v>2960.7709834642073</v>
      </c>
      <c r="L1994" s="5" cm="1">
        <f t="array" ref="L1994">[2]!PropsSI("S","P",(I1994+1)*100*1000,"T",J1994+273.15,"WATER")/1000</f>
        <v>6.902360616920884</v>
      </c>
      <c r="M1994" s="5" cm="1">
        <f t="array" ref="M1994">[2]!PropsSI("H","P",(I1994+1)*100*1000,"S",E1994*1000,"WATER")/1000</f>
        <v>2839.148455941373</v>
      </c>
      <c r="N1994" s="5" cm="1">
        <f t="array" ref="N1994">[2]!PropsSI("T","P",(I1994+1)*100*1000,"Q",1,"WATER")-273.15</f>
        <v>185.58152880654256</v>
      </c>
      <c r="O1994" s="5"/>
      <c r="P1994" s="5">
        <f t="shared" si="344"/>
        <v>17.159186350339333</v>
      </c>
      <c r="Q1994">
        <f t="shared" si="342"/>
        <v>10.609528927444876</v>
      </c>
      <c r="S1994">
        <f t="shared" si="345"/>
        <v>1.2283618657500945</v>
      </c>
      <c r="T1994">
        <f t="shared" si="346"/>
        <v>558.53261024418157</v>
      </c>
      <c r="U1994">
        <f t="shared" si="347"/>
        <v>0.20816364064119225</v>
      </c>
      <c r="V1994">
        <f t="shared" si="352"/>
        <v>304.29745334019083</v>
      </c>
      <c r="W1994">
        <f t="shared" si="348"/>
        <v>3166.0533196790334</v>
      </c>
      <c r="X1994">
        <f t="shared" si="343"/>
        <v>13.221075895862642</v>
      </c>
      <c r="Y1994">
        <f t="shared" si="349"/>
        <v>6.8201775682520251</v>
      </c>
      <c r="AA1994">
        <f t="shared" si="350"/>
        <v>0.77049561190418314</v>
      </c>
      <c r="AB1994" s="3">
        <f t="shared" si="351"/>
        <v>13.221077786782612</v>
      </c>
    </row>
    <row r="1995" spans="1:28" x14ac:dyDescent="0.4">
      <c r="A1995" s="4">
        <v>194.67897780558206</v>
      </c>
      <c r="B1995" s="4">
        <v>41.316515746036742</v>
      </c>
      <c r="C1995" s="5">
        <v>378.06958119738272</v>
      </c>
      <c r="D1995" s="5" cm="1">
        <f t="array" ref="D1995">[2]!PropsSI("H","P",(B1995+1)*100*1000,"T",C1995+273.15,"WATER")/1000</f>
        <v>3157.5306380744082</v>
      </c>
      <c r="E1995" s="5" cm="1">
        <f t="array" ref="E1995">[2]!PropsSI("S","P",(B1995+1)*100*1000,"T",C1995+273.15,"WATER")/1000</f>
        <v>6.6609310510819153</v>
      </c>
      <c r="F1995" s="5" cm="1">
        <f t="array" ref="F1995">[2]!PropsSI("T","P",(B1995+1)*100*1000,"Q",1,"WATER")-273.15</f>
        <v>253.71494474793087</v>
      </c>
      <c r="G1995" s="9"/>
      <c r="H1995" s="4">
        <v>82.669588234381223</v>
      </c>
      <c r="I1995" s="6">
        <v>10.38148376805781</v>
      </c>
      <c r="J1995" s="5">
        <v>259.83064700855721</v>
      </c>
      <c r="K1995" s="5" cm="1">
        <f t="array" ref="K1995">[2]!PropsSI("H","P",(I1995+1)*100*1000,"T",J1995+273.15,"WATER")/1000</f>
        <v>2959.9555016664112</v>
      </c>
      <c r="L1995" s="5" cm="1">
        <f t="array" ref="L1995">[2]!PropsSI("S","P",(I1995+1)*100*1000,"T",J1995+273.15,"WATER")/1000</f>
        <v>6.9008534575271581</v>
      </c>
      <c r="M1995" s="5" cm="1">
        <f t="array" ref="M1995">[2]!PropsSI("H","P",(I1995+1)*100*1000,"S",E1995*1000,"WATER")/1000</f>
        <v>2838.5714871334426</v>
      </c>
      <c r="N1995" s="5" cm="1">
        <f t="array" ref="N1995">[2]!PropsSI("T","P",(I1995+1)*100*1000,"Q",1,"WATER")-273.15</f>
        <v>185.57927941499287</v>
      </c>
      <c r="O1995" s="5"/>
      <c r="P1995" s="5">
        <f t="shared" si="344"/>
        <v>17.248511518589872</v>
      </c>
      <c r="Q1995">
        <f t="shared" si="342"/>
        <v>10.684368221029803</v>
      </c>
      <c r="S1995">
        <f t="shared" si="345"/>
        <v>1.2283362382223317</v>
      </c>
      <c r="T1995">
        <f t="shared" si="346"/>
        <v>558.97963945960805</v>
      </c>
      <c r="U1995">
        <f t="shared" si="347"/>
        <v>0.20810801235525056</v>
      </c>
      <c r="V1995">
        <f t="shared" si="352"/>
        <v>304.60229566052965</v>
      </c>
      <c r="W1995">
        <f t="shared" si="348"/>
        <v>3168.5240096061675</v>
      </c>
      <c r="X1995">
        <f t="shared" si="343"/>
        <v>13.303604756067609</v>
      </c>
      <c r="Y1995">
        <f t="shared" si="349"/>
        <v>6.8604000264768468</v>
      </c>
      <c r="AA1995">
        <f t="shared" si="350"/>
        <v>0.7712901267404485</v>
      </c>
      <c r="AB1995" s="3">
        <f t="shared" si="351"/>
        <v>13.303606635257267</v>
      </c>
    </row>
    <row r="1996" spans="1:28" x14ac:dyDescent="0.4">
      <c r="A1996" s="4">
        <v>194.05940718518383</v>
      </c>
      <c r="B1996" s="4">
        <v>41.087625562776708</v>
      </c>
      <c r="C1996" s="5">
        <v>378.02972748395433</v>
      </c>
      <c r="D1996" s="5" cm="1">
        <f t="array" ref="D1996">[2]!PropsSI("H","P",(B1996+1)*100*1000,"T",C1996+273.15,"WATER")/1000</f>
        <v>3157.8886799015872</v>
      </c>
      <c r="E1996" s="5" cm="1">
        <f t="array" ref="E1996">[2]!PropsSI("S","P",(B1996+1)*100*1000,"T",C1996+273.15,"WATER")/1000</f>
        <v>6.6638180325251737</v>
      </c>
      <c r="F1996" s="5" cm="1">
        <f t="array" ref="F1996">[2]!PropsSI("T","P",(B1996+1)*100*1000,"Q",1,"WATER")-273.15</f>
        <v>253.38922301465766</v>
      </c>
      <c r="G1996" s="9"/>
      <c r="H1996" s="4">
        <v>82.14758918250935</v>
      </c>
      <c r="I1996" s="6">
        <v>10.381910324717408</v>
      </c>
      <c r="J1996" s="5">
        <v>260.40509914246081</v>
      </c>
      <c r="K1996" s="5" cm="1">
        <f t="array" ref="K1996">[2]!PropsSI("H","P",(I1996+1)*100*1000,"T",J1996+273.15,"WATER")/1000</f>
        <v>2961.2325499133899</v>
      </c>
      <c r="L1996" s="5" cm="1">
        <f t="array" ref="L1996">[2]!PropsSI("S","P",(I1996+1)*100*1000,"T",J1996+273.15,"WATER")/1000</f>
        <v>6.9032315791979642</v>
      </c>
      <c r="M1996" s="5" cm="1">
        <f t="array" ref="M1996">[2]!PropsSI("H","P",(I1996+1)*100*1000,"S",E1996*1000,"WATER")/1000</f>
        <v>2839.9676957228257</v>
      </c>
      <c r="N1996" s="5" cm="1">
        <f t="array" ref="N1996">[2]!PropsSI("T","P",(I1996+1)*100*1000,"Q",1,"WATER")-273.15</f>
        <v>185.58095358697545</v>
      </c>
      <c r="O1996" s="5"/>
      <c r="P1996" s="5">
        <f t="shared" si="344"/>
        <v>17.137654922627959</v>
      </c>
      <c r="Q1996">
        <f t="shared" si="342"/>
        <v>10.600825556900563</v>
      </c>
      <c r="S1996">
        <f t="shared" si="345"/>
        <v>1.2284058896477559</v>
      </c>
      <c r="T1996">
        <f t="shared" si="346"/>
        <v>557.67688426511165</v>
      </c>
      <c r="U1996">
        <f t="shared" si="347"/>
        <v>0.20826834356060364</v>
      </c>
      <c r="V1996">
        <f t="shared" si="352"/>
        <v>303.62551885096246</v>
      </c>
      <c r="W1996">
        <f t="shared" si="348"/>
        <v>3160.3772678088221</v>
      </c>
      <c r="X1996">
        <f t="shared" si="343"/>
        <v>13.206675008444408</v>
      </c>
      <c r="Y1996">
        <f t="shared" si="349"/>
        <v>6.790451364111358</v>
      </c>
      <c r="AA1996">
        <f t="shared" si="350"/>
        <v>0.77062334146947087</v>
      </c>
      <c r="AB1996" s="3">
        <f t="shared" si="351"/>
        <v>13.206676901426285</v>
      </c>
    </row>
    <row r="1997" spans="1:28" x14ac:dyDescent="0.4">
      <c r="A1997" s="4">
        <v>195.18704142650844</v>
      </c>
      <c r="B1997" s="4">
        <v>41.131705081908443</v>
      </c>
      <c r="C1997" s="5">
        <v>378.02275284673306</v>
      </c>
      <c r="D1997" s="5" cm="1">
        <f t="array" ref="D1997">[2]!PropsSI("H","P",(B1997+1)*100*1000,"T",C1997+273.15,"WATER")/1000</f>
        <v>3157.7840726088184</v>
      </c>
      <c r="E1997" s="5" cm="1">
        <f t="array" ref="E1997">[2]!PropsSI("S","P",(B1997+1)*100*1000,"T",C1997+273.15,"WATER")/1000</f>
        <v>6.6632062428213095</v>
      </c>
      <c r="F1997" s="5" cm="1">
        <f t="array" ref="F1997">[2]!PropsSI("T","P",(B1997+1)*100*1000,"Q",1,"WATER")-273.15</f>
        <v>253.45205548298406</v>
      </c>
      <c r="G1997" s="9"/>
      <c r="H1997" s="4">
        <v>82.611327084236095</v>
      </c>
      <c r="I1997" s="6">
        <v>10.382481748737272</v>
      </c>
      <c r="J1997" s="5">
        <v>260.0838769327479</v>
      </c>
      <c r="K1997" s="5" cm="1">
        <f t="array" ref="K1997">[2]!PropsSI("H","P",(I1997+1)*100*1000,"T",J1997+273.15,"WATER")/1000</f>
        <v>2960.5157098782829</v>
      </c>
      <c r="L1997" s="5" cm="1">
        <f t="array" ref="L1997">[2]!PropsSI("S","P",(I1997+1)*100*1000,"T",J1997+273.15,"WATER")/1000</f>
        <v>6.9018653695909915</v>
      </c>
      <c r="M1997" s="5" cm="1">
        <f t="array" ref="M1997">[2]!PropsSI("H","P",(I1997+1)*100*1000,"S",E1997*1000,"WATER")/1000</f>
        <v>2839.6838134851346</v>
      </c>
      <c r="N1997" s="5" cm="1">
        <f t="array" ref="N1997">[2]!PropsSI("T","P",(I1997+1)*100*1000,"Q",1,"WATER")-273.15</f>
        <v>185.58319626478226</v>
      </c>
      <c r="O1997" s="5"/>
      <c r="P1997" s="5">
        <f t="shared" si="344"/>
        <v>17.246957904265987</v>
      </c>
      <c r="Q1997">
        <f t="shared" si="342"/>
        <v>10.695618913451257</v>
      </c>
      <c r="S1997">
        <f t="shared" si="345"/>
        <v>1.2283955135507103</v>
      </c>
      <c r="T1997">
        <f t="shared" si="346"/>
        <v>557.92024894382405</v>
      </c>
      <c r="U1997">
        <f t="shared" si="347"/>
        <v>0.2082393262362619</v>
      </c>
      <c r="V1997">
        <f t="shared" si="352"/>
        <v>303.79316103968534</v>
      </c>
      <c r="W1997">
        <f t="shared" si="348"/>
        <v>3161.7575856011399</v>
      </c>
      <c r="X1997">
        <f t="shared" si="343"/>
        <v>13.309489166883031</v>
      </c>
      <c r="Y1997">
        <f t="shared" si="349"/>
        <v>6.8323177017754846</v>
      </c>
      <c r="AA1997">
        <f t="shared" si="350"/>
        <v>0.77170079031443539</v>
      </c>
      <c r="AB1997" s="3">
        <f t="shared" si="351"/>
        <v>13.30949104524186</v>
      </c>
    </row>
    <row r="1998" spans="1:28" x14ac:dyDescent="0.4">
      <c r="A1998" s="4">
        <v>195.38815117859468</v>
      </c>
      <c r="B1998" s="4">
        <v>41.289836786987522</v>
      </c>
      <c r="C1998" s="5">
        <v>378.17343036258086</v>
      </c>
      <c r="D1998" s="5" cm="1">
        <f t="array" ref="D1998">[2]!PropsSI("H","P",(B1998+1)*100*1000,"T",C1998+273.15,"WATER")/1000</f>
        <v>3157.8367477548281</v>
      </c>
      <c r="E1998" s="5" cm="1">
        <f t="array" ref="E1998">[2]!PropsSI("S","P",(B1998+1)*100*1000,"T",C1998+273.15,"WATER")/1000</f>
        <v>6.6616727920138175</v>
      </c>
      <c r="F1998" s="5" cm="1">
        <f t="array" ref="F1998">[2]!PropsSI("T","P",(B1998+1)*100*1000,"Q",1,"WATER")-273.15</f>
        <v>253.67704881511008</v>
      </c>
      <c r="G1998" s="9"/>
      <c r="H1998" s="4">
        <v>81.852934890678625</v>
      </c>
      <c r="I1998" s="6">
        <v>10.381240709658023</v>
      </c>
      <c r="J1998" s="5">
        <v>259.83916348711421</v>
      </c>
      <c r="K1998" s="5" cm="1">
        <f t="array" ref="K1998">[2]!PropsSI("H","P",(I1998+1)*100*1000,"T",J1998+273.15,"WATER")/1000</f>
        <v>2959.9753131646862</v>
      </c>
      <c r="L1998" s="5" cm="1">
        <f t="array" ref="L1998">[2]!PropsSI("S","P",(I1998+1)*100*1000,"T",J1998+273.15,"WATER")/1000</f>
        <v>6.9009001084408172</v>
      </c>
      <c r="M1998" s="5" cm="1">
        <f t="array" ref="M1998">[2]!PropsSI("H","P",(I1998+1)*100*1000,"S",E1998*1000,"WATER")/1000</f>
        <v>2838.923592429795</v>
      </c>
      <c r="N1998" s="5" cm="1">
        <f t="array" ref="N1998">[2]!PropsSI("T","P",(I1998+1)*100*1000,"Q",1,"WATER")-273.15</f>
        <v>185.57832542458391</v>
      </c>
      <c r="O1998" s="5"/>
      <c r="P1998" s="5">
        <f t="shared" si="344"/>
        <v>17.308847723747284</v>
      </c>
      <c r="Q1998">
        <f t="shared" si="342"/>
        <v>10.738827748364519</v>
      </c>
      <c r="S1998">
        <f t="shared" si="345"/>
        <v>1.2283429960274002</v>
      </c>
      <c r="T1998">
        <f t="shared" si="346"/>
        <v>558.831161326396</v>
      </c>
      <c r="U1998">
        <f t="shared" si="347"/>
        <v>0.20812586738729411</v>
      </c>
      <c r="V1998">
        <f t="shared" si="352"/>
        <v>304.56230140867928</v>
      </c>
      <c r="W1998">
        <f t="shared" si="348"/>
        <v>3168.3329708512447</v>
      </c>
      <c r="X1998">
        <f t="shared" si="343"/>
        <v>13.361629526632017</v>
      </c>
      <c r="Y1998">
        <f t="shared" si="349"/>
        <v>6.879089168083147</v>
      </c>
      <c r="AA1998">
        <f t="shared" si="350"/>
        <v>0.7719538360331879</v>
      </c>
      <c r="AB1998" s="3">
        <f t="shared" si="351"/>
        <v>13.361631397661029</v>
      </c>
    </row>
    <row r="1999" spans="1:28" x14ac:dyDescent="0.4">
      <c r="A1999" s="4">
        <v>198.12461153586739</v>
      </c>
      <c r="B1999" s="4">
        <v>40.892427388089935</v>
      </c>
      <c r="C1999" s="5">
        <v>378.32557025458925</v>
      </c>
      <c r="D1999" s="5" cm="1">
        <f t="array" ref="D1999">[2]!PropsSI("H","P",(B1999+1)*100*1000,"T",C1999+273.15,"WATER")/1000</f>
        <v>3158.9959980644844</v>
      </c>
      <c r="E1999" s="5" cm="1">
        <f t="array" ref="E1999">[2]!PropsSI("S","P",(B1999+1)*100*1000,"T",C1999+273.15,"WATER")/1000</f>
        <v>6.667522211945565</v>
      </c>
      <c r="F1999" s="5" cm="1">
        <f t="array" ref="F1999">[2]!PropsSI("T","P",(B1999+1)*100*1000,"Q",1,"WATER")-273.15</f>
        <v>253.11037406970786</v>
      </c>
      <c r="G1999" s="9"/>
      <c r="H1999" s="4">
        <v>82.620072460317814</v>
      </c>
      <c r="I1999" s="6">
        <v>10.380097158926503</v>
      </c>
      <c r="J1999" s="5">
        <v>260.28050814363837</v>
      </c>
      <c r="K1999" s="5" cm="1">
        <f t="array" ref="K1999">[2]!PropsSI("H","P",(I1999+1)*100*1000,"T",J1999+273.15,"WATER")/1000</f>
        <v>2960.9616436552296</v>
      </c>
      <c r="L1999" s="5" cm="1">
        <f t="array" ref="L1999">[2]!PropsSI("S","P",(I1999+1)*100*1000,"T",J1999+273.15,"WATER")/1000</f>
        <v>6.9027945148187788</v>
      </c>
      <c r="M1999" s="5" cm="1">
        <f t="array" ref="M1999">[2]!PropsSI("H","P",(I1999+1)*100*1000,"S",E1999*1000,"WATER")/1000</f>
        <v>2841.7181786938354</v>
      </c>
      <c r="N1999" s="5" cm="1">
        <f t="array" ref="N1999">[2]!PropsSI("T","P",(I1999+1)*100*1000,"Q",1,"WATER")-273.15</f>
        <v>185.57383683824639</v>
      </c>
      <c r="O1999" s="5"/>
      <c r="P1999" s="5">
        <f t="shared" si="344"/>
        <v>17.461262419932481</v>
      </c>
      <c r="Q1999">
        <f t="shared" si="342"/>
        <v>10.898744316136082</v>
      </c>
      <c r="S1999">
        <f t="shared" si="345"/>
        <v>1.2284551717324983</v>
      </c>
      <c r="T1999">
        <f t="shared" si="346"/>
        <v>556.59093578990087</v>
      </c>
      <c r="U1999">
        <f t="shared" si="347"/>
        <v>0.2083988819195452</v>
      </c>
      <c r="V1999">
        <f t="shared" si="352"/>
        <v>303.03116534838711</v>
      </c>
      <c r="W1999">
        <f t="shared" si="348"/>
        <v>3155.8267958940555</v>
      </c>
      <c r="X1999">
        <f t="shared" si="343"/>
        <v>13.521376514636609</v>
      </c>
      <c r="Y1999">
        <f t="shared" si="349"/>
        <v>6.8781996486117096</v>
      </c>
      <c r="AA1999">
        <f t="shared" si="350"/>
        <v>0.77436430645046228</v>
      </c>
      <c r="AB1999" s="3">
        <f t="shared" si="351"/>
        <v>13.521378363560537</v>
      </c>
    </row>
    <row r="2000" spans="1:28" x14ac:dyDescent="0.4">
      <c r="A2000" s="4">
        <v>198.47488565482658</v>
      </c>
      <c r="B2000" s="4">
        <v>41.42779460546268</v>
      </c>
      <c r="C2000" s="5">
        <v>378.27136982314983</v>
      </c>
      <c r="D2000" s="5" cm="1">
        <f t="array" ref="D2000">[2]!PropsSI("H","P",(B2000+1)*100*1000,"T",C2000+273.15,"WATER")/1000</f>
        <v>3157.801227074297</v>
      </c>
      <c r="E2000" s="5" cm="1">
        <f t="array" ref="E2000">[2]!PropsSI("S","P",(B2000+1)*100*1000,"T",C2000+273.15,"WATER")/1000</f>
        <v>6.6602150940508569</v>
      </c>
      <c r="F2000" s="5" cm="1">
        <f t="array" ref="F2000">[2]!PropsSI("T","P",(B2000+1)*100*1000,"Q",1,"WATER")-273.15</f>
        <v>253.87281313459096</v>
      </c>
      <c r="G2000" s="9"/>
      <c r="H2000" s="4">
        <v>83.111280109140381</v>
      </c>
      <c r="I2000" s="6">
        <v>10.379224666157237</v>
      </c>
      <c r="J2000" s="5">
        <v>259.01978795087939</v>
      </c>
      <c r="K2000" s="5" cm="1">
        <f t="array" ref="K2000">[2]!PropsSI("H","P",(I2000+1)*100*1000,"T",J2000+273.15,"WATER")/1000</f>
        <v>2958.1574737557412</v>
      </c>
      <c r="L2000" s="5" cm="1">
        <f t="array" ref="L2000">[2]!PropsSI("S","P",(I2000+1)*100*1000,"T",J2000+273.15,"WATER")/1000</f>
        <v>6.8975654642174922</v>
      </c>
      <c r="M2000" s="5" cm="1">
        <f t="array" ref="M2000">[2]!PropsSI("H","P",(I2000+1)*100*1000,"S",E2000*1000,"WATER")/1000</f>
        <v>2838.1860776188992</v>
      </c>
      <c r="N2000" s="5" cm="1">
        <f t="array" ref="N2000">[2]!PropsSI("T","P",(I2000+1)*100*1000,"Q",1,"WATER")-273.15</f>
        <v>185.57041195170984</v>
      </c>
      <c r="O2000" s="5"/>
      <c r="P2000" s="5">
        <f t="shared" si="344"/>
        <v>17.620994511586218</v>
      </c>
      <c r="Q2000">
        <f t="shared" si="342"/>
        <v>11.006741975444656</v>
      </c>
      <c r="S2000">
        <f t="shared" si="345"/>
        <v>1.2282928410431775</v>
      </c>
      <c r="T2000">
        <f t="shared" si="346"/>
        <v>559.63660030382937</v>
      </c>
      <c r="U2000">
        <f t="shared" si="347"/>
        <v>0.20802422825314809</v>
      </c>
      <c r="V2000">
        <f t="shared" si="352"/>
        <v>305.22640615013677</v>
      </c>
      <c r="W2000">
        <f t="shared" si="348"/>
        <v>3173.9579713318194</v>
      </c>
      <c r="X2000">
        <f t="shared" si="343"/>
        <v>13.653757600746529</v>
      </c>
      <c r="Y2000">
        <f t="shared" si="349"/>
        <v>7.0066917205922614</v>
      </c>
      <c r="AA2000">
        <f t="shared" si="350"/>
        <v>0.77485748166860879</v>
      </c>
      <c r="AB2000" s="3">
        <f t="shared" si="351"/>
        <v>13.653759431744074</v>
      </c>
    </row>
    <row r="2001" spans="1:28" x14ac:dyDescent="0.4">
      <c r="A2001" s="4">
        <v>196.77130685898604</v>
      </c>
      <c r="B2001" s="4">
        <v>41.830583615531296</v>
      </c>
      <c r="C2001" s="5">
        <v>378.16109372447312</v>
      </c>
      <c r="D2001" s="5" cm="1">
        <f t="array" ref="D2001">[2]!PropsSI("H","P",(B2001+1)*100*1000,"T",C2001+273.15,"WATER")/1000</f>
        <v>3156.7305790851269</v>
      </c>
      <c r="E2001" s="5" cm="1">
        <f t="array" ref="E2001">[2]!PropsSI("S","P",(B2001+1)*100*1000,"T",C2001+273.15,"WATER")/1000</f>
        <v>6.6545025923758576</v>
      </c>
      <c r="F2001" s="5" cm="1">
        <f t="array" ref="F2001">[2]!PropsSI("T","P",(B2001+1)*100*1000,"Q",1,"WATER")-273.15</f>
        <v>254.44160404260253</v>
      </c>
      <c r="G2001" s="9"/>
      <c r="H2001" s="4">
        <v>82.135823232236291</v>
      </c>
      <c r="I2001" s="6">
        <v>10.379320936711869</v>
      </c>
      <c r="J2001" s="5">
        <v>258.4048162554883</v>
      </c>
      <c r="K2001" s="5" cm="1">
        <f t="array" ref="K2001">[2]!PropsSI("H","P",(I2001+1)*100*1000,"T",J2001+273.15,"WATER")/1000</f>
        <v>2956.7864501089371</v>
      </c>
      <c r="L2001" s="5" cm="1">
        <f t="array" ref="L2001">[2]!PropsSI("S","P",(I2001+1)*100*1000,"T",J2001+273.15,"WATER")/1000</f>
        <v>6.8949839301993405</v>
      </c>
      <c r="M2001" s="5" cm="1">
        <f t="array" ref="M2001">[2]!PropsSI("H","P",(I2001+1)*100*1000,"S",E2001*1000,"WATER")/1000</f>
        <v>2835.4463356888855</v>
      </c>
      <c r="N2001" s="5" cm="1">
        <f t="array" ref="N2001">[2]!PropsSI("T","P",(I2001+1)*100*1000,"Q",1,"WATER")-273.15</f>
        <v>185.57078986264202</v>
      </c>
      <c r="O2001" s="5"/>
      <c r="P2001" s="5">
        <f t="shared" si="344"/>
        <v>17.560977901744163</v>
      </c>
      <c r="Q2001">
        <f t="shared" si="342"/>
        <v>10.928685432618481</v>
      </c>
      <c r="S2001">
        <f t="shared" si="345"/>
        <v>1.2281742078972342</v>
      </c>
      <c r="T2001">
        <f t="shared" si="346"/>
        <v>561.9193777075709</v>
      </c>
      <c r="U2001">
        <f t="shared" si="347"/>
        <v>0.20774449486650837</v>
      </c>
      <c r="V2001">
        <f t="shared" si="352"/>
        <v>306.78935902311559</v>
      </c>
      <c r="W2001">
        <f t="shared" si="348"/>
        <v>3186.6586360253009</v>
      </c>
      <c r="X2001">
        <f t="shared" si="343"/>
        <v>13.582047782143896</v>
      </c>
      <c r="Y2001">
        <f t="shared" si="349"/>
        <v>7.0403317578790272</v>
      </c>
      <c r="AA2001">
        <f t="shared" si="350"/>
        <v>0.77342216924375673</v>
      </c>
      <c r="AB2001" s="3">
        <f t="shared" si="351"/>
        <v>13.582049622808647</v>
      </c>
    </row>
    <row r="2002" spans="1:28" x14ac:dyDescent="0.4">
      <c r="A2002" s="4">
        <v>193.30686997109828</v>
      </c>
      <c r="B2002" s="4">
        <v>41.646240114970865</v>
      </c>
      <c r="C2002" s="5">
        <v>378.05081762579636</v>
      </c>
      <c r="D2002" s="5" cm="1">
        <f t="array" ref="D2002">[2]!PropsSI("H","P",(B2002+1)*100*1000,"T",C2002+273.15,"WATER")/1000</f>
        <v>3156.8285400289756</v>
      </c>
      <c r="E2002" s="5" cm="1">
        <f t="array" ref="E2002">[2]!PropsSI("S","P",(B2002+1)*100*1000,"T",C2002+273.15,"WATER")/1000</f>
        <v>6.6565099391111682</v>
      </c>
      <c r="F2002" s="5" cm="1">
        <f t="array" ref="F2002">[2]!PropsSI("T","P",(B2002+1)*100*1000,"Q",1,"WATER")-273.15</f>
        <v>254.18179699656241</v>
      </c>
      <c r="G2002" s="9"/>
      <c r="H2002" s="4">
        <v>79.796344212904629</v>
      </c>
      <c r="I2002" s="6">
        <v>10.380169515054693</v>
      </c>
      <c r="J2002" s="5">
        <v>259.38916546545283</v>
      </c>
      <c r="K2002" s="5" cm="1">
        <f t="array" ref="K2002">[2]!PropsSI("H","P",(I2002+1)*100*1000,"T",J2002+273.15,"WATER")/1000</f>
        <v>2958.9770174769606</v>
      </c>
      <c r="L2002" s="5" cm="1">
        <f t="array" ref="L2002">[2]!PropsSI("S","P",(I2002+1)*100*1000,"T",J2002+273.15,"WATER")/1000</f>
        <v>6.8990680838266369</v>
      </c>
      <c r="M2002" s="5" cm="1">
        <f t="array" ref="M2002">[2]!PropsSI("H","P",(I2002+1)*100*1000,"S",E2002*1000,"WATER")/1000</f>
        <v>2836.4244655565335</v>
      </c>
      <c r="N2002" s="5" cm="1">
        <f t="array" ref="N2002">[2]!PropsSI("T","P",(I2002+1)*100*1000,"Q",1,"WATER")-273.15</f>
        <v>185.57412085601737</v>
      </c>
      <c r="O2002" s="5"/>
      <c r="P2002" s="5">
        <f t="shared" si="344"/>
        <v>17.204530211737346</v>
      </c>
      <c r="Q2002">
        <f t="shared" si="342"/>
        <v>10.623905150985053</v>
      </c>
      <c r="S2002">
        <f t="shared" si="345"/>
        <v>1.2282326507976895</v>
      </c>
      <c r="T2002">
        <f t="shared" si="346"/>
        <v>560.86435490321924</v>
      </c>
      <c r="U2002">
        <f t="shared" si="347"/>
        <v>0.20787505899742481</v>
      </c>
      <c r="V2002">
        <f t="shared" si="352"/>
        <v>305.95952637423653</v>
      </c>
      <c r="W2002">
        <f t="shared" si="348"/>
        <v>3179.69266692875</v>
      </c>
      <c r="X2002">
        <f t="shared" si="343"/>
        <v>13.249217994527738</v>
      </c>
      <c r="Y2002">
        <f t="shared" si="349"/>
        <v>6.8922675264701816</v>
      </c>
      <c r="AA2002">
        <f t="shared" si="350"/>
        <v>0.77010064897862485</v>
      </c>
      <c r="AB2002" s="3">
        <f t="shared" si="351"/>
        <v>13.249219881431287</v>
      </c>
    </row>
    <row r="2003" spans="1:28" x14ac:dyDescent="0.4">
      <c r="A2003" s="4">
        <v>196.969327537249</v>
      </c>
      <c r="B2003" s="4">
        <v>41.210639541925154</v>
      </c>
      <c r="C2003" s="5">
        <v>378.12780219900662</v>
      </c>
      <c r="D2003" s="5" cm="1">
        <f t="array" ref="D2003">[2]!PropsSI("H","P",(B2003+1)*100*1000,"T",C2003+273.15,"WATER")/1000</f>
        <v>3157.8830052025701</v>
      </c>
      <c r="E2003" s="5" cm="1">
        <f t="array" ref="E2003">[2]!PropsSI("S","P",(B2003+1)*100*1000,"T",C2003+273.15,"WATER")/1000</f>
        <v>6.6625515296363416</v>
      </c>
      <c r="F2003" s="5" cm="1">
        <f t="array" ref="F2003">[2]!PropsSI("T","P",(B2003+1)*100*1000,"Q",1,"WATER")-273.15</f>
        <v>253.56444581563676</v>
      </c>
      <c r="G2003" s="9"/>
      <c r="H2003" s="4">
        <v>81.665164363001026</v>
      </c>
      <c r="I2003" s="6">
        <v>10.377973062289875</v>
      </c>
      <c r="J2003" s="5">
        <v>259.63170530530931</v>
      </c>
      <c r="K2003" s="5" cm="1">
        <f t="array" ref="K2003">[2]!PropsSI("H","P",(I2003+1)*100*1000,"T",J2003+273.15,"WATER")/1000</f>
        <v>2959.5248624324495</v>
      </c>
      <c r="L2003" s="5" cm="1">
        <f t="array" ref="L2003">[2]!PropsSI("S","P",(I2003+1)*100*1000,"T",J2003+273.15,"WATER")/1000</f>
        <v>6.9001822687908181</v>
      </c>
      <c r="M2003" s="5" cm="1">
        <f t="array" ref="M2003">[2]!PropsSI("H","P",(I2003+1)*100*1000,"S",E2003*1000,"WATER")/1000</f>
        <v>2839.2862558378151</v>
      </c>
      <c r="N2003" s="5" cm="1">
        <f t="array" ref="N2003">[2]!PropsSI("T","P",(I2003+1)*100*1000,"Q",1,"WATER")-273.15</f>
        <v>185.56549854092196</v>
      </c>
      <c r="O2003" s="5"/>
      <c r="P2003" s="5">
        <f t="shared" si="344"/>
        <v>17.431607632758123</v>
      </c>
      <c r="Q2003">
        <f t="shared" si="342"/>
        <v>10.852908331380078</v>
      </c>
      <c r="S2003">
        <f t="shared" si="345"/>
        <v>1.2283512242025283</v>
      </c>
      <c r="T2003">
        <f t="shared" si="346"/>
        <v>558.41969184894435</v>
      </c>
      <c r="U2003">
        <f t="shared" si="347"/>
        <v>0.20817162782969381</v>
      </c>
      <c r="V2003">
        <f t="shared" si="352"/>
        <v>304.267291172211</v>
      </c>
      <c r="W2003">
        <f t="shared" si="348"/>
        <v>3165.8400375880706</v>
      </c>
      <c r="X2003">
        <f t="shared" si="343"/>
        <v>13.481749888459358</v>
      </c>
      <c r="Y2003">
        <f t="shared" si="349"/>
        <v>6.9108079322270131</v>
      </c>
      <c r="AA2003">
        <f t="shared" si="350"/>
        <v>0.77340839851640431</v>
      </c>
      <c r="AB2003" s="3">
        <f t="shared" si="351"/>
        <v>13.481751742817789</v>
      </c>
    </row>
    <row r="2004" spans="1:28" x14ac:dyDescent="0.4">
      <c r="A2004" s="4">
        <v>197.62579884280933</v>
      </c>
      <c r="B2004" s="4">
        <v>41.335768944859183</v>
      </c>
      <c r="C2004" s="5">
        <v>378.49085226510584</v>
      </c>
      <c r="D2004" s="5" cm="1">
        <f t="array" ref="D2004">[2]!PropsSI("H","P",(B2004+1)*100*1000,"T",C2004+273.15,"WATER")/1000</f>
        <v>3158.5188793957814</v>
      </c>
      <c r="E2004" s="5" cm="1">
        <f t="array" ref="E2004">[2]!PropsSI("S","P",(B2004+1)*100*1000,"T",C2004+273.15,"WATER")/1000</f>
        <v>6.6622520928510776</v>
      </c>
      <c r="F2004" s="5" cm="1">
        <f t="array" ref="F2004">[2]!PropsSI("T","P",(B2004+1)*100*1000,"Q",1,"WATER")-273.15</f>
        <v>253.74228145919574</v>
      </c>
      <c r="G2004" s="9"/>
      <c r="H2004" s="4">
        <v>83.661624715824118</v>
      </c>
      <c r="I2004" s="6">
        <v>10.378565736597965</v>
      </c>
      <c r="J2004" s="5">
        <v>259.575161928326</v>
      </c>
      <c r="K2004" s="5" cm="1">
        <f t="array" ref="K2004">[2]!PropsSI("H","P",(I2004+1)*100*1000,"T",J2004+273.15,"WATER")/1000</f>
        <v>2959.3968750129534</v>
      </c>
      <c r="L2004" s="5" cm="1">
        <f t="array" ref="L2004">[2]!PropsSI("S","P",(I2004+1)*100*1000,"T",J2004+273.15,"WATER")/1000</f>
        <v>6.899918910080328</v>
      </c>
      <c r="M2004" s="5" cm="1">
        <f t="array" ref="M2004">[2]!PropsSI("H","P",(I2004+1)*100*1000,"S",E2004*1000,"WATER")/1000</f>
        <v>2839.1531225656427</v>
      </c>
      <c r="N2004" s="5" cm="1">
        <f t="array" ref="N2004">[2]!PropsSI("T","P",(I2004+1)*100*1000,"Q",1,"WATER")-273.15</f>
        <v>185.56782525037016</v>
      </c>
      <c r="O2004" s="5"/>
      <c r="P2004" s="5">
        <f t="shared" si="344"/>
        <v>17.531920226831819</v>
      </c>
      <c r="Q2004">
        <f t="shared" si="342"/>
        <v>10.931012550927157</v>
      </c>
      <c r="S2004">
        <f t="shared" si="345"/>
        <v>1.2283169852740448</v>
      </c>
      <c r="T2004">
        <f t="shared" si="346"/>
        <v>559.12237923403075</v>
      </c>
      <c r="U2004">
        <f t="shared" si="347"/>
        <v>0.20808632742538297</v>
      </c>
      <c r="V2004">
        <f t="shared" si="352"/>
        <v>304.99918669553733</v>
      </c>
      <c r="W2004">
        <f t="shared" si="348"/>
        <v>3172.3788875779146</v>
      </c>
      <c r="X2004">
        <f t="shared" si="343"/>
        <v>13.57087331162006</v>
      </c>
      <c r="Y2004">
        <f t="shared" si="349"/>
        <v>6.9688648358461123</v>
      </c>
      <c r="AA2004">
        <f t="shared" si="350"/>
        <v>0.77406667257308337</v>
      </c>
      <c r="AB2004" s="3">
        <f t="shared" si="351"/>
        <v>13.570875153800444</v>
      </c>
    </row>
    <row r="2005" spans="1:28" x14ac:dyDescent="0.4">
      <c r="A2005" s="4">
        <v>197.04043307317392</v>
      </c>
      <c r="B2005" s="4">
        <v>41.248413447022585</v>
      </c>
      <c r="C2005" s="5">
        <v>379.09105633802818</v>
      </c>
      <c r="D2005" s="5" cm="1">
        <f t="array" ref="D2005">[2]!PropsSI("H","P",(B2005+1)*100*1000,"T",C2005+273.15,"WATER")/1000</f>
        <v>3160.153344492915</v>
      </c>
      <c r="E2005" s="5" cm="1">
        <f t="array" ref="E2005">[2]!PropsSI("S","P",(B2005+1)*100*1000,"T",C2005+273.15,"WATER")/1000</f>
        <v>6.6656493997689816</v>
      </c>
      <c r="F2005" s="5" cm="1">
        <f t="array" ref="F2005">[2]!PropsSI("T","P",(B2005+1)*100*1000,"Q",1,"WATER")-273.15</f>
        <v>253.6181730687656</v>
      </c>
      <c r="G2005" s="9"/>
      <c r="H2005" s="4">
        <v>83.247746647086316</v>
      </c>
      <c r="I2005" s="6">
        <v>10.379818923943921</v>
      </c>
      <c r="J2005" s="5">
        <v>260.43213859708123</v>
      </c>
      <c r="K2005" s="5" cm="1">
        <f t="array" ref="K2005">[2]!PropsSI("H","P",(I2005+1)*100*1000,"T",J2005+273.15,"WATER")/1000</f>
        <v>2961.3000037962634</v>
      </c>
      <c r="L2005" s="5" cm="1">
        <f t="array" ref="L2005">[2]!PropsSI("S","P",(I2005+1)*100*1000,"T",J2005+273.15,"WATER")/1000</f>
        <v>6.9034395896273342</v>
      </c>
      <c r="M2005" s="5" cm="1">
        <f t="array" ref="M2005">[2]!PropsSI("H","P",(I2005+1)*100*1000,"S",E2005*1000,"WATER")/1000</f>
        <v>2840.8108896611639</v>
      </c>
      <c r="N2005" s="5" cm="1">
        <f t="array" ref="N2005">[2]!PropsSI("T","P",(I2005+1)*100*1000,"Q",1,"WATER")-273.15</f>
        <v>185.57274467594664</v>
      </c>
      <c r="O2005" s="5"/>
      <c r="P2005" s="5">
        <f t="shared" si="344"/>
        <v>17.478715444082983</v>
      </c>
      <c r="Q2005">
        <f t="shared" si="342"/>
        <v>10.883930102476569</v>
      </c>
      <c r="S2005">
        <f t="shared" si="345"/>
        <v>1.2283486349759398</v>
      </c>
      <c r="T2005">
        <f t="shared" si="346"/>
        <v>558.61264070887171</v>
      </c>
      <c r="U2005">
        <f t="shared" si="347"/>
        <v>0.2081506192646789</v>
      </c>
      <c r="V2005">
        <f t="shared" si="352"/>
        <v>304.99294268080291</v>
      </c>
      <c r="W2005">
        <f t="shared" si="348"/>
        <v>3173.1252155706579</v>
      </c>
      <c r="X2005">
        <f t="shared" si="343"/>
        <v>13.520191870564654</v>
      </c>
      <c r="Y2005">
        <f t="shared" si="349"/>
        <v>6.9498761098829158</v>
      </c>
      <c r="AA2005">
        <f t="shared" si="350"/>
        <v>0.77352330398098768</v>
      </c>
      <c r="AB2005" s="3">
        <f t="shared" si="351"/>
        <v>13.520193719650585</v>
      </c>
    </row>
    <row r="2006" spans="1:28" x14ac:dyDescent="0.4">
      <c r="A2006" s="4">
        <v>195.83538591934993</v>
      </c>
      <c r="B2006" s="4">
        <v>41.382038991413076</v>
      </c>
      <c r="C2006" s="5">
        <v>379.70901408450703</v>
      </c>
      <c r="D2006" s="5" cm="1">
        <f t="array" ref="D2006">[2]!PropsSI("H","P",(B2006+1)*100*1000,"T",C2006+273.15,"WATER")/1000</f>
        <v>3161.393410649519</v>
      </c>
      <c r="E2006" s="5" cm="1">
        <f t="array" ref="E2006">[2]!PropsSI("S","P",(B2006+1)*100*1000,"T",C2006+273.15,"WATER")/1000</f>
        <v>6.6661883961132613</v>
      </c>
      <c r="F2006" s="5" cm="1">
        <f t="array" ref="F2006">[2]!PropsSI("T","P",(B2006+1)*100*1000,"Q",1,"WATER")-273.15</f>
        <v>253.8079392450727</v>
      </c>
      <c r="G2006" s="9"/>
      <c r="H2006" s="4">
        <v>83.303027738086399</v>
      </c>
      <c r="I2006" s="6">
        <v>10.38112954492594</v>
      </c>
      <c r="J2006" s="5">
        <v>260.9620520009297</v>
      </c>
      <c r="K2006" s="5" cm="1">
        <f t="array" ref="K2006">[2]!PropsSI("H","P",(I2006+1)*100*1000,"T",J2006+273.15,"WATER")/1000</f>
        <v>2962.4741414421983</v>
      </c>
      <c r="L2006" s="5" cm="1">
        <f t="array" ref="L2006">[2]!PropsSI("S","P",(I2006+1)*100*1000,"T",J2006+273.15,"WATER")/1000</f>
        <v>6.9055878427948816</v>
      </c>
      <c r="M2006" s="5" cm="1">
        <f t="array" ref="M2006">[2]!PropsSI("H","P",(I2006+1)*100*1000,"S",E2006*1000,"WATER")/1000</f>
        <v>2841.0945305282203</v>
      </c>
      <c r="N2006" s="5" cm="1">
        <f t="array" ref="N2006">[2]!PropsSI("T","P",(I2006+1)*100*1000,"Q",1,"WATER")-273.15</f>
        <v>185.57788910399557</v>
      </c>
      <c r="O2006" s="5"/>
      <c r="P2006" s="5">
        <f t="shared" si="344"/>
        <v>17.423848555025032</v>
      </c>
      <c r="Q2006">
        <f t="shared" si="342"/>
        <v>10.820953292225195</v>
      </c>
      <c r="S2006">
        <f t="shared" si="345"/>
        <v>1.2283152207531585</v>
      </c>
      <c r="T2006">
        <f t="shared" si="346"/>
        <v>559.35524304336377</v>
      </c>
      <c r="U2006">
        <f t="shared" si="347"/>
        <v>0.2080614548682217</v>
      </c>
      <c r="V2006">
        <f t="shared" si="352"/>
        <v>305.9072897198929</v>
      </c>
      <c r="W2006">
        <f t="shared" si="348"/>
        <v>3181.509491047359</v>
      </c>
      <c r="X2006">
        <f t="shared" si="343"/>
        <v>13.459454991685311</v>
      </c>
      <c r="Y2006">
        <f t="shared" si="349"/>
        <v>6.9616912180539217</v>
      </c>
      <c r="AA2006">
        <f t="shared" si="350"/>
        <v>0.77247324588537525</v>
      </c>
      <c r="AB2006" s="3">
        <f t="shared" si="351"/>
        <v>13.459456849115391</v>
      </c>
    </row>
    <row r="2007" spans="1:28" x14ac:dyDescent="0.4">
      <c r="A2007" s="4">
        <v>193.84342136191037</v>
      </c>
      <c r="B2007" s="4">
        <v>41.497362518657432</v>
      </c>
      <c r="C2007" s="5">
        <v>380.17738813264197</v>
      </c>
      <c r="D2007" s="5" cm="1">
        <f t="array" ref="D2007">[2]!PropsSI("H","P",(B2007+1)*100*1000,"T",C2007+273.15,"WATER")/1000</f>
        <v>3162.3061621067695</v>
      </c>
      <c r="E2007" s="5" cm="1">
        <f t="array" ref="E2007">[2]!PropsSI("S","P",(B2007+1)*100*1000,"T",C2007+273.15,"WATER")/1000</f>
        <v>6.6664145090105338</v>
      </c>
      <c r="F2007" s="5" cm="1">
        <f t="array" ref="F2007">[2]!PropsSI("T","P",(B2007+1)*100*1000,"Q",1,"WATER")-273.15</f>
        <v>253.97134643819686</v>
      </c>
      <c r="G2007" s="9"/>
      <c r="H2007" s="4">
        <v>80.278688497765273</v>
      </c>
      <c r="I2007" s="6">
        <v>10.384701627331584</v>
      </c>
      <c r="J2007" s="5">
        <v>261.57315715982111</v>
      </c>
      <c r="K2007" s="5" cm="1">
        <f t="array" ref="K2007">[2]!PropsSI("H","P",(I2007+1)*100*1000,"T",J2007+273.15,"WATER")/1000</f>
        <v>2963.8203182284587</v>
      </c>
      <c r="L2007" s="5" cm="1">
        <f t="array" ref="L2007">[2]!PropsSI("S","P",(I2007+1)*100*1000,"T",J2007+273.15,"WATER")/1000</f>
        <v>6.9079674379651586</v>
      </c>
      <c r="M2007" s="5" cm="1">
        <f t="array" ref="M2007">[2]!PropsSI("H","P",(I2007+1)*100*1000,"S",E2007*1000,"WATER")/1000</f>
        <v>2841.2690295277498</v>
      </c>
      <c r="N2007" s="5" cm="1">
        <f t="array" ref="N2007">[2]!PropsSI("T","P",(I2007+1)*100*1000,"Q",1,"WATER")-273.15</f>
        <v>185.59190782229552</v>
      </c>
      <c r="O2007" s="5"/>
      <c r="P2007" s="5">
        <f t="shared" si="344"/>
        <v>17.286371156481778</v>
      </c>
      <c r="Q2007">
        <f t="shared" si="342"/>
        <v>10.687548630354932</v>
      </c>
      <c r="S2007">
        <f t="shared" si="345"/>
        <v>1.2282977270012627</v>
      </c>
      <c r="T2007">
        <f t="shared" si="346"/>
        <v>559.96805253526554</v>
      </c>
      <c r="U2007">
        <f t="shared" si="347"/>
        <v>0.20799144648136772</v>
      </c>
      <c r="V2007">
        <f t="shared" si="352"/>
        <v>306.60998594539603</v>
      </c>
      <c r="W2007">
        <f t="shared" si="348"/>
        <v>3187.9294734195232</v>
      </c>
      <c r="X2007">
        <f t="shared" si="343"/>
        <v>13.321606276409041</v>
      </c>
      <c r="Y2007">
        <f t="shared" si="349"/>
        <v>6.9382596827361098</v>
      </c>
      <c r="AA2007">
        <f t="shared" si="350"/>
        <v>0.77064226103141442</v>
      </c>
      <c r="AB2007" s="3">
        <f t="shared" si="351"/>
        <v>13.321608153059344</v>
      </c>
    </row>
    <row r="2008" spans="1:28" x14ac:dyDescent="0.4">
      <c r="A2008" s="4">
        <v>192.77369991602689</v>
      </c>
      <c r="B2008" s="4">
        <v>41.706399807570328</v>
      </c>
      <c r="C2008" s="5">
        <v>377.50787728601671</v>
      </c>
      <c r="D2008" s="5" cm="1">
        <f t="array" ref="D2008">[2]!PropsSI("H","P",(B2008+1)*100*1000,"T",C2008+273.15,"WATER")/1000</f>
        <v>3155.3826223527089</v>
      </c>
      <c r="E2008" s="5" cm="1">
        <f t="array" ref="E2008">[2]!PropsSI("S","P",(B2008+1)*100*1000,"T",C2008+273.15,"WATER")/1000</f>
        <v>6.6536817691462362</v>
      </c>
      <c r="F2008" s="5" cm="1">
        <f t="array" ref="F2008">[2]!PropsSI("T","P",(B2008+1)*100*1000,"Q",1,"WATER")-273.15</f>
        <v>254.26667816605345</v>
      </c>
      <c r="G2008" s="9"/>
      <c r="H2008" s="4">
        <v>80.465449237238616</v>
      </c>
      <c r="I2008" s="6">
        <v>10.386346624465215</v>
      </c>
      <c r="J2008" s="5">
        <v>258.91494565163339</v>
      </c>
      <c r="K2008" s="5" cm="1">
        <f t="array" ref="K2008">[2]!PropsSI("H","P",(I2008+1)*100*1000,"T",J2008+273.15,"WATER")/1000</f>
        <v>2957.8987413030663</v>
      </c>
      <c r="L2008" s="5" cm="1">
        <f t="array" ref="L2008">[2]!PropsSI("S","P",(I2008+1)*100*1000,"T",J2008+273.15,"WATER")/1000</f>
        <v>6.8968015654096995</v>
      </c>
      <c r="M2008" s="5" cm="1">
        <f t="array" ref="M2008">[2]!PropsSI("H","P",(I2008+1)*100*1000,"S",E2008*1000,"WATER")/1000</f>
        <v>2835.1810580168685</v>
      </c>
      <c r="N2008" s="5" cm="1">
        <f t="array" ref="N2008">[2]!PropsSI("T","P",(I2008+1)*100*1000,"Q",1,"WATER")-273.15</f>
        <v>185.59836248939399</v>
      </c>
      <c r="O2008" s="5"/>
      <c r="P2008" s="5">
        <f t="shared" si="344"/>
        <v>17.14623340997769</v>
      </c>
      <c r="Q2008">
        <f t="shared" si="342"/>
        <v>10.574916228810041</v>
      </c>
      <c r="S2008">
        <f t="shared" si="345"/>
        <v>1.2282435719926077</v>
      </c>
      <c r="T2008">
        <f t="shared" si="346"/>
        <v>561.13440594682402</v>
      </c>
      <c r="U2008">
        <f t="shared" si="347"/>
        <v>0.20785080919713814</v>
      </c>
      <c r="V2008">
        <f t="shared" si="352"/>
        <v>305.74711774715786</v>
      </c>
      <c r="W2008">
        <f t="shared" si="348"/>
        <v>3177.1783192616035</v>
      </c>
      <c r="X2008">
        <f t="shared" si="343"/>
        <v>13.195044771510826</v>
      </c>
      <c r="Y2008">
        <f t="shared" si="349"/>
        <v>6.8650735802753395</v>
      </c>
      <c r="AA2008">
        <f t="shared" si="350"/>
        <v>0.76955949161888626</v>
      </c>
      <c r="AB2008" s="3">
        <f t="shared" si="351"/>
        <v>13.195046666161193</v>
      </c>
    </row>
    <row r="2009" spans="1:28" x14ac:dyDescent="0.4">
      <c r="A2009" s="4">
        <v>197.11744349616242</v>
      </c>
      <c r="B2009" s="4">
        <v>40.980895402238176</v>
      </c>
      <c r="C2009" s="5">
        <v>377.40358436325295</v>
      </c>
      <c r="D2009" s="5" cm="1">
        <f t="array" ref="D2009">[2]!PropsSI("H","P",(B2009+1)*100*1000,"T",C2009+273.15,"WATER")/1000</f>
        <v>3156.576608641506</v>
      </c>
      <c r="E2009" s="5" cm="1">
        <f t="array" ref="E2009">[2]!PropsSI("S","P",(B2009+1)*100*1000,"T",C2009+273.15,"WATER")/1000</f>
        <v>6.6628964672259094</v>
      </c>
      <c r="F2009" s="5" cm="1">
        <f t="array" ref="F2009">[2]!PropsSI("T","P",(B2009+1)*100*1000,"Q",1,"WATER")-273.15</f>
        <v>253.23687733039026</v>
      </c>
      <c r="G2009" s="9"/>
      <c r="H2009" s="4">
        <v>83.10017053035854</v>
      </c>
      <c r="I2009" s="6">
        <v>10.384938840512875</v>
      </c>
      <c r="J2009" s="5">
        <v>259.47455271409751</v>
      </c>
      <c r="K2009" s="5" cm="1">
        <f t="array" ref="K2009">[2]!PropsSI("H","P",(I2009+1)*100*1000,"T",J2009+273.15,"WATER")/1000</f>
        <v>2959.1504434318654</v>
      </c>
      <c r="L2009" s="5" cm="1">
        <f t="array" ref="L2009">[2]!PropsSI("S","P",(I2009+1)*100*1000,"T",J2009+273.15,"WATER")/1000</f>
        <v>6.8992077411070483</v>
      </c>
      <c r="M2009" s="5" cm="1">
        <f t="array" ref="M2009">[2]!PropsSI("H","P",(I2009+1)*100*1000,"S",E2009*1000,"WATER")/1000</f>
        <v>2839.5798208392685</v>
      </c>
      <c r="N2009" s="5" cm="1">
        <f t="array" ref="N2009">[2]!PropsSI("T","P",(I2009+1)*100*1000,"Q",1,"WATER")-273.15</f>
        <v>185.59283864850289</v>
      </c>
      <c r="O2009" s="5"/>
      <c r="P2009" s="5">
        <f t="shared" si="344"/>
        <v>17.357110113353485</v>
      </c>
      <c r="Q2009">
        <f t="shared" si="342"/>
        <v>10.810039157048713</v>
      </c>
      <c r="S2009">
        <f t="shared" si="345"/>
        <v>1.2284515177375317</v>
      </c>
      <c r="T2009">
        <f t="shared" si="346"/>
        <v>557.03686356364005</v>
      </c>
      <c r="U2009">
        <f t="shared" si="347"/>
        <v>0.20835115422238082</v>
      </c>
      <c r="V2009">
        <f t="shared" si="352"/>
        <v>302.73640101184651</v>
      </c>
      <c r="W2009">
        <f t="shared" si="348"/>
        <v>3152.1595139858973</v>
      </c>
      <c r="X2009">
        <f t="shared" si="343"/>
        <v>13.424125325093053</v>
      </c>
      <c r="Y2009">
        <f t="shared" si="349"/>
        <v>6.8334464939607393</v>
      </c>
      <c r="AA2009">
        <f t="shared" si="350"/>
        <v>0.77340796363813069</v>
      </c>
      <c r="AB2009" s="3">
        <f t="shared" si="351"/>
        <v>13.424127187411523</v>
      </c>
    </row>
    <row r="2010" spans="1:28" x14ac:dyDescent="0.4">
      <c r="A2010" s="4">
        <v>195.28957407080046</v>
      </c>
      <c r="B2010" s="4">
        <v>41.27153587401893</v>
      </c>
      <c r="C2010" s="5">
        <v>378.18760257862999</v>
      </c>
      <c r="D2010" s="5" cm="1">
        <f t="array" ref="D2010">[2]!PropsSI("H","P",(B2010+1)*100*1000,"T",C2010+273.15,"WATER")/1000</f>
        <v>3157.9076505482585</v>
      </c>
      <c r="E2010" s="5" cm="1">
        <f t="array" ref="E2010">[2]!PropsSI("S","P",(B2010+1)*100*1000,"T",C2010+273.15,"WATER")/1000</f>
        <v>6.6619681550512402</v>
      </c>
      <c r="F2010" s="5" cm="1">
        <f t="array" ref="F2010">[2]!PropsSI("T","P",(B2010+1)*100*1000,"Q",1,"WATER")-273.15</f>
        <v>253.65104283802373</v>
      </c>
      <c r="G2010" s="9"/>
      <c r="H2010" s="4">
        <v>81.626410599812033</v>
      </c>
      <c r="I2010" s="6">
        <v>10.387091422752096</v>
      </c>
      <c r="J2010" s="5">
        <v>259.94946558857168</v>
      </c>
      <c r="K2010" s="5" cm="1">
        <f t="array" ref="K2010">[2]!PropsSI("H","P",(I2010+1)*100*1000,"T",J2010+273.15,"WATER")/1000</f>
        <v>2960.2003908273464</v>
      </c>
      <c r="L2010" s="5" cm="1">
        <f t="array" ref="L2010">[2]!PropsSI("S","P",(I2010+1)*100*1000,"T",J2010+273.15,"WATER")/1000</f>
        <v>6.9010942152546866</v>
      </c>
      <c r="M2010" s="5" cm="1">
        <f t="array" ref="M2010">[2]!PropsSI("H","P",(I2010+1)*100*1000,"S",E2010*1000,"WATER")/1000</f>
        <v>2839.1727624509617</v>
      </c>
      <c r="N2010" s="5" cm="1">
        <f t="array" ref="N2010">[2]!PropsSI("T","P",(I2010+1)*100*1000,"Q",1,"WATER")-273.15</f>
        <v>185.60128470049369</v>
      </c>
      <c r="O2010" s="5"/>
      <c r="P2010" s="5">
        <f t="shared" si="344"/>
        <v>17.290444593895923</v>
      </c>
      <c r="Q2010">
        <f t="shared" si="342"/>
        <v>10.725046261556127</v>
      </c>
      <c r="S2010">
        <f t="shared" si="345"/>
        <v>1.2283755964580638</v>
      </c>
      <c r="T2010">
        <f t="shared" si="346"/>
        <v>558.66008190668003</v>
      </c>
      <c r="U2010">
        <f t="shared" si="347"/>
        <v>0.20815523265408864</v>
      </c>
      <c r="V2010">
        <f t="shared" si="352"/>
        <v>304.38907479638527</v>
      </c>
      <c r="W2010">
        <f t="shared" si="348"/>
        <v>3166.9007123817519</v>
      </c>
      <c r="X2010">
        <f t="shared" si="343"/>
        <v>13.345325056726885</v>
      </c>
      <c r="Y2010">
        <f t="shared" si="349"/>
        <v>6.8658609644215218</v>
      </c>
      <c r="AA2010">
        <f t="shared" si="350"/>
        <v>0.77183249149956079</v>
      </c>
      <c r="AB2010" s="3">
        <f t="shared" si="351"/>
        <v>13.345326930041802</v>
      </c>
    </row>
    <row r="2011" spans="1:28" x14ac:dyDescent="0.4">
      <c r="A2011" s="4">
        <v>193.33825891112579</v>
      </c>
      <c r="B2011" s="4">
        <v>41.509000653680957</v>
      </c>
      <c r="C2011" s="5">
        <v>378.1495661244482</v>
      </c>
      <c r="D2011" s="5" cm="1">
        <f t="array" ref="D2011">[2]!PropsSI("H","P",(B2011+1)*100*1000,"T",C2011+273.15,"WATER")/1000</f>
        <v>3157.3427160984215</v>
      </c>
      <c r="E2011" s="5" cm="1">
        <f t="array" ref="E2011">[2]!PropsSI("S","P",(B2011+1)*100*1000,"T",C2011+273.15,"WATER")/1000</f>
        <v>6.6586875200557252</v>
      </c>
      <c r="F2011" s="5" cm="1">
        <f t="array" ref="F2011">[2]!PropsSI("T","P",(B2011+1)*100*1000,"Q",1,"WATER")-273.15</f>
        <v>253.9878181913906</v>
      </c>
      <c r="G2011" s="9"/>
      <c r="H2011" s="4">
        <v>80.199552638147935</v>
      </c>
      <c r="I2011" s="6">
        <v>10.388579300200213</v>
      </c>
      <c r="J2011" s="5">
        <v>259.81675304856458</v>
      </c>
      <c r="K2011" s="5" cm="1">
        <f t="array" ref="K2011">[2]!PropsSI("H","P",(I2011+1)*100*1000,"T",J2011+273.15,"WATER")/1000</f>
        <v>2959.8997149875067</v>
      </c>
      <c r="L2011" s="5" cm="1">
        <f t="array" ref="L2011">[2]!PropsSI("S","P",(I2011+1)*100*1000,"T",J2011+273.15,"WATER")/1000</f>
        <v>6.9004721319278142</v>
      </c>
      <c r="M2011" s="5" cm="1">
        <f t="array" ref="M2011">[2]!PropsSI("H","P",(I2011+1)*100*1000,"S",E2011*1000,"WATER")/1000</f>
        <v>2837.6233930810445</v>
      </c>
      <c r="N2011" s="5" cm="1">
        <f t="array" ref="N2011">[2]!PropsSI("T","P",(I2011+1)*100*1000,"Q",1,"WATER")-273.15</f>
        <v>185.60712192839344</v>
      </c>
      <c r="O2011" s="5"/>
      <c r="P2011" s="5">
        <f t="shared" si="344"/>
        <v>17.170549236784307</v>
      </c>
      <c r="Q2011">
        <f t="shared" si="342"/>
        <v>10.603690574714372</v>
      </c>
      <c r="S2011">
        <f t="shared" si="345"/>
        <v>1.2283123069656148</v>
      </c>
      <c r="T2011">
        <f t="shared" si="346"/>
        <v>559.98943181692937</v>
      </c>
      <c r="U2011">
        <f t="shared" si="347"/>
        <v>0.20799438645830179</v>
      </c>
      <c r="V2011">
        <f t="shared" si="352"/>
        <v>305.3107332996351</v>
      </c>
      <c r="W2011">
        <f t="shared" si="348"/>
        <v>3174.4578416206646</v>
      </c>
      <c r="X2011">
        <f t="shared" si="343"/>
        <v>13.222277048110039</v>
      </c>
      <c r="Y2011">
        <f t="shared" si="349"/>
        <v>6.8569951186507527</v>
      </c>
      <c r="AA2011">
        <f t="shared" si="350"/>
        <v>0.77005567827336974</v>
      </c>
      <c r="AB2011" s="3">
        <f t="shared" si="351"/>
        <v>13.222278938858231</v>
      </c>
    </row>
    <row r="2012" spans="1:28" x14ac:dyDescent="0.4">
      <c r="A2012" s="4">
        <v>191.64619590555139</v>
      </c>
      <c r="B2012" s="4">
        <v>41.407437075156714</v>
      </c>
      <c r="C2012" s="5">
        <v>378.06793100320493</v>
      </c>
      <c r="D2012" s="5" cm="1">
        <f t="array" ref="D2012">[2]!PropsSI("H","P",(B2012+1)*100*1000,"T",C2012+273.15,"WATER")/1000</f>
        <v>3157.3457301437452</v>
      </c>
      <c r="E2012" s="5" cm="1">
        <f t="array" ref="E2012">[2]!PropsSI("S","P",(B2012+1)*100*1000,"T",C2012+273.15,"WATER")/1000</f>
        <v>6.6597224911762503</v>
      </c>
      <c r="F2012" s="5" cm="1">
        <f t="array" ref="F2012">[2]!PropsSI("T","P",(B2012+1)*100*1000,"Q",1,"WATER")-273.15</f>
        <v>253.84395613832987</v>
      </c>
      <c r="G2012" s="9"/>
      <c r="H2012" s="4">
        <v>79.890834628563496</v>
      </c>
      <c r="I2012" s="6">
        <v>10.387951913254046</v>
      </c>
      <c r="J2012" s="5">
        <v>260.29773413829469</v>
      </c>
      <c r="K2012" s="5" cm="1">
        <f t="array" ref="K2012">[2]!PropsSI("H","P",(I2012+1)*100*1000,"T",J2012+273.15,"WATER")/1000</f>
        <v>2960.9725620304539</v>
      </c>
      <c r="L2012" s="5" cm="1">
        <f t="array" ref="L2012">[2]!PropsSI("S","P",(I2012+1)*100*1000,"T",J2012+273.15,"WATER")/1000</f>
        <v>6.9025086524340553</v>
      </c>
      <c r="M2012" s="5" cm="1">
        <f t="array" ref="M2012">[2]!PropsSI("H","P",(I2012+1)*100*1000,"S",E2012*1000,"WATER")/1000</f>
        <v>2838.1090804967157</v>
      </c>
      <c r="N2012" s="5" cm="1">
        <f t="array" ref="N2012">[2]!PropsSI("T","P",(I2012+1)*100*1000,"Q",1,"WATER")-273.15</f>
        <v>185.60466064238244</v>
      </c>
      <c r="O2012" s="5"/>
      <c r="P2012" s="5">
        <f t="shared" si="344"/>
        <v>16.994580416246244</v>
      </c>
      <c r="Q2012">
        <f t="shared" si="342"/>
        <v>10.453936290787111</v>
      </c>
      <c r="S2012">
        <f t="shared" si="345"/>
        <v>1.2283394175741433</v>
      </c>
      <c r="T2012">
        <f t="shared" si="346"/>
        <v>559.42076618033036</v>
      </c>
      <c r="U2012">
        <f t="shared" si="347"/>
        <v>0.20806320584093974</v>
      </c>
      <c r="V2012">
        <f t="shared" si="352"/>
        <v>304.85594371284685</v>
      </c>
      <c r="W2012">
        <f t="shared" si="348"/>
        <v>3170.597326327435</v>
      </c>
      <c r="X2012">
        <f t="shared" si="343"/>
        <v>13.058425426940342</v>
      </c>
      <c r="Y2012">
        <f t="shared" si="349"/>
        <v>6.7833636603402079</v>
      </c>
      <c r="AA2012">
        <f t="shared" si="350"/>
        <v>0.76838774606811855</v>
      </c>
      <c r="AB2012" s="3">
        <f t="shared" si="351"/>
        <v>13.058427341412839</v>
      </c>
    </row>
    <row r="2013" spans="1:28" x14ac:dyDescent="0.4">
      <c r="A2013" s="4">
        <v>193.65953284382465</v>
      </c>
      <c r="B2013" s="4">
        <v>41.274624826980371</v>
      </c>
      <c r="C2013" s="5">
        <v>377.98629588196167</v>
      </c>
      <c r="D2013" s="5" cm="1">
        <f t="array" ref="D2013">[2]!PropsSI("H","P",(B2013+1)*100*1000,"T",C2013+273.15,"WATER")/1000</f>
        <v>3157.4110106330581</v>
      </c>
      <c r="E2013" s="5" cm="1">
        <f t="array" ref="E2013">[2]!PropsSI("S","P",(B2013+1)*100*1000,"T",C2013+273.15,"WATER")/1000</f>
        <v>6.6611740606117014</v>
      </c>
      <c r="F2013" s="5" cm="1">
        <f t="array" ref="F2013">[2]!PropsSI("T","P",(B2013+1)*100*1000,"Q",1,"WATER")-273.15</f>
        <v>253.65543290849826</v>
      </c>
      <c r="G2013" s="9"/>
      <c r="H2013" s="4">
        <v>80.78343657529706</v>
      </c>
      <c r="I2013" s="6">
        <v>10.387904573201714</v>
      </c>
      <c r="J2013" s="5">
        <v>260.09036865040389</v>
      </c>
      <c r="K2013" s="5" cm="1">
        <f t="array" ref="K2013">[2]!PropsSI("H","P",(I2013+1)*100*1000,"T",J2013+273.15,"WATER")/1000</f>
        <v>2960.5112030479218</v>
      </c>
      <c r="L2013" s="5" cm="1">
        <f t="array" ref="L2013">[2]!PropsSI("S","P",(I2013+1)*100*1000,"T",J2013+273.15,"WATER")/1000</f>
        <v>6.9016454672253662</v>
      </c>
      <c r="M2013" s="5" cm="1">
        <f t="array" ref="M2013">[2]!PropsSI("H","P",(I2013+1)*100*1000,"S",E2013*1000,"WATER")/1000</f>
        <v>2838.8058372289056</v>
      </c>
      <c r="N2013" s="5" cm="1">
        <f t="array" ref="N2013">[2]!PropsSI("T","P",(I2013+1)*100*1000,"Q",1,"WATER")-273.15</f>
        <v>185.60447491948941</v>
      </c>
      <c r="O2013" s="5"/>
      <c r="P2013" s="5">
        <f t="shared" si="344"/>
        <v>17.139146956409423</v>
      </c>
      <c r="Q2013">
        <f t="shared" si="342"/>
        <v>10.592090209437909</v>
      </c>
      <c r="S2013">
        <f t="shared" si="345"/>
        <v>1.228378462184337</v>
      </c>
      <c r="T2013">
        <f t="shared" si="346"/>
        <v>558.66824186098961</v>
      </c>
      <c r="U2013">
        <f t="shared" si="347"/>
        <v>0.20815539840028313</v>
      </c>
      <c r="V2013">
        <f t="shared" si="352"/>
        <v>304.26069435997789</v>
      </c>
      <c r="W2013">
        <f t="shared" si="348"/>
        <v>3165.5671131476633</v>
      </c>
      <c r="X2013">
        <f t="shared" si="343"/>
        <v>13.201928423655399</v>
      </c>
      <c r="Y2013">
        <f t="shared" si="349"/>
        <v>6.8112555043899361</v>
      </c>
      <c r="AA2013">
        <f t="shared" si="350"/>
        <v>0.77027931150218798</v>
      </c>
      <c r="AB2013" s="3">
        <f t="shared" si="351"/>
        <v>13.201930317317871</v>
      </c>
    </row>
    <row r="2014" spans="1:28" x14ac:dyDescent="0.4">
      <c r="A2014" s="4">
        <v>195.31867134003875</v>
      </c>
      <c r="B2014" s="4">
        <v>41.220367069968489</v>
      </c>
      <c r="C2014" s="5">
        <v>377.90585671129236</v>
      </c>
      <c r="D2014" s="5" cm="1">
        <f t="array" ref="D2014">[2]!PropsSI("H","P",(B2014+1)*100*1000,"T",C2014+273.15,"WATER")/1000</f>
        <v>3157.3229776237818</v>
      </c>
      <c r="E2014" s="5" cm="1">
        <f t="array" ref="E2014">[2]!PropsSI("S","P",(B2014+1)*100*1000,"T",C2014+273.15,"WATER")/1000</f>
        <v>6.6615922020713771</v>
      </c>
      <c r="F2014" s="5" cm="1">
        <f t="array" ref="F2014">[2]!PropsSI("T","P",(B2014+1)*100*1000,"Q",1,"WATER")-273.15</f>
        <v>253.57828516232792</v>
      </c>
      <c r="G2014" s="9"/>
      <c r="H2014" s="4">
        <v>80.963445914070562</v>
      </c>
      <c r="I2014" s="6">
        <v>10.38658628885582</v>
      </c>
      <c r="J2014" s="5">
        <v>259.79022347638681</v>
      </c>
      <c r="K2014" s="5" cm="1">
        <f t="array" ref="K2014">[2]!PropsSI("H","P",(I2014+1)*100*1000,"T",J2014+273.15,"WATER")/1000</f>
        <v>2959.8476278076819</v>
      </c>
      <c r="L2014" s="5" cm="1">
        <f t="array" ref="L2014">[2]!PropsSI("S","P",(I2014+1)*100*1000,"T",J2014+273.15,"WATER")/1000</f>
        <v>6.9004520877874169</v>
      </c>
      <c r="M2014" s="5" cm="1">
        <f t="array" ref="M2014">[2]!PropsSI("H","P",(I2014+1)*100*1000,"S",E2014*1000,"WATER")/1000</f>
        <v>2838.9827367161156</v>
      </c>
      <c r="N2014" s="5" cm="1">
        <f t="array" ref="N2014">[2]!PropsSI("T","P",(I2014+1)*100*1000,"Q",1,"WATER")-273.15</f>
        <v>185.5993028274051</v>
      </c>
      <c r="O2014" s="5"/>
      <c r="P2014" s="5">
        <f t="shared" si="344"/>
        <v>17.271609135598112</v>
      </c>
      <c r="Q2014">
        <f t="shared" si="342"/>
        <v>10.71406193013611</v>
      </c>
      <c r="S2014">
        <f t="shared" si="345"/>
        <v>1.2283883765005987</v>
      </c>
      <c r="T2014">
        <f t="shared" si="346"/>
        <v>558.37575708798454</v>
      </c>
      <c r="U2014">
        <f t="shared" si="347"/>
        <v>0.20818936681333136</v>
      </c>
      <c r="V2014">
        <f t="shared" si="352"/>
        <v>304.01098098970789</v>
      </c>
      <c r="W2014">
        <f t="shared" si="348"/>
        <v>3163.3962793637738</v>
      </c>
      <c r="X2014">
        <f t="shared" si="343"/>
        <v>13.330776187217205</v>
      </c>
      <c r="Y2014">
        <f t="shared" si="349"/>
        <v>6.8471935032114724</v>
      </c>
      <c r="AA2014">
        <f t="shared" si="350"/>
        <v>0.77183185179317504</v>
      </c>
      <c r="AB2014" s="3">
        <f t="shared" si="351"/>
        <v>13.330778062576609</v>
      </c>
    </row>
    <row r="2015" spans="1:28" x14ac:dyDescent="0.4">
      <c r="A2015" s="4">
        <v>194.31019200472701</v>
      </c>
      <c r="B2015" s="4">
        <v>41.235104069782018</v>
      </c>
      <c r="C2015" s="5">
        <v>377.90455802244969</v>
      </c>
      <c r="D2015" s="5" cm="1">
        <f t="array" ref="D2015">[2]!PropsSI("H","P",(B2015+1)*100*1000,"T",C2015+273.15,"WATER")/1000</f>
        <v>3157.2904831750539</v>
      </c>
      <c r="E2015" s="5" cm="1">
        <f t="array" ref="E2015">[2]!PropsSI("S","P",(B2015+1)*100*1000,"T",C2015+273.15,"WATER")/1000</f>
        <v>6.6613919231889405</v>
      </c>
      <c r="F2015" s="5" cm="1">
        <f t="array" ref="F2015">[2]!PropsSI("T","P",(B2015+1)*100*1000,"Q",1,"WATER")-273.15</f>
        <v>253.59924683362181</v>
      </c>
      <c r="G2015" s="9"/>
      <c r="H2015" s="4">
        <v>79.974774210789079</v>
      </c>
      <c r="I2015" s="6">
        <v>10.387516322930084</v>
      </c>
      <c r="J2015" s="5">
        <v>259.96524183763177</v>
      </c>
      <c r="K2015" s="5" cm="1">
        <f t="array" ref="K2015">[2]!PropsSI("H","P",(I2015+1)*100*1000,"T",J2015+273.15,"WATER")/1000</f>
        <v>2960.2340248140222</v>
      </c>
      <c r="L2015" s="5" cm="1">
        <f t="array" ref="L2015">[2]!PropsSI("S","P",(I2015+1)*100*1000,"T",J2015+273.15,"WATER")/1000</f>
        <v>6.9011407415876507</v>
      </c>
      <c r="M2015" s="5" cm="1">
        <f t="array" ref="M2015">[2]!PropsSI("H","P",(I2015+1)*100*1000,"S",E2015*1000,"WATER")/1000</f>
        <v>2838.9034701439832</v>
      </c>
      <c r="N2015" s="5" cm="1">
        <f t="array" ref="N2015">[2]!PropsSI("T","P",(I2015+1)*100*1000,"Q",1,"WATER")-273.15</f>
        <v>185.60295172627406</v>
      </c>
      <c r="O2015" s="5"/>
      <c r="P2015" s="5">
        <f t="shared" si="344"/>
        <v>17.18495600941079</v>
      </c>
      <c r="Q2015">
        <f t="shared" si="342"/>
        <v>10.63613284997321</v>
      </c>
      <c r="S2015">
        <f t="shared" si="345"/>
        <v>1.2283883417901666</v>
      </c>
      <c r="T2015">
        <f t="shared" si="346"/>
        <v>558.4486188317652</v>
      </c>
      <c r="U2015">
        <f t="shared" si="347"/>
        <v>0.20818176766359203</v>
      </c>
      <c r="V2015">
        <f t="shared" si="352"/>
        <v>304.05389344026776</v>
      </c>
      <c r="W2015">
        <f t="shared" si="348"/>
        <v>3163.7472214286631</v>
      </c>
      <c r="X2015">
        <f t="shared" si="343"/>
        <v>13.247577893616681</v>
      </c>
      <c r="Y2015">
        <f t="shared" si="349"/>
        <v>6.8196452159700494</v>
      </c>
      <c r="AA2015">
        <f t="shared" si="350"/>
        <v>0.7708823795358698</v>
      </c>
      <c r="AB2015" s="3">
        <f t="shared" si="351"/>
        <v>13.247579780753835</v>
      </c>
    </row>
    <row r="2016" spans="1:28" x14ac:dyDescent="0.4">
      <c r="A2016" s="4">
        <v>191.02654139488988</v>
      </c>
      <c r="B2016" s="4">
        <v>41.593321234870835</v>
      </c>
      <c r="C2016" s="5">
        <v>377.95098423572136</v>
      </c>
      <c r="D2016" s="5" cm="1">
        <f t="array" ref="D2016">[2]!PropsSI("H","P",(B2016+1)*100*1000,"T",C2016+273.15,"WATER")/1000</f>
        <v>3156.6903035193936</v>
      </c>
      <c r="E2016" s="5" cm="1">
        <f t="array" ref="E2016">[2]!PropsSI("S","P",(B2016+1)*100*1000,"T",C2016+273.15,"WATER")/1000</f>
        <v>6.6568322772110839</v>
      </c>
      <c r="F2016" s="5" cm="1">
        <f t="array" ref="F2016">[2]!PropsSI("T","P",(B2016+1)*100*1000,"Q",1,"WATER")-273.15</f>
        <v>254.10705634833448</v>
      </c>
      <c r="G2016" s="9"/>
      <c r="H2016" s="4">
        <v>79.238821756129155</v>
      </c>
      <c r="I2016" s="6">
        <v>10.383026877301397</v>
      </c>
      <c r="J2016" s="5">
        <v>259.89717569123798</v>
      </c>
      <c r="K2016" s="5" cm="1">
        <f t="array" ref="K2016">[2]!PropsSI("H","P",(I2016+1)*100*1000,"T",J2016+273.15,"WATER")/1000</f>
        <v>2960.0982088517349</v>
      </c>
      <c r="L2016" s="5" cm="1">
        <f t="array" ref="L2016">[2]!PropsSI("S","P",(I2016+1)*100*1000,"T",J2016+273.15,"WATER")/1000</f>
        <v>6.9010610119254849</v>
      </c>
      <c r="M2016" s="5" cm="1">
        <f t="array" ref="M2016">[2]!PropsSI("H","P",(I2016+1)*100*1000,"S",E2016*1000,"WATER")/1000</f>
        <v>2836.6313196157948</v>
      </c>
      <c r="N2016" s="5" cm="1">
        <f t="array" ref="N2016">[2]!PropsSI("T","P",(I2016+1)*100*1000,"Q",1,"WATER")-273.15</f>
        <v>185.58533565796574</v>
      </c>
      <c r="O2016" s="5"/>
      <c r="P2016" s="5">
        <f t="shared" si="344"/>
        <v>16.983266871518669</v>
      </c>
      <c r="Q2016">
        <f t="shared" si="342"/>
        <v>10.431752197205453</v>
      </c>
      <c r="S2016">
        <f t="shared" si="345"/>
        <v>1.2282615747206831</v>
      </c>
      <c r="T2016">
        <f t="shared" si="346"/>
        <v>560.53142273308185</v>
      </c>
      <c r="U2016">
        <f t="shared" si="347"/>
        <v>0.20791997475230078</v>
      </c>
      <c r="V2016">
        <f t="shared" si="352"/>
        <v>305.62974511708308</v>
      </c>
      <c r="W2016">
        <f t="shared" si="348"/>
        <v>3176.8335718840276</v>
      </c>
      <c r="X2016">
        <f t="shared" si="343"/>
        <v>13.040775638426558</v>
      </c>
      <c r="Y2016">
        <f t="shared" si="349"/>
        <v>6.8070033168412145</v>
      </c>
      <c r="AA2016">
        <f t="shared" si="350"/>
        <v>0.76786036833466031</v>
      </c>
      <c r="AB2016" s="3">
        <f t="shared" si="351"/>
        <v>13.040777555490159</v>
      </c>
    </row>
    <row r="2017" spans="1:28" x14ac:dyDescent="0.4">
      <c r="A2017" s="4">
        <v>188.64850445856396</v>
      </c>
      <c r="B2017" s="4">
        <v>41.558816547754994</v>
      </c>
      <c r="C2017" s="5">
        <v>378.10141062010894</v>
      </c>
      <c r="D2017" s="5" cm="1">
        <f t="array" ref="D2017">[2]!PropsSI("H","P",(B2017+1)*100*1000,"T",C2017+273.15,"WATER")/1000</f>
        <v>3157.126097891105</v>
      </c>
      <c r="E2017" s="5" cm="1">
        <f t="array" ref="E2017">[2]!PropsSI("S","P",(B2017+1)*100*1000,"T",C2017+273.15,"WATER")/1000</f>
        <v>6.6578505057844239</v>
      </c>
      <c r="F2017" s="5" cm="1">
        <f t="array" ref="F2017">[2]!PropsSI("T","P",(B2017+1)*100*1000,"Q",1,"WATER")-273.15</f>
        <v>254.05828494665809</v>
      </c>
      <c r="G2017" s="9"/>
      <c r="H2017" s="4">
        <v>77.786382158181226</v>
      </c>
      <c r="I2017" s="6">
        <v>10.394974691191996</v>
      </c>
      <c r="J2017" s="5">
        <v>260.68856992692599</v>
      </c>
      <c r="K2017" s="5" cm="1">
        <f t="array" ref="K2017">[2]!PropsSI("H","P",(I2017+1)*100*1000,"T",J2017+273.15,"WATER")/1000</f>
        <v>2961.817722841502</v>
      </c>
      <c r="L2017" s="5" cm="1">
        <f t="array" ref="L2017">[2]!PropsSI("S","P",(I2017+1)*100*1000,"T",J2017+273.15,"WATER")/1000</f>
        <v>6.9038186940631059</v>
      </c>
      <c r="M2017" s="5" cm="1">
        <f t="array" ref="M2017">[2]!PropsSI("H","P",(I2017+1)*100*1000,"S",E2017*1000,"WATER")/1000</f>
        <v>2837.3382939801872</v>
      </c>
      <c r="N2017" s="5" cm="1">
        <f t="array" ref="N2017">[2]!PropsSI("T","P",(I2017+1)*100*1000,"Q",1,"WATER")-273.15</f>
        <v>185.63220545468249</v>
      </c>
      <c r="O2017" s="5"/>
      <c r="P2017" s="5">
        <f t="shared" si="344"/>
        <v>16.757636375523095</v>
      </c>
      <c r="Q2017">
        <f t="shared" si="342"/>
        <v>10.234620239261087</v>
      </c>
      <c r="S2017">
        <f t="shared" si="345"/>
        <v>1.228327300618502</v>
      </c>
      <c r="T2017">
        <f t="shared" si="346"/>
        <v>560.19832045445378</v>
      </c>
      <c r="U2017">
        <f t="shared" si="347"/>
        <v>0.20797794829296695</v>
      </c>
      <c r="V2017">
        <f t="shared" si="352"/>
        <v>305.3667964541653</v>
      </c>
      <c r="W2017">
        <f t="shared" si="348"/>
        <v>3174.8330297806988</v>
      </c>
      <c r="X2017">
        <f t="shared" si="343"/>
        <v>12.827108487547354</v>
      </c>
      <c r="Y2017">
        <f t="shared" si="349"/>
        <v>6.7209953175023998</v>
      </c>
      <c r="AA2017">
        <f t="shared" si="350"/>
        <v>0.7654486676462432</v>
      </c>
      <c r="AB2017" s="3">
        <f t="shared" si="351"/>
        <v>12.827110436544373</v>
      </c>
    </row>
    <row r="2018" spans="1:28" x14ac:dyDescent="0.4">
      <c r="A2018" s="4">
        <v>189.29397909815989</v>
      </c>
      <c r="B2018" s="4">
        <v>41.647216214339835</v>
      </c>
      <c r="C2018" s="5">
        <v>378.66064733976992</v>
      </c>
      <c r="D2018" s="5" cm="1">
        <f t="array" ref="D2018">[2]!PropsSI("H","P",(B2018+1)*100*1000,"T",C2018+273.15,"WATER")/1000</f>
        <v>3158.3146548725981</v>
      </c>
      <c r="E2018" s="5" cm="1">
        <f t="array" ref="E2018">[2]!PropsSI("S","P",(B2018+1)*100*1000,"T",C2018+273.15,"WATER")/1000</f>
        <v>6.658781129516532</v>
      </c>
      <c r="F2018" s="5" cm="1">
        <f t="array" ref="F2018">[2]!PropsSI("T","P",(B2018+1)*100*1000,"Q",1,"WATER")-273.15</f>
        <v>254.18317493620918</v>
      </c>
      <c r="G2018" s="9"/>
      <c r="H2018" s="4">
        <v>76.825121087067885</v>
      </c>
      <c r="I2018" s="6">
        <v>10.386322253670846</v>
      </c>
      <c r="J2018" s="5">
        <v>260.82438824981364</v>
      </c>
      <c r="K2018" s="5" cm="1">
        <f t="array" ref="K2018">[2]!PropsSI("H","P",(I2018+1)*100*1000,"T",J2018+273.15,"WATER")/1000</f>
        <v>2962.1499402642044</v>
      </c>
      <c r="L2018" s="5" cm="1">
        <f t="array" ref="L2018">[2]!PropsSI("S","P",(I2018+1)*100*1000,"T",J2018+273.15,"WATER")/1000</f>
        <v>6.9047782174939352</v>
      </c>
      <c r="M2018" s="5" cm="1">
        <f t="array" ref="M2018">[2]!PropsSI("H","P",(I2018+1)*100*1000,"S",E2018*1000,"WATER")/1000</f>
        <v>2837.6270911838906</v>
      </c>
      <c r="N2018" s="5" cm="1">
        <f t="array" ref="N2018">[2]!PropsSI("T","P",(I2018+1)*100*1000,"Q",1,"WATER")-273.15</f>
        <v>185.59826686820946</v>
      </c>
      <c r="O2018" s="5"/>
      <c r="P2018" s="5">
        <f t="shared" si="344"/>
        <v>16.862284716091672</v>
      </c>
      <c r="Q2018">
        <f t="shared" si="342"/>
        <v>10.314666496354942</v>
      </c>
      <c r="S2018">
        <f t="shared" si="345"/>
        <v>1.2282609557720101</v>
      </c>
      <c r="T2018">
        <f t="shared" si="346"/>
        <v>560.7991048771089</v>
      </c>
      <c r="U2018">
        <f t="shared" si="347"/>
        <v>0.20789188258939803</v>
      </c>
      <c r="V2018">
        <f t="shared" si="352"/>
        <v>306.23658753894688</v>
      </c>
      <c r="W2018">
        <f t="shared" si="348"/>
        <v>3182.7852715319214</v>
      </c>
      <c r="X2018">
        <f t="shared" si="343"/>
        <v>12.919643117548418</v>
      </c>
      <c r="Y2018">
        <f t="shared" si="349"/>
        <v>6.7859031969645782</v>
      </c>
      <c r="AA2018">
        <f t="shared" si="350"/>
        <v>0.76618591549796844</v>
      </c>
      <c r="AB2018" s="3">
        <f t="shared" si="351"/>
        <v>12.919645052586098</v>
      </c>
    </row>
    <row r="2019" spans="1:28" x14ac:dyDescent="0.4">
      <c r="A2019" s="4">
        <v>188.4738477635363</v>
      </c>
      <c r="B2019" s="4">
        <v>41.622871176021739</v>
      </c>
      <c r="C2019" s="5">
        <v>379.26151011709123</v>
      </c>
      <c r="D2019" s="5" cm="1">
        <f t="array" ref="D2019">[2]!PropsSI("H","P",(B2019+1)*100*1000,"T",C2019+273.15,"WATER")/1000</f>
        <v>3159.8280093698895</v>
      </c>
      <c r="E2019" s="5" cm="1">
        <f t="array" ref="E2019">[2]!PropsSI("S","P",(B2019+1)*100*1000,"T",C2019+273.15,"WATER")/1000</f>
        <v>6.6613478001306472</v>
      </c>
      <c r="F2019" s="5" cm="1">
        <f t="array" ref="F2019">[2]!PropsSI("T","P",(B2019+1)*100*1000,"Q",1,"WATER")-273.15</f>
        <v>254.14880033406826</v>
      </c>
      <c r="G2019" s="9"/>
      <c r="H2019" s="4">
        <v>75.562892735302142</v>
      </c>
      <c r="I2019" s="6">
        <v>10.385400636604725</v>
      </c>
      <c r="J2019" s="5">
        <v>261.59763582397011</v>
      </c>
      <c r="K2019" s="5" cm="1">
        <f t="array" ref="K2019">[2]!PropsSI("H","P",(I2019+1)*100*1000,"T",J2019+273.15,"WATER")/1000</f>
        <v>2963.8723048828788</v>
      </c>
      <c r="L2019" s="5" cm="1">
        <f t="array" ref="L2019">[2]!PropsSI("S","P",(I2019+1)*100*1000,"T",J2019+273.15,"WATER")/1000</f>
        <v>6.90803738798959</v>
      </c>
      <c r="M2019" s="5" cm="1">
        <f t="array" ref="M2019">[2]!PropsSI("H","P",(I2019+1)*100*1000,"S",E2019*1000,"WATER")/1000</f>
        <v>2838.8435257781894</v>
      </c>
      <c r="N2019" s="5" cm="1">
        <f t="array" ref="N2019">[2]!PropsSI("T","P",(I2019+1)*100*1000,"Q",1,"WATER")-273.15</f>
        <v>185.59465069596831</v>
      </c>
      <c r="O2019" s="5"/>
      <c r="P2019" s="5">
        <f t="shared" si="344"/>
        <v>16.804772415255389</v>
      </c>
      <c r="Q2019">
        <f t="shared" si="342"/>
        <v>10.259034893300379</v>
      </c>
      <c r="S2019">
        <f t="shared" si="345"/>
        <v>1.2282638701192066</v>
      </c>
      <c r="T2019">
        <f t="shared" si="346"/>
        <v>560.67166702081545</v>
      </c>
      <c r="U2019">
        <f t="shared" si="347"/>
        <v>0.20790618491198659</v>
      </c>
      <c r="V2019">
        <f t="shared" si="352"/>
        <v>306.53356101010525</v>
      </c>
      <c r="W2019">
        <f t="shared" si="348"/>
        <v>3186.053236154045</v>
      </c>
      <c r="X2019">
        <f t="shared" si="343"/>
        <v>12.862157795021854</v>
      </c>
      <c r="Y2019">
        <f t="shared" si="349"/>
        <v>6.7762488414668329</v>
      </c>
      <c r="AA2019">
        <f t="shared" si="350"/>
        <v>0.76538732098695894</v>
      </c>
      <c r="AB2019" s="3">
        <f t="shared" si="351"/>
        <v>12.86215973870787</v>
      </c>
    </row>
    <row r="2020" spans="1:28" x14ac:dyDescent="0.4">
      <c r="A2020" s="4">
        <v>186.70147281882817</v>
      </c>
      <c r="B2020" s="4">
        <v>41.786845318718328</v>
      </c>
      <c r="C2020" s="5">
        <v>379.86237289441249</v>
      </c>
      <c r="D2020" s="5" cm="1">
        <f t="array" ref="D2020">[2]!PropsSI("H","P",(B2020+1)*100*1000,"T",C2020+273.15,"WATER")/1000</f>
        <v>3160.9687387577274</v>
      </c>
      <c r="E2020" s="5" cm="1">
        <f t="array" ref="E2020">[2]!PropsSI("S","P",(B2020+1)*100*1000,"T",C2020+273.15,"WATER")/1000</f>
        <v>6.6614412215411694</v>
      </c>
      <c r="F2020" s="5" cm="1">
        <f t="array" ref="F2020">[2]!PropsSI("T","P",(B2020+1)*100*1000,"Q",1,"WATER")-273.15</f>
        <v>254.38003839543035</v>
      </c>
      <c r="G2020" s="9"/>
      <c r="H2020" s="4">
        <v>75.005251059855198</v>
      </c>
      <c r="I2020" s="6">
        <v>10.382978097718091</v>
      </c>
      <c r="J2020" s="5">
        <v>262.18067602246435</v>
      </c>
      <c r="K2020" s="5" cm="1">
        <f t="array" ref="K2020">[2]!PropsSI("H","P",(I2020+1)*100*1000,"T",J2020+273.15,"WATER")/1000</f>
        <v>2965.1760389017172</v>
      </c>
      <c r="L2020" s="5" cm="1">
        <f t="array" ref="L2020">[2]!PropsSI("S","P",(I2020+1)*100*1000,"T",J2020+273.15,"WATER")/1000</f>
        <v>6.9105686191628575</v>
      </c>
      <c r="M2020" s="5" cm="1">
        <f t="array" ref="M2020">[2]!PropsSI("H","P",(I2020+1)*100*1000,"S",E2020*1000,"WATER")/1000</f>
        <v>2838.8440814494056</v>
      </c>
      <c r="N2020" s="5" cm="1">
        <f t="array" ref="N2020">[2]!PropsSI("T","P",(I2020+1)*100*1000,"Q",1,"WATER")-273.15</f>
        <v>185.58514422253438</v>
      </c>
      <c r="O2020" s="5"/>
      <c r="P2020" s="5">
        <f t="shared" si="344"/>
        <v>16.705874430756655</v>
      </c>
      <c r="Q2020">
        <f t="shared" si="342"/>
        <v>10.15410706396996</v>
      </c>
      <c r="S2020">
        <f t="shared" si="345"/>
        <v>1.2282041345677621</v>
      </c>
      <c r="T2020">
        <f t="shared" si="346"/>
        <v>561.62929971914184</v>
      </c>
      <c r="U2020">
        <f t="shared" si="347"/>
        <v>0.20778530366246922</v>
      </c>
      <c r="V2020">
        <f t="shared" si="352"/>
        <v>307.62341555704899</v>
      </c>
      <c r="W2020">
        <f t="shared" si="348"/>
        <v>3195.8417791073521</v>
      </c>
      <c r="X2020">
        <f t="shared" si="343"/>
        <v>12.757976209242496</v>
      </c>
      <c r="Y2020">
        <f t="shared" si="349"/>
        <v>6.7801345257023309</v>
      </c>
      <c r="AA2020">
        <f t="shared" si="350"/>
        <v>0.76368215394414374</v>
      </c>
      <c r="AB2020" s="3">
        <f t="shared" si="351"/>
        <v>12.757978168800639</v>
      </c>
    </row>
    <row r="2021" spans="1:28" x14ac:dyDescent="0.4">
      <c r="A2021" s="4">
        <v>188.67079942676517</v>
      </c>
      <c r="B2021" s="4">
        <v>41.317971620943595</v>
      </c>
      <c r="C2021" s="5">
        <v>380.46323567173374</v>
      </c>
      <c r="D2021" s="5" cm="1">
        <f t="array" ref="D2021">[2]!PropsSI("H","P",(B2021+1)*100*1000,"T",C2021+273.15,"WATER")/1000</f>
        <v>3163.3537898250001</v>
      </c>
      <c r="E2021" s="5" cm="1">
        <f t="array" ref="E2021">[2]!PropsSI("S","P",(B2021+1)*100*1000,"T",C2021+273.15,"WATER")/1000</f>
        <v>6.6698417516836344</v>
      </c>
      <c r="F2021" s="5" cm="1">
        <f t="array" ref="F2021">[2]!PropsSI("T","P",(B2021+1)*100*1000,"Q",1,"WATER")-273.15</f>
        <v>253.71701220877333</v>
      </c>
      <c r="G2021" s="9"/>
      <c r="H2021" s="4">
        <v>76.983794764737297</v>
      </c>
      <c r="I2021" s="6">
        <v>10.380906774978913</v>
      </c>
      <c r="J2021" s="5">
        <v>263.26868656232261</v>
      </c>
      <c r="K2021" s="5" cm="1">
        <f t="array" ref="K2021">[2]!PropsSI("H","P",(I2021+1)*100*1000,"T",J2021+273.15,"WATER")/1000</f>
        <v>2967.5984045683945</v>
      </c>
      <c r="L2021" s="5" cm="1">
        <f t="array" ref="L2021">[2]!PropsSI("S","P",(I2021+1)*100*1000,"T",J2021+273.15,"WATER")/1000</f>
        <v>6.9151698740194494</v>
      </c>
      <c r="M2021" s="5" cm="1">
        <f t="array" ref="M2021">[2]!PropsSI("H","P",(I2021+1)*100*1000,"S",E2021*1000,"WATER")/1000</f>
        <v>2842.851411850083</v>
      </c>
      <c r="N2021" s="5" cm="1">
        <f t="array" ref="N2021">[2]!PropsSI("T","P",(I2021+1)*100*1000,"Q",1,"WATER")-273.15</f>
        <v>185.57701472385588</v>
      </c>
      <c r="O2021" s="5"/>
      <c r="P2021" s="5">
        <f t="shared" si="344"/>
        <v>16.79706663075191</v>
      </c>
      <c r="Q2021">
        <f t="shared" si="342"/>
        <v>10.259256952349499</v>
      </c>
      <c r="S2021">
        <f t="shared" si="345"/>
        <v>1.2283331263544626</v>
      </c>
      <c r="T2021">
        <f t="shared" si="346"/>
        <v>558.99453259177449</v>
      </c>
      <c r="U2021">
        <f t="shared" si="347"/>
        <v>0.20810535895237656</v>
      </c>
      <c r="V2021">
        <f t="shared" si="352"/>
        <v>306.11996946732523</v>
      </c>
      <c r="W2021">
        <f t="shared" si="348"/>
        <v>3184.2774996641856</v>
      </c>
      <c r="X2021">
        <f t="shared" si="343"/>
        <v>12.859027878085037</v>
      </c>
      <c r="Y2021">
        <f t="shared" si="349"/>
        <v>6.7588088662998134</v>
      </c>
      <c r="AA2021">
        <f t="shared" si="350"/>
        <v>0.7655521112657826</v>
      </c>
      <c r="AB2021" s="3">
        <f t="shared" si="351"/>
        <v>12.85902982224415</v>
      </c>
    </row>
    <row r="2022" spans="1:28" x14ac:dyDescent="0.4">
      <c r="A2022" s="4">
        <v>190.86889666006007</v>
      </c>
      <c r="B2022" s="4">
        <v>41.52161651456511</v>
      </c>
      <c r="C2022" s="5">
        <v>381.04231302824201</v>
      </c>
      <c r="D2022" s="5" cm="1">
        <f t="array" ref="D2022">[2]!PropsSI("H","P",(B2022+1)*100*1000,"T",C2022+273.15,"WATER")/1000</f>
        <v>3164.3625786054527</v>
      </c>
      <c r="E2022" s="5" cm="1">
        <f t="array" ref="E2022">[2]!PropsSI("S","P",(B2022+1)*100*1000,"T",C2022+273.15,"WATER")/1000</f>
        <v>6.6693140184682385</v>
      </c>
      <c r="F2022" s="5" cm="1">
        <f t="array" ref="F2022">[2]!PropsSI("T","P",(B2022+1)*100*1000,"Q",1,"WATER")-273.15</f>
        <v>254.00566984852458</v>
      </c>
      <c r="G2022" s="9"/>
      <c r="H2022" s="4">
        <v>78.134293757763857</v>
      </c>
      <c r="I2022" s="6">
        <v>10.38322677842007</v>
      </c>
      <c r="J2022" s="5">
        <v>262.92242266690562</v>
      </c>
      <c r="K2022" s="5" cm="1">
        <f t="array" ref="K2022">[2]!PropsSI("H","P",(I2022+1)*100*1000,"T",J2022+273.15,"WATER")/1000</f>
        <v>2966.8220820441879</v>
      </c>
      <c r="L2022" s="5" cm="1">
        <f t="array" ref="L2022">[2]!PropsSI("S","P",(I2022+1)*100*1000,"T",J2022+273.15,"WATER")/1000</f>
        <v>6.9136316008102519</v>
      </c>
      <c r="M2022" s="5" cm="1">
        <f t="array" ref="M2022">[2]!PropsSI("H","P",(I2022+1)*100*1000,"S",E2022*1000,"WATER")/1000</f>
        <v>2842.6395386227068</v>
      </c>
      <c r="N2022" s="5" cm="1">
        <f t="array" ref="N2022">[2]!PropsSI("T","P",(I2022+1)*100*1000,"Q",1,"WATER")-273.15</f>
        <v>185.58612016299753</v>
      </c>
      <c r="O2022" s="5"/>
      <c r="P2022" s="5">
        <f t="shared" si="344"/>
        <v>17.057478242118634</v>
      </c>
      <c r="Q2022">
        <f t="shared" si="342"/>
        <v>10.473426840091385</v>
      </c>
      <c r="S2022">
        <f t="shared" si="345"/>
        <v>1.2282837025022642</v>
      </c>
      <c r="T2022">
        <f t="shared" si="346"/>
        <v>560.12254450289515</v>
      </c>
      <c r="U2022">
        <f t="shared" si="347"/>
        <v>0.20797039043534155</v>
      </c>
      <c r="V2022">
        <f t="shared" si="352"/>
        <v>307.28019016401208</v>
      </c>
      <c r="W2022">
        <f t="shared" si="348"/>
        <v>3194.6300656054659</v>
      </c>
      <c r="X2022">
        <f t="shared" si="343"/>
        <v>13.097100729421877</v>
      </c>
      <c r="Y2022">
        <f t="shared" si="349"/>
        <v>6.8836646775545907</v>
      </c>
      <c r="AA2022">
        <f t="shared" si="350"/>
        <v>0.76782174084217192</v>
      </c>
      <c r="AB2022" s="3">
        <f t="shared" si="351"/>
        <v>13.097102638241001</v>
      </c>
    </row>
    <row r="2023" spans="1:28" x14ac:dyDescent="0.4">
      <c r="A2023" s="4">
        <v>189.60078303843949</v>
      </c>
      <c r="B2023" s="4">
        <v>41.466610504628008</v>
      </c>
      <c r="C2023" s="5">
        <v>380.92548249031336</v>
      </c>
      <c r="D2023" s="5" cm="1">
        <f t="array" ref="D2023">[2]!PropsSI("H","P",(B2023+1)*100*1000,"T",C2023+273.15,"WATER")/1000</f>
        <v>3164.1861945909782</v>
      </c>
      <c r="E2023" s="5" cm="1">
        <f t="array" ref="E2023">[2]!PropsSI("S","P",(B2023+1)*100*1000,"T",C2023+273.15,"WATER")/1000</f>
        <v>6.6696026238497312</v>
      </c>
      <c r="F2023" s="5" cm="1">
        <f t="array" ref="F2023">[2]!PropsSI("T","P",(B2023+1)*100*1000,"Q",1,"WATER")-273.15</f>
        <v>253.92780570430045</v>
      </c>
      <c r="G2023" s="9"/>
      <c r="H2023" s="4">
        <v>76.072105315618742</v>
      </c>
      <c r="I2023" s="6">
        <v>10.381295411190743</v>
      </c>
      <c r="J2023" s="5">
        <v>263.18615952187224</v>
      </c>
      <c r="K2023" s="5" cm="1">
        <f t="array" ref="K2023">[2]!PropsSI("H","P",(I2023+1)*100*1000,"T",J2023+273.15,"WATER")/1000</f>
        <v>2967.4139673590657</v>
      </c>
      <c r="L2023" s="5" cm="1">
        <f t="array" ref="L2023">[2]!PropsSI("S","P",(I2023+1)*100*1000,"T",J2023+273.15,"WATER")/1000</f>
        <v>6.914810842482737</v>
      </c>
      <c r="M2023" s="5" cm="1">
        <f t="array" ref="M2023">[2]!PropsSI("H","P",(I2023+1)*100*1000,"S",E2023*1000,"WATER")/1000</f>
        <v>2842.7432167853653</v>
      </c>
      <c r="N2023" s="5" cm="1">
        <f t="array" ref="N2023">[2]!PropsSI("T","P",(I2023+1)*100*1000,"Q",1,"WATER")-273.15</f>
        <v>185.57854012638705</v>
      </c>
      <c r="O2023" s="5"/>
      <c r="P2023" s="5">
        <f t="shared" si="344"/>
        <v>16.929400081708863</v>
      </c>
      <c r="Q2023">
        <f t="shared" si="342"/>
        <v>10.363380100941207</v>
      </c>
      <c r="S2023">
        <f t="shared" si="345"/>
        <v>1.2282909888592937</v>
      </c>
      <c r="T2023">
        <f t="shared" si="346"/>
        <v>559.83287026534651</v>
      </c>
      <c r="U2023">
        <f t="shared" si="347"/>
        <v>0.20800313502980994</v>
      </c>
      <c r="V2023">
        <f t="shared" si="352"/>
        <v>307.01597818407419</v>
      </c>
      <c r="W2023">
        <f t="shared" si="348"/>
        <v>3192.2992157147105</v>
      </c>
      <c r="X2023">
        <f t="shared" si="343"/>
        <v>12.97727574789999</v>
      </c>
      <c r="Y2023">
        <f t="shared" si="349"/>
        <v>6.8324504531900736</v>
      </c>
      <c r="AA2023">
        <f t="shared" si="350"/>
        <v>0.76655271963034355</v>
      </c>
      <c r="AB2023" s="3">
        <f t="shared" si="351"/>
        <v>12.977277674344089</v>
      </c>
    </row>
    <row r="2024" spans="1:28" x14ac:dyDescent="0.4">
      <c r="A2024" s="4">
        <v>187.21823273980038</v>
      </c>
      <c r="B2024" s="4">
        <v>41.386663096081506</v>
      </c>
      <c r="C2024" s="5">
        <v>380.50868551802125</v>
      </c>
      <c r="D2024" s="5" cm="1">
        <f t="array" ref="D2024">[2]!PropsSI("H","P",(B2024+1)*100*1000,"T",C2024+273.15,"WATER")/1000</f>
        <v>3163.329506991397</v>
      </c>
      <c r="E2024" s="5" cm="1">
        <f t="array" ref="E2024">[2]!PropsSI("S","P",(B2024+1)*100*1000,"T",C2024+273.15,"WATER")/1000</f>
        <v>6.6691051057329087</v>
      </c>
      <c r="F2024" s="5" cm="1">
        <f t="array" ref="F2024">[2]!PropsSI("T","P",(B2024+1)*100*1000,"Q",1,"WATER")-273.15</f>
        <v>253.81449789372061</v>
      </c>
      <c r="G2024" s="9"/>
      <c r="H2024" s="4">
        <v>76.022469404271504</v>
      </c>
      <c r="I2024" s="6">
        <v>10.38072607037804</v>
      </c>
      <c r="J2024" s="5">
        <v>263.48028256472617</v>
      </c>
      <c r="K2024" s="5" cm="1">
        <f t="array" ref="K2024">[2]!PropsSI("H","P",(I2024+1)*100*1000,"T",J2024+273.15,"WATER")/1000</f>
        <v>2968.0684404313697</v>
      </c>
      <c r="L2024" s="5" cm="1">
        <f t="array" ref="L2024">[2]!PropsSI("S","P",(I2024+1)*100*1000,"T",J2024+273.15,"WATER")/1000</f>
        <v>6.9160530055148639</v>
      </c>
      <c r="M2024" s="5" cm="1">
        <f t="array" ref="M2024">[2]!PropsSI("H","P",(I2024+1)*100*1000,"S",E2024*1000,"WATER")/1000</f>
        <v>2842.4928029358739</v>
      </c>
      <c r="N2024" s="5" cm="1">
        <f t="array" ref="N2024">[2]!PropsSI("T","P",(I2024+1)*100*1000,"Q",1,"WATER")-273.15</f>
        <v>185.57630544185656</v>
      </c>
      <c r="O2024" s="5"/>
      <c r="P2024" s="5">
        <f t="shared" si="344"/>
        <v>16.68513353648261</v>
      </c>
      <c r="Q2024">
        <f t="shared" si="342"/>
        <v>10.154564390071346</v>
      </c>
      <c r="S2024">
        <f t="shared" si="345"/>
        <v>1.2283119786204295</v>
      </c>
      <c r="T2024">
        <f t="shared" si="346"/>
        <v>559.38610434079749</v>
      </c>
      <c r="U2024">
        <f t="shared" si="347"/>
        <v>0.20805709259661806</v>
      </c>
      <c r="V2024">
        <f t="shared" si="352"/>
        <v>306.43544511235223</v>
      </c>
      <c r="W2024">
        <f t="shared" si="348"/>
        <v>3186.947122762821</v>
      </c>
      <c r="X2024">
        <f t="shared" si="343"/>
        <v>12.74924801133959</v>
      </c>
      <c r="Y2024">
        <f t="shared" si="349"/>
        <v>6.7323830944776875</v>
      </c>
      <c r="AA2024">
        <f t="shared" si="350"/>
        <v>0.76410835696115875</v>
      </c>
      <c r="AB2024" s="3">
        <f t="shared" si="351"/>
        <v>12.749249972239255</v>
      </c>
    </row>
    <row r="2025" spans="1:28" x14ac:dyDescent="0.4">
      <c r="A2025" s="4">
        <v>189.26173237044497</v>
      </c>
      <c r="B2025" s="4">
        <v>41.743285343768626</v>
      </c>
      <c r="C2025" s="5">
        <v>380.25364631994188</v>
      </c>
      <c r="D2025" s="5" cm="1">
        <f t="array" ref="D2025">[2]!PropsSI("H","P",(B2025+1)*100*1000,"T",C2025+273.15,"WATER")/1000</f>
        <v>3162.0080514505621</v>
      </c>
      <c r="E2025" s="5" cm="1">
        <f t="array" ref="E2025">[2]!PropsSI("S","P",(B2025+1)*100*1000,"T",C2025+273.15,"WATER")/1000</f>
        <v>6.6634712004599939</v>
      </c>
      <c r="F2025" s="5" cm="1">
        <f t="array" ref="F2025">[2]!PropsSI("T","P",(B2025+1)*100*1000,"Q",1,"WATER")-273.15</f>
        <v>254.31867588138721</v>
      </c>
      <c r="G2025" s="9"/>
      <c r="H2025" s="4">
        <v>77.620428418989562</v>
      </c>
      <c r="I2025" s="6">
        <v>10.380572541959136</v>
      </c>
      <c r="J2025" s="5">
        <v>262.05906009144542</v>
      </c>
      <c r="K2025" s="5" cm="1">
        <f t="array" ref="K2025">[2]!PropsSI("H","P",(I2025+1)*100*1000,"T",J2025+273.15,"WATER")/1000</f>
        <v>2964.9141871533398</v>
      </c>
      <c r="L2025" s="5" cm="1">
        <f t="array" ref="L2025">[2]!PropsSI("S","P",(I2025+1)*100*1000,"T",J2025+273.15,"WATER")/1000</f>
        <v>6.9101733112773447</v>
      </c>
      <c r="M2025" s="5" cm="1">
        <f t="array" ref="M2025">[2]!PropsSI("H","P",(I2025+1)*100*1000,"S",E2025*1000,"WATER")/1000</f>
        <v>2839.7762853308368</v>
      </c>
      <c r="N2025" s="5" cm="1">
        <f t="array" ref="N2025">[2]!PropsSI("T","P",(I2025+1)*100*1000,"Q",1,"WATER")-273.15</f>
        <v>185.57570282189641</v>
      </c>
      <c r="O2025" s="5"/>
      <c r="P2025" s="5">
        <f t="shared" si="344"/>
        <v>16.940595077946462</v>
      </c>
      <c r="Q2025">
        <f t="shared" si="342"/>
        <v>10.361757276799359</v>
      </c>
      <c r="S2025">
        <f t="shared" si="345"/>
        <v>1.2282058333283445</v>
      </c>
      <c r="T2025">
        <f t="shared" si="346"/>
        <v>561.40998186575985</v>
      </c>
      <c r="U2025">
        <f t="shared" si="347"/>
        <v>0.20780874242344194</v>
      </c>
      <c r="V2025">
        <f t="shared" si="352"/>
        <v>307.7378615394544</v>
      </c>
      <c r="W2025">
        <f t="shared" si="348"/>
        <v>3197.3293222129869</v>
      </c>
      <c r="X2025">
        <f t="shared" si="343"/>
        <v>12.981282008601811</v>
      </c>
      <c r="Y2025">
        <f t="shared" si="349"/>
        <v>6.8619098205247067</v>
      </c>
      <c r="AA2025">
        <f t="shared" si="350"/>
        <v>0.76628264088258724</v>
      </c>
      <c r="AB2025" s="3">
        <f t="shared" si="351"/>
        <v>12.981283934451374</v>
      </c>
    </row>
    <row r="2026" spans="1:28" x14ac:dyDescent="0.4">
      <c r="A2026" s="4">
        <v>193.66177810742039</v>
      </c>
      <c r="B2026" s="4">
        <v>41.265058966256376</v>
      </c>
      <c r="C2026" s="5">
        <v>380.02007422402158</v>
      </c>
      <c r="D2026" s="5" cm="1">
        <f t="array" ref="D2026">[2]!PropsSI("H","P",(B2026+1)*100*1000,"T",C2026+273.15,"WATER")/1000</f>
        <v>3162.3803571106332</v>
      </c>
      <c r="E2026" s="5" cm="1">
        <f t="array" ref="E2026">[2]!PropsSI("S","P",(B2026+1)*100*1000,"T",C2026+273.15,"WATER")/1000</f>
        <v>6.6688915273845879</v>
      </c>
      <c r="F2026" s="5" cm="1">
        <f t="array" ref="F2026">[2]!PropsSI("T","P",(B2026+1)*100*1000,"Q",1,"WATER")-273.15</f>
        <v>253.6418369538053</v>
      </c>
      <c r="G2026" s="9"/>
      <c r="H2026" s="4">
        <v>79.557127415241439</v>
      </c>
      <c r="I2026" s="6">
        <v>10.377869185836225</v>
      </c>
      <c r="J2026" s="5">
        <v>261.9093915488113</v>
      </c>
      <c r="K2026" s="5" cm="1">
        <f t="array" ref="K2026">[2]!PropsSI("H","P",(I2026+1)*100*1000,"T",J2026+273.15,"WATER")/1000</f>
        <v>2964.591024729275</v>
      </c>
      <c r="L2026" s="5" cm="1">
        <f t="array" ref="L2026">[2]!PropsSI("S","P",(I2026+1)*100*1000,"T",J2026+273.15,"WATER")/1000</f>
        <v>6.9096749520208469</v>
      </c>
      <c r="M2026" s="5" cm="1">
        <f t="array" ref="M2026">[2]!PropsSI("H","P",(I2026+1)*100*1000,"S",E2026*1000,"WATER")/1000</f>
        <v>2842.3372783743439</v>
      </c>
      <c r="N2026" s="5" cm="1">
        <f t="array" ref="N2026">[2]!PropsSI("T","P",(I2026+1)*100*1000,"Q",1,"WATER")-273.15</f>
        <v>185.56509073492833</v>
      </c>
      <c r="O2026" s="5"/>
      <c r="P2026" s="5">
        <f t="shared" si="344"/>
        <v>17.216697694178592</v>
      </c>
      <c r="Q2026">
        <f t="shared" si="342"/>
        <v>10.64006494434817</v>
      </c>
      <c r="S2026">
        <f t="shared" si="345"/>
        <v>1.2283346529001224</v>
      </c>
      <c r="T2026">
        <f t="shared" si="346"/>
        <v>558.72945466893748</v>
      </c>
      <c r="U2026">
        <f t="shared" si="347"/>
        <v>0.20813350153595936</v>
      </c>
      <c r="V2026">
        <f t="shared" si="352"/>
        <v>305.67929189399354</v>
      </c>
      <c r="W2026">
        <f t="shared" si="348"/>
        <v>3180.0494651331146</v>
      </c>
      <c r="X2026">
        <f t="shared" si="343"/>
        <v>13.263949201202431</v>
      </c>
      <c r="Y2026">
        <f t="shared" si="349"/>
        <v>6.884768593367637</v>
      </c>
      <c r="AA2026">
        <f t="shared" si="350"/>
        <v>0.77041203380687984</v>
      </c>
      <c r="AB2026" s="3">
        <f t="shared" si="351"/>
        <v>13.263951086010348</v>
      </c>
    </row>
    <row r="2027" spans="1:28" x14ac:dyDescent="0.4">
      <c r="A2027" s="4">
        <v>197.241060176334</v>
      </c>
      <c r="B2027" s="4">
        <v>40.346751227561086</v>
      </c>
      <c r="C2027" s="5">
        <v>379.68687108619764</v>
      </c>
      <c r="D2027" s="5" cm="1">
        <f t="array" ref="D2027">[2]!PropsSI("H","P",(B2027+1)*100*1000,"T",C2027+273.15,"WATER")/1000</f>
        <v>3163.3760717134301</v>
      </c>
      <c r="E2027" s="5" cm="1">
        <f t="array" ref="E2027">[2]!PropsSI("S","P",(B2027+1)*100*1000,"T",C2027+273.15,"WATER")/1000</f>
        <v>6.6798967434548713</v>
      </c>
      <c r="F2027" s="5" cm="1">
        <f t="array" ref="F2027">[2]!PropsSI("T","P",(B2027+1)*100*1000,"Q",1,"WATER")-273.15</f>
        <v>252.32554193852025</v>
      </c>
      <c r="G2027" s="9"/>
      <c r="H2027" s="4">
        <v>81.627116961256775</v>
      </c>
      <c r="I2027" s="6">
        <v>10.379905118535225</v>
      </c>
      <c r="J2027" s="5">
        <v>262.86914496464885</v>
      </c>
      <c r="K2027" s="5" cm="1">
        <f t="array" ref="K2027">[2]!PropsSI("H","P",(I2027+1)*100*1000,"T",J2027+273.15,"WATER")/1000</f>
        <v>2966.7152009103943</v>
      </c>
      <c r="L2027" s="5" cm="1">
        <f t="array" ref="L2027">[2]!PropsSI("S","P",(I2027+1)*100*1000,"T",J2027+273.15,"WATER")/1000</f>
        <v>6.9135618891088448</v>
      </c>
      <c r="M2027" s="5" cm="1">
        <f t="array" ref="M2027">[2]!PropsSI("H","P",(I2027+1)*100*1000,"S",E2027*1000,"WATER")/1000</f>
        <v>2847.6931667943595</v>
      </c>
      <c r="N2027" s="5" cm="1">
        <f t="array" ref="N2027">[2]!PropsSI("T","P",(I2027+1)*100*1000,"Q",1,"WATER")-273.15</f>
        <v>185.57308301983801</v>
      </c>
      <c r="O2027" s="5"/>
      <c r="P2027" s="5">
        <f t="shared" si="344"/>
        <v>17.296008568272867</v>
      </c>
      <c r="Q2027">
        <f t="shared" si="342"/>
        <v>10.774888514553286</v>
      </c>
      <c r="S2027">
        <f t="shared" si="345"/>
        <v>1.2286156029655912</v>
      </c>
      <c r="T2027">
        <f t="shared" si="346"/>
        <v>553.49906475262162</v>
      </c>
      <c r="U2027">
        <f t="shared" si="347"/>
        <v>0.20877767388152674</v>
      </c>
      <c r="V2027">
        <f t="shared" si="352"/>
        <v>301.56778592019072</v>
      </c>
      <c r="W2027">
        <f t="shared" si="348"/>
        <v>3145.3093475290348</v>
      </c>
      <c r="X2027">
        <f t="shared" si="343"/>
        <v>13.377343377451007</v>
      </c>
      <c r="Y2027">
        <f t="shared" si="349"/>
        <v>6.7727713134199963</v>
      </c>
      <c r="AA2027">
        <f t="shared" si="350"/>
        <v>0.77343539658167615</v>
      </c>
      <c r="AB2027" s="3">
        <f t="shared" si="351"/>
        <v>13.377345246282195</v>
      </c>
    </row>
    <row r="2028" spans="1:28" x14ac:dyDescent="0.4">
      <c r="A2028" s="4">
        <v>192.7884804003279</v>
      </c>
      <c r="B2028" s="4">
        <v>41.080367928906043</v>
      </c>
      <c r="C2028" s="5">
        <v>379.19722829055155</v>
      </c>
      <c r="D2028" s="5" cm="1">
        <f t="array" ref="D2028">[2]!PropsSI("H","P",(B2028+1)*100*1000,"T",C2028+273.15,"WATER")/1000</f>
        <v>3160.7436084405454</v>
      </c>
      <c r="E2028" s="5" cm="1">
        <f t="array" ref="E2028">[2]!PropsSI("S","P",(B2028+1)*100*1000,"T",C2028+273.15,"WATER")/1000</f>
        <v>6.6682726975892148</v>
      </c>
      <c r="F2028" s="5" cm="1">
        <f t="array" ref="F2028">[2]!PropsSI("T","P",(B2028+1)*100*1000,"Q",1,"WATER")-273.15</f>
        <v>253.37887290561446</v>
      </c>
      <c r="G2028" s="9"/>
      <c r="H2028" s="4">
        <v>78.401036000444108</v>
      </c>
      <c r="I2028" s="6">
        <v>10.379149758961308</v>
      </c>
      <c r="J2028" s="5">
        <v>261.73110390311172</v>
      </c>
      <c r="K2028" s="5" cm="1">
        <f t="array" ref="K2028">[2]!PropsSI("H","P",(I2028+1)*100*1000,"T",J2028+273.15,"WATER")/1000</f>
        <v>2964.1904920905372</v>
      </c>
      <c r="L2028" s="5" cm="1">
        <f t="array" ref="L2028">[2]!PropsSI("S","P",(I2028+1)*100*1000,"T",J2028+273.15,"WATER")/1000</f>
        <v>6.9088762606638499</v>
      </c>
      <c r="M2028" s="5" cm="1">
        <f t="array" ref="M2028">[2]!PropsSI("H","P",(I2028+1)*100*1000,"S",E2028*1000,"WATER")/1000</f>
        <v>2842.0624847330164</v>
      </c>
      <c r="N2028" s="5" cm="1">
        <f t="array" ref="N2028">[2]!PropsSI("T","P",(I2028+1)*100*1000,"Q",1,"WATER")-273.15</f>
        <v>185.570117901098</v>
      </c>
      <c r="O2028" s="5"/>
      <c r="P2028" s="5">
        <f t="shared" si="344"/>
        <v>17.066124881067616</v>
      </c>
      <c r="Q2028">
        <f t="shared" si="342"/>
        <v>10.525882394185254</v>
      </c>
      <c r="S2028">
        <f t="shared" si="345"/>
        <v>1.2283952061505219</v>
      </c>
      <c r="T2028">
        <f t="shared" si="346"/>
        <v>557.66749135035752</v>
      </c>
      <c r="U2028">
        <f t="shared" si="347"/>
        <v>0.20826553612148313</v>
      </c>
      <c r="V2028">
        <f t="shared" si="352"/>
        <v>304.37529017651923</v>
      </c>
      <c r="W2028">
        <f t="shared" si="348"/>
        <v>3168.1461419509133</v>
      </c>
      <c r="X2028">
        <f t="shared" si="343"/>
        <v>13.131867653754638</v>
      </c>
      <c r="Y2028">
        <f t="shared" si="349"/>
        <v>6.7911591730929057</v>
      </c>
      <c r="AA2028">
        <f t="shared" si="350"/>
        <v>0.76946990890052747</v>
      </c>
      <c r="AB2028" s="3">
        <f t="shared" si="351"/>
        <v>13.131869557520123</v>
      </c>
    </row>
    <row r="2029" spans="1:28" x14ac:dyDescent="0.4">
      <c r="A2029" s="4">
        <v>194.44894532866715</v>
      </c>
      <c r="B2029" s="4">
        <v>40.77696705180891</v>
      </c>
      <c r="C2029" s="5">
        <v>378.68228253973439</v>
      </c>
      <c r="D2029" s="5" cm="1">
        <f t="array" ref="D2029">[2]!PropsSI("H","P",(B2029+1)*100*1000,"T",C2029+273.15,"WATER")/1000</f>
        <v>3160.0916150570997</v>
      </c>
      <c r="E2029" s="5" cm="1">
        <f t="array" ref="E2029">[2]!PropsSI("S","P",(B2029+1)*100*1000,"T",C2029+273.15,"WATER")/1000</f>
        <v>6.6703938299582699</v>
      </c>
      <c r="F2029" s="5" cm="1">
        <f t="array" ref="F2029">[2]!PropsSI("T","P",(B2029+1)*100*1000,"Q",1,"WATER")-273.15</f>
        <v>252.94496575833773</v>
      </c>
      <c r="G2029" s="9"/>
      <c r="H2029" s="4">
        <v>79.199848720525821</v>
      </c>
      <c r="I2029" s="6">
        <v>10.38132783240315</v>
      </c>
      <c r="J2029" s="5">
        <v>261.5825534433518</v>
      </c>
      <c r="K2029" s="5" cm="1">
        <f t="array" ref="K2029">[2]!PropsSI("H","P",(I2029+1)*100*1000,"T",J2029+273.15,"WATER")/1000</f>
        <v>2963.8528627246533</v>
      </c>
      <c r="L2029" s="5" cm="1">
        <f t="array" ref="L2029">[2]!PropsSI("S","P",(I2029+1)*100*1000,"T",J2029+273.15,"WATER")/1000</f>
        <v>6.9081599406528902</v>
      </c>
      <c r="M2029" s="5" cm="1">
        <f t="array" ref="M2029">[2]!PropsSI("H","P",(I2029+1)*100*1000,"S",E2029*1000,"WATER")/1000</f>
        <v>2843.1254986466583</v>
      </c>
      <c r="N2029" s="5" cm="1">
        <f t="array" ref="N2029">[2]!PropsSI("T","P",(I2029+1)*100*1000,"Q",1,"WATER")-273.15</f>
        <v>185.57866737824787</v>
      </c>
      <c r="O2029" s="5"/>
      <c r="P2029" s="5">
        <f t="shared" si="344"/>
        <v>17.120479733592738</v>
      </c>
      <c r="Q2029">
        <f t="shared" si="342"/>
        <v>10.599560673238258</v>
      </c>
      <c r="S2029">
        <f t="shared" si="345"/>
        <v>1.2284950257203964</v>
      </c>
      <c r="T2029">
        <f t="shared" si="346"/>
        <v>555.9220968705622</v>
      </c>
      <c r="U2029">
        <f t="shared" si="347"/>
        <v>0.2084826473842871</v>
      </c>
      <c r="V2029">
        <f t="shared" si="352"/>
        <v>302.74661011757706</v>
      </c>
      <c r="W2029">
        <f t="shared" si="348"/>
        <v>3153.9120403053566</v>
      </c>
      <c r="X2029">
        <f t="shared" si="343"/>
        <v>13.198521026136879</v>
      </c>
      <c r="Y2029">
        <f t="shared" si="349"/>
        <v>6.754594915938922</v>
      </c>
      <c r="AA2029">
        <f t="shared" si="350"/>
        <v>0.77092015677521641</v>
      </c>
      <c r="AB2029" s="3">
        <f t="shared" si="351"/>
        <v>13.198522920288228</v>
      </c>
    </row>
    <row r="2030" spans="1:28" x14ac:dyDescent="0.4">
      <c r="A2030" s="4">
        <v>193.37175915992313</v>
      </c>
      <c r="B2030" s="4">
        <v>40.876435912834893</v>
      </c>
      <c r="C2030" s="5">
        <v>378.12588103628917</v>
      </c>
      <c r="D2030" s="5" cm="1">
        <f t="array" ref="D2030">[2]!PropsSI("H","P",(B2030+1)*100*1000,"T",C2030+273.15,"WATER")/1000</f>
        <v>3158.5421230951088</v>
      </c>
      <c r="E2030" s="5" cm="1">
        <f t="array" ref="E2030">[2]!PropsSI("S","P",(B2030+1)*100*1000,"T",C2030+273.15,"WATER")/1000</f>
        <v>6.66699004932061</v>
      </c>
      <c r="F2030" s="5" cm="1">
        <f t="array" ref="F2030">[2]!PropsSI("T","P",(B2030+1)*100*1000,"Q",1,"WATER")-273.15</f>
        <v>253.0874855339124</v>
      </c>
      <c r="G2030" s="9"/>
      <c r="H2030" s="4">
        <v>78.025654905804629</v>
      </c>
      <c r="I2030" s="6">
        <v>10.381963563451917</v>
      </c>
      <c r="J2030" s="5">
        <v>261.08052704106592</v>
      </c>
      <c r="K2030" s="5" cm="1">
        <f t="array" ref="K2030">[2]!PropsSI("H","P",(I2030+1)*100*1000,"T",J2030+273.15,"WATER")/1000</f>
        <v>2962.7346901983192</v>
      </c>
      <c r="L2030" s="5" cm="1">
        <f t="array" ref="L2030">[2]!PropsSI("S","P",(I2030+1)*100*1000,"T",J2030+273.15,"WATER")/1000</f>
        <v>6.9060430643468758</v>
      </c>
      <c r="M2030" s="5" cm="1">
        <f t="array" ref="M2030">[2]!PropsSI("H","P",(I2030+1)*100*1000,"S",E2030*1000,"WATER")/1000</f>
        <v>2841.4960350572755</v>
      </c>
      <c r="N2030" s="5" cm="1">
        <f t="array" ref="N2030">[2]!PropsSI("T","P",(I2030+1)*100*1000,"Q",1,"WATER")-273.15</f>
        <v>185.58116253769896</v>
      </c>
      <c r="O2030" s="5"/>
      <c r="P2030" s="5">
        <f t="shared" si="344"/>
        <v>17.029933271846573</v>
      </c>
      <c r="Q2030">
        <f t="shared" si="342"/>
        <v>10.517674376622445</v>
      </c>
      <c r="S2030">
        <f t="shared" si="345"/>
        <v>1.2284685731715967</v>
      </c>
      <c r="T2030">
        <f t="shared" si="346"/>
        <v>556.47878909290125</v>
      </c>
      <c r="U2030">
        <f t="shared" si="347"/>
        <v>0.20841530792423318</v>
      </c>
      <c r="V2030">
        <f t="shared" si="352"/>
        <v>302.80585691041324</v>
      </c>
      <c r="W2030">
        <f t="shared" si="348"/>
        <v>3153.6860777509869</v>
      </c>
      <c r="X2030">
        <f t="shared" si="343"/>
        <v>13.111342042997505</v>
      </c>
      <c r="Y2030">
        <f t="shared" si="349"/>
        <v>6.727111963599449</v>
      </c>
      <c r="AA2030">
        <f t="shared" si="350"/>
        <v>0.7698999015702912</v>
      </c>
      <c r="AB2030" s="3">
        <f t="shared" si="351"/>
        <v>13.111343949743304</v>
      </c>
    </row>
    <row r="2031" spans="1:28" x14ac:dyDescent="0.4">
      <c r="A2031" s="4">
        <v>194.89974968927612</v>
      </c>
      <c r="B2031" s="4">
        <v>40.461887202656037</v>
      </c>
      <c r="C2031" s="5">
        <v>377.56868511286791</v>
      </c>
      <c r="D2031" s="5" cm="1">
        <f t="array" ref="D2031">[2]!PropsSI("H","P",(B2031+1)*100*1000,"T",C2031+273.15,"WATER")/1000</f>
        <v>3158.0113837979916</v>
      </c>
      <c r="E2031" s="5" cm="1">
        <f t="array" ref="E2031">[2]!PropsSI("S","P",(B2031+1)*100*1000,"T",C2031+273.15,"WATER")/1000</f>
        <v>6.6704655582863843</v>
      </c>
      <c r="F2031" s="5" cm="1">
        <f t="array" ref="F2031">[2]!PropsSI("T","P",(B2031+1)*100*1000,"Q",1,"WATER")-273.15</f>
        <v>252.49179602228446</v>
      </c>
      <c r="G2031" s="9"/>
      <c r="H2031" s="4">
        <v>78.501058232467173</v>
      </c>
      <c r="I2031" s="6">
        <v>10.383537610654477</v>
      </c>
      <c r="J2031" s="5">
        <v>261.16124760401453</v>
      </c>
      <c r="K2031" s="5" cm="1">
        <f t="array" ref="K2031">[2]!PropsSI("H","P",(I2031+1)*100*1000,"T",J2031+273.15,"WATER")/1000</f>
        <v>2962.908707198088</v>
      </c>
      <c r="L2031" s="5" cm="1">
        <f t="array" ref="L2031">[2]!PropsSI("S","P",(I2031+1)*100*1000,"T",J2031+273.15,"WATER")/1000</f>
        <v>6.9063073637041281</v>
      </c>
      <c r="M2031" s="5" cm="1">
        <f t="array" ref="M2031">[2]!PropsSI("H","P",(I2031+1)*100*1000,"S",E2031*1000,"WATER")/1000</f>
        <v>2843.200768536447</v>
      </c>
      <c r="N2031" s="5" cm="1">
        <f t="array" ref="N2031">[2]!PropsSI("T","P",(I2031+1)*100*1000,"Q",1,"WATER")-273.15</f>
        <v>185.58733999187257</v>
      </c>
      <c r="O2031" s="5"/>
      <c r="P2031" s="5">
        <f t="shared" si="344"/>
        <v>17.043475031667235</v>
      </c>
      <c r="Q2031">
        <f t="shared" si="342"/>
        <v>10.562628564730277</v>
      </c>
      <c r="S2031">
        <f t="shared" si="345"/>
        <v>1.2285984454029499</v>
      </c>
      <c r="T2031">
        <f t="shared" si="346"/>
        <v>554.1101158021836</v>
      </c>
      <c r="U2031">
        <f t="shared" si="347"/>
        <v>0.20870796771762382</v>
      </c>
      <c r="V2031">
        <f t="shared" si="352"/>
        <v>300.68648388946036</v>
      </c>
      <c r="W2031">
        <f t="shared" si="348"/>
        <v>3135.2512124547275</v>
      </c>
      <c r="X2031">
        <f t="shared" si="343"/>
        <v>13.14356002226871</v>
      </c>
      <c r="Y2031">
        <f t="shared" si="349"/>
        <v>6.6612071885114625</v>
      </c>
      <c r="AA2031">
        <f t="shared" si="350"/>
        <v>0.77117852432790457</v>
      </c>
      <c r="AB2031" s="3">
        <f t="shared" si="351"/>
        <v>13.143561924340625</v>
      </c>
    </row>
    <row r="2032" spans="1:28" x14ac:dyDescent="0.4">
      <c r="A2032" s="4">
        <v>196.44498464323021</v>
      </c>
      <c r="B2032" s="4">
        <v>39.840603796815273</v>
      </c>
      <c r="C2032" s="5">
        <v>377.97378167218483</v>
      </c>
      <c r="D2032" s="5" cm="1">
        <f t="array" ref="D2032">[2]!PropsSI("H","P",(B2032+1)*100*1000,"T",C2032+273.15,"WATER")/1000</f>
        <v>3160.2255595637571</v>
      </c>
      <c r="E2032" s="5" cm="1">
        <f t="array" ref="E2032">[2]!PropsSI("S","P",(B2032+1)*100*1000,"T",C2032+273.15,"WATER")/1000</f>
        <v>6.6803846042371511</v>
      </c>
      <c r="F2032" s="5" cm="1">
        <f t="array" ref="F2032">[2]!PropsSI("T","P",(B2032+1)*100*1000,"Q",1,"WATER")-273.15</f>
        <v>251.59044433945428</v>
      </c>
      <c r="G2032" s="9"/>
      <c r="H2032" s="4">
        <v>80.207804816244348</v>
      </c>
      <c r="I2032" s="6">
        <v>10.385493587352611</v>
      </c>
      <c r="J2032" s="5">
        <v>262.59086087421338</v>
      </c>
      <c r="K2032" s="5" cm="1">
        <f t="array" ref="K2032">[2]!PropsSI("H","P",(I2032+1)*100*1000,"T",J2032+273.15,"WATER")/1000</f>
        <v>2966.07828638909</v>
      </c>
      <c r="L2032" s="5" cm="1">
        <f t="array" ref="L2032">[2]!PropsSI("S","P",(I2032+1)*100*1000,"T",J2032+273.15,"WATER")/1000</f>
        <v>6.9121552115274687</v>
      </c>
      <c r="M2032" s="5" cm="1">
        <f t="array" ref="M2032">[2]!PropsSI("H","P",(I2032+1)*100*1000,"S",E2032*1000,"WATER")/1000</f>
        <v>2848.0328636883273</v>
      </c>
      <c r="N2032" s="5" cm="1">
        <f t="array" ref="N2032">[2]!PropsSI("T","P",(I2032+1)*100*1000,"Q",1,"WATER")-273.15</f>
        <v>185.59501541959452</v>
      </c>
      <c r="O2032" s="5"/>
      <c r="P2032" s="5">
        <f t="shared" si="344"/>
        <v>17.035747040827069</v>
      </c>
      <c r="Q2032">
        <f t="shared" si="342"/>
        <v>10.594238360367363</v>
      </c>
      <c r="S2032">
        <f t="shared" si="345"/>
        <v>1.2287912116160902</v>
      </c>
      <c r="T2032">
        <f t="shared" si="346"/>
        <v>550.5648262686617</v>
      </c>
      <c r="U2032">
        <f t="shared" si="347"/>
        <v>0.20914542991697682</v>
      </c>
      <c r="V2032">
        <f t="shared" si="352"/>
        <v>298.22982964534168</v>
      </c>
      <c r="W2032">
        <f t="shared" si="348"/>
        <v>3115.0262764398035</v>
      </c>
      <c r="X2032">
        <f t="shared" si="343"/>
        <v>13.158794363791392</v>
      </c>
      <c r="Y2032">
        <f t="shared" si="349"/>
        <v>6.5769474946982269</v>
      </c>
      <c r="AA2032">
        <f t="shared" si="350"/>
        <v>0.77242261417274327</v>
      </c>
      <c r="AB2032" s="3">
        <f t="shared" si="351"/>
        <v>13.15879626366122</v>
      </c>
    </row>
    <row r="2033" spans="1:28" x14ac:dyDescent="0.4">
      <c r="A2033" s="4">
        <v>189.21237645642634</v>
      </c>
      <c r="B2033" s="4">
        <v>40.093238458702757</v>
      </c>
      <c r="C2033" s="5">
        <v>379.05119606222701</v>
      </c>
      <c r="D2033" s="5" cm="1">
        <f t="array" ref="D2033">[2]!PropsSI("H","P",(B2033+1)*100*1000,"T",C2033+273.15,"WATER")/1000</f>
        <v>3162.3351615808397</v>
      </c>
      <c r="E2033" s="5" cm="1">
        <f t="array" ref="E2033">[2]!PropsSI("S","P",(B2033+1)*100*1000,"T",C2033+273.15,"WATER")/1000</f>
        <v>6.6809580218800351</v>
      </c>
      <c r="F2033" s="5" cm="1">
        <f t="array" ref="F2033">[2]!PropsSI("T","P",(B2033+1)*100*1000,"Q",1,"WATER")-273.15</f>
        <v>251.95822171619716</v>
      </c>
      <c r="G2033" s="9"/>
      <c r="H2033" s="4">
        <v>73.589121678291605</v>
      </c>
      <c r="I2033" s="6">
        <v>10.387842414573386</v>
      </c>
      <c r="J2033" s="5">
        <v>264.50234419397805</v>
      </c>
      <c r="K2033" s="5" cm="1">
        <f t="array" ref="K2033">[2]!PropsSI("H","P",(I2033+1)*100*1000,"T",J2033+273.15,"WATER")/1000</f>
        <v>2970.3104511596116</v>
      </c>
      <c r="L2033" s="5" cm="1">
        <f t="array" ref="L2033">[2]!PropsSI("S","P",(I2033+1)*100*1000,"T",J2033+273.15,"WATER")/1000</f>
        <v>6.9199491327927882</v>
      </c>
      <c r="M2033" s="5" cm="1">
        <f t="array" ref="M2033">[2]!PropsSI("H","P",(I2033+1)*100*1000,"S",E2033*1000,"WATER")/1000</f>
        <v>2848.3541730334086</v>
      </c>
      <c r="N2033" s="5" cm="1">
        <f t="array" ref="N2033">[2]!PropsSI("T","P",(I2033+1)*100*1000,"Q",1,"WATER")-273.15</f>
        <v>185.60423105993931</v>
      </c>
      <c r="O2033" s="5"/>
      <c r="P2033" s="5">
        <f t="shared" si="344"/>
        <v>16.502524723665946</v>
      </c>
      <c r="Q2033">
        <f t="shared" si="342"/>
        <v>10.09262549921046</v>
      </c>
      <c r="S2033">
        <f t="shared" si="345"/>
        <v>1.2287274383812072</v>
      </c>
      <c r="T2033">
        <f t="shared" si="346"/>
        <v>551.97028722853224</v>
      </c>
      <c r="U2033">
        <f t="shared" si="347"/>
        <v>0.20897648712618716</v>
      </c>
      <c r="V2033">
        <f t="shared" si="352"/>
        <v>299.9402840877475</v>
      </c>
      <c r="W2033">
        <f t="shared" si="348"/>
        <v>3130.7988239511355</v>
      </c>
      <c r="X2033">
        <f t="shared" si="343"/>
        <v>12.633760605842847</v>
      </c>
      <c r="Y2033">
        <f t="shared" si="349"/>
        <v>6.4573676301595935</v>
      </c>
      <c r="AA2033">
        <f t="shared" si="350"/>
        <v>0.76556543899913698</v>
      </c>
      <c r="AB2033" s="3">
        <f t="shared" si="351"/>
        <v>12.633762584667432</v>
      </c>
    </row>
    <row r="2034" spans="1:28" x14ac:dyDescent="0.4">
      <c r="A2034" s="4">
        <v>184.06109433238669</v>
      </c>
      <c r="B2034" s="4">
        <v>41.513574782989622</v>
      </c>
      <c r="C2034" s="5">
        <v>378.8048562307165</v>
      </c>
      <c r="D2034" s="5" cm="1">
        <f t="array" ref="D2034">[2]!PropsSI("H","P",(B2034+1)*100*1000,"T",C2034+273.15,"WATER")/1000</f>
        <v>3158.9313870229207</v>
      </c>
      <c r="E2034" s="5" cm="1">
        <f t="array" ref="E2034">[2]!PropsSI("S","P",(B2034+1)*100*1000,"T",C2034+273.15,"WATER")/1000</f>
        <v>6.6610791770409641</v>
      </c>
      <c r="F2034" s="5" cm="1">
        <f t="array" ref="F2034">[2]!PropsSI("T","P",(B2034+1)*100*1000,"Q",1,"WATER")-273.15</f>
        <v>253.99429113028498</v>
      </c>
      <c r="G2034" s="9"/>
      <c r="H2034" s="4">
        <v>71.081981342796027</v>
      </c>
      <c r="I2034" s="6">
        <v>10.388706536296448</v>
      </c>
      <c r="J2034" s="5">
        <v>262.39716028190526</v>
      </c>
      <c r="K2034" s="5" cm="1">
        <f t="array" ref="K2034">[2]!PropsSI("H","P",(I2034+1)*100*1000,"T",J2034+273.15,"WATER")/1000</f>
        <v>2965.6371392339693</v>
      </c>
      <c r="L2034" s="5" cm="1">
        <f t="array" ref="L2034">[2]!PropsSI("S","P",(I2034+1)*100*1000,"T",J2034+273.15,"WATER")/1000</f>
        <v>6.9112062753141572</v>
      </c>
      <c r="M2034" s="5" cm="1">
        <f t="array" ref="M2034">[2]!PropsSI("H","P",(I2034+1)*100*1000,"S",E2034*1000,"WATER")/1000</f>
        <v>2838.7749010338907</v>
      </c>
      <c r="N2034" s="5" cm="1">
        <f t="array" ref="N2034">[2]!PropsSI("T","P",(I2034+1)*100*1000,"Q",1,"WATER")-273.15</f>
        <v>185.60762107215044</v>
      </c>
      <c r="O2034" s="5"/>
      <c r="P2034" s="5">
        <f t="shared" si="344"/>
        <v>16.368986991320082</v>
      </c>
      <c r="Q2034">
        <f t="shared" si="342"/>
        <v>9.8827641044972001</v>
      </c>
      <c r="S2034">
        <f t="shared" si="345"/>
        <v>1.2283115459728091</v>
      </c>
      <c r="T2034">
        <f t="shared" si="346"/>
        <v>560.0139041414252</v>
      </c>
      <c r="U2034">
        <f t="shared" si="347"/>
        <v>0.20799156859345508</v>
      </c>
      <c r="V2034">
        <f t="shared" si="352"/>
        <v>305.73974268147055</v>
      </c>
      <c r="W2034">
        <f t="shared" si="348"/>
        <v>3178.8827998923121</v>
      </c>
      <c r="X2034">
        <f t="shared" si="343"/>
        <v>12.453003760900407</v>
      </c>
      <c r="Y2034">
        <f t="shared" si="349"/>
        <v>6.6061318913476725</v>
      </c>
      <c r="AA2034">
        <f t="shared" si="350"/>
        <v>0.76076826104457562</v>
      </c>
      <c r="AB2034" s="3">
        <f t="shared" si="351"/>
        <v>12.453005768447859</v>
      </c>
    </row>
    <row r="2035" spans="1:28" x14ac:dyDescent="0.4">
      <c r="A2035" s="4">
        <v>180.23137327360061</v>
      </c>
      <c r="B2035" s="4">
        <v>41.193177513218508</v>
      </c>
      <c r="C2035" s="5">
        <v>378.70843867843678</v>
      </c>
      <c r="D2035" s="5" cm="1">
        <f t="array" ref="D2035">[2]!PropsSI("H","P",(B2035+1)*100*1000,"T",C2035+273.15,"WATER")/1000</f>
        <v>3159.3314291524712</v>
      </c>
      <c r="E2035" s="5" cm="1">
        <f t="array" ref="E2035">[2]!PropsSI("S","P",(B2035+1)*100*1000,"T",C2035+273.15,"WATER")/1000</f>
        <v>6.6649528440063888</v>
      </c>
      <c r="F2035" s="5" cm="1">
        <f t="array" ref="F2035">[2]!PropsSI("T","P",(B2035+1)*100*1000,"Q",1,"WATER")-273.15</f>
        <v>253.53959647751594</v>
      </c>
      <c r="G2035" s="9"/>
      <c r="H2035" s="4">
        <v>68.714187581608158</v>
      </c>
      <c r="I2035" s="6">
        <v>10.38688571604335</v>
      </c>
      <c r="J2035" s="5">
        <v>263.84146701556699</v>
      </c>
      <c r="K2035" s="5" cm="1">
        <f t="array" ref="K2035">[2]!PropsSI("H","P",(I2035+1)*100*1000,"T",J2035+273.15,"WATER")/1000</f>
        <v>2968.8485607901603</v>
      </c>
      <c r="L2035" s="5" cm="1">
        <f t="array" ref="L2035">[2]!PropsSI("S","P",(I2035+1)*100*1000,"T",J2035+273.15,"WATER")/1000</f>
        <v>6.9172657785736034</v>
      </c>
      <c r="M2035" s="5" cm="1">
        <f t="array" ref="M2035">[2]!PropsSI("H","P",(I2035+1)*100*1000,"S",E2035*1000,"WATER")/1000</f>
        <v>2840.6051633704119</v>
      </c>
      <c r="N2035" s="5" cm="1">
        <f t="array" ref="N2035">[2]!PropsSI("T","P",(I2035+1)*100*1000,"Q",1,"WATER")-273.15</f>
        <v>185.60047762659832</v>
      </c>
      <c r="O2035" s="5"/>
      <c r="P2035" s="5">
        <f t="shared" si="344"/>
        <v>15.956797938963097</v>
      </c>
      <c r="Q2035">
        <f t="shared" si="342"/>
        <v>9.5363858194538285</v>
      </c>
      <c r="S2035">
        <f t="shared" si="345"/>
        <v>1.2283978063455316</v>
      </c>
      <c r="T2035">
        <f t="shared" si="346"/>
        <v>558.21814270586697</v>
      </c>
      <c r="U2035">
        <f t="shared" si="347"/>
        <v>0.20820911995855818</v>
      </c>
      <c r="V2035">
        <f t="shared" si="352"/>
        <v>304.39586534585726</v>
      </c>
      <c r="W2035">
        <f t="shared" si="348"/>
        <v>3167.6499422327888</v>
      </c>
      <c r="X2035">
        <f t="shared" si="343"/>
        <v>12.071706955014397</v>
      </c>
      <c r="Y2035">
        <f t="shared" si="349"/>
        <v>6.4278532604201315</v>
      </c>
      <c r="AA2035">
        <f t="shared" si="350"/>
        <v>0.75652452779988277</v>
      </c>
      <c r="AB2035" s="3">
        <f t="shared" si="351"/>
        <v>12.071709025972201</v>
      </c>
    </row>
    <row r="2036" spans="1:28" x14ac:dyDescent="0.4">
      <c r="A2036" s="4">
        <v>182.20290607281771</v>
      </c>
      <c r="B2036" s="4">
        <v>41.152746921697236</v>
      </c>
      <c r="C2036" s="5">
        <v>378.61202112615706</v>
      </c>
      <c r="D2036" s="5" cm="1">
        <f t="array" ref="D2036">[2]!PropsSI("H","P",(B2036+1)*100*1000,"T",C2036+273.15,"WATER")/1000</f>
        <v>3159.1768587921497</v>
      </c>
      <c r="E2036" s="5" cm="1">
        <f t="array" ref="E2036">[2]!PropsSI("S","P",(B2036+1)*100*1000,"T",C2036+273.15,"WATER")/1000</f>
        <v>6.6651289554717268</v>
      </c>
      <c r="F2036" s="5" cm="1">
        <f t="array" ref="F2036">[2]!PropsSI("T","P",(B2036+1)*100*1000,"Q",1,"WATER")-273.15</f>
        <v>253.48203151285861</v>
      </c>
      <c r="G2036" s="9"/>
      <c r="H2036" s="4">
        <v>69.695103624131946</v>
      </c>
      <c r="I2036" s="6">
        <v>10.388586573011276</v>
      </c>
      <c r="J2036" s="5">
        <v>263.39095212169138</v>
      </c>
      <c r="K2036" s="5" cm="1">
        <f t="array" ref="K2036">[2]!PropsSI("H","P",(I2036+1)*100*1000,"T",J2036+273.15,"WATER")/1000</f>
        <v>2967.8434678400372</v>
      </c>
      <c r="L2036" s="5" cm="1">
        <f t="array" ref="L2036">[2]!PropsSI("S","P",(I2036+1)*100*1000,"T",J2036+273.15,"WATER")/1000</f>
        <v>6.915326903800322</v>
      </c>
      <c r="M2036" s="5" cm="1">
        <f t="array" ref="M2036">[2]!PropsSI("H","P",(I2036+1)*100*1000,"S",E2036*1000,"WATER")/1000</f>
        <v>2840.7211559392836</v>
      </c>
      <c r="N2036" s="5" cm="1">
        <f t="array" ref="N2036">[2]!PropsSI("T","P",(I2036+1)*100*1000,"Q",1,"WATER")-273.15</f>
        <v>185.60715045955203</v>
      </c>
      <c r="O2036" s="5"/>
      <c r="P2036" s="5">
        <f t="shared" si="344"/>
        <v>16.117654032014975</v>
      </c>
      <c r="Q2036">
        <f t="shared" si="342"/>
        <v>9.6837499611781848</v>
      </c>
      <c r="S2036">
        <f t="shared" si="345"/>
        <v>1.2284176636177859</v>
      </c>
      <c r="T2036">
        <f t="shared" si="346"/>
        <v>557.96932645075572</v>
      </c>
      <c r="U2036">
        <f t="shared" si="347"/>
        <v>0.20824206440973697</v>
      </c>
      <c r="V2036">
        <f t="shared" si="352"/>
        <v>304.13717821714539</v>
      </c>
      <c r="W2036">
        <f t="shared" si="348"/>
        <v>3165.3724266709951</v>
      </c>
      <c r="X2036">
        <f t="shared" si="343"/>
        <v>12.227593605537438</v>
      </c>
      <c r="Y2036">
        <f t="shared" si="349"/>
        <v>6.4711404869469655</v>
      </c>
      <c r="AA2036">
        <f t="shared" si="350"/>
        <v>0.75864611722059982</v>
      </c>
      <c r="AB2036" s="3">
        <f t="shared" si="351"/>
        <v>12.227595650093107</v>
      </c>
    </row>
    <row r="2037" spans="1:28" x14ac:dyDescent="0.4">
      <c r="A2037" s="4">
        <v>186.15021096070805</v>
      </c>
      <c r="B2037" s="4">
        <v>41.196886974967128</v>
      </c>
      <c r="C2037" s="5">
        <v>378.51560357387729</v>
      </c>
      <c r="D2037" s="5" cm="1">
        <f t="array" ref="D2037">[2]!PropsSI("H","P",(B2037+1)*100*1000,"T",C2037+273.15,"WATER")/1000</f>
        <v>3158.8546626421439</v>
      </c>
      <c r="E2037" s="5" cm="1">
        <f t="array" ref="E2037">[2]!PropsSI("S","P",(B2037+1)*100*1000,"T",C2037+273.15,"WATER")/1000</f>
        <v>6.6641834468175425</v>
      </c>
      <c r="F2037" s="5" cm="1">
        <f t="array" ref="F2037">[2]!PropsSI("T","P",(B2037+1)*100*1000,"Q",1,"WATER")-273.15</f>
        <v>253.54487588481754</v>
      </c>
      <c r="G2037" s="9"/>
      <c r="H2037" s="4">
        <v>72.964976807725691</v>
      </c>
      <c r="I2037" s="6">
        <v>10.387148338706536</v>
      </c>
      <c r="J2037" s="5">
        <v>262.31607407854938</v>
      </c>
      <c r="K2037" s="5" cm="1">
        <f t="array" ref="K2037">[2]!PropsSI("H","P",(I2037+1)*100*1000,"T",J2037+273.15,"WATER")/1000</f>
        <v>2965.4624149528863</v>
      </c>
      <c r="L2037" s="5" cm="1">
        <f t="array" ref="L2037">[2]!PropsSI("S","P",(I2037+1)*100*1000,"T",J2037+273.15,"WATER")/1000</f>
        <v>6.9109407828877458</v>
      </c>
      <c r="M2037" s="5" cm="1">
        <f t="array" ref="M2037">[2]!PropsSI("H","P",(I2037+1)*100*1000,"S",E2037*1000,"WATER")/1000</f>
        <v>2840.239593807808</v>
      </c>
      <c r="N2037" s="5" cm="1">
        <f t="array" ref="N2037">[2]!PropsSI("T","P",(I2037+1)*100*1000,"Q",1,"WATER")-273.15</f>
        <v>185.60150800368831</v>
      </c>
      <c r="O2037" s="5"/>
      <c r="P2037" s="5">
        <f t="shared" si="344"/>
        <v>16.475072855214485</v>
      </c>
      <c r="Q2037">
        <f t="shared" si="342"/>
        <v>10.000002140422446</v>
      </c>
      <c r="S2037">
        <f t="shared" si="345"/>
        <v>1.2283979301634116</v>
      </c>
      <c r="T2037">
        <f t="shared" si="346"/>
        <v>558.23615464652403</v>
      </c>
      <c r="U2037">
        <f t="shared" si="347"/>
        <v>0.20820728830764146</v>
      </c>
      <c r="V2037">
        <f t="shared" si="352"/>
        <v>304.28571057210104</v>
      </c>
      <c r="W2037">
        <f t="shared" si="348"/>
        <v>3166.4805772233126</v>
      </c>
      <c r="X2037">
        <f t="shared" si="343"/>
        <v>12.567644204811565</v>
      </c>
      <c r="Y2037">
        <f t="shared" si="349"/>
        <v>6.5927857708204174</v>
      </c>
      <c r="AA2037">
        <f t="shared" si="350"/>
        <v>0.76282795860709518</v>
      </c>
      <c r="AB2037" s="3">
        <f t="shared" si="351"/>
        <v>12.567646194046432</v>
      </c>
    </row>
    <row r="2038" spans="1:28" x14ac:dyDescent="0.4">
      <c r="A2038" s="4">
        <v>188.20441276132883</v>
      </c>
      <c r="B2038" s="4">
        <v>40.981433653210182</v>
      </c>
      <c r="C2038" s="5">
        <v>378.41918602159751</v>
      </c>
      <c r="D2038" s="5" cm="1">
        <f t="array" ref="D2038">[2]!PropsSI("H","P",(B2038+1)*100*1000,"T",C2038+273.15,"WATER")/1000</f>
        <v>3159.0472121903908</v>
      </c>
      <c r="E2038" s="5" cm="1">
        <f t="array" ref="E2038">[2]!PropsSI("S","P",(B2038+1)*100*1000,"T",C2038+273.15,"WATER")/1000</f>
        <v>6.6666856739015596</v>
      </c>
      <c r="F2038" s="5" cm="1">
        <f t="array" ref="F2038">[2]!PropsSI("T","P",(B2038+1)*100*1000,"Q",1,"WATER")-273.15</f>
        <v>253.23764636818987</v>
      </c>
      <c r="G2038" s="9"/>
      <c r="H2038" s="4">
        <v>73.346140482253091</v>
      </c>
      <c r="I2038" s="6">
        <v>10.388474165186944</v>
      </c>
      <c r="J2038" s="5">
        <v>262.24426378440228</v>
      </c>
      <c r="K2038" s="5" cm="1">
        <f t="array" ref="K2038">[2]!PropsSI("H","P",(I2038+1)*100*1000,"T",J2038+273.15,"WATER")/1000</f>
        <v>2965.2983647922806</v>
      </c>
      <c r="L2038" s="5" cm="1">
        <f t="array" ref="L2038">[2]!PropsSI("S","P",(I2038+1)*100*1000,"T",J2038+273.15,"WATER")/1000</f>
        <v>6.9105826729555728</v>
      </c>
      <c r="M2038" s="5" cm="1">
        <f t="array" ref="M2038">[2]!PropsSI("H","P",(I2038+1)*100*1000,"S",E2038*1000,"WATER")/1000</f>
        <v>2841.4689251048012</v>
      </c>
      <c r="N2038" s="5" cm="1">
        <f t="array" ref="N2038">[2]!PropsSI("T","P",(I2038+1)*100*1000,"Q",1,"WATER")-273.15</f>
        <v>185.60670948328249</v>
      </c>
      <c r="O2038" s="5"/>
      <c r="P2038" s="5">
        <f t="shared" si="344"/>
        <v>16.602676396303359</v>
      </c>
      <c r="Q2038">
        <f t="shared" si="342"/>
        <v>10.128996679929347</v>
      </c>
      <c r="S2038">
        <f t="shared" si="345"/>
        <v>1.2284677882809483</v>
      </c>
      <c r="T2038">
        <f t="shared" si="346"/>
        <v>556.99924311140069</v>
      </c>
      <c r="U2038">
        <f t="shared" si="347"/>
        <v>0.2083608366693708</v>
      </c>
      <c r="V2038">
        <f t="shared" si="352"/>
        <v>303.30741155906583</v>
      </c>
      <c r="W2038">
        <f t="shared" si="348"/>
        <v>3158.2264603107933</v>
      </c>
      <c r="X2038">
        <f t="shared" si="343"/>
        <v>12.698382783753834</v>
      </c>
      <c r="Y2038">
        <f t="shared" si="349"/>
        <v>6.601744950526375</v>
      </c>
      <c r="AA2038">
        <f t="shared" si="350"/>
        <v>0.76483962280536311</v>
      </c>
      <c r="AB2038" s="3">
        <f t="shared" si="351"/>
        <v>12.698384752508167</v>
      </c>
    </row>
    <row r="2039" spans="1:28" x14ac:dyDescent="0.4">
      <c r="A2039" s="4">
        <v>187.20439173982484</v>
      </c>
      <c r="B2039" s="4">
        <v>40.753144127062384</v>
      </c>
      <c r="C2039" s="5">
        <v>378.32276846931779</v>
      </c>
      <c r="D2039" s="5" cm="1">
        <f t="array" ref="D2039">[2]!PropsSI("H","P",(B2039+1)*100*1000,"T",C2039+273.15,"WATER")/1000</f>
        <v>3159.2652673998782</v>
      </c>
      <c r="E2039" s="5" cm="1">
        <f t="array" ref="E2039">[2]!PropsSI("S","P",(B2039+1)*100*1000,"T",C2039+273.15,"WATER")/1000</f>
        <v>6.6693717906781673</v>
      </c>
      <c r="F2039" s="5" cm="1">
        <f t="array" ref="F2039">[2]!PropsSI("T","P",(B2039+1)*100*1000,"Q",1,"WATER")-273.15</f>
        <v>252.91079354587112</v>
      </c>
      <c r="G2039" s="9"/>
      <c r="H2039" s="4">
        <v>73.747665574348858</v>
      </c>
      <c r="I2039" s="6">
        <v>10.388903038499045</v>
      </c>
      <c r="J2039" s="5">
        <v>262.85533620024705</v>
      </c>
      <c r="K2039" s="5" cm="1">
        <f t="array" ref="K2039">[2]!PropsSI("H","P",(I2039+1)*100*1000,"T",J2039+273.15,"WATER")/1000</f>
        <v>2966.6537433168701</v>
      </c>
      <c r="L2039" s="5" cm="1">
        <f t="array" ref="L2039">[2]!PropsSI("S","P",(I2039+1)*100*1000,"T",J2039+273.15,"WATER")/1000</f>
        <v>6.9130960513141719</v>
      </c>
      <c r="M2039" s="5" cm="1">
        <f t="array" ref="M2039">[2]!PropsSI("H","P",(I2039+1)*100*1000,"S",E2039*1000,"WATER")/1000</f>
        <v>2842.7717625412356</v>
      </c>
      <c r="N2039" s="5" cm="1">
        <f t="array" ref="N2039">[2]!PropsSI("T","P",(I2039+1)*100*1000,"Q",1,"WATER")-273.15</f>
        <v>185.60839193636218</v>
      </c>
      <c r="O2039" s="5"/>
      <c r="P2039" s="5">
        <f t="shared" si="344"/>
        <v>16.458048351852081</v>
      </c>
      <c r="Q2039">
        <f t="shared" si="342"/>
        <v>10.016034224455602</v>
      </c>
      <c r="S2039">
        <f t="shared" si="345"/>
        <v>1.2285372728942554</v>
      </c>
      <c r="T2039">
        <f t="shared" si="346"/>
        <v>555.69986709689283</v>
      </c>
      <c r="U2039">
        <f t="shared" si="347"/>
        <v>0.2085207569052937</v>
      </c>
      <c r="V2039">
        <f t="shared" si="352"/>
        <v>302.284454848336</v>
      </c>
      <c r="W2039">
        <f t="shared" si="348"/>
        <v>3149.5737790702674</v>
      </c>
      <c r="X2039">
        <f t="shared" si="343"/>
        <v>12.569586638231756</v>
      </c>
      <c r="Y2039">
        <f t="shared" si="349"/>
        <v>6.5206299299020252</v>
      </c>
      <c r="AA2039">
        <f t="shared" si="350"/>
        <v>0.76373506496259136</v>
      </c>
      <c r="AB2039" s="3">
        <f t="shared" si="351"/>
        <v>12.569588627159218</v>
      </c>
    </row>
    <row r="2040" spans="1:28" x14ac:dyDescent="0.4">
      <c r="A2040" s="4">
        <v>187.51477389298557</v>
      </c>
      <c r="B2040" s="4">
        <v>40.832018380853071</v>
      </c>
      <c r="C2040" s="5">
        <v>378.22185418189349</v>
      </c>
      <c r="D2040" s="5" cm="1">
        <f t="array" ref="D2040">[2]!PropsSI("H","P",(B2040+1)*100*1000,"T",C2040+273.15,"WATER")/1000</f>
        <v>3158.8636171990429</v>
      </c>
      <c r="E2040" s="5" cm="1">
        <f t="array" ref="E2040">[2]!PropsSI("S","P",(B2040+1)*100*1000,"T",C2040+273.15,"WATER")/1000</f>
        <v>6.6679412717162077</v>
      </c>
      <c r="F2040" s="5" cm="1">
        <f t="array" ref="F2040">[2]!PropsSI("T","P",(B2040+1)*100*1000,"Q",1,"WATER")-273.15</f>
        <v>253.02387578695766</v>
      </c>
      <c r="G2040" s="9"/>
      <c r="H2040" s="4">
        <v>73.537718574681136</v>
      </c>
      <c r="I2040" s="6">
        <v>10.386424605192961</v>
      </c>
      <c r="J2040" s="5">
        <v>262.51232603949347</v>
      </c>
      <c r="K2040" s="5" cm="1">
        <f t="array" ref="K2040">[2]!PropsSI("H","P",(I2040+1)*100*1000,"T",J2040+273.15,"WATER")/1000</f>
        <v>2965.9007152121007</v>
      </c>
      <c r="L2040" s="5" cm="1">
        <f t="array" ref="L2040">[2]!PropsSI("S","P",(I2040+1)*100*1000,"T",J2040+273.15,"WATER")/1000</f>
        <v>6.911787409307081</v>
      </c>
      <c r="M2040" s="5" cm="1">
        <f t="array" ref="M2040">[2]!PropsSI("H","P",(I2040+1)*100*1000,"S",E2040*1000,"WATER")/1000</f>
        <v>2842.036411316325</v>
      </c>
      <c r="N2040" s="5" cm="1">
        <f t="array" ref="N2040">[2]!PropsSI("T","P",(I2040+1)*100*1000,"Q",1,"WATER")-273.15</f>
        <v>185.59866845329208</v>
      </c>
      <c r="O2040" s="5"/>
      <c r="P2040" s="5">
        <f t="shared" si="344"/>
        <v>16.502717187290063</v>
      </c>
      <c r="Q2040">
        <f t="shared" si="342"/>
        <v>10.05094303772661</v>
      </c>
      <c r="S2040">
        <f t="shared" si="345"/>
        <v>1.2285024365165025</v>
      </c>
      <c r="T2040">
        <f t="shared" si="346"/>
        <v>556.17561140953194</v>
      </c>
      <c r="U2040">
        <f t="shared" si="347"/>
        <v>0.20845887563276655</v>
      </c>
      <c r="V2040">
        <f t="shared" si="352"/>
        <v>302.59805478397442</v>
      </c>
      <c r="W2040">
        <f t="shared" si="348"/>
        <v>3152.0670033988326</v>
      </c>
      <c r="X2040">
        <f t="shared" si="343"/>
        <v>12.609490169732897</v>
      </c>
      <c r="Y2040">
        <f t="shared" si="349"/>
        <v>6.5461634266975999</v>
      </c>
      <c r="AA2040">
        <f t="shared" si="350"/>
        <v>0.76408581746027593</v>
      </c>
      <c r="AB2040" s="3">
        <f t="shared" si="351"/>
        <v>12.609492152366274</v>
      </c>
    </row>
    <row r="2041" spans="1:28" x14ac:dyDescent="0.4">
      <c r="A2041" s="4">
        <v>189.27751273014371</v>
      </c>
      <c r="B2041" s="4">
        <v>40.824529002725356</v>
      </c>
      <c r="C2041" s="5">
        <v>378.10977026965543</v>
      </c>
      <c r="D2041" s="5" cm="1">
        <f t="array" ref="D2041">[2]!PropsSI("H","P",(B2041+1)*100*1000,"T",C2041+273.15,"WATER")/1000</f>
        <v>3158.6059675979004</v>
      </c>
      <c r="E2041" s="5" cm="1">
        <f t="array" ref="E2041">[2]!PropsSI("S","P",(B2041+1)*100*1000,"T",C2041+273.15,"WATER")/1000</f>
        <v>6.6676229006622885</v>
      </c>
      <c r="F2041" s="5" cm="1">
        <f t="array" ref="F2041">[2]!PropsSI("T","P",(B2041+1)*100*1000,"Q",1,"WATER")-273.15</f>
        <v>253.01314525844509</v>
      </c>
      <c r="G2041" s="9"/>
      <c r="H2041" s="4">
        <v>75.461949488401913</v>
      </c>
      <c r="I2041" s="6">
        <v>10.385928256929278</v>
      </c>
      <c r="J2041" s="5">
        <v>262.04664031045763</v>
      </c>
      <c r="K2041" s="5" cm="1">
        <f t="array" ref="K2041">[2]!PropsSI("H","P",(I2041+1)*100*1000,"T",J2041+273.15,"WATER")/1000</f>
        <v>2964.868150782977</v>
      </c>
      <c r="L2041" s="5" cm="1">
        <f t="array" ref="L2041">[2]!PropsSI("S","P",(I2041+1)*100*1000,"T",J2041+273.15,"WATER")/1000</f>
        <v>6.9098782957100369</v>
      </c>
      <c r="M2041" s="5" cm="1">
        <f t="array" ref="M2041">[2]!PropsSI("H","P",(I2041+1)*100*1000,"S",E2041*1000,"WATER")/1000</f>
        <v>2841.8738322059621</v>
      </c>
      <c r="N2041" s="5" cm="1">
        <f t="array" ref="N2041">[2]!PropsSI("T","P",(I2041+1)*100*1000,"Q",1,"WATER")-273.15</f>
        <v>185.59672096133238</v>
      </c>
      <c r="O2041" s="5"/>
      <c r="P2041" s="5">
        <f t="shared" si="344"/>
        <v>16.652852996859224</v>
      </c>
      <c r="Q2041">
        <f t="shared" si="342"/>
        <v>10.186170024582479</v>
      </c>
      <c r="S2041">
        <f t="shared" si="345"/>
        <v>1.2285023440029228</v>
      </c>
      <c r="T2041">
        <f t="shared" si="346"/>
        <v>556.13885558938705</v>
      </c>
      <c r="U2041">
        <f t="shared" si="347"/>
        <v>0.20846267011351827</v>
      </c>
      <c r="V2041">
        <f t="shared" si="352"/>
        <v>302.50610678091152</v>
      </c>
      <c r="W2041">
        <f t="shared" si="348"/>
        <v>3151.1566742695718</v>
      </c>
      <c r="X2041">
        <f t="shared" si="343"/>
        <v>12.753733180499927</v>
      </c>
      <c r="Y2041">
        <f t="shared" si="349"/>
        <v>6.5923805596247638</v>
      </c>
      <c r="AA2041">
        <f t="shared" si="350"/>
        <v>0.76585886773367806</v>
      </c>
      <c r="AB2041" s="3">
        <f t="shared" si="351"/>
        <v>12.753735140709992</v>
      </c>
    </row>
    <row r="2042" spans="1:28" x14ac:dyDescent="0.4">
      <c r="A2042" s="4">
        <v>191.43206694339042</v>
      </c>
      <c r="B2042" s="4">
        <v>40.686126548694951</v>
      </c>
      <c r="C2042" s="5">
        <v>378.08532065069465</v>
      </c>
      <c r="D2042" s="5" cm="1">
        <f t="array" ref="D2042">[2]!PropsSI("H","P",(B2042+1)*100*1000,"T",C2042+273.15,"WATER")/1000</f>
        <v>3158.8211533039798</v>
      </c>
      <c r="E2042" s="5" cm="1">
        <f t="array" ref="E2042">[2]!PropsSI("S","P",(B2042+1)*100*1000,"T",C2042+273.15,"WATER")/1000</f>
        <v>6.6693828266850383</v>
      </c>
      <c r="F2042" s="5" cm="1">
        <f t="array" ref="F2042">[2]!PropsSI("T","P",(B2042+1)*100*1000,"Q",1,"WATER")-273.15</f>
        <v>252.81458172718271</v>
      </c>
      <c r="G2042" s="9"/>
      <c r="H2042" s="4">
        <v>76.274443054378622</v>
      </c>
      <c r="I2042" s="6">
        <v>10.38388084399107</v>
      </c>
      <c r="J2042" s="5">
        <v>261.85636524406505</v>
      </c>
      <c r="K2042" s="5" cm="1">
        <f t="array" ref="K2042">[2]!PropsSI("H","P",(I2042+1)*100*1000,"T",J2042+273.15,"WATER")/1000</f>
        <v>2964.4524841769589</v>
      </c>
      <c r="L2042" s="5" cm="1">
        <f t="array" ref="L2042">[2]!PropsSI("S","P",(I2042+1)*100*1000,"T",J2042+273.15,"WATER")/1000</f>
        <v>6.9091813788402847</v>
      </c>
      <c r="M2042" s="5" cm="1">
        <f t="array" ref="M2042">[2]!PropsSI("H","P",(I2042+1)*100*1000,"S",E2042*1000,"WATER")/1000</f>
        <v>2842.6847522190924</v>
      </c>
      <c r="N2042" s="5" cm="1">
        <f t="array" ref="N2042">[2]!PropsSI("T","P",(I2042+1)*100*1000,"Q",1,"WATER")-273.15</f>
        <v>185.58868694513058</v>
      </c>
      <c r="O2042" s="5"/>
      <c r="P2042" s="5">
        <f t="shared" si="344"/>
        <v>16.810734637701305</v>
      </c>
      <c r="Q2042">
        <f t="shared" si="342"/>
        <v>10.33566557778377</v>
      </c>
      <c r="S2042">
        <f t="shared" si="345"/>
        <v>1.2285337463868533</v>
      </c>
      <c r="T2042">
        <f t="shared" si="346"/>
        <v>555.37764381504985</v>
      </c>
      <c r="U2042">
        <f t="shared" si="347"/>
        <v>0.20855305939252344</v>
      </c>
      <c r="V2042">
        <f t="shared" si="352"/>
        <v>301.94735565228939</v>
      </c>
      <c r="W2042">
        <f t="shared" si="348"/>
        <v>3146.4647249961513</v>
      </c>
      <c r="X2042">
        <f t="shared" si="343"/>
        <v>12.909759275172954</v>
      </c>
      <c r="Y2042">
        <f t="shared" si="349"/>
        <v>6.6259583629387206</v>
      </c>
      <c r="AA2042">
        <f t="shared" si="350"/>
        <v>0.76794747462966295</v>
      </c>
      <c r="AB2042" s="3">
        <f t="shared" si="351"/>
        <v>12.909761211692119</v>
      </c>
    </row>
    <row r="2043" spans="1:28" x14ac:dyDescent="0.4">
      <c r="A2043" s="4">
        <v>192.92989036601935</v>
      </c>
      <c r="B2043" s="4">
        <v>40.619000796679245</v>
      </c>
      <c r="C2043" s="5">
        <v>379.3775273150427</v>
      </c>
      <c r="D2043" s="5" cm="1">
        <f t="array" ref="D2043">[2]!PropsSI("H","P",(B2043+1)*100*1000,"T",C2043+273.15,"WATER")/1000</f>
        <v>3162.0910672457649</v>
      </c>
      <c r="E2043" s="5" cm="1">
        <f t="array" ref="E2043">[2]!PropsSI("S","P",(B2043+1)*100*1000,"T",C2043+273.15,"WATER")/1000</f>
        <v>6.6750943001920326</v>
      </c>
      <c r="F2043" s="5" cm="1">
        <f t="array" ref="F2043">[2]!PropsSI("T","P",(B2043+1)*100*1000,"Q",1,"WATER")-273.15</f>
        <v>252.71809588637745</v>
      </c>
      <c r="G2043" s="9"/>
      <c r="H2043" s="4">
        <v>78.264700616537723</v>
      </c>
      <c r="I2043" s="6">
        <v>10.382761707207727</v>
      </c>
      <c r="J2043" s="5">
        <v>262.87353472882683</v>
      </c>
      <c r="K2043" s="5" cm="1">
        <f t="array" ref="K2043">[2]!PropsSI("H","P",(I2043+1)*100*1000,"T",J2043+273.15,"WATER")/1000</f>
        <v>2966.7151649527727</v>
      </c>
      <c r="L2043" s="5" cm="1">
        <f t="array" ref="L2043">[2]!PropsSI("S","P",(I2043+1)*100*1000,"T",J2043+273.15,"WATER")/1000</f>
        <v>6.9134503003264012</v>
      </c>
      <c r="M2043" s="5" cm="1">
        <f t="array" ref="M2043">[2]!PropsSI("H","P",(I2043+1)*100*1000,"S",E2043*1000,"WATER")/1000</f>
        <v>2845.4220523101399</v>
      </c>
      <c r="N2043" s="5" cm="1">
        <f t="array" ref="N2043">[2]!PropsSI("T","P",(I2043+1)*100*1000,"Q",1,"WATER")-273.15</f>
        <v>185.58429499040477</v>
      </c>
      <c r="O2043" s="5"/>
      <c r="P2043" s="5">
        <f t="shared" si="344"/>
        <v>16.970810648290406</v>
      </c>
      <c r="Q2043">
        <f t="shared" si="342"/>
        <v>10.470514280430299</v>
      </c>
      <c r="S2043">
        <f t="shared" si="345"/>
        <v>1.2285483904932357</v>
      </c>
      <c r="T2043">
        <f t="shared" si="346"/>
        <v>555.009904124179</v>
      </c>
      <c r="U2043">
        <f t="shared" si="347"/>
        <v>0.20859653975987355</v>
      </c>
      <c r="V2043">
        <f t="shared" si="352"/>
        <v>302.48457453967529</v>
      </c>
      <c r="W2043">
        <f t="shared" si="348"/>
        <v>3152.6065926941465</v>
      </c>
      <c r="X2043">
        <f t="shared" si="343"/>
        <v>13.058036686014621</v>
      </c>
      <c r="Y2043">
        <f t="shared" si="349"/>
        <v>6.6952721994008746</v>
      </c>
      <c r="AA2043">
        <f t="shared" si="350"/>
        <v>0.76944106390460165</v>
      </c>
      <c r="AB2043" s="3">
        <f t="shared" si="351"/>
        <v>13.058038600544112</v>
      </c>
    </row>
    <row r="2044" spans="1:28" x14ac:dyDescent="0.4">
      <c r="A2044" s="4">
        <v>192.29239647179091</v>
      </c>
      <c r="B2044" s="4">
        <v>40.491849231892047</v>
      </c>
      <c r="C2044" s="5">
        <v>380.21339003454125</v>
      </c>
      <c r="D2044" s="5" cm="1">
        <f t="array" ref="D2044">[2]!PropsSI("H","P",(B2044+1)*100*1000,"T",C2044+273.15,"WATER")/1000</f>
        <v>3164.3668790432057</v>
      </c>
      <c r="E2044" s="5" cm="1">
        <f t="array" ref="E2044">[2]!PropsSI("S","P",(B2044+1)*100*1000,"T",C2044+273.15,"WATER")/1000</f>
        <v>6.6799008486832996</v>
      </c>
      <c r="F2044" s="5" cm="1">
        <f t="array" ref="F2044">[2]!PropsSI("T","P",(B2044+1)*100*1000,"Q",1,"WATER")-273.15</f>
        <v>252.53500265912999</v>
      </c>
      <c r="G2044" s="9"/>
      <c r="H2044" s="4">
        <v>77.786900346843552</v>
      </c>
      <c r="I2044" s="6">
        <v>10.384528584798176</v>
      </c>
      <c r="J2044" s="5">
        <v>264.05506739289865</v>
      </c>
      <c r="K2044" s="5" cm="1">
        <f t="array" ref="K2044">[2]!PropsSI("H","P",(I2044+1)*100*1000,"T",J2044+273.15,"WATER")/1000</f>
        <v>2969.3302000121316</v>
      </c>
      <c r="L2044" s="5" cm="1">
        <f t="array" ref="L2044">[2]!PropsSI("S","P",(I2044+1)*100*1000,"T",J2044+273.15,"WATER")/1000</f>
        <v>6.9182545378693465</v>
      </c>
      <c r="M2044" s="5" cm="1">
        <f t="array" ref="M2044">[2]!PropsSI("H","P",(I2044+1)*100*1000,"S",E2044*1000,"WATER")/1000</f>
        <v>2847.7806592095912</v>
      </c>
      <c r="N2044" s="5" cm="1">
        <f t="array" ref="N2044">[2]!PropsSI("T","P",(I2044+1)*100*1000,"Q",1,"WATER")-273.15</f>
        <v>185.59122879255972</v>
      </c>
      <c r="O2044" s="5"/>
      <c r="P2044" s="5">
        <f t="shared" si="344"/>
        <v>16.910311917153042</v>
      </c>
      <c r="Q2044">
        <f t="shared" si="342"/>
        <v>10.417797336329089</v>
      </c>
      <c r="S2044">
        <f t="shared" si="345"/>
        <v>1.228594192770873</v>
      </c>
      <c r="T2044">
        <f t="shared" si="346"/>
        <v>554.26860506670175</v>
      </c>
      <c r="U2044">
        <f t="shared" si="347"/>
        <v>0.20868995791974768</v>
      </c>
      <c r="V2044">
        <f t="shared" si="352"/>
        <v>302.42730068819719</v>
      </c>
      <c r="W2044">
        <f t="shared" si="348"/>
        <v>3153.1775396116668</v>
      </c>
      <c r="X2044">
        <f t="shared" si="343"/>
        <v>13.000842018118428</v>
      </c>
      <c r="Y2044">
        <f t="shared" si="349"/>
        <v>6.672119828120187</v>
      </c>
      <c r="AA2044">
        <f t="shared" si="350"/>
        <v>0.76881159879038419</v>
      </c>
      <c r="AB2044" s="3">
        <f t="shared" si="351"/>
        <v>13.000843941070517</v>
      </c>
    </row>
    <row r="2045" spans="1:28" x14ac:dyDescent="0.4">
      <c r="A2045" s="4">
        <v>191.59480479001974</v>
      </c>
      <c r="B2045" s="4">
        <v>41.218794374993848</v>
      </c>
      <c r="C2045" s="5">
        <v>378.42159168208548</v>
      </c>
      <c r="D2045" s="5" cm="1">
        <f t="array" ref="D2045">[2]!PropsSI("H","P",(B2045+1)*100*1000,"T",C2045+273.15,"WATER")/1000</f>
        <v>3158.5823053658619</v>
      </c>
      <c r="E2045" s="5" cm="1">
        <f t="array" ref="E2045">[2]!PropsSI("S","P",(B2045+1)*100*1000,"T",C2045+273.15,"WATER")/1000</f>
        <v>6.6635417738566298</v>
      </c>
      <c r="F2045" s="5" cm="1">
        <f t="array" ref="F2045">[2]!PropsSI("T","P",(B2045+1)*100*1000,"Q",1,"WATER")-273.15</f>
        <v>253.57604785573756</v>
      </c>
      <c r="G2045" s="9"/>
      <c r="H2045" s="4">
        <v>77.915318519766203</v>
      </c>
      <c r="I2045" s="6">
        <v>10.381249640158863</v>
      </c>
      <c r="J2045" s="5">
        <v>260.98561018269311</v>
      </c>
      <c r="K2045" s="5" cm="1">
        <f t="array" ref="K2045">[2]!PropsSI("H","P",(I2045+1)*100*1000,"T",J2045+273.15,"WATER")/1000</f>
        <v>2962.5261112051649</v>
      </c>
      <c r="L2045" s="5" cm="1">
        <f t="array" ref="L2045">[2]!PropsSI("S","P",(I2045+1)*100*1000,"T",J2045+273.15,"WATER")/1000</f>
        <v>6.905680456029974</v>
      </c>
      <c r="M2045" s="5" cm="1">
        <f t="array" ref="M2045">[2]!PropsSI("H","P",(I2045+1)*100*1000,"S",E2045*1000,"WATER")/1000</f>
        <v>2839.8226545325924</v>
      </c>
      <c r="N2045" s="5" cm="1">
        <f t="array" ref="N2045">[2]!PropsSI("T","P",(I2045+1)*100*1000,"Q",1,"WATER")-273.15</f>
        <v>185.57836047657565</v>
      </c>
      <c r="O2045" s="5"/>
      <c r="P2045" s="5">
        <f t="shared" si="344"/>
        <v>16.964636965648641</v>
      </c>
      <c r="Q2045">
        <f t="shared" si="342"/>
        <v>10.434263402248042</v>
      </c>
      <c r="S2045">
        <f t="shared" si="345"/>
        <v>1.2283640405086913</v>
      </c>
      <c r="T2045">
        <f t="shared" si="346"/>
        <v>558.42823553854475</v>
      </c>
      <c r="U2045">
        <f t="shared" si="347"/>
        <v>0.20817527941568309</v>
      </c>
      <c r="V2045">
        <f t="shared" si="352"/>
        <v>304.42512111300306</v>
      </c>
      <c r="W2045">
        <f t="shared" si="348"/>
        <v>3167.5282143836471</v>
      </c>
      <c r="X2045">
        <f t="shared" si="343"/>
        <v>13.03421391140078</v>
      </c>
      <c r="Y2045">
        <f t="shared" si="349"/>
        <v>6.7597426500435791</v>
      </c>
      <c r="AA2045">
        <f t="shared" si="350"/>
        <v>0.7683168143133392</v>
      </c>
      <c r="AB2045" s="3">
        <f t="shared" si="351"/>
        <v>13.034215829429478</v>
      </c>
    </row>
    <row r="2046" spans="1:28" x14ac:dyDescent="0.4">
      <c r="A2046" s="4">
        <v>195.89747284321328</v>
      </c>
      <c r="B2046" s="4">
        <v>40.843746509335226</v>
      </c>
      <c r="C2046" s="5">
        <v>378.06732085997663</v>
      </c>
      <c r="D2046" s="5" cm="1">
        <f t="array" ref="D2046">[2]!PropsSI("H","P",(B2046+1)*100*1000,"T",C2046+273.15,"WATER")/1000</f>
        <v>3158.4646042000813</v>
      </c>
      <c r="E2046" s="5" cm="1">
        <f t="array" ref="E2046">[2]!PropsSI("S","P",(B2046+1)*100*1000,"T",C2046+273.15,"WATER")/1000</f>
        <v>6.6672077449799882</v>
      </c>
      <c r="F2046" s="5" cm="1">
        <f t="array" ref="F2046">[2]!PropsSI("T","P",(B2046+1)*100*1000,"Q",1,"WATER")-273.15</f>
        <v>253.04067650090906</v>
      </c>
      <c r="G2046" s="9"/>
      <c r="H2046" s="4">
        <v>80.616804869990418</v>
      </c>
      <c r="I2046" s="6">
        <v>10.382402583216242</v>
      </c>
      <c r="J2046" s="5">
        <v>260.59634973846903</v>
      </c>
      <c r="K2046" s="5" cm="1">
        <f t="array" ref="K2046">[2]!PropsSI("H","P",(I2046+1)*100*1000,"T",J2046+273.15,"WATER")/1000</f>
        <v>2961.6563305120931</v>
      </c>
      <c r="L2046" s="5" cm="1">
        <f t="array" ref="L2046">[2]!PropsSI("S","P",(I2046+1)*100*1000,"T",J2046+273.15,"WATER")/1000</f>
        <v>6.9040064929313081</v>
      </c>
      <c r="M2046" s="5" cm="1">
        <f t="array" ref="M2046">[2]!PropsSI("H","P",(I2046+1)*100*1000,"S",E2046*1000,"WATER")/1000</f>
        <v>2841.6089949556726</v>
      </c>
      <c r="N2046" s="5" cm="1">
        <f t="array" ref="N2046">[2]!PropsSI("T","P",(I2046+1)*100*1000,"Q",1,"WATER")-273.15</f>
        <v>185.5828855677583</v>
      </c>
      <c r="O2046" s="5"/>
      <c r="P2046" s="5">
        <f t="shared" si="344"/>
        <v>17.24200364088232</v>
      </c>
      <c r="Q2046">
        <f t="shared" si="342"/>
        <v>10.709512069475659</v>
      </c>
      <c r="S2046">
        <f t="shared" si="345"/>
        <v>1.2284802777181301</v>
      </c>
      <c r="T2046">
        <f t="shared" si="346"/>
        <v>556.28838365241279</v>
      </c>
      <c r="U2046">
        <f t="shared" si="347"/>
        <v>0.20843928149000424</v>
      </c>
      <c r="V2046">
        <f t="shared" si="352"/>
        <v>302.62470941785108</v>
      </c>
      <c r="W2046">
        <f t="shared" si="348"/>
        <v>3152.0994594157683</v>
      </c>
      <c r="X2046">
        <f t="shared" si="343"/>
        <v>13.315516039158897</v>
      </c>
      <c r="Y2046">
        <f t="shared" si="349"/>
        <v>6.7912566900047953</v>
      </c>
      <c r="AA2046">
        <f t="shared" si="350"/>
        <v>0.77227207429044198</v>
      </c>
      <c r="AB2046" s="3">
        <f t="shared" si="351"/>
        <v>13.315517916667542</v>
      </c>
    </row>
    <row r="2047" spans="1:28" x14ac:dyDescent="0.4">
      <c r="A2047" s="4">
        <v>196.7368177682981</v>
      </c>
      <c r="B2047" s="4">
        <v>40.537480112574741</v>
      </c>
      <c r="C2047" s="5">
        <v>377.90937825808794</v>
      </c>
      <c r="D2047" s="5" cm="1">
        <f t="array" ref="D2047">[2]!PropsSI("H","P",(B2047+1)*100*1000,"T",C2047+273.15,"WATER")/1000</f>
        <v>3158.6886759446138</v>
      </c>
      <c r="E2047" s="5" cm="1">
        <f t="array" ref="E2047">[2]!PropsSI("S","P",(B2047+1)*100*1000,"T",C2047+273.15,"WATER")/1000</f>
        <v>6.6707203096960326</v>
      </c>
      <c r="F2047" s="5" cm="1">
        <f t="array" ref="F2047">[2]!PropsSI("T","P",(B2047+1)*100*1000,"Q",1,"WATER")-273.15</f>
        <v>252.60075865768556</v>
      </c>
      <c r="G2047" s="9"/>
      <c r="H2047" s="4">
        <v>81.159682882580199</v>
      </c>
      <c r="I2047" s="6">
        <v>10.379400284378615</v>
      </c>
      <c r="J2047" s="5">
        <v>260.92385115763261</v>
      </c>
      <c r="K2047" s="5" cm="1">
        <f t="array" ref="K2047">[2]!PropsSI("H","P",(I2047+1)*100*1000,"T",J2047+273.15,"WATER")/1000</f>
        <v>2962.3951975245982</v>
      </c>
      <c r="L2047" s="5" cm="1">
        <f t="array" ref="L2047">[2]!PropsSI("S","P",(I2047+1)*100*1000,"T",J2047+273.15,"WATER")/1000</f>
        <v>6.9055075105262969</v>
      </c>
      <c r="M2047" s="5" cm="1">
        <f t="array" ref="M2047">[2]!PropsSI("H","P",(I2047+1)*100*1000,"S",E2047*1000,"WATER")/1000</f>
        <v>2843.2475537614091</v>
      </c>
      <c r="N2047" s="5" cm="1">
        <f t="array" ref="N2047">[2]!PropsSI("T","P",(I2047+1)*100*1000,"Q",1,"WATER")-273.15</f>
        <v>185.57110134073849</v>
      </c>
      <c r="O2047" s="5"/>
      <c r="P2047" s="5">
        <f t="shared" si="344"/>
        <v>17.238578492106832</v>
      </c>
      <c r="Q2047">
        <f t="shared" si="342"/>
        <v>10.727265081395545</v>
      </c>
      <c r="S2047">
        <f t="shared" si="345"/>
        <v>1.2285568697683078</v>
      </c>
      <c r="T2047">
        <f t="shared" si="346"/>
        <v>554.58633918367548</v>
      </c>
      <c r="U2047">
        <f t="shared" si="347"/>
        <v>0.20864364863500784</v>
      </c>
      <c r="V2047">
        <f t="shared" si="352"/>
        <v>301.29318728930446</v>
      </c>
      <c r="W2047">
        <f t="shared" si="348"/>
        <v>3140.7762623970893</v>
      </c>
      <c r="X2047">
        <f t="shared" si="343"/>
        <v>13.324630093871132</v>
      </c>
      <c r="Y2047">
        <f t="shared" si="349"/>
        <v>6.746305008032305</v>
      </c>
      <c r="AA2047">
        <f t="shared" si="350"/>
        <v>0.77295421871337111</v>
      </c>
      <c r="AB2047" s="3">
        <f t="shared" si="351"/>
        <v>13.32463197009556</v>
      </c>
    </row>
    <row r="2048" spans="1:28" x14ac:dyDescent="0.4">
      <c r="A2048" s="4">
        <v>194.20222729673725</v>
      </c>
      <c r="B2048" s="4">
        <v>41.123113706564176</v>
      </c>
      <c r="C2048" s="5">
        <v>377.73699578620625</v>
      </c>
      <c r="D2048" s="5" cm="1">
        <f t="array" ref="D2048">[2]!PropsSI("H","P",(B2048+1)*100*1000,"T",C2048+273.15,"WATER")/1000</f>
        <v>3157.1052179577168</v>
      </c>
      <c r="E2048" s="5" cm="1">
        <f t="array" ref="E2048">[2]!PropsSI("S","P",(B2048+1)*100*1000,"T",C2048+273.15,"WATER")/1000</f>
        <v>6.6622513886177961</v>
      </c>
      <c r="F2048" s="5" cm="1">
        <f t="array" ref="F2048">[2]!PropsSI("T","P",(B2048+1)*100*1000,"Q",1,"WATER")-273.15</f>
        <v>253.43981298772701</v>
      </c>
      <c r="G2048" s="9"/>
      <c r="H2048" s="4">
        <v>80.287399785994779</v>
      </c>
      <c r="I2048" s="6">
        <v>10.383533673321759</v>
      </c>
      <c r="J2048" s="5">
        <v>260.04350306229935</v>
      </c>
      <c r="K2048" s="5" cm="1">
        <f t="array" ref="K2048">[2]!PropsSI("H","P",(I2048+1)*100*1000,"T",J2048+273.15,"WATER")/1000</f>
        <v>2960.4221670360816</v>
      </c>
      <c r="L2048" s="5" cm="1">
        <f t="array" ref="L2048">[2]!PropsSI("S","P",(I2048+1)*100*1000,"T",J2048+273.15,"WATER")/1000</f>
        <v>6.9016489121325426</v>
      </c>
      <c r="M2048" s="5" cm="1">
        <f t="array" ref="M2048">[2]!PropsSI("H","P",(I2048+1)*100*1000,"S",E2048*1000,"WATER")/1000</f>
        <v>2839.2438071593151</v>
      </c>
      <c r="N2048" s="5" cm="1">
        <f t="array" ref="N2048">[2]!PropsSI("T","P",(I2048+1)*100*1000,"Q",1,"WATER")-273.15</f>
        <v>185.5873245403821</v>
      </c>
      <c r="O2048" s="5"/>
      <c r="P2048" s="5">
        <f t="shared" si="344"/>
        <v>17.147053874647995</v>
      </c>
      <c r="Q2048">
        <f t="shared" si="342"/>
        <v>10.610079600138651</v>
      </c>
      <c r="S2048">
        <f t="shared" si="345"/>
        <v>1.2284029421014155</v>
      </c>
      <c r="T2048">
        <f t="shared" si="346"/>
        <v>557.85943237346396</v>
      </c>
      <c r="U2048">
        <f t="shared" si="347"/>
        <v>0.20824829102749556</v>
      </c>
      <c r="V2048">
        <f t="shared" si="352"/>
        <v>303.55963905138532</v>
      </c>
      <c r="W2048">
        <f t="shared" si="348"/>
        <v>3159.4397504778171</v>
      </c>
      <c r="X2048">
        <f t="shared" si="343"/>
        <v>13.216104144292363</v>
      </c>
      <c r="Y2048">
        <f t="shared" si="349"/>
        <v>6.791363924731562</v>
      </c>
      <c r="AA2048">
        <f t="shared" si="350"/>
        <v>0.77075083174863956</v>
      </c>
      <c r="AB2048" s="3">
        <f t="shared" si="351"/>
        <v>13.216106035923675</v>
      </c>
    </row>
    <row r="2049" spans="1:28" x14ac:dyDescent="0.4">
      <c r="A2049" s="4">
        <v>194.54311168800814</v>
      </c>
      <c r="B2049" s="4">
        <v>40.908281340090035</v>
      </c>
      <c r="C2049" s="5">
        <v>377.56461331432456</v>
      </c>
      <c r="D2049" s="5" cm="1">
        <f t="array" ref="D2049">[2]!PropsSI("H","P",(B2049+1)*100*1000,"T",C2049+273.15,"WATER")/1000</f>
        <v>3157.113320715076</v>
      </c>
      <c r="E2049" s="5" cm="1">
        <f t="array" ref="E2049">[2]!PropsSI("S","P",(B2049+1)*100*1000,"T",C2049+273.15,"WATER")/1000</f>
        <v>6.66446752776171</v>
      </c>
      <c r="F2049" s="5" cm="1">
        <f t="array" ref="F2049">[2]!PropsSI("T","P",(B2049+1)*100*1000,"Q",1,"WATER")-273.15</f>
        <v>253.13305917024866</v>
      </c>
      <c r="G2049" s="9"/>
      <c r="H2049" s="4">
        <v>79.500973493952188</v>
      </c>
      <c r="I2049" s="6">
        <v>10.380723698368779</v>
      </c>
      <c r="J2049" s="5">
        <v>260.25454379068594</v>
      </c>
      <c r="K2049" s="5" cm="1">
        <f t="array" ref="K2049">[2]!PropsSI("H","P",(I2049+1)*100*1000,"T",J2049+273.15,"WATER")/1000</f>
        <v>2960.901678351946</v>
      </c>
      <c r="L2049" s="5" cm="1">
        <f t="array" ref="L2049">[2]!PropsSI("S","P",(I2049+1)*100*1000,"T",J2049+273.15,"WATER")/1000</f>
        <v>6.902657655076001</v>
      </c>
      <c r="M2049" s="5" cm="1">
        <f t="array" ref="M2049">[2]!PropsSI("H","P",(I2049+1)*100*1000,"S",E2049*1000,"WATER")/1000</f>
        <v>2840.2585073326459</v>
      </c>
      <c r="N2049" s="5" cm="1">
        <f t="array" ref="N2049">[2]!PropsSI("T","P",(I2049+1)*100*1000,"Q",1,"WATER")-273.15</f>
        <v>185.57629613144576</v>
      </c>
      <c r="O2049" s="5"/>
      <c r="P2049" s="5">
        <f t="shared" si="344"/>
        <v>17.122755930205855</v>
      </c>
      <c r="Q2049">
        <f t="shared" si="342"/>
        <v>10.6032287374272</v>
      </c>
      <c r="S2049">
        <f t="shared" si="345"/>
        <v>1.2284533963793605</v>
      </c>
      <c r="T2049">
        <f t="shared" si="346"/>
        <v>556.67362242890999</v>
      </c>
      <c r="U2049">
        <f t="shared" si="347"/>
        <v>0.20838964297286877</v>
      </c>
      <c r="V2049">
        <f t="shared" si="352"/>
        <v>302.61184227265306</v>
      </c>
      <c r="W2049">
        <f t="shared" si="348"/>
        <v>3151.3442623185579</v>
      </c>
      <c r="X2049">
        <f t="shared" si="343"/>
        <v>13.201725023615511</v>
      </c>
      <c r="Y2049">
        <f t="shared" si="349"/>
        <v>6.7521829493344461</v>
      </c>
      <c r="AA2049">
        <f t="shared" si="350"/>
        <v>0.7710047945038041</v>
      </c>
      <c r="AB2049" s="3">
        <f t="shared" si="351"/>
        <v>13.201726917307159</v>
      </c>
    </row>
    <row r="2050" spans="1:28" x14ac:dyDescent="0.4">
      <c r="A2050" s="4">
        <v>194.94142518123849</v>
      </c>
      <c r="B2050" s="4">
        <v>40.833158175202421</v>
      </c>
      <c r="C2050" s="5">
        <v>377.41223980602291</v>
      </c>
      <c r="D2050" s="5" cm="1">
        <f t="array" ref="D2050">[2]!PropsSI("H","P",(B2050+1)*100*1000,"T",C2050+273.15,"WATER")/1000</f>
        <v>3156.8921605031319</v>
      </c>
      <c r="E2050" s="5" cm="1">
        <f t="array" ref="E2050">[2]!PropsSI("S","P",(B2050+1)*100*1000,"T",C2050+273.15,"WATER")/1000</f>
        <v>6.6649010188409923</v>
      </c>
      <c r="F2050" s="5" cm="1">
        <f t="array" ref="F2050">[2]!PropsSI("T","P",(B2050+1)*100*1000,"Q",1,"WATER")-273.15</f>
        <v>253.02550871698702</v>
      </c>
      <c r="G2050" s="9"/>
      <c r="H2050" s="4">
        <v>80.185441729220798</v>
      </c>
      <c r="I2050" s="6">
        <v>10.383170465632649</v>
      </c>
      <c r="J2050" s="5">
        <v>260.21203032792664</v>
      </c>
      <c r="K2050" s="5" cm="1">
        <f t="array" ref="K2050">[2]!PropsSI("H","P",(I2050+1)*100*1000,"T",J2050+273.15,"WATER")/1000</f>
        <v>2960.7985252144181</v>
      </c>
      <c r="L2050" s="5" cm="1">
        <f t="array" ref="L2050">[2]!PropsSI("S","P",(I2050+1)*100*1000,"T",J2050+273.15,"WATER")/1000</f>
        <v>6.9023688222697599</v>
      </c>
      <c r="M2050" s="5" cm="1">
        <f t="array" ref="M2050">[2]!PropsSI("H","P",(I2050+1)*100*1000,"S",E2050*1000,"WATER")/1000</f>
        <v>2840.5120623297357</v>
      </c>
      <c r="N2050" s="5" cm="1">
        <f t="array" ref="N2050">[2]!PropsSI("T","P",(I2050+1)*100*1000,"Q",1,"WATER")-273.15</f>
        <v>185.58589916650419</v>
      </c>
      <c r="O2050" s="5"/>
      <c r="P2050" s="5">
        <f t="shared" si="344"/>
        <v>17.132107565806109</v>
      </c>
      <c r="Q2050">
        <f t="shared" si="342"/>
        <v>10.618547981153297</v>
      </c>
      <c r="S2050">
        <f t="shared" si="345"/>
        <v>1.2284869766239723</v>
      </c>
      <c r="T2050">
        <f t="shared" si="346"/>
        <v>556.21951175862534</v>
      </c>
      <c r="U2050">
        <f t="shared" si="347"/>
        <v>0.20844882651960012</v>
      </c>
      <c r="V2050">
        <f t="shared" si="352"/>
        <v>302.15881654307503</v>
      </c>
      <c r="W2050">
        <f t="shared" si="348"/>
        <v>3147.3660415579907</v>
      </c>
      <c r="X2050">
        <f t="shared" si="343"/>
        <v>13.214653493992961</v>
      </c>
      <c r="Y2050">
        <f t="shared" si="349"/>
        <v>6.7397638337964931</v>
      </c>
      <c r="AA2050">
        <f t="shared" si="350"/>
        <v>0.77133857203926248</v>
      </c>
      <c r="AB2050" s="3">
        <f t="shared" si="351"/>
        <v>13.214655385831929</v>
      </c>
    </row>
    <row r="2051" spans="1:28" x14ac:dyDescent="0.4">
      <c r="A2051" s="4">
        <v>194.51713648938085</v>
      </c>
      <c r="B2051" s="4">
        <v>40.891755361662639</v>
      </c>
      <c r="C2051" s="5">
        <v>377.4916817547338</v>
      </c>
      <c r="D2051" s="5" cm="1">
        <f t="array" ref="D2051">[2]!PropsSI("H","P",(B2051+1)*100*1000,"T",C2051+273.15,"WATER")/1000</f>
        <v>3156.9687377514169</v>
      </c>
      <c r="E2051" s="5" cm="1">
        <f t="array" ref="E2051">[2]!PropsSI("S","P",(B2051+1)*100*1000,"T",C2051+273.15,"WATER")/1000</f>
        <v>6.6644153366274264</v>
      </c>
      <c r="F2051" s="5" cm="1">
        <f t="array" ref="F2051">[2]!PropsSI("T","P",(B2051+1)*100*1000,"Q",1,"WATER")-273.15</f>
        <v>253.1094123355075</v>
      </c>
      <c r="G2051" s="9"/>
      <c r="H2051" s="4">
        <v>80.675684703334383</v>
      </c>
      <c r="I2051" s="6">
        <v>10.381291762647876</v>
      </c>
      <c r="J2051" s="5">
        <v>260.23177409771858</v>
      </c>
      <c r="K2051" s="5" cm="1">
        <f t="array" ref="K2051">[2]!PropsSI("H","P",(I2051+1)*100*1000,"T",J2051+273.15,"WATER")/1000</f>
        <v>2960.8490242183493</v>
      </c>
      <c r="L2051" s="5" cm="1">
        <f t="array" ref="L2051">[2]!PropsSI("S","P",(I2051+1)*100*1000,"T",J2051+273.15,"WATER")/1000</f>
        <v>6.9025367797168302</v>
      </c>
      <c r="M2051" s="5" cm="1">
        <f t="array" ref="M2051">[2]!PropsSI("H","P",(I2051+1)*100*1000,"S",E2051*1000,"WATER")/1000</f>
        <v>2840.2438073575718</v>
      </c>
      <c r="N2051" s="5" cm="1">
        <f t="array" ref="N2051">[2]!PropsSI("T","P",(I2051+1)*100*1000,"Q",1,"WATER")-273.15</f>
        <v>185.57852580599587</v>
      </c>
      <c r="O2051" s="5"/>
      <c r="P2051" s="5">
        <f t="shared" si="344"/>
        <v>17.113451809724786</v>
      </c>
      <c r="Q2051">
        <f t="shared" ref="Q2051:Q2114" si="353">A2051/3.6*(D2051-K2051)/1000</f>
        <v>10.596845857102773</v>
      </c>
      <c r="S2051">
        <f t="shared" si="345"/>
        <v>1.2284609220779303</v>
      </c>
      <c r="T2051">
        <f t="shared" si="346"/>
        <v>556.5733818653971</v>
      </c>
      <c r="U2051">
        <f t="shared" si="347"/>
        <v>0.20840274727571517</v>
      </c>
      <c r="V2051">
        <f t="shared" si="352"/>
        <v>302.48714067266417</v>
      </c>
      <c r="W2051">
        <f t="shared" si="348"/>
        <v>3150.2095668590691</v>
      </c>
      <c r="X2051">
        <f t="shared" ref="X2051:X2114" si="354">(V2051*A2051/3.6-W2051)/1000</f>
        <v>13.193938329948477</v>
      </c>
      <c r="Y2051">
        <f t="shared" si="349"/>
        <v>6.7448893125118135</v>
      </c>
      <c r="AA2051">
        <f t="shared" si="350"/>
        <v>0.77096896473335785</v>
      </c>
      <c r="AB2051" s="3">
        <f t="shared" si="351"/>
        <v>13.193940224757728</v>
      </c>
    </row>
    <row r="2052" spans="1:28" x14ac:dyDescent="0.4">
      <c r="A2052" s="4">
        <v>195.03130177062454</v>
      </c>
      <c r="B2052" s="4">
        <v>41.072888099869616</v>
      </c>
      <c r="C2052" s="5">
        <v>377.68389260281162</v>
      </c>
      <c r="D2052" s="5" cm="1">
        <f t="array" ref="D2052">[2]!PropsSI("H","P",(B2052+1)*100*1000,"T",C2052+273.15,"WATER")/1000</f>
        <v>3157.0759005203772</v>
      </c>
      <c r="E2052" s="5" cm="1">
        <f t="array" ref="E2052">[2]!PropsSI("S","P",(B2052+1)*100*1000,"T",C2052+273.15,"WATER")/1000</f>
        <v>6.6627204735333807</v>
      </c>
      <c r="F2052" s="5" cm="1">
        <f t="array" ref="F2052">[2]!PropsSI("T","P",(B2052+1)*100*1000,"Q",1,"WATER")-273.15</f>
        <v>253.36820449477295</v>
      </c>
      <c r="G2052" s="9"/>
      <c r="H2052" s="4">
        <v>79.516104580854062</v>
      </c>
      <c r="I2052" s="6">
        <v>10.379947525551239</v>
      </c>
      <c r="J2052" s="5">
        <v>259.91190136448756</v>
      </c>
      <c r="K2052" s="5" cm="1">
        <f t="array" ref="K2052">[2]!PropsSI("H","P",(I2052+1)*100*1000,"T",J2052+273.15,"WATER")/1000</f>
        <v>2960.1417690474218</v>
      </c>
      <c r="L2052" s="5" cm="1">
        <f t="array" ref="L2052">[2]!PropsSI("S","P",(I2052+1)*100*1000,"T",J2052+273.15,"WATER")/1000</f>
        <v>6.901262836043772</v>
      </c>
      <c r="M2052" s="5" cm="1">
        <f t="array" ref="M2052">[2]!PropsSI("H","P",(I2052+1)*100*1000,"S",E2052*1000,"WATER")/1000</f>
        <v>2839.4036965496966</v>
      </c>
      <c r="N2052" s="5" cm="1">
        <f t="array" ref="N2052">[2]!PropsSI("T","P",(I2052+1)*100*1000,"Q",1,"WATER")-273.15</f>
        <v>185.57324948145663</v>
      </c>
      <c r="O2052" s="5"/>
      <c r="P2052" s="5">
        <f t="shared" ref="P2052:P2115" si="355">A2052/3.6*(D2052-M2052)/1000</f>
        <v>17.210006521318107</v>
      </c>
      <c r="Q2052">
        <f t="shared" si="353"/>
        <v>10.668977784510504</v>
      </c>
      <c r="S2052">
        <f t="shared" ref="S2052:S2115" si="356">1.18795366 -0.00029564*(B2052+1) + 0.004647288*(I2052+1)</f>
        <v>1.2284011249382787</v>
      </c>
      <c r="T2052">
        <f t="shared" ref="T2052:T2115" si="357">449.9767142 + 5.670176939*(B2052+1)- 11.5045814*(I2052+1)</f>
        <v>557.61590142557543</v>
      </c>
      <c r="U2052">
        <f t="shared" ref="U2052:U2115" si="358">0.205149333-0.000695171*(B2052+1)+0.002844611*(I2052+1)</f>
        <v>0.20827300521733136</v>
      </c>
      <c r="V2052">
        <f t="shared" si="352"/>
        <v>303.38415751864642</v>
      </c>
      <c r="W2052">
        <f t="shared" ref="W2052:W2115" si="359">U2052/S2052*($AI$3/3.6*(D2052-M2052)-T2052)</f>
        <v>3157.9234846044315</v>
      </c>
      <c r="X2052">
        <f t="shared" si="354"/>
        <v>13.278022953574965</v>
      </c>
      <c r="Y2052">
        <f t="shared" ref="Y2052:Y2115" si="360">IFERROR((Q2052-X2052)^2,0)</f>
        <v>6.8071166942185979</v>
      </c>
      <c r="AA2052">
        <f t="shared" ref="AA2052:AA2115" si="361">AB2052/P2052</f>
        <v>0.77152933207419616</v>
      </c>
      <c r="AB2052" s="3">
        <f t="shared" ref="AB2052:AB2115" si="362">0.5*(X2052 + SQRT(X2052^2 + $AE$7^2) )</f>
        <v>13.27802483638512</v>
      </c>
    </row>
    <row r="2053" spans="1:28" x14ac:dyDescent="0.4">
      <c r="A2053" s="4">
        <v>187.4053804540705</v>
      </c>
      <c r="B2053" s="4">
        <v>41.089891323647777</v>
      </c>
      <c r="C2053" s="5">
        <v>378.04311599223945</v>
      </c>
      <c r="D2053" s="5" cm="1">
        <f t="array" ref="D2053">[2]!PropsSI("H","P",(B2053+1)*100*1000,"T",C2053+273.15,"WATER")/1000</f>
        <v>3157.9167721139734</v>
      </c>
      <c r="E2053" s="5" cm="1">
        <f t="array" ref="E2053">[2]!PropsSI("S","P",(B2053+1)*100*1000,"T",C2053+273.15,"WATER")/1000</f>
        <v>6.6638379704085819</v>
      </c>
      <c r="F2053" s="5" cm="1">
        <f t="array" ref="F2053">[2]!PropsSI("T","P",(B2053+1)*100*1000,"Q",1,"WATER")-273.15</f>
        <v>253.39245393569479</v>
      </c>
      <c r="G2053" s="9"/>
      <c r="H2053" s="4">
        <v>74.299666941257726</v>
      </c>
      <c r="I2053" s="6">
        <v>10.379160828105617</v>
      </c>
      <c r="J2053" s="5">
        <v>261.77960752031163</v>
      </c>
      <c r="K2053" s="5" cm="1">
        <f t="array" ref="K2053">[2]!PropsSI("H","P",(I2053+1)*100*1000,"T",J2053+273.15,"WATER")/1000</f>
        <v>2964.2982255625743</v>
      </c>
      <c r="L2053" s="5" cm="1">
        <f t="array" ref="L2053">[2]!PropsSI("S","P",(I2053+1)*100*1000,"T",J2053+273.15,"WATER")/1000</f>
        <v>6.9090772351904715</v>
      </c>
      <c r="M2053" s="5" cm="1">
        <f t="array" ref="M2053">[2]!PropsSI("H","P",(I2053+1)*100*1000,"S",E2053*1000,"WATER")/1000</f>
        <v>2839.9268689235259</v>
      </c>
      <c r="N2053" s="5" cm="1">
        <f t="array" ref="N2053">[2]!PropsSI("T","P",(I2053+1)*100*1000,"Q",1,"WATER")-273.15</f>
        <v>185.57016135347658</v>
      </c>
      <c r="O2053" s="5"/>
      <c r="P2053" s="5">
        <f t="shared" si="355"/>
        <v>16.553616329988568</v>
      </c>
      <c r="Q2053">
        <f t="shared" si="353"/>
        <v>10.079210383174749</v>
      </c>
      <c r="S2053">
        <f t="shared" si="356"/>
        <v>1.2283924420956021</v>
      </c>
      <c r="T2053">
        <f t="shared" si="357"/>
        <v>557.72136333773142</v>
      </c>
      <c r="U2053">
        <f t="shared" si="358"/>
        <v>0.20825894722104676</v>
      </c>
      <c r="V2053">
        <f t="shared" si="352"/>
        <v>303.69354641541179</v>
      </c>
      <c r="W2053">
        <f t="shared" si="359"/>
        <v>3160.9673178865728</v>
      </c>
      <c r="X2053">
        <f t="shared" si="354"/>
        <v>12.648422850842916</v>
      </c>
      <c r="Y2053">
        <f t="shared" si="360"/>
        <v>6.6008527040215554</v>
      </c>
      <c r="AA2053">
        <f t="shared" si="361"/>
        <v>0.76408831612580641</v>
      </c>
      <c r="AB2053" s="3">
        <f t="shared" si="362"/>
        <v>12.648424827373617</v>
      </c>
    </row>
    <row r="2054" spans="1:28" x14ac:dyDescent="0.4">
      <c r="A2054" s="4">
        <v>192.05808649808614</v>
      </c>
      <c r="B2054" s="4">
        <v>40.658891478546565</v>
      </c>
      <c r="C2054" s="5">
        <v>378.22422019563362</v>
      </c>
      <c r="D2054" s="5" cm="1">
        <f t="array" ref="D2054">[2]!PropsSI("H","P",(B2054+1)*100*1000,"T",C2054+273.15,"WATER")/1000</f>
        <v>3159.2126195500141</v>
      </c>
      <c r="E2054" s="5" cm="1">
        <f t="array" ref="E2054">[2]!PropsSI("S","P",(B2054+1)*100*1000,"T",C2054+273.15,"WATER")/1000</f>
        <v>6.670265784485407</v>
      </c>
      <c r="F2054" s="5" cm="1">
        <f t="array" ref="F2054">[2]!PropsSI("T","P",(B2054+1)*100*1000,"Q",1,"WATER")-273.15</f>
        <v>252.77544867143808</v>
      </c>
      <c r="G2054" s="9"/>
      <c r="H2054" s="4">
        <v>76.322253638373482</v>
      </c>
      <c r="I2054" s="6">
        <v>10.382709332070863</v>
      </c>
      <c r="J2054" s="5">
        <v>261.90606010274689</v>
      </c>
      <c r="K2054" s="5" cm="1">
        <f t="array" ref="K2054">[2]!PropsSI("H","P",(I2054+1)*100*1000,"T",J2054+273.15,"WATER")/1000</f>
        <v>2964.5669346039122</v>
      </c>
      <c r="L2054" s="5" cm="1">
        <f t="array" ref="L2054">[2]!PropsSI("S","P",(I2054+1)*100*1000,"T",J2054+273.15,"WATER")/1000</f>
        <v>6.9094410063120391</v>
      </c>
      <c r="M2054" s="5" cm="1">
        <f t="array" ref="M2054">[2]!PropsSI("H","P",(I2054+1)*100*1000,"S",E2054*1000,"WATER")/1000</f>
        <v>2843.0891383799353</v>
      </c>
      <c r="N2054" s="5" cm="1">
        <f t="array" ref="N2054">[2]!PropsSI("T","P",(I2054+1)*100*1000,"Q",1,"WATER")-273.15</f>
        <v>185.58408944044294</v>
      </c>
      <c r="O2054" s="5"/>
      <c r="P2054" s="5">
        <f t="shared" si="355"/>
        <v>16.865019691844189</v>
      </c>
      <c r="Q2054">
        <f t="shared" si="353"/>
        <v>10.384243832182685</v>
      </c>
      <c r="S2054">
        <f t="shared" si="356"/>
        <v>1.2285363538097034</v>
      </c>
      <c r="T2054">
        <f t="shared" si="357"/>
        <v>555.23669390260943</v>
      </c>
      <c r="U2054">
        <f t="shared" si="358"/>
        <v>0.20856865992777873</v>
      </c>
      <c r="V2054">
        <f t="shared" ref="V2054:V2117" si="363">(1+U2054)/S2054*((D2054-M2054)-T2054/($AI$3/3.6))</f>
        <v>301.94019872906398</v>
      </c>
      <c r="W2054">
        <f t="shared" si="359"/>
        <v>3146.5848897907522</v>
      </c>
      <c r="X2054">
        <f t="shared" si="354"/>
        <v>12.961764222641438</v>
      </c>
      <c r="Y2054">
        <f t="shared" si="360"/>
        <v>6.6436113632306428</v>
      </c>
      <c r="AA2054">
        <f t="shared" si="361"/>
        <v>0.76855920646562681</v>
      </c>
      <c r="AB2054" s="3">
        <f t="shared" si="362"/>
        <v>12.96176615139094</v>
      </c>
    </row>
    <row r="2055" spans="1:28" x14ac:dyDescent="0.4">
      <c r="A2055" s="4">
        <v>191.44274490896194</v>
      </c>
      <c r="B2055" s="4">
        <v>40.838588681455562</v>
      </c>
      <c r="C2055" s="5">
        <v>377.70183013568715</v>
      </c>
      <c r="D2055" s="5" cm="1">
        <f t="array" ref="D2055">[2]!PropsSI("H","P",(B2055+1)*100*1000,"T",C2055+273.15,"WATER")/1000</f>
        <v>3157.5859164339136</v>
      </c>
      <c r="E2055" s="5" cm="1">
        <f t="array" ref="E2055">[2]!PropsSI("S","P",(B2055+1)*100*1000,"T",C2055+273.15,"WATER")/1000</f>
        <v>6.6659112163118035</v>
      </c>
      <c r="F2055" s="5" cm="1">
        <f t="array" ref="F2055">[2]!PropsSI("T","P",(B2055+1)*100*1000,"Q",1,"WATER")-273.15</f>
        <v>253.0332882816972</v>
      </c>
      <c r="G2055" s="9"/>
      <c r="H2055" s="4">
        <v>76.393885066311498</v>
      </c>
      <c r="I2055" s="6">
        <v>10.383426893446179</v>
      </c>
      <c r="J2055" s="5">
        <v>261.17423872393988</v>
      </c>
      <c r="K2055" s="5" cm="1">
        <f t="array" ref="K2055">[2]!PropsSI("H","P",(I2055+1)*100*1000,"T",J2055+273.15,"WATER")/1000</f>
        <v>2962.9379748242595</v>
      </c>
      <c r="L2055" s="5" cm="1">
        <f t="array" ref="L2055">[2]!PropsSI("S","P",(I2055+1)*100*1000,"T",J2055+273.15,"WATER")/1000</f>
        <v>6.9063664587000275</v>
      </c>
      <c r="M2055" s="5" cm="1">
        <f t="array" ref="M2055">[2]!PropsSI("H","P",(I2055+1)*100*1000,"S",E2055*1000,"WATER")/1000</f>
        <v>2841.0032031880523</v>
      </c>
      <c r="N2055" s="5" cm="1">
        <f t="array" ref="N2055">[2]!PropsSI("T","P",(I2055+1)*100*1000,"Q",1,"WATER")-273.15</f>
        <v>185.5869054966671</v>
      </c>
      <c r="O2055" s="5"/>
      <c r="P2055" s="5">
        <f t="shared" si="355"/>
        <v>16.835406559587348</v>
      </c>
      <c r="Q2055">
        <f t="shared" si="353"/>
        <v>10.351093397953198</v>
      </c>
      <c r="S2055">
        <f t="shared" si="356"/>
        <v>1.2284865628430042</v>
      </c>
      <c r="T2055">
        <f t="shared" si="357"/>
        <v>556.24735359529495</v>
      </c>
      <c r="U2055">
        <f t="shared" si="358"/>
        <v>0.20844578082651666</v>
      </c>
      <c r="V2055">
        <f t="shared" si="363"/>
        <v>302.35701297105936</v>
      </c>
      <c r="W2055">
        <f t="shared" si="359"/>
        <v>3149.3924283742067</v>
      </c>
      <c r="X2055">
        <f t="shared" si="354"/>
        <v>12.929512156529739</v>
      </c>
      <c r="Y2055">
        <f t="shared" si="360"/>
        <v>6.6482432945793919</v>
      </c>
      <c r="AA2055">
        <f t="shared" si="361"/>
        <v>0.76799535813570097</v>
      </c>
      <c r="AB2055" s="3">
        <f t="shared" si="362"/>
        <v>12.929514090090414</v>
      </c>
    </row>
    <row r="2056" spans="1:28" x14ac:dyDescent="0.4">
      <c r="A2056" s="4">
        <v>197.847852701759</v>
      </c>
      <c r="B2056" s="4">
        <v>40.770471873365182</v>
      </c>
      <c r="C2056" s="5">
        <v>377.38905541262284</v>
      </c>
      <c r="D2056" s="5" cm="1">
        <f t="array" ref="D2056">[2]!PropsSI("H","P",(B2056+1)*100*1000,"T",C2056+273.15,"WATER")/1000</f>
        <v>3156.9606552301216</v>
      </c>
      <c r="E2056" s="5" cm="1">
        <f t="array" ref="E2056">[2]!PropsSI("S","P",(B2056+1)*100*1000,"T",C2056+273.15,"WATER")/1000</f>
        <v>6.6656527889660877</v>
      </c>
      <c r="F2056" s="5" cm="1">
        <f t="array" ref="F2056">[2]!PropsSI("T","P",(B2056+1)*100*1000,"Q",1,"WATER")-273.15</f>
        <v>252.93565038713666</v>
      </c>
      <c r="G2056" s="9"/>
      <c r="H2056" s="4">
        <v>82.618708389790541</v>
      </c>
      <c r="I2056" s="6">
        <v>10.3849308980306</v>
      </c>
      <c r="J2056" s="5">
        <v>259.76982297710879</v>
      </c>
      <c r="K2056" s="5" cm="1">
        <f t="array" ref="K2056">[2]!PropsSI("H","P",(I2056+1)*100*1000,"T",J2056+273.15,"WATER")/1000</f>
        <v>2959.8080052740811</v>
      </c>
      <c r="L2056" s="5" cm="1">
        <f t="array" ref="L2056">[2]!PropsSI("S","P",(I2056+1)*100*1000,"T",J2056+273.15,"WATER")/1000</f>
        <v>6.9004422778600629</v>
      </c>
      <c r="M2056" s="5" cm="1">
        <f t="array" ref="M2056">[2]!PropsSI("H","P",(I2056+1)*100*1000,"S",E2056*1000,"WATER")/1000</f>
        <v>2840.9063451847433</v>
      </c>
      <c r="N2056" s="5" cm="1">
        <f t="array" ref="N2056">[2]!PropsSI("T","P",(I2056+1)*100*1000,"Q",1,"WATER")-273.15</f>
        <v>185.59280748239257</v>
      </c>
      <c r="O2056" s="5"/>
      <c r="P2056" s="5">
        <f t="shared" si="355"/>
        <v>17.369629605448353</v>
      </c>
      <c r="Q2056">
        <f t="shared" si="353"/>
        <v>10.835063457851152</v>
      </c>
      <c r="S2056">
        <f t="shared" si="356"/>
        <v>1.2285136904386051</v>
      </c>
      <c r="T2056">
        <f t="shared" si="357"/>
        <v>555.84381629773532</v>
      </c>
      <c r="U2056">
        <f t="shared" si="358"/>
        <v>0.20849741196409854</v>
      </c>
      <c r="V2056">
        <f t="shared" si="363"/>
        <v>301.85003422256761</v>
      </c>
      <c r="W2056">
        <f t="shared" si="359"/>
        <v>3144.7560903615572</v>
      </c>
      <c r="X2056">
        <f t="shared" si="354"/>
        <v>13.444238662107184</v>
      </c>
      <c r="Y2056">
        <f t="shared" si="360"/>
        <v>6.8077952465045026</v>
      </c>
      <c r="AA2056">
        <f t="shared" si="361"/>
        <v>0.77400847496612424</v>
      </c>
      <c r="AB2056" s="3">
        <f t="shared" si="362"/>
        <v>13.444240521639522</v>
      </c>
    </row>
    <row r="2057" spans="1:28" x14ac:dyDescent="0.4">
      <c r="A2057" s="4">
        <v>186.99474780778795</v>
      </c>
      <c r="B2057" s="4">
        <v>41.609802836082864</v>
      </c>
      <c r="C2057" s="5">
        <v>377.75245149513592</v>
      </c>
      <c r="D2057" s="5" cm="1">
        <f t="array" ref="D2057">[2]!PropsSI("H","P",(B2057+1)*100*1000,"T",C2057+273.15,"WATER")/1000</f>
        <v>3156.1728279116915</v>
      </c>
      <c r="E2057" s="5" cm="1">
        <f t="array" ref="E2057">[2]!PropsSI("S","P",(B2057+1)*100*1000,"T",C2057+273.15,"WATER")/1000</f>
        <v>6.655870808926851</v>
      </c>
      <c r="F2057" s="5" cm="1">
        <f t="array" ref="F2057">[2]!PropsSI("T","P",(B2057+1)*100*1000,"Q",1,"WATER")-273.15</f>
        <v>254.13034195968271</v>
      </c>
      <c r="G2057" s="9"/>
      <c r="H2057" s="4">
        <v>73.096830062526791</v>
      </c>
      <c r="I2057" s="6">
        <v>10.389494030422636</v>
      </c>
      <c r="J2057" s="5">
        <v>260.58178664328022</v>
      </c>
      <c r="K2057" s="5" cm="1">
        <f t="array" ref="K2057">[2]!PropsSI("H","P",(I2057+1)*100*1000,"T",J2057+273.15,"WATER")/1000</f>
        <v>2961.5992359818729</v>
      </c>
      <c r="L2057" s="5" cm="1">
        <f t="array" ref="L2057">[2]!PropsSI("S","P",(I2057+1)*100*1000,"T",J2057+273.15,"WATER")/1000</f>
        <v>6.9036229829024123</v>
      </c>
      <c r="M2057" s="5" cm="1">
        <f t="array" ref="M2057">[2]!PropsSI("H","P",(I2057+1)*100*1000,"S",E2057*1000,"WATER")/1000</f>
        <v>2836.2881015462613</v>
      </c>
      <c r="N2057" s="5" cm="1">
        <f t="array" ref="N2057">[2]!PropsSI("T","P",(I2057+1)*100*1000,"Q",1,"WATER")-273.15</f>
        <v>185.6107102928537</v>
      </c>
      <c r="O2057" s="5"/>
      <c r="P2057" s="5">
        <f t="shared" si="355"/>
        <v>16.615767703963023</v>
      </c>
      <c r="Q2057">
        <f t="shared" si="353"/>
        <v>10.106733264714409</v>
      </c>
      <c r="S2057">
        <f t="shared" si="356"/>
        <v>1.2282867568231952</v>
      </c>
      <c r="T2057">
        <f t="shared" si="357"/>
        <v>560.55047443868261</v>
      </c>
      <c r="U2057">
        <f t="shared" si="358"/>
        <v>0.20792691375601199</v>
      </c>
      <c r="V2057">
        <f t="shared" si="363"/>
        <v>305.45355549032661</v>
      </c>
      <c r="W2057">
        <f t="shared" si="359"/>
        <v>3175.0899100202046</v>
      </c>
      <c r="X2057">
        <f t="shared" si="354"/>
        <v>12.691079694398068</v>
      </c>
      <c r="Y2057">
        <f t="shared" si="360"/>
        <v>6.6788464686186773</v>
      </c>
      <c r="AA2057">
        <f t="shared" si="361"/>
        <v>0.76379748985407236</v>
      </c>
      <c r="AB2057" s="3">
        <f t="shared" si="362"/>
        <v>12.691081664285321</v>
      </c>
    </row>
    <row r="2058" spans="1:28" x14ac:dyDescent="0.4">
      <c r="A2058" s="4">
        <v>190.94418639837266</v>
      </c>
      <c r="B2058" s="4">
        <v>40.580303978393076</v>
      </c>
      <c r="C2058" s="5">
        <v>377.56478282329715</v>
      </c>
      <c r="D2058" s="5" cm="1">
        <f t="array" ref="D2058">[2]!PropsSI("H","P",(B2058+1)*100*1000,"T",C2058+273.15,"WATER")/1000</f>
        <v>3157.7664570794036</v>
      </c>
      <c r="E2058" s="5" cm="1">
        <f t="array" ref="E2058">[2]!PropsSI("S","P",(B2058+1)*100*1000,"T",C2058+273.15,"WATER")/1000</f>
        <v>6.6688589589061253</v>
      </c>
      <c r="F2058" s="5" cm="1">
        <f t="array" ref="F2058">[2]!PropsSI("T","P",(B2058+1)*100*1000,"Q",1,"WATER")-273.15</f>
        <v>252.66241936586187</v>
      </c>
      <c r="G2058" s="9"/>
      <c r="H2058" s="4">
        <v>76.481501120832178</v>
      </c>
      <c r="I2058" s="6">
        <v>10.385336020010488</v>
      </c>
      <c r="J2058" s="5">
        <v>261.71353434923105</v>
      </c>
      <c r="K2058" s="5" cm="1">
        <f t="array" ref="K2058">[2]!PropsSI("H","P",(I2058+1)*100*1000,"T",J2058+273.15,"WATER")/1000</f>
        <v>2964.1300906914971</v>
      </c>
      <c r="L2058" s="5" cm="1">
        <f t="array" ref="L2058">[2]!PropsSI("S","P",(I2058+1)*100*1000,"T",J2058+273.15,"WATER")/1000</f>
        <v>6.9085219265566584</v>
      </c>
      <c r="M2058" s="5" cm="1">
        <f t="array" ref="M2058">[2]!PropsSI("H","P",(I2058+1)*100*1000,"S",E2058*1000,"WATER")/1000</f>
        <v>2842.4588602399208</v>
      </c>
      <c r="N2058" s="5" cm="1">
        <f t="array" ref="N2058">[2]!PropsSI("T","P",(I2058+1)*100*1000,"Q",1,"WATER")-273.15</f>
        <v>185.59439714957767</v>
      </c>
      <c r="O2058" s="5"/>
      <c r="P2058" s="5">
        <f t="shared" si="355"/>
        <v>16.723931262150316</v>
      </c>
      <c r="Q2058">
        <f t="shared" si="353"/>
        <v>10.270482899187776</v>
      </c>
      <c r="S2058">
        <f t="shared" si="356"/>
        <v>1.2285717943935903</v>
      </c>
      <c r="T2058">
        <f t="shared" si="357"/>
        <v>554.76086992633179</v>
      </c>
      <c r="U2058">
        <f t="shared" si="358"/>
        <v>0.20863076358425456</v>
      </c>
      <c r="V2058">
        <f t="shared" si="363"/>
        <v>301.15211382732741</v>
      </c>
      <c r="W2058">
        <f t="shared" si="359"/>
        <v>3139.1452615265925</v>
      </c>
      <c r="X2058">
        <f t="shared" si="354"/>
        <v>12.833978448725945</v>
      </c>
      <c r="Y2058">
        <f t="shared" si="360"/>
        <v>6.5715094325020003</v>
      </c>
      <c r="AA2058">
        <f t="shared" si="361"/>
        <v>0.76740212546350295</v>
      </c>
      <c r="AB2058" s="3">
        <f t="shared" si="362"/>
        <v>12.833980396679676</v>
      </c>
    </row>
    <row r="2059" spans="1:28" x14ac:dyDescent="0.4">
      <c r="A2059" s="4">
        <v>195.21356792753838</v>
      </c>
      <c r="B2059" s="4">
        <v>40.620255259015451</v>
      </c>
      <c r="C2059" s="5">
        <v>377.23266373325527</v>
      </c>
      <c r="D2059" s="5" cm="1">
        <f t="array" ref="D2059">[2]!PropsSI("H","P",(B2059+1)*100*1000,"T",C2059+273.15,"WATER")/1000</f>
        <v>3156.8796355218383</v>
      </c>
      <c r="E2059" s="5" cm="1">
        <f t="array" ref="E2059">[2]!PropsSI("S","P",(B2059+1)*100*1000,"T",C2059+273.15,"WATER")/1000</f>
        <v>6.6670816053301651</v>
      </c>
      <c r="F2059" s="5" cm="1">
        <f t="array" ref="F2059">[2]!PropsSI("T","P",(B2059+1)*100*1000,"Q",1,"WATER")-273.15</f>
        <v>252.71990012876756</v>
      </c>
      <c r="G2059" s="9"/>
      <c r="H2059" s="4">
        <v>81.109367531136925</v>
      </c>
      <c r="I2059" s="6">
        <v>10.390135150230345</v>
      </c>
      <c r="J2059" s="5">
        <v>260.49529065642628</v>
      </c>
      <c r="K2059" s="5" cm="1">
        <f t="array" ref="K2059">[2]!PropsSI("H","P",(I2059+1)*100*1000,"T",J2059+273.15,"WATER")/1000</f>
        <v>2961.4045553706151</v>
      </c>
      <c r="L2059" s="5" cm="1">
        <f t="array" ref="L2059">[2]!PropsSI("S","P",(I2059+1)*100*1000,"T",J2059+273.15,"WATER")/1000</f>
        <v>6.9032332077354726</v>
      </c>
      <c r="M2059" s="5" cm="1">
        <f t="array" ref="M2059">[2]!PropsSI("H","P",(I2059+1)*100*1000,"S",E2059*1000,"WATER")/1000</f>
        <v>2841.6902050332765</v>
      </c>
      <c r="N2059" s="5" cm="1">
        <f t="array" ref="N2059">[2]!PropsSI("T","P",(I2059+1)*100*1000,"Q",1,"WATER")-273.15</f>
        <v>185.61322518533547</v>
      </c>
      <c r="O2059" s="5"/>
      <c r="P2059" s="5">
        <f t="shared" si="355"/>
        <v>17.091459249644721</v>
      </c>
      <c r="Q2059">
        <f t="shared" si="353"/>
        <v>10.599829954789396</v>
      </c>
      <c r="S2059">
        <f t="shared" si="356"/>
        <v>1.2285822861372684</v>
      </c>
      <c r="T2059">
        <f t="shared" si="357"/>
        <v>554.93218877213667</v>
      </c>
      <c r="U2059">
        <f t="shared" si="358"/>
        <v>0.20861664227116686</v>
      </c>
      <c r="V2059">
        <f t="shared" si="363"/>
        <v>301.02698656221901</v>
      </c>
      <c r="W2059">
        <f t="shared" si="359"/>
        <v>3137.6652344199929</v>
      </c>
      <c r="X2059">
        <f t="shared" si="354"/>
        <v>13.185821457048318</v>
      </c>
      <c r="Y2059">
        <f t="shared" si="360"/>
        <v>6.6873520497553578</v>
      </c>
      <c r="AA2059">
        <f t="shared" si="361"/>
        <v>0.77148610662357919</v>
      </c>
      <c r="AB2059" s="3">
        <f t="shared" si="362"/>
        <v>13.185823353023967</v>
      </c>
    </row>
    <row r="2060" spans="1:28" x14ac:dyDescent="0.4">
      <c r="A2060" s="4">
        <v>189.98650152378838</v>
      </c>
      <c r="B2060" s="4">
        <v>41.208055285466088</v>
      </c>
      <c r="C2060" s="5">
        <v>377.49395345647406</v>
      </c>
      <c r="D2060" s="5" cm="1">
        <f t="array" ref="D2060">[2]!PropsSI("H","P",(B2060+1)*100*1000,"T",C2060+273.15,"WATER")/1000</f>
        <v>3156.3437278951601</v>
      </c>
      <c r="E2060" s="5" cm="1">
        <f t="array" ref="E2060">[2]!PropsSI("S","P",(B2060+1)*100*1000,"T",C2060+273.15,"WATER")/1000</f>
        <v>6.6602132855296512</v>
      </c>
      <c r="F2060" s="5" cm="1">
        <f t="array" ref="F2060">[2]!PropsSI("T","P",(B2060+1)*100*1000,"Q",1,"WATER")-273.15</f>
        <v>253.56076878570047</v>
      </c>
      <c r="G2060" s="9"/>
      <c r="H2060" s="4">
        <v>77.30137844991846</v>
      </c>
      <c r="I2060" s="6">
        <v>10.390846126105195</v>
      </c>
      <c r="J2060" s="5">
        <v>260.55356342953235</v>
      </c>
      <c r="K2060" s="5" cm="1">
        <f t="array" ref="K2060">[2]!PropsSI("H","P",(I2060+1)*100*1000,"T",J2060+273.15,"WATER")/1000</f>
        <v>2961.5317334208385</v>
      </c>
      <c r="L2060" s="5" cm="1">
        <f t="array" ref="L2060">[2]!PropsSI("S","P",(I2060+1)*100*1000,"T",J2060+273.15,"WATER")/1000</f>
        <v>6.9034438009270707</v>
      </c>
      <c r="M2060" s="5" cm="1">
        <f t="array" ref="M2060">[2]!PropsSI("H","P",(I2060+1)*100*1000,"S",E2060*1000,"WATER")/1000</f>
        <v>2838.3978506436956</v>
      </c>
      <c r="N2060" s="5" cm="1">
        <f t="array" ref="N2060">[2]!PropsSI("T","P",(I2060+1)*100*1000,"Q",1,"WATER")-273.15</f>
        <v>185.61601396917268</v>
      </c>
      <c r="O2060" s="5"/>
      <c r="P2060" s="5">
        <f t="shared" si="355"/>
        <v>16.779284692477109</v>
      </c>
      <c r="Q2060">
        <f t="shared" si="353"/>
        <v>10.2810136902911</v>
      </c>
      <c r="S2060">
        <f t="shared" si="356"/>
        <v>1.2284118130471</v>
      </c>
      <c r="T2060">
        <f t="shared" si="357"/>
        <v>558.25693944703494</v>
      </c>
      <c r="U2060">
        <f t="shared" si="358"/>
        <v>0.20821004318877345</v>
      </c>
      <c r="V2060">
        <f t="shared" si="363"/>
        <v>303.62444052684668</v>
      </c>
      <c r="W2060">
        <f t="shared" si="359"/>
        <v>3159.6338213546965</v>
      </c>
      <c r="X2060">
        <f t="shared" si="354"/>
        <v>12.863850965537845</v>
      </c>
      <c r="Y2060">
        <f t="shared" si="360"/>
        <v>6.6710483904040254</v>
      </c>
      <c r="AA2060">
        <f t="shared" si="361"/>
        <v>0.7666508522103721</v>
      </c>
      <c r="AB2060" s="3">
        <f t="shared" si="362"/>
        <v>12.863852908968028</v>
      </c>
    </row>
    <row r="2061" spans="1:28" x14ac:dyDescent="0.4">
      <c r="A2061" s="4">
        <v>186.47963278659668</v>
      </c>
      <c r="B2061" s="4">
        <v>41.119884241142806</v>
      </c>
      <c r="C2061" s="5">
        <v>377.93058476591074</v>
      </c>
      <c r="D2061" s="5" cm="1">
        <f t="array" ref="D2061">[2]!PropsSI("H","P",(B2061+1)*100*1000,"T",C2061+273.15,"WATER")/1000</f>
        <v>3157.5831334929771</v>
      </c>
      <c r="E2061" s="5" cm="1">
        <f t="array" ref="E2061">[2]!PropsSI("S","P",(B2061+1)*100*1000,"T",C2061+273.15,"WATER")/1000</f>
        <v>6.6630185722520681</v>
      </c>
      <c r="F2061" s="5" cm="1">
        <f t="array" ref="F2061">[2]!PropsSI("T","P",(B2061+1)*100*1000,"Q",1,"WATER")-273.15</f>
        <v>253.43521058610372</v>
      </c>
      <c r="G2061" s="9"/>
      <c r="H2061" s="4">
        <v>73.19811406424509</v>
      </c>
      <c r="I2061" s="6">
        <v>10.391674095032707</v>
      </c>
      <c r="J2061" s="5">
        <v>261.89570924125576</v>
      </c>
      <c r="K2061" s="5" cm="1">
        <f t="array" ref="K2061">[2]!PropsSI("H","P",(I2061+1)*100*1000,"T",J2061+273.15,"WATER")/1000</f>
        <v>2964.5130220407414</v>
      </c>
      <c r="L2061" s="5" cm="1">
        <f t="array" ref="L2061">[2]!PropsSI("S","P",(I2061+1)*100*1000,"T",J2061+273.15,"WATER")/1000</f>
        <v>6.908990550526811</v>
      </c>
      <c r="M2061" s="5" cm="1">
        <f t="array" ref="M2061">[2]!PropsSI("H","P",(I2061+1)*100*1000,"S",E2061*1000,"WATER")/1000</f>
        <v>2839.7619548166217</v>
      </c>
      <c r="N2061" s="5" cm="1">
        <f t="array" ref="N2061">[2]!PropsSI("T","P",(I2061+1)*100*1000,"Q",1,"WATER")-273.15</f>
        <v>185.61926148287807</v>
      </c>
      <c r="O2061" s="5"/>
      <c r="P2061" s="5">
        <f t="shared" si="355"/>
        <v>16.463104636491693</v>
      </c>
      <c r="Q2061">
        <f t="shared" si="353"/>
        <v>10.001012079355618</v>
      </c>
      <c r="S2061">
        <f t="shared" si="356"/>
        <v>1.2284417277447051</v>
      </c>
      <c r="T2061">
        <f t="shared" si="357"/>
        <v>557.74746858890239</v>
      </c>
      <c r="U2061">
        <f t="shared" si="358"/>
        <v>0.20827369239134558</v>
      </c>
      <c r="V2061">
        <f t="shared" si="363"/>
        <v>303.51868844040621</v>
      </c>
      <c r="W2061">
        <f t="shared" si="359"/>
        <v>3159.3324430435796</v>
      </c>
      <c r="X2061">
        <f t="shared" si="354"/>
        <v>12.562904658133197</v>
      </c>
      <c r="Y2061">
        <f t="shared" si="360"/>
        <v>6.563293585195634</v>
      </c>
      <c r="AA2061">
        <f t="shared" si="361"/>
        <v>0.7630946243439356</v>
      </c>
      <c r="AB2061" s="3">
        <f t="shared" si="362"/>
        <v>12.562906648118533</v>
      </c>
    </row>
    <row r="2062" spans="1:28" x14ac:dyDescent="0.4">
      <c r="A2062" s="4">
        <v>190.4946601754846</v>
      </c>
      <c r="B2062" s="4">
        <v>40.705861315556241</v>
      </c>
      <c r="C2062" s="5">
        <v>378.36721607534747</v>
      </c>
      <c r="D2062" s="5" cm="1">
        <f t="array" ref="D2062">[2]!PropsSI("H","P",(B2062+1)*100*1000,"T",C2062+273.15,"WATER")/1000</f>
        <v>3159.4669361622036</v>
      </c>
      <c r="E2062" s="5" cm="1">
        <f t="array" ref="E2062">[2]!PropsSI("S","P",(B2062+1)*100*1000,"T",C2062+273.15,"WATER")/1000</f>
        <v>6.6701700833656155</v>
      </c>
      <c r="F2062" s="5" cm="1">
        <f t="array" ref="F2062">[2]!PropsSI("T","P",(B2062+1)*100*1000,"Q",1,"WATER")-273.15</f>
        <v>252.84292565393423</v>
      </c>
      <c r="G2062" s="9"/>
      <c r="H2062" s="4">
        <v>75.821595727388939</v>
      </c>
      <c r="I2062" s="6">
        <v>10.390616382955454</v>
      </c>
      <c r="J2062" s="5">
        <v>262.31194596836031</v>
      </c>
      <c r="K2062" s="5" cm="1">
        <f t="array" ref="K2062">[2]!PropsSI("H","P",(I2062+1)*100*1000,"T",J2062+273.15,"WATER")/1000</f>
        <v>2965.4413236368609</v>
      </c>
      <c r="L2062" s="5" cm="1">
        <f t="array" ref="L2062">[2]!PropsSI("S","P",(I2062+1)*100*1000,"T",J2062+273.15,"WATER")/1000</f>
        <v>6.910766117513905</v>
      </c>
      <c r="M2062" s="5" cm="1">
        <f t="array" ref="M2062">[2]!PropsSI("H","P",(I2062+1)*100*1000,"S",E2062*1000,"WATER")/1000</f>
        <v>2843.1883961145154</v>
      </c>
      <c r="N2062" s="5" cm="1">
        <f t="array" ref="N2062">[2]!PropsSI("T","P",(I2062+1)*100*1000,"Q",1,"WATER")-273.15</f>
        <v>185.61511282276422</v>
      </c>
      <c r="O2062" s="5"/>
      <c r="P2062" s="5">
        <f t="shared" si="355"/>
        <v>16.735936946439654</v>
      </c>
      <c r="Q2062">
        <f t="shared" si="353"/>
        <v>10.266900867598723</v>
      </c>
      <c r="S2062">
        <f t="shared" si="356"/>
        <v>1.2285592139897812</v>
      </c>
      <c r="T2062">
        <f t="shared" si="357"/>
        <v>555.41205387871457</v>
      </c>
      <c r="U2062">
        <f t="shared" si="358"/>
        <v>0.20855850034313875</v>
      </c>
      <c r="V2062">
        <f t="shared" si="363"/>
        <v>302.08172015385293</v>
      </c>
      <c r="W2062">
        <f t="shared" si="359"/>
        <v>3147.932832895815</v>
      </c>
      <c r="X2062">
        <f t="shared" si="354"/>
        <v>12.836776785419199</v>
      </c>
      <c r="Y2062">
        <f t="shared" si="360"/>
        <v>6.60426223299363</v>
      </c>
      <c r="AA2062">
        <f t="shared" si="361"/>
        <v>0.76701882745077754</v>
      </c>
      <c r="AB2062" s="3">
        <f t="shared" si="362"/>
        <v>12.836778732948289</v>
      </c>
    </row>
    <row r="2063" spans="1:28" x14ac:dyDescent="0.4">
      <c r="A2063" s="4">
        <v>189.5602896682216</v>
      </c>
      <c r="B2063" s="4">
        <v>40.92998557470807</v>
      </c>
      <c r="C2063" s="5">
        <v>378.51724377315804</v>
      </c>
      <c r="D2063" s="5" cm="1">
        <f t="array" ref="D2063">[2]!PropsSI("H","P",(B2063+1)*100*1000,"T",C2063+273.15,"WATER")/1000</f>
        <v>3159.3876323802201</v>
      </c>
      <c r="E2063" s="5" cm="1">
        <f t="array" ref="E2063">[2]!PropsSI("S","P",(B2063+1)*100*1000,"T",C2063+273.15,"WATER")/1000</f>
        <v>6.667736843951336</v>
      </c>
      <c r="F2063" s="5" cm="1">
        <f t="array" ref="F2063">[2]!PropsSI("T","P",(B2063+1)*100*1000,"Q",1,"WATER")-273.15</f>
        <v>253.1641046760476</v>
      </c>
      <c r="G2063" s="9"/>
      <c r="H2063" s="4">
        <v>76.560860527519708</v>
      </c>
      <c r="I2063" s="6">
        <v>10.390710468056762</v>
      </c>
      <c r="J2063" s="5">
        <v>262.17041479467196</v>
      </c>
      <c r="K2063" s="5" cm="1">
        <f t="array" ref="K2063">[2]!PropsSI("H","P",(I2063+1)*100*1000,"T",J2063+273.15,"WATER")/1000</f>
        <v>2965.1266363193467</v>
      </c>
      <c r="L2063" s="5" cm="1">
        <f t="array" ref="L2063">[2]!PropsSI("S","P",(I2063+1)*100*1000,"T",J2063+273.15,"WATER")/1000</f>
        <v>6.9101746774228614</v>
      </c>
      <c r="M2063" s="5" cm="1">
        <f t="array" ref="M2063">[2]!PropsSI("H","P",(I2063+1)*100*1000,"S",E2063*1000,"WATER")/1000</f>
        <v>2842.0165857662432</v>
      </c>
      <c r="N2063" s="5" cm="1">
        <f t="array" ref="N2063">[2]!PropsSI("T","P",(I2063+1)*100*1000,"Q",1,"WATER")-273.15</f>
        <v>185.61548186466075</v>
      </c>
      <c r="O2063" s="5"/>
      <c r="P2063" s="5">
        <f t="shared" si="355"/>
        <v>16.711374313458926</v>
      </c>
      <c r="Q2063">
        <f t="shared" si="353"/>
        <v>10.228936301260115</v>
      </c>
      <c r="S2063">
        <f t="shared" si="356"/>
        <v>1.2284933911343681</v>
      </c>
      <c r="T2063">
        <f t="shared" si="357"/>
        <v>556.68179567472134</v>
      </c>
      <c r="U2063">
        <f t="shared" si="358"/>
        <v>0.208402963293294</v>
      </c>
      <c r="V2063">
        <f t="shared" si="363"/>
        <v>303.11298386888484</v>
      </c>
      <c r="W2063">
        <f t="shared" si="359"/>
        <v>3156.7300301215428</v>
      </c>
      <c r="X2063">
        <f t="shared" si="354"/>
        <v>12.803876921096457</v>
      </c>
      <c r="Y2063">
        <f t="shared" si="360"/>
        <v>6.6303191956831657</v>
      </c>
      <c r="AA2063">
        <f t="shared" si="361"/>
        <v>0.76617749285394443</v>
      </c>
      <c r="AB2063" s="3">
        <f t="shared" si="362"/>
        <v>12.803878873629767</v>
      </c>
    </row>
    <row r="2064" spans="1:28" x14ac:dyDescent="0.4">
      <c r="A2064" s="4">
        <v>192.59384477214078</v>
      </c>
      <c r="B2064" s="4">
        <v>40.94052767966329</v>
      </c>
      <c r="C2064" s="5">
        <v>378.289304772273</v>
      </c>
      <c r="D2064" s="5" cm="1">
        <f t="array" ref="D2064">[2]!PropsSI("H","P",(B2064+1)*100*1000,"T",C2064+273.15,"WATER")/1000</f>
        <v>3158.8124155519818</v>
      </c>
      <c r="E2064" s="5" cm="1">
        <f t="array" ref="E2064">[2]!PropsSI("S","P",(B2064+1)*100*1000,"T",C2064+273.15,"WATER")/1000</f>
        <v>6.6667456066686199</v>
      </c>
      <c r="F2064" s="5" cm="1">
        <f t="array" ref="F2064">[2]!PropsSI("T","P",(B2064+1)*100*1000,"Q",1,"WATER")-273.15</f>
        <v>253.17917955386486</v>
      </c>
      <c r="G2064" s="9"/>
      <c r="H2064" s="4">
        <v>78.438528571096413</v>
      </c>
      <c r="I2064" s="6">
        <v>10.39232718291106</v>
      </c>
      <c r="J2064" s="5">
        <v>261.32110373697697</v>
      </c>
      <c r="K2064" s="5" cm="1">
        <f t="array" ref="K2064">[2]!PropsSI("H","P",(I2064+1)*100*1000,"T",J2064+273.15,"WATER")/1000</f>
        <v>2963.2336539162998</v>
      </c>
      <c r="L2064" s="5" cm="1">
        <f t="array" ref="L2064">[2]!PropsSI("S","P",(I2064+1)*100*1000,"T",J2064+273.15,"WATER")/1000</f>
        <v>6.9065726656097617</v>
      </c>
      <c r="M2064" s="5" cm="1">
        <f t="array" ref="M2064">[2]!PropsSI("H","P",(I2064+1)*100*1000,"S",E2064*1000,"WATER")/1000</f>
        <v>2841.5685224154067</v>
      </c>
      <c r="N2064" s="5" cm="1">
        <f t="array" ref="N2064">[2]!PropsSI("T","P",(I2064+1)*100*1000,"Q",1,"WATER")-273.15</f>
        <v>185.62182293598937</v>
      </c>
      <c r="O2064" s="5"/>
      <c r="P2064" s="5">
        <f t="shared" si="355"/>
        <v>16.972005863793097</v>
      </c>
      <c r="Q2064">
        <f t="shared" si="353"/>
        <v>10.463129349775016</v>
      </c>
      <c r="S2064">
        <f t="shared" si="356"/>
        <v>1.2284977878060008</v>
      </c>
      <c r="T2064">
        <f t="shared" si="357"/>
        <v>556.722971647485</v>
      </c>
      <c r="U2064">
        <f t="shared" si="358"/>
        <v>0.20840023365250859</v>
      </c>
      <c r="V2064">
        <f t="shared" si="363"/>
        <v>302.98547033021623</v>
      </c>
      <c r="W2064">
        <f t="shared" si="359"/>
        <v>3155.3678557310709</v>
      </c>
      <c r="X2064">
        <f t="shared" si="354"/>
        <v>13.053836766766631</v>
      </c>
      <c r="Y2064">
        <f t="shared" si="360"/>
        <v>6.711764920455364</v>
      </c>
      <c r="AA2064">
        <f t="shared" si="361"/>
        <v>0.76913941620537951</v>
      </c>
      <c r="AB2064" s="3">
        <f t="shared" si="362"/>
        <v>13.053838681912101</v>
      </c>
    </row>
    <row r="2065" spans="1:28" x14ac:dyDescent="0.4">
      <c r="A2065" s="4">
        <v>192.65613335157443</v>
      </c>
      <c r="B2065" s="4">
        <v>41.019399926476453</v>
      </c>
      <c r="C2065" s="5">
        <v>378.05961459523132</v>
      </c>
      <c r="D2065" s="5" cm="1">
        <f t="array" ref="D2065">[2]!PropsSI("H","P",(B2065+1)*100*1000,"T",C2065+273.15,"WATER")/1000</f>
        <v>3158.0970092418106</v>
      </c>
      <c r="E2065" s="5" cm="1">
        <f t="array" ref="E2065">[2]!PropsSI("S","P",(B2065+1)*100*1000,"T",C2065+273.15,"WATER")/1000</f>
        <v>6.6648372377491505</v>
      </c>
      <c r="F2065" s="5" cm="1">
        <f t="array" ref="F2065">[2]!PropsSI("T","P",(B2065+1)*100*1000,"Q",1,"WATER")-273.15</f>
        <v>253.29187248325252</v>
      </c>
      <c r="G2065" s="9"/>
      <c r="H2065" s="4">
        <v>79.661370791726711</v>
      </c>
      <c r="I2065" s="6">
        <v>10.390119634153981</v>
      </c>
      <c r="J2065" s="5">
        <v>260.91551959586457</v>
      </c>
      <c r="K2065" s="5" cm="1">
        <f t="array" ref="K2065">[2]!PropsSI("H","P",(I2065+1)*100*1000,"T",J2065+273.15,"WATER")/1000</f>
        <v>2962.3394318213063</v>
      </c>
      <c r="L2065" s="5" cm="1">
        <f t="array" ref="L2065">[2]!PropsSI("S","P",(I2065+1)*100*1000,"T",J2065+273.15,"WATER")/1000</f>
        <v>6.9049849918756472</v>
      </c>
      <c r="M2065" s="5" cm="1">
        <f t="array" ref="M2065">[2]!PropsSI("H","P",(I2065+1)*100*1000,"S",E2065*1000,"WATER")/1000</f>
        <v>2840.608807554232</v>
      </c>
      <c r="N2065" s="5" cm="1">
        <f t="array" ref="N2065">[2]!PropsSI("T","P",(I2065+1)*100*1000,"Q",1,"WATER")-273.15</f>
        <v>185.61316432241711</v>
      </c>
      <c r="O2065" s="5"/>
      <c r="P2065" s="5">
        <f t="shared" si="355"/>
        <v>16.990569256076025</v>
      </c>
      <c r="Q2065">
        <f t="shared" si="353"/>
        <v>10.476082761140507</v>
      </c>
      <c r="S2065">
        <f t="shared" si="356"/>
        <v>1.2284642109001047</v>
      </c>
      <c r="T2065">
        <f t="shared" si="357"/>
        <v>557.19558816686231</v>
      </c>
      <c r="U2065">
        <f t="shared" si="358"/>
        <v>0.2083391243363418</v>
      </c>
      <c r="V2065">
        <f t="shared" si="363"/>
        <v>303.21103705301465</v>
      </c>
      <c r="W2065">
        <f t="shared" si="359"/>
        <v>3156.9506742786571</v>
      </c>
      <c r="X2065">
        <f t="shared" si="354"/>
        <v>13.069567655764331</v>
      </c>
      <c r="Y2065">
        <f t="shared" si="360"/>
        <v>6.7261638986419481</v>
      </c>
      <c r="AA2065">
        <f t="shared" si="361"/>
        <v>0.76922493717688989</v>
      </c>
      <c r="AB2065" s="3">
        <f t="shared" si="362"/>
        <v>13.069569568604678</v>
      </c>
    </row>
    <row r="2066" spans="1:28" x14ac:dyDescent="0.4">
      <c r="A2066" s="4">
        <v>194.26388951801613</v>
      </c>
      <c r="B2066" s="4">
        <v>40.988430163360512</v>
      </c>
      <c r="C2066" s="5">
        <v>377.82992441818959</v>
      </c>
      <c r="D2066" s="5" cm="1">
        <f t="array" ref="D2066">[2]!PropsSI("H","P",(B2066+1)*100*1000,"T",C2066+273.15,"WATER")/1000</f>
        <v>3157.5995387395042</v>
      </c>
      <c r="E2066" s="5" cm="1">
        <f t="array" ref="E2066">[2]!PropsSI("S","P",(B2066+1)*100*1000,"T",C2066+273.15,"WATER")/1000</f>
        <v>6.6643910022024251</v>
      </c>
      <c r="F2066" s="5" cm="1">
        <f t="array" ref="F2066">[2]!PropsSI("T","P",(B2066+1)*100*1000,"Q",1,"WATER")-273.15</f>
        <v>253.24764209809723</v>
      </c>
      <c r="G2066" s="9"/>
      <c r="H2066" s="4">
        <v>80.237445377302748</v>
      </c>
      <c r="I2066" s="6">
        <v>10.385873443442048</v>
      </c>
      <c r="J2066" s="5">
        <v>260.41763446227708</v>
      </c>
      <c r="K2066" s="5" cm="1">
        <f t="array" ref="K2066">[2]!PropsSI("H","P",(I2066+1)*100*1000,"T",J2066+273.15,"WATER")/1000</f>
        <v>2961.2466220715123</v>
      </c>
      <c r="L2066" s="5" cm="1">
        <f t="array" ref="L2066">[2]!PropsSI("S","P",(I2066+1)*100*1000,"T",J2066+273.15,"WATER")/1000</f>
        <v>6.9031033863713764</v>
      </c>
      <c r="M2066" s="5" cm="1">
        <f t="array" ref="M2066">[2]!PropsSI("H","P",(I2066+1)*100*1000,"S",E2066*1000,"WATER")/1000</f>
        <v>2840.3161223683855</v>
      </c>
      <c r="N2066" s="5" cm="1">
        <f t="array" ref="N2066">[2]!PropsSI("T","P",(I2066+1)*100*1000,"Q",1,"WATER")-273.15</f>
        <v>185.59650588884773</v>
      </c>
      <c r="O2066" s="5"/>
      <c r="P2066" s="5">
        <f t="shared" si="355"/>
        <v>17.121308484393804</v>
      </c>
      <c r="Q2066">
        <f t="shared" si="353"/>
        <v>10.595633697258611</v>
      </c>
      <c r="S2066">
        <f t="shared" si="356"/>
        <v>1.2284536335297309</v>
      </c>
      <c r="T2066">
        <f t="shared" si="357"/>
        <v>557.06883477692145</v>
      </c>
      <c r="U2066">
        <f t="shared" si="358"/>
        <v>0.20834857485672964</v>
      </c>
      <c r="V2066">
        <f t="shared" si="363"/>
        <v>303.0166501627865</v>
      </c>
      <c r="W2066">
        <f t="shared" si="359"/>
        <v>3155.0452064708379</v>
      </c>
      <c r="X2066">
        <f t="shared" si="354"/>
        <v>13.196397307235522</v>
      </c>
      <c r="Y2066">
        <f t="shared" si="360"/>
        <v>6.7639713549801312</v>
      </c>
      <c r="AA2066">
        <f t="shared" si="361"/>
        <v>0.77075880115823592</v>
      </c>
      <c r="AB2066" s="3">
        <f t="shared" si="362"/>
        <v>13.196399201691701</v>
      </c>
    </row>
    <row r="2067" spans="1:28" x14ac:dyDescent="0.4">
      <c r="A2067" s="4">
        <v>193.10441763027055</v>
      </c>
      <c r="B2067" s="4">
        <v>40.768769252748228</v>
      </c>
      <c r="C2067" s="5">
        <v>377.60129965591426</v>
      </c>
      <c r="D2067" s="5" cm="1">
        <f t="array" ref="D2067">[2]!PropsSI("H","P",(B2067+1)*100*1000,"T",C2067+273.15,"WATER")/1000</f>
        <v>3157.4803057612685</v>
      </c>
      <c r="E2067" s="5" cm="1">
        <f t="array" ref="E2067">[2]!PropsSI("S","P",(B2067+1)*100*1000,"T",C2067+273.15,"WATER")/1000</f>
        <v>6.6664690329998857</v>
      </c>
      <c r="F2067" s="5" cm="1">
        <f t="array" ref="F2067">[2]!PropsSI("T","P",(B2067+1)*100*1000,"Q",1,"WATER")-273.15</f>
        <v>252.93320830888263</v>
      </c>
      <c r="G2067" s="9"/>
      <c r="H2067" s="4">
        <v>78.520290309447049</v>
      </c>
      <c r="I2067" s="6">
        <v>10.383712617097077</v>
      </c>
      <c r="J2067" s="5">
        <v>260.89373466070617</v>
      </c>
      <c r="K2067" s="5" cm="1">
        <f t="array" ref="K2067">[2]!PropsSI("H","P",(I2067+1)*100*1000,"T",J2067+273.15,"WATER")/1000</f>
        <v>2962.3132414309871</v>
      </c>
      <c r="L2067" s="5" cm="1">
        <f t="array" ref="L2067">[2]!PropsSI("S","P",(I2067+1)*100*1000,"T",J2067+273.15,"WATER")/1000</f>
        <v>6.9051858027868205</v>
      </c>
      <c r="M2067" s="5" cm="1">
        <f t="array" ref="M2067">[2]!PropsSI("H","P",(I2067+1)*100*1000,"S",E2067*1000,"WATER")/1000</f>
        <v>2841.2771384359485</v>
      </c>
      <c r="N2067" s="5" cm="1">
        <f t="array" ref="N2067">[2]!PropsSI("T","P",(I2067+1)*100*1000,"Q",1,"WATER")-273.15</f>
        <v>185.58802677500341</v>
      </c>
      <c r="O2067" s="5"/>
      <c r="P2067" s="5">
        <f t="shared" si="355"/>
        <v>16.961174577556363</v>
      </c>
      <c r="Q2067">
        <f t="shared" si="353"/>
        <v>10.468783971696816</v>
      </c>
      <c r="S2067">
        <f t="shared" si="356"/>
        <v>1.2285085320990015</v>
      </c>
      <c r="T2067">
        <f t="shared" si="357"/>
        <v>555.84817794974492</v>
      </c>
      <c r="U2067">
        <f t="shared" si="358"/>
        <v>0.20849513004123088</v>
      </c>
      <c r="V2067">
        <f t="shared" si="363"/>
        <v>301.9970929063299</v>
      </c>
      <c r="W2067">
        <f t="shared" si="359"/>
        <v>3146.259693859377</v>
      </c>
      <c r="X2067">
        <f t="shared" si="354"/>
        <v>13.052899403838273</v>
      </c>
      <c r="Y2067">
        <f t="shared" si="360"/>
        <v>6.6776525666316315</v>
      </c>
      <c r="AA2067">
        <f t="shared" si="361"/>
        <v>0.76957531799674672</v>
      </c>
      <c r="AB2067" s="3">
        <f t="shared" si="362"/>
        <v>13.052901319121274</v>
      </c>
    </row>
    <row r="2068" spans="1:28" x14ac:dyDescent="0.4">
      <c r="A2068" s="4">
        <v>189.07070884360692</v>
      </c>
      <c r="B2068" s="4">
        <v>40.851088477883458</v>
      </c>
      <c r="C2068" s="5">
        <v>377.6673429664819</v>
      </c>
      <c r="D2068" s="5" cm="1">
        <f t="array" ref="D2068">[2]!PropsSI("H","P",(B2068+1)*100*1000,"T",C2068+273.15,"WATER")/1000</f>
        <v>3157.4771481941457</v>
      </c>
      <c r="E2068" s="5" cm="1">
        <f t="array" ref="E2068">[2]!PropsSI("S","P",(B2068+1)*100*1000,"T",C2068+273.15,"WATER")/1000</f>
        <v>6.6656153108393861</v>
      </c>
      <c r="F2068" s="5" cm="1">
        <f t="array" ref="F2068">[2]!PropsSI("T","P",(B2068+1)*100*1000,"Q",1,"WATER")-273.15</f>
        <v>253.05119214335491</v>
      </c>
      <c r="G2068" s="9"/>
      <c r="H2068" s="4">
        <v>76.919389147475712</v>
      </c>
      <c r="I2068" s="6">
        <v>10.384269782172309</v>
      </c>
      <c r="J2068" s="5">
        <v>261.61571689841344</v>
      </c>
      <c r="K2068" s="5" cm="1">
        <f t="array" ref="K2068">[2]!PropsSI("H","P",(I2068+1)*100*1000,"T",J2068+273.15,"WATER")/1000</f>
        <v>2963.9163965586527</v>
      </c>
      <c r="L2068" s="5" cm="1">
        <f t="array" ref="L2068">[2]!PropsSI("S","P",(I2068+1)*100*1000,"T",J2068+273.15,"WATER")/1000</f>
        <v>6.9081639572868072</v>
      </c>
      <c r="M2068" s="5" cm="1">
        <f t="array" ref="M2068">[2]!PropsSI("H","P",(I2068+1)*100*1000,"S",E2068*1000,"WATER")/1000</f>
        <v>2840.8761644196152</v>
      </c>
      <c r="N2068" s="5" cm="1">
        <f t="array" ref="N2068">[2]!PropsSI("T","P",(I2068+1)*100*1000,"Q",1,"WATER")-273.15</f>
        <v>185.59021321972722</v>
      </c>
      <c r="O2068" s="5"/>
      <c r="P2068" s="5">
        <f t="shared" si="355"/>
        <v>16.627770117453828</v>
      </c>
      <c r="Q2068">
        <f t="shared" si="353"/>
        <v>10.165741254451115</v>
      </c>
      <c r="S2068">
        <f t="shared" si="356"/>
        <v>1.2284867845498506</v>
      </c>
      <c r="T2068">
        <f t="shared" si="357"/>
        <v>556.30853257078184</v>
      </c>
      <c r="U2068">
        <f t="shared" si="358"/>
        <v>0.20843948902107623</v>
      </c>
      <c r="V2068">
        <f t="shared" si="363"/>
        <v>302.37235996377825</v>
      </c>
      <c r="W2068">
        <f t="shared" si="359"/>
        <v>3149.4736153255303</v>
      </c>
      <c r="X2068">
        <f t="shared" si="354"/>
        <v>12.73101428274831</v>
      </c>
      <c r="Y2068">
        <f t="shared" si="360"/>
        <v>6.5806257097090626</v>
      </c>
      <c r="AA2068">
        <f t="shared" si="361"/>
        <v>0.76564783831675343</v>
      </c>
      <c r="AB2068" s="3">
        <f t="shared" si="362"/>
        <v>12.731016246456432</v>
      </c>
    </row>
    <row r="2069" spans="1:28" x14ac:dyDescent="0.4">
      <c r="A2069" s="4">
        <v>187.72309674753606</v>
      </c>
      <c r="B2069" s="4">
        <v>41.181207449041878</v>
      </c>
      <c r="C2069" s="5">
        <v>377.96425508049612</v>
      </c>
      <c r="D2069" s="5" cm="1">
        <f t="array" ref="D2069">[2]!PropsSI("H","P",(B2069+1)*100*1000,"T",C2069+273.15,"WATER")/1000</f>
        <v>3157.5431596388494</v>
      </c>
      <c r="E2069" s="5" cm="1">
        <f t="array" ref="E2069">[2]!PropsSI("S","P",(B2069+1)*100*1000,"T",C2069+273.15,"WATER")/1000</f>
        <v>6.6623302230181434</v>
      </c>
      <c r="F2069" s="5" cm="1">
        <f t="array" ref="F2069">[2]!PropsSI("T","P",(B2069+1)*100*1000,"Q",1,"WATER")-273.15</f>
        <v>253.52255793280779</v>
      </c>
      <c r="G2069" s="9"/>
      <c r="H2069" s="4">
        <v>75.590196221959516</v>
      </c>
      <c r="I2069" s="6">
        <v>10.385298044668078</v>
      </c>
      <c r="J2069" s="5">
        <v>261.48702891993969</v>
      </c>
      <c r="K2069" s="5" cm="1">
        <f t="array" ref="K2069">[2]!PropsSI("H","P",(I2069+1)*100*1000,"T",J2069+273.15,"WATER")/1000</f>
        <v>2963.6268290293174</v>
      </c>
      <c r="L2069" s="5" cm="1">
        <f t="array" ref="L2069">[2]!PropsSI("S","P",(I2069+1)*100*1000,"T",J2069+273.15,"WATER")/1000</f>
        <v>6.9075822926975086</v>
      </c>
      <c r="M2069" s="5" cm="1">
        <f t="array" ref="M2069">[2]!PropsSI("H","P",(I2069+1)*100*1000,"S",E2069*1000,"WATER")/1000</f>
        <v>2839.3140409763405</v>
      </c>
      <c r="N2069" s="5" cm="1">
        <f t="array" ref="N2069">[2]!PropsSI("T","P",(I2069+1)*100*1000,"Q",1,"WATER")-273.15</f>
        <v>185.59424813916974</v>
      </c>
      <c r="O2069" s="5"/>
      <c r="P2069" s="5">
        <f t="shared" si="355"/>
        <v>16.594154341823689</v>
      </c>
      <c r="Q2069">
        <f t="shared" si="353"/>
        <v>10.111826136650102</v>
      </c>
      <c r="S2069">
        <f t="shared" si="356"/>
        <v>1.2283939668091746</v>
      </c>
      <c r="T2069">
        <f t="shared" si="357"/>
        <v>558.16853581858754</v>
      </c>
      <c r="U2069">
        <f t="shared" si="358"/>
        <v>0.20821292489258342</v>
      </c>
      <c r="V2069">
        <f t="shared" si="363"/>
        <v>303.90960380363873</v>
      </c>
      <c r="W2069">
        <f t="shared" si="359"/>
        <v>3162.6375694951103</v>
      </c>
      <c r="X2069">
        <f t="shared" si="354"/>
        <v>12.684821307542622</v>
      </c>
      <c r="Y2069">
        <f t="shared" si="360"/>
        <v>6.6203041494362296</v>
      </c>
      <c r="AA2069">
        <f t="shared" si="361"/>
        <v>0.76441516796255815</v>
      </c>
      <c r="AB2069" s="3">
        <f t="shared" si="362"/>
        <v>12.684823278401769</v>
      </c>
    </row>
    <row r="2070" spans="1:28" x14ac:dyDescent="0.4">
      <c r="A2070" s="4">
        <v>192.81641341472948</v>
      </c>
      <c r="B2070" s="4">
        <v>40.932468188071702</v>
      </c>
      <c r="C2070" s="5">
        <v>378.37068777077786</v>
      </c>
      <c r="D2070" s="5" cm="1">
        <f t="array" ref="D2070">[2]!PropsSI("H","P",(B2070+1)*100*1000,"T",C2070+273.15,"WATER")/1000</f>
        <v>3159.0263282034025</v>
      </c>
      <c r="E2070" s="5" cm="1">
        <f t="array" ref="E2070">[2]!PropsSI("S","P",(B2070+1)*100*1000,"T",C2070+273.15,"WATER")/1000</f>
        <v>6.6671568208300416</v>
      </c>
      <c r="F2070" s="5" cm="1">
        <f t="array" ref="F2070">[2]!PropsSI("T","P",(B2070+1)*100*1000,"Q",1,"WATER")-273.15</f>
        <v>253.16765499595954</v>
      </c>
      <c r="G2070" s="9"/>
      <c r="H2070" s="4">
        <v>78.793636647818701</v>
      </c>
      <c r="I2070" s="6">
        <v>10.382613807002928</v>
      </c>
      <c r="J2070" s="5">
        <v>261.30306763360954</v>
      </c>
      <c r="K2070" s="5" cm="1">
        <f t="array" ref="K2070">[2]!PropsSI("H","P",(I2070+1)*100*1000,"T",J2070+273.15,"WATER")/1000</f>
        <v>2963.2272016904749</v>
      </c>
      <c r="L2070" s="5" cm="1">
        <f t="array" ref="L2070">[2]!PropsSI("S","P",(I2070+1)*100*1000,"T",J2070+273.15,"WATER")/1000</f>
        <v>6.9069394103055881</v>
      </c>
      <c r="M2070" s="5" cm="1">
        <f t="array" ref="M2070">[2]!PropsSI("H","P",(I2070+1)*100*1000,"S",E2070*1000,"WATER")/1000</f>
        <v>2841.5883361689721</v>
      </c>
      <c r="N2070" s="5" cm="1">
        <f t="array" ref="N2070">[2]!PropsSI("T","P",(I2070+1)*100*1000,"Q",1,"WATER")-273.15</f>
        <v>185.58371454358326</v>
      </c>
      <c r="O2070" s="5"/>
      <c r="P2070" s="5">
        <f t="shared" si="355"/>
        <v>17.002015307125649</v>
      </c>
      <c r="Q2070">
        <f t="shared" si="353"/>
        <v>10.487023701099881</v>
      </c>
      <c r="S2070">
        <f t="shared" si="356"/>
        <v>1.2284550296587975</v>
      </c>
      <c r="T2070">
        <f t="shared" si="357"/>
        <v>556.78902122792624</v>
      </c>
      <c r="U2070">
        <f t="shared" si="358"/>
        <v>0.2083782056013824</v>
      </c>
      <c r="V2070">
        <f t="shared" si="363"/>
        <v>303.18034363888796</v>
      </c>
      <c r="W2070">
        <f t="shared" si="359"/>
        <v>3157.1211283683883</v>
      </c>
      <c r="X2070">
        <f t="shared" si="354"/>
        <v>13.081252893380382</v>
      </c>
      <c r="Y2070">
        <f t="shared" si="360"/>
        <v>6.7300251020803419</v>
      </c>
      <c r="AA2070">
        <f t="shared" si="361"/>
        <v>0.76939436697422525</v>
      </c>
      <c r="AB2070" s="3">
        <f t="shared" si="362"/>
        <v>13.081254804512026</v>
      </c>
    </row>
    <row r="2071" spans="1:28" x14ac:dyDescent="0.4">
      <c r="A2071" s="4">
        <v>200.06101009702144</v>
      </c>
      <c r="B2071" s="4">
        <v>40.493965890914232</v>
      </c>
      <c r="C2071" s="5">
        <v>378.90575979481082</v>
      </c>
      <c r="D2071" s="5" cm="1">
        <f t="array" ref="D2071">[2]!PropsSI("H","P",(B2071+1)*100*1000,"T",C2071+273.15,"WATER")/1000</f>
        <v>3161.1931174454335</v>
      </c>
      <c r="E2071" s="5" cm="1">
        <f t="array" ref="E2071">[2]!PropsSI("S","P",(B2071+1)*100*1000,"T",C2071+273.15,"WATER")/1000</f>
        <v>6.6750163801020213</v>
      </c>
      <c r="F2071" s="5" cm="1">
        <f t="array" ref="F2071">[2]!PropsSI("T","P",(B2071+1)*100*1000,"Q",1,"WATER")-273.15</f>
        <v>252.53805407659615</v>
      </c>
      <c r="G2071" s="9"/>
      <c r="H2071" s="4">
        <v>84.445724903820889</v>
      </c>
      <c r="I2071" s="6">
        <v>10.384898811920344</v>
      </c>
      <c r="J2071" s="5">
        <v>261.33200039479721</v>
      </c>
      <c r="K2071" s="5" cm="1">
        <f t="array" ref="K2071">[2]!PropsSI("H","P",(I2071+1)*100*1000,"T",J2071+273.15,"WATER")/1000</f>
        <v>2963.2836058378625</v>
      </c>
      <c r="L2071" s="5" cm="1">
        <f t="array" ref="L2071">[2]!PropsSI("S","P",(I2071+1)*100*1000,"T",J2071+273.15,"WATER")/1000</f>
        <v>6.9069557991144768</v>
      </c>
      <c r="M2071" s="5" cm="1">
        <f t="array" ref="M2071">[2]!PropsSI("H","P",(I2071+1)*100*1000,"S",E2071*1000,"WATER")/1000</f>
        <v>2845.4237995217031</v>
      </c>
      <c r="N2071" s="5" cm="1">
        <f t="array" ref="N2071">[2]!PropsSI("T","P",(I2071+1)*100*1000,"Q",1,"WATER")-273.15</f>
        <v>185.59268157709039</v>
      </c>
      <c r="O2071" s="5"/>
      <c r="P2071" s="5">
        <f t="shared" si="355"/>
        <v>17.548091305963609</v>
      </c>
      <c r="Q2071">
        <f t="shared" si="353"/>
        <v>10.99832688889412</v>
      </c>
      <c r="S2071">
        <f t="shared" si="356"/>
        <v>1.2285952875538619</v>
      </c>
      <c r="T2071">
        <f t="shared" si="357"/>
        <v>554.27634758981367</v>
      </c>
      <c r="U2071">
        <f t="shared" si="358"/>
        <v>0.2086895396319228</v>
      </c>
      <c r="V2071">
        <f t="shared" si="363"/>
        <v>301.62313396734942</v>
      </c>
      <c r="W2071">
        <f t="shared" si="359"/>
        <v>3144.7878949506012</v>
      </c>
      <c r="X2071">
        <f t="shared" si="354"/>
        <v>13.617164563420825</v>
      </c>
      <c r="Y2071">
        <f t="shared" si="360"/>
        <v>6.8583107655204438</v>
      </c>
      <c r="AA2071">
        <f t="shared" si="361"/>
        <v>0.77599131221245976</v>
      </c>
      <c r="AB2071" s="3">
        <f t="shared" si="362"/>
        <v>13.617166399338759</v>
      </c>
    </row>
    <row r="2072" spans="1:28" x14ac:dyDescent="0.4">
      <c r="A2072" s="4">
        <v>198.66985434797471</v>
      </c>
      <c r="B2072" s="4">
        <v>40.711537864943864</v>
      </c>
      <c r="C2072" s="5">
        <v>379.44103598245482</v>
      </c>
      <c r="D2072" s="5" cm="1">
        <f t="array" ref="D2072">[2]!PropsSI("H","P",(B2072+1)*100*1000,"T",C2072+273.15,"WATER")/1000</f>
        <v>3162.0629816167643</v>
      </c>
      <c r="E2072" s="5" cm="1">
        <f t="array" ref="E2072">[2]!PropsSI("S","P",(B2072+1)*100*1000,"T",C2072+273.15,"WATER")/1000</f>
        <v>6.6740926965388176</v>
      </c>
      <c r="F2072" s="5" cm="1">
        <f t="array" ref="F2072">[2]!PropsSI("T","P",(B2072+1)*100*1000,"Q",1,"WATER")-273.15</f>
        <v>252.85107665925671</v>
      </c>
      <c r="G2072" s="9"/>
      <c r="H2072" s="4">
        <v>85.096427738604547</v>
      </c>
      <c r="I2072" s="6">
        <v>10.384245039223629</v>
      </c>
      <c r="J2072" s="5">
        <v>261.61216381462657</v>
      </c>
      <c r="K2072" s="5" cm="1">
        <f t="array" ref="K2072">[2]!PropsSI("H","P",(I2072+1)*100*1000,"T",J2072+273.15,"WATER")/1000</f>
        <v>2963.9085857821424</v>
      </c>
      <c r="L2072" s="5" cm="1">
        <f t="array" ref="L2072">[2]!PropsSI("S","P",(I2072+1)*100*1000,"T",J2072+273.15,"WATER")/1000</f>
        <v>6.9081503165971672</v>
      </c>
      <c r="M2072" s="5" cm="1">
        <f t="array" ref="M2072">[2]!PropsSI("H","P",(I2072+1)*100*1000,"S",E2072*1000,"WATER")/1000</f>
        <v>2844.9652895371046</v>
      </c>
      <c r="N2072" s="5" cm="1">
        <f t="array" ref="N2072">[2]!PropsSI("T","P",(I2072+1)*100*1000,"Q",1,"WATER")-273.15</f>
        <v>185.59011612445227</v>
      </c>
      <c r="O2072" s="5"/>
      <c r="P2072" s="5">
        <f t="shared" si="355"/>
        <v>17.49937563876248</v>
      </c>
      <c r="Q2072">
        <f t="shared" si="353"/>
        <v>10.935362488576462</v>
      </c>
      <c r="S2072">
        <f t="shared" si="356"/>
        <v>1.2285279263054516</v>
      </c>
      <c r="T2072">
        <f t="shared" si="357"/>
        <v>555.5175405607356</v>
      </c>
      <c r="U2072">
        <f t="shared" si="358"/>
        <v>0.20853643017616005</v>
      </c>
      <c r="V2072">
        <f t="shared" si="363"/>
        <v>302.8880006000191</v>
      </c>
      <c r="W2072">
        <f t="shared" si="359"/>
        <v>3156.0585427529604</v>
      </c>
      <c r="X2072">
        <f t="shared" si="354"/>
        <v>13.559140058067891</v>
      </c>
      <c r="Y2072">
        <f t="shared" si="360"/>
        <v>6.8842087341663492</v>
      </c>
      <c r="AA2072">
        <f t="shared" si="361"/>
        <v>0.77483575310011799</v>
      </c>
      <c r="AB2072" s="3">
        <f t="shared" si="362"/>
        <v>13.559141901842384</v>
      </c>
    </row>
    <row r="2073" spans="1:28" x14ac:dyDescent="0.4">
      <c r="A2073" s="4">
        <v>195.99889853562351</v>
      </c>
      <c r="B2073" s="4">
        <v>41.221650863496393</v>
      </c>
      <c r="C2073" s="5">
        <v>379.96569638962995</v>
      </c>
      <c r="D2073" s="5" cm="1">
        <f t="array" ref="D2073">[2]!PropsSI("H","P",(B2073+1)*100*1000,"T",C2073+273.15,"WATER")/1000</f>
        <v>3162.3335252224319</v>
      </c>
      <c r="E2073" s="5" cm="1">
        <f t="array" ref="E2073">[2]!PropsSI("S","P",(B2073+1)*100*1000,"T",C2073+273.15,"WATER")/1000</f>
        <v>6.6692629834612465</v>
      </c>
      <c r="F2073" s="5" cm="1">
        <f t="array" ref="F2073">[2]!PropsSI("T","P",(B2073+1)*100*1000,"Q",1,"WATER")-273.15</f>
        <v>253.58011143215401</v>
      </c>
      <c r="G2073" s="9"/>
      <c r="H2073" s="4">
        <v>82.023490524085688</v>
      </c>
      <c r="I2073" s="6">
        <v>10.383609588726282</v>
      </c>
      <c r="J2073" s="5">
        <v>261.52041576659815</v>
      </c>
      <c r="K2073" s="5" cm="1">
        <f t="array" ref="K2073">[2]!PropsSI("H","P",(I2073+1)*100*1000,"T",J2073+273.15,"WATER")/1000</f>
        <v>2963.7068751313041</v>
      </c>
      <c r="L2073" s="5" cm="1">
        <f t="array" ref="L2073">[2]!PropsSI("S","P",(I2073+1)*100*1000,"T",J2073+273.15,"WATER")/1000</f>
        <v>6.9077978795536836</v>
      </c>
      <c r="M2073" s="5" cm="1">
        <f t="array" ref="M2073">[2]!PropsSI("H","P",(I2073+1)*100*1000,"S",E2073*1000,"WATER")/1000</f>
        <v>2842.6219640177296</v>
      </c>
      <c r="N2073" s="5" cm="1">
        <f t="array" ref="N2073">[2]!PropsSI("T","P",(I2073+1)*100*1000,"Q",1,"WATER")-273.15</f>
        <v>185.58762245862334</v>
      </c>
      <c r="O2073" s="5"/>
      <c r="P2073" s="5">
        <f t="shared" si="355"/>
        <v>17.406420512562843</v>
      </c>
      <c r="Q2073">
        <f t="shared" si="353"/>
        <v>10.81405684380049</v>
      </c>
      <c r="S2073">
        <f t="shared" si="356"/>
        <v>1.2283741633770886</v>
      </c>
      <c r="T2073">
        <f t="shared" si="357"/>
        <v>558.41728211338454</v>
      </c>
      <c r="U2073">
        <f t="shared" si="358"/>
        <v>0.20818000680336859</v>
      </c>
      <c r="V2073">
        <f t="shared" si="363"/>
        <v>305.36024315578595</v>
      </c>
      <c r="W2073">
        <f t="shared" si="359"/>
        <v>3177.3178316912054</v>
      </c>
      <c r="X2073">
        <f t="shared" si="354"/>
        <v>13.447757533615521</v>
      </c>
      <c r="Y2073">
        <f t="shared" si="360"/>
        <v>6.9363793235321705</v>
      </c>
      <c r="AA2073">
        <f t="shared" si="361"/>
        <v>0.77257465904351452</v>
      </c>
      <c r="AB2073" s="3">
        <f t="shared" si="362"/>
        <v>13.447759392661276</v>
      </c>
    </row>
    <row r="2074" spans="1:28" x14ac:dyDescent="0.4">
      <c r="A2074" s="4">
        <v>196.38134614471787</v>
      </c>
      <c r="B2074" s="4">
        <v>41.056072158276947</v>
      </c>
      <c r="C2074" s="5">
        <v>380.20107677902621</v>
      </c>
      <c r="D2074" s="5" cm="1">
        <f t="array" ref="D2074">[2]!PropsSI("H","P",(B2074+1)*100*1000,"T",C2074+273.15,"WATER")/1000</f>
        <v>3163.2307961718079</v>
      </c>
      <c r="E2074" s="5" cm="1">
        <f t="array" ref="E2074">[2]!PropsSI("S","P",(B2074+1)*100*1000,"T",C2074+273.15,"WATER")/1000</f>
        <v>6.6723315579048172</v>
      </c>
      <c r="F2074" s="5" cm="1">
        <f t="array" ref="F2074">[2]!PropsSI("T","P",(B2074+1)*100*1000,"Q",1,"WATER")-273.15</f>
        <v>253.34421477318313</v>
      </c>
      <c r="G2074" s="9"/>
      <c r="H2074" s="4">
        <v>82.054867199457007</v>
      </c>
      <c r="I2074" s="6">
        <v>10.381226954281223</v>
      </c>
      <c r="J2074" s="5">
        <v>261.99586480404901</v>
      </c>
      <c r="K2074" s="5" cm="1">
        <f t="array" ref="K2074">[2]!PropsSI("H","P",(I2074+1)*100*1000,"T",J2074+273.15,"WATER")/1000</f>
        <v>2964.7715520733173</v>
      </c>
      <c r="L2074" s="5" cm="1">
        <f t="array" ref="L2074">[2]!PropsSI("S","P",(I2074+1)*100*1000,"T",J2074+273.15,"WATER")/1000</f>
        <v>6.9098812492878601</v>
      </c>
      <c r="M2074" s="5" cm="1">
        <f t="array" ref="M2074">[2]!PropsSI("H","P",(I2074+1)*100*1000,"S",E2074*1000,"WATER")/1000</f>
        <v>2844.0589413524685</v>
      </c>
      <c r="N2074" s="5" cm="1">
        <f t="array" ref="N2074">[2]!PropsSI("T","P",(I2074+1)*100*1000,"Q",1,"WATER")-273.15</f>
        <v>185.57827143503357</v>
      </c>
      <c r="O2074" s="5"/>
      <c r="P2074" s="5">
        <f t="shared" si="355"/>
        <v>17.410944028035647</v>
      </c>
      <c r="Q2074">
        <f t="shared" si="353"/>
        <v>10.826025975256876</v>
      </c>
      <c r="S2074">
        <f t="shared" si="356"/>
        <v>1.2284120422770346</v>
      </c>
      <c r="T2074">
        <f t="shared" si="357"/>
        <v>557.50583276937948</v>
      </c>
      <c r="U2074">
        <f t="shared" si="358"/>
        <v>0.2082883346493033</v>
      </c>
      <c r="V2074">
        <f t="shared" si="363"/>
        <v>304.86218686340715</v>
      </c>
      <c r="W2074">
        <f t="shared" si="359"/>
        <v>3173.5015825764604</v>
      </c>
      <c r="X2074">
        <f t="shared" si="354"/>
        <v>13.456844707661988</v>
      </c>
      <c r="Y2074">
        <f t="shared" si="360"/>
        <v>6.9212072027736413</v>
      </c>
      <c r="AA2074">
        <f t="shared" si="361"/>
        <v>0.77289586043029745</v>
      </c>
      <c r="AB2074" s="3">
        <f t="shared" si="362"/>
        <v>13.456846565452361</v>
      </c>
    </row>
    <row r="2075" spans="1:28" x14ac:dyDescent="0.4">
      <c r="A2075" s="4">
        <v>190.38837886074799</v>
      </c>
      <c r="B2075" s="4">
        <v>41.200820217195037</v>
      </c>
      <c r="C2075" s="5">
        <v>380.30641385767791</v>
      </c>
      <c r="D2075" s="5" cm="1">
        <f t="array" ref="D2075">[2]!PropsSI("H","P",(B2075+1)*100*1000,"T",C2075+273.15,"WATER")/1000</f>
        <v>3163.2025607376609</v>
      </c>
      <c r="E2075" s="5" cm="1">
        <f t="array" ref="E2075">[2]!PropsSI("S","P",(B2075+1)*100*1000,"T",C2075+273.15,"WATER")/1000</f>
        <v>6.6708060864049976</v>
      </c>
      <c r="F2075" s="5" cm="1">
        <f t="array" ref="F2075">[2]!PropsSI("T","P",(B2075+1)*100*1000,"Q",1,"WATER")-273.15</f>
        <v>253.55047339474015</v>
      </c>
      <c r="G2075" s="9"/>
      <c r="H2075" s="4">
        <v>76.916987112266682</v>
      </c>
      <c r="I2075" s="6">
        <v>10.383994328574527</v>
      </c>
      <c r="J2075" s="5">
        <v>263.02573447687087</v>
      </c>
      <c r="K2075" s="5" cm="1">
        <f t="array" ref="K2075">[2]!PropsSI("H","P",(I2075+1)*100*1000,"T",J2075+273.15,"WATER")/1000</f>
        <v>2967.0487462015535</v>
      </c>
      <c r="L2075" s="5" cm="1">
        <f t="array" ref="L2075">[2]!PropsSI("S","P",(I2075+1)*100*1000,"T",J2075+273.15,"WATER")/1000</f>
        <v>6.9140244238463433</v>
      </c>
      <c r="M2075" s="5" cm="1">
        <f t="array" ref="M2075">[2]!PropsSI("H","P",(I2075+1)*100*1000,"S",E2075*1000,"WATER")/1000</f>
        <v>2843.3734974978938</v>
      </c>
      <c r="N2075" s="5" cm="1">
        <f t="array" ref="N2075">[2]!PropsSI("T","P",(I2075+1)*100*1000,"Q",1,"WATER")-273.15</f>
        <v>185.58913228655069</v>
      </c>
      <c r="O2075" s="5"/>
      <c r="P2075" s="5">
        <f t="shared" si="355"/>
        <v>16.914371350769692</v>
      </c>
      <c r="Q2075">
        <f t="shared" si="353"/>
        <v>10.373724099133694</v>
      </c>
      <c r="S2075">
        <f t="shared" si="356"/>
        <v>1.2283821097462411</v>
      </c>
      <c r="T2075">
        <f t="shared" si="357"/>
        <v>558.29474239220019</v>
      </c>
      <c r="U2075">
        <f t="shared" si="358"/>
        <v>0.20819558209979303</v>
      </c>
      <c r="V2075">
        <f t="shared" si="363"/>
        <v>305.47977130510424</v>
      </c>
      <c r="W2075">
        <f t="shared" si="359"/>
        <v>3178.7583692281391</v>
      </c>
      <c r="X2075">
        <f t="shared" si="354"/>
        <v>12.976741195641537</v>
      </c>
      <c r="Y2075">
        <f t="shared" si="360"/>
        <v>6.7756980047121207</v>
      </c>
      <c r="AA2075">
        <f t="shared" si="361"/>
        <v>0.7672022124295198</v>
      </c>
      <c r="AB2075" s="3">
        <f t="shared" si="362"/>
        <v>12.976743122164994</v>
      </c>
    </row>
    <row r="2076" spans="1:28" x14ac:dyDescent="0.4">
      <c r="A2076" s="4">
        <v>190.67383262474948</v>
      </c>
      <c r="B2076" s="4">
        <v>40.946315727792914</v>
      </c>
      <c r="C2076" s="5">
        <v>380.22685354676059</v>
      </c>
      <c r="D2076" s="5" cm="1">
        <f t="array" ref="D2076">[2]!PropsSI("H","P",(B2076+1)*100*1000,"T",C2076+273.15,"WATER")/1000</f>
        <v>3163.5087587654707</v>
      </c>
      <c r="E2076" s="5" cm="1">
        <f t="array" ref="E2076">[2]!PropsSI("S","P",(B2076+1)*100*1000,"T",C2076+273.15,"WATER")/1000</f>
        <v>6.6738845650425684</v>
      </c>
      <c r="F2076" s="5" cm="1">
        <f t="array" ref="F2076">[2]!PropsSI("T","P",(B2076+1)*100*1000,"Q",1,"WATER")-273.15</f>
        <v>253.18745504731737</v>
      </c>
      <c r="G2076" s="9"/>
      <c r="H2076" s="4">
        <v>75.436562783770611</v>
      </c>
      <c r="I2076" s="6">
        <v>10.383763443235368</v>
      </c>
      <c r="J2076" s="5">
        <v>263.42866753506746</v>
      </c>
      <c r="K2076" s="5" cm="1">
        <f t="array" ref="K2076">[2]!PropsSI("H","P",(I2076+1)*100*1000,"T",J2076+273.15,"WATER")/1000</f>
        <v>2967.9435874356786</v>
      </c>
      <c r="L2076" s="5" cm="1">
        <f t="array" ref="L2076">[2]!PropsSI("S","P",(I2076+1)*100*1000,"T",J2076+273.15,"WATER")/1000</f>
        <v>6.9157017425191905</v>
      </c>
      <c r="M2076" s="5" cm="1">
        <f t="array" ref="M2076">[2]!PropsSI("H","P",(I2076+1)*100*1000,"S",E2076*1000,"WATER")/1000</f>
        <v>2844.8558378516232</v>
      </c>
      <c r="N2076" s="5" cm="1">
        <f t="array" ref="N2076">[2]!PropsSI("T","P",(I2076+1)*100*1000,"Q",1,"WATER")-273.15</f>
        <v>185.58822623201831</v>
      </c>
      <c r="O2076" s="5"/>
      <c r="P2076" s="5">
        <f t="shared" si="355"/>
        <v>16.877437141031805</v>
      </c>
      <c r="Q2076">
        <f t="shared" si="353"/>
        <v>10.358100207046453</v>
      </c>
      <c r="S2076">
        <f t="shared" si="356"/>
        <v>1.2284562784628217</v>
      </c>
      <c r="T2076">
        <f t="shared" si="357"/>
        <v>556.85431314469884</v>
      </c>
      <c r="U2076">
        <f t="shared" si="358"/>
        <v>0.20837184946121967</v>
      </c>
      <c r="V2076">
        <f t="shared" si="363"/>
        <v>304.37244275231467</v>
      </c>
      <c r="W2076">
        <f t="shared" si="359"/>
        <v>3169.4548576925154</v>
      </c>
      <c r="X2076">
        <f t="shared" si="354"/>
        <v>12.951617421457758</v>
      </c>
      <c r="Y2076">
        <f t="shared" si="360"/>
        <v>6.7263315414477747</v>
      </c>
      <c r="AA2076">
        <f t="shared" si="361"/>
        <v>0.76739253972576305</v>
      </c>
      <c r="AB2076" s="3">
        <f t="shared" si="362"/>
        <v>12.951619351718318</v>
      </c>
    </row>
    <row r="2077" spans="1:28" x14ac:dyDescent="0.4">
      <c r="A2077" s="4">
        <v>188.62309952519865</v>
      </c>
      <c r="B2077" s="4">
        <v>40.918130891451689</v>
      </c>
      <c r="C2077" s="5">
        <v>379.82552822963544</v>
      </c>
      <c r="D2077" s="5" cm="1">
        <f t="array" ref="D2077">[2]!PropsSI("H","P",(B2077+1)*100*1000,"T",C2077+273.15,"WATER")/1000</f>
        <v>3162.5898359716739</v>
      </c>
      <c r="E2077" s="5" cm="1">
        <f t="array" ref="E2077">[2]!PropsSI("S","P",(B2077+1)*100*1000,"T",C2077+273.15,"WATER")/1000</f>
        <v>6.6727677540592838</v>
      </c>
      <c r="F2077" s="5" cm="1">
        <f t="array" ref="F2077">[2]!PropsSI("T","P",(B2077+1)*100*1000,"Q",1,"WATER")-273.15</f>
        <v>253.14714938790155</v>
      </c>
      <c r="G2077" s="9"/>
      <c r="H2077" s="4">
        <v>75.42993635246296</v>
      </c>
      <c r="I2077" s="6">
        <v>10.382563725844077</v>
      </c>
      <c r="J2077" s="5">
        <v>263.54455126966957</v>
      </c>
      <c r="K2077" s="5" cm="1">
        <f t="array" ref="K2077">[2]!PropsSI("H","P",(I2077+1)*100*1000,"T",J2077+273.15,"WATER")/1000</f>
        <v>2968.2047399138228</v>
      </c>
      <c r="L2077" s="5" cm="1">
        <f t="array" ref="L2077">[2]!PropsSI("S","P",(I2077+1)*100*1000,"T",J2077+273.15,"WATER")/1000</f>
        <v>6.9162352273972347</v>
      </c>
      <c r="M2077" s="5" cm="1">
        <f t="array" ref="M2077">[2]!PropsSI("H","P",(I2077+1)*100*1000,"S",E2077*1000,"WATER")/1000</f>
        <v>2844.2942145616566</v>
      </c>
      <c r="N2077" s="5" cm="1">
        <f t="array" ref="N2077">[2]!PropsSI("T","P",(I2077+1)*100*1000,"Q",1,"WATER")-273.15</f>
        <v>185.58351799451145</v>
      </c>
      <c r="O2077" s="5"/>
      <c r="P2077" s="5">
        <f t="shared" si="355"/>
        <v>16.677196298793511</v>
      </c>
      <c r="Q2077">
        <f t="shared" si="353"/>
        <v>10.184866477759821</v>
      </c>
      <c r="S2077">
        <f t="shared" si="356"/>
        <v>1.2284590355956018</v>
      </c>
      <c r="T2077">
        <f t="shared" si="357"/>
        <v>556.70830238203246</v>
      </c>
      <c r="U2077">
        <f t="shared" si="358"/>
        <v>0.20838803001279566</v>
      </c>
      <c r="V2077">
        <f t="shared" si="363"/>
        <v>304.02675188666768</v>
      </c>
      <c r="W2077">
        <f t="shared" si="359"/>
        <v>3166.0585919528012</v>
      </c>
      <c r="X2077">
        <f t="shared" si="354"/>
        <v>12.763515930114364</v>
      </c>
      <c r="Y2077">
        <f t="shared" si="360"/>
        <v>6.6494329981283871</v>
      </c>
      <c r="AA2077">
        <f t="shared" si="361"/>
        <v>0.76532755627187554</v>
      </c>
      <c r="AB2077" s="3">
        <f t="shared" si="362"/>
        <v>12.763517888822005</v>
      </c>
    </row>
    <row r="2078" spans="1:28" x14ac:dyDescent="0.4">
      <c r="A2078" s="4">
        <v>190.85560102179434</v>
      </c>
      <c r="B2078" s="4">
        <v>41.198517020572439</v>
      </c>
      <c r="C2078" s="5">
        <v>379.42758961530109</v>
      </c>
      <c r="D2078" s="5" cm="1">
        <f t="array" ref="D2078">[2]!PropsSI("H","P",(B2078+1)*100*1000,"T",C2078+273.15,"WATER")/1000</f>
        <v>3161.0706314876352</v>
      </c>
      <c r="E2078" s="5" cm="1">
        <f t="array" ref="E2078">[2]!PropsSI("S","P",(B2078+1)*100*1000,"T",C2078+273.15,"WATER")/1000</f>
        <v>6.66756488627066</v>
      </c>
      <c r="F2078" s="5" cm="1">
        <f t="array" ref="F2078">[2]!PropsSI("T","P",(B2078+1)*100*1000,"Q",1,"WATER")-273.15</f>
        <v>253.54719569794861</v>
      </c>
      <c r="G2078" s="9"/>
      <c r="H2078" s="4">
        <v>76.447781066777196</v>
      </c>
      <c r="I2078" s="6">
        <v>10.383087027491635</v>
      </c>
      <c r="J2078" s="5">
        <v>262.11870219972877</v>
      </c>
      <c r="K2078" s="5" cm="1">
        <f t="array" ref="K2078">[2]!PropsSI("H","P",(I2078+1)*100*1000,"T",J2078+273.15,"WATER")/1000</f>
        <v>2965.0380098220448</v>
      </c>
      <c r="L2078" s="5" cm="1">
        <f t="array" ref="L2078">[2]!PropsSI("S","P",(I2078+1)*100*1000,"T",J2078+273.15,"WATER")/1000</f>
        <v>6.9103065142883384</v>
      </c>
      <c r="M2078" s="5" cm="1">
        <f t="array" ref="M2078">[2]!PropsSI("H","P",(I2078+1)*100*1000,"S",E2078*1000,"WATER")/1000</f>
        <v>2841.7936778596763</v>
      </c>
      <c r="N2078" s="5" cm="1">
        <f t="array" ref="N2078">[2]!PropsSI("T","P",(I2078+1)*100*1000,"Q",1,"WATER")-273.15</f>
        <v>185.58557171644657</v>
      </c>
      <c r="O2078" s="5"/>
      <c r="P2078" s="5">
        <f t="shared" si="355"/>
        <v>16.926609688075459</v>
      </c>
      <c r="Q2078">
        <f t="shared" si="353"/>
        <v>10.392756618851186</v>
      </c>
      <c r="S2078">
        <f t="shared" si="356"/>
        <v>1.2283785741738555</v>
      </c>
      <c r="T2078">
        <f t="shared" si="357"/>
        <v>558.29212097898733</v>
      </c>
      <c r="U2078">
        <f t="shared" si="358"/>
        <v>0.20819460229665165</v>
      </c>
      <c r="V2078">
        <f t="shared" si="363"/>
        <v>304.93740783213519</v>
      </c>
      <c r="W2078">
        <f t="shared" si="359"/>
        <v>3173.1022888545226</v>
      </c>
      <c r="X2078">
        <f t="shared" si="354"/>
        <v>12.993290001653859</v>
      </c>
      <c r="Y2078">
        <f t="shared" si="360"/>
        <v>6.762773875071117</v>
      </c>
      <c r="AA2078">
        <f t="shared" si="361"/>
        <v>0.76762518691957504</v>
      </c>
      <c r="AB2078" s="3">
        <f t="shared" si="362"/>
        <v>12.993291925723614</v>
      </c>
    </row>
    <row r="2079" spans="1:28" x14ac:dyDescent="0.4">
      <c r="A2079" s="4">
        <v>190.2452466999359</v>
      </c>
      <c r="B2079" s="4">
        <v>40.46183649332815</v>
      </c>
      <c r="C2079" s="5">
        <v>379.07868149806848</v>
      </c>
      <c r="D2079" s="5" cm="1">
        <f t="array" ref="D2079">[2]!PropsSI("H","P",(B2079+1)*100*1000,"T",C2079+273.15,"WATER")/1000</f>
        <v>3161.6758396860396</v>
      </c>
      <c r="E2079" s="5" cm="1">
        <f t="array" ref="E2079">[2]!PropsSI("S","P",(B2079+1)*100*1000,"T",C2079+273.15,"WATER")/1000</f>
        <v>6.6760909620459321</v>
      </c>
      <c r="F2079" s="5" cm="1">
        <f t="array" ref="F2079">[2]!PropsSI("T","P",(B2079+1)*100*1000,"Q",1,"WATER")-273.15</f>
        <v>252.49172287682893</v>
      </c>
      <c r="G2079" s="9"/>
      <c r="H2079" s="4">
        <v>75.481030703919302</v>
      </c>
      <c r="I2079" s="6">
        <v>10.38679431491428</v>
      </c>
      <c r="J2079" s="5">
        <v>263.5136550047971</v>
      </c>
      <c r="K2079" s="5" cm="1">
        <f t="array" ref="K2079">[2]!PropsSI("H","P",(I2079+1)*100*1000,"T",J2079+273.15,"WATER")/1000</f>
        <v>2968.1217913390715</v>
      </c>
      <c r="L2079" s="5" cm="1">
        <f t="array" ref="L2079">[2]!PropsSI("S","P",(I2079+1)*100*1000,"T",J2079+273.15,"WATER")/1000</f>
        <v>6.9159155229929796</v>
      </c>
      <c r="M2079" s="5" cm="1">
        <f t="array" ref="M2079">[2]!PropsSI("H","P",(I2079+1)*100*1000,"S",E2079*1000,"WATER")/1000</f>
        <v>2845.9783821817236</v>
      </c>
      <c r="N2079" s="5" cm="1">
        <f t="array" ref="N2079">[2]!PropsSI("T","P",(I2079+1)*100*1000,"Q",1,"WATER")-273.15</f>
        <v>185.60011901787112</v>
      </c>
      <c r="O2079" s="5"/>
      <c r="P2079" s="5">
        <f t="shared" si="355"/>
        <v>16.683316857069752</v>
      </c>
      <c r="Q2079">
        <f t="shared" si="353"/>
        <v>10.228538243761184</v>
      </c>
      <c r="S2079">
        <f t="shared" si="356"/>
        <v>1.2286135952372819</v>
      </c>
      <c r="T2079">
        <f t="shared" si="357"/>
        <v>554.07236125206941</v>
      </c>
      <c r="U2079">
        <f t="shared" si="358"/>
        <v>0.20871726702603918</v>
      </c>
      <c r="V2079">
        <f t="shared" si="363"/>
        <v>301.55818519775659</v>
      </c>
      <c r="W2079">
        <f t="shared" si="359"/>
        <v>3144.4563312252612</v>
      </c>
      <c r="X2079">
        <f t="shared" si="354"/>
        <v>12.791657929144781</v>
      </c>
      <c r="Y2079">
        <f t="shared" si="360"/>
        <v>6.5695825216009114</v>
      </c>
      <c r="AA2079">
        <f t="shared" si="361"/>
        <v>0.76673361736953372</v>
      </c>
      <c r="AB2079" s="3">
        <f t="shared" si="362"/>
        <v>12.791659883543211</v>
      </c>
    </row>
    <row r="2080" spans="1:28" x14ac:dyDescent="0.4">
      <c r="A2080" s="4">
        <v>188.14332006176738</v>
      </c>
      <c r="B2080" s="4">
        <v>41.119547374132658</v>
      </c>
      <c r="C2080" s="5">
        <v>379.16048277460618</v>
      </c>
      <c r="D2080" s="5" cm="1">
        <f t="array" ref="D2080">[2]!PropsSI("H","P",(B2080+1)*100*1000,"T",C2080+273.15,"WATER")/1000</f>
        <v>3160.5768851546995</v>
      </c>
      <c r="E2080" s="5" cm="1">
        <f t="array" ref="E2080">[2]!PropsSI("S","P",(B2080+1)*100*1000,"T",C2080+273.15,"WATER")/1000</f>
        <v>6.6676158111154527</v>
      </c>
      <c r="F2080" s="5" cm="1">
        <f t="array" ref="F2080">[2]!PropsSI("T","P",(B2080+1)*100*1000,"Q",1,"WATER")-273.15</f>
        <v>253.43473049194176</v>
      </c>
      <c r="G2080" s="9"/>
      <c r="H2080" s="4">
        <v>75.371765205460079</v>
      </c>
      <c r="I2080" s="6">
        <v>10.386177203817606</v>
      </c>
      <c r="J2080" s="5">
        <v>262.63401331315049</v>
      </c>
      <c r="K2080" s="5" cm="1">
        <f t="array" ref="K2080">[2]!PropsSI("H","P",(I2080+1)*100*1000,"T",J2080+273.15,"WATER")/1000</f>
        <v>2966.1717498815142</v>
      </c>
      <c r="L2080" s="5" cm="1">
        <f t="array" ref="L2080">[2]!PropsSI("S","P",(I2080+1)*100*1000,"T",J2080+273.15,"WATER")/1000</f>
        <v>6.9123029856281368</v>
      </c>
      <c r="M2080" s="5" cm="1">
        <f t="array" ref="M2080">[2]!PropsSI("H","P",(I2080+1)*100*1000,"S",E2080*1000,"WATER")/1000</f>
        <v>2841.8749878690132</v>
      </c>
      <c r="N2080" s="5" cm="1">
        <f t="array" ref="N2080">[2]!PropsSI("T","P",(I2080+1)*100*1000,"Q",1,"WATER")-273.15</f>
        <v>185.59769774766272</v>
      </c>
      <c r="O2080" s="5"/>
      <c r="P2080" s="5">
        <f t="shared" si="355"/>
        <v>16.656009184809275</v>
      </c>
      <c r="Q2080">
        <f t="shared" si="353"/>
        <v>10.160007663153916</v>
      </c>
      <c r="S2080">
        <f t="shared" si="356"/>
        <v>1.2284162816994866</v>
      </c>
      <c r="T2080">
        <f t="shared" si="357"/>
        <v>557.80879792578094</v>
      </c>
      <c r="U2080">
        <f t="shared" si="358"/>
        <v>0.2082582900543056</v>
      </c>
      <c r="V2080">
        <f t="shared" si="363"/>
        <v>304.38637383153906</v>
      </c>
      <c r="W2080">
        <f t="shared" si="359"/>
        <v>3168.1702764233332</v>
      </c>
      <c r="X2080">
        <f t="shared" si="354"/>
        <v>12.739680544195561</v>
      </c>
      <c r="Y2080">
        <f t="shared" si="360"/>
        <v>6.6547121731817027</v>
      </c>
      <c r="AA2080">
        <f t="shared" si="361"/>
        <v>0.76487004571219785</v>
      </c>
      <c r="AB2080" s="3">
        <f t="shared" si="362"/>
        <v>12.739682506567856</v>
      </c>
    </row>
    <row r="2081" spans="1:28" x14ac:dyDescent="0.4">
      <c r="A2081" s="4">
        <v>188.10119871679655</v>
      </c>
      <c r="B2081" s="4">
        <v>41.205317638807834</v>
      </c>
      <c r="C2081" s="5">
        <v>379.34799840090841</v>
      </c>
      <c r="D2081" s="5" cm="1">
        <f t="array" ref="D2081">[2]!PropsSI("H","P",(B2081+1)*100*1000,"T",C2081+273.15,"WATER")/1000</f>
        <v>3160.8636214856897</v>
      </c>
      <c r="E2081" s="5" cm="1">
        <f t="array" ref="E2081">[2]!PropsSI("S","P",(B2081+1)*100*1000,"T",C2081+273.15,"WATER")/1000</f>
        <v>6.6671781653564866</v>
      </c>
      <c r="F2081" s="5" cm="1">
        <f t="array" ref="F2081">[2]!PropsSI("T","P",(B2081+1)*100*1000,"Q",1,"WATER")-273.15</f>
        <v>253.55687331539139</v>
      </c>
      <c r="G2081" s="9"/>
      <c r="H2081" s="4">
        <v>73.700970562997526</v>
      </c>
      <c r="I2081" s="6">
        <v>10.388020033477456</v>
      </c>
      <c r="J2081" s="5">
        <v>262.64765024718565</v>
      </c>
      <c r="K2081" s="5" cm="1">
        <f t="array" ref="K2081">[2]!PropsSI("H","P",(I2081+1)*100*1000,"T",J2081+273.15,"WATER")/1000</f>
        <v>2966.1957066122295</v>
      </c>
      <c r="L2081" s="5" cm="1">
        <f t="array" ref="L2081">[2]!PropsSI("S","P",(I2081+1)*100*1000,"T",J2081+273.15,"WATER")/1000</f>
        <v>6.9122757970727875</v>
      </c>
      <c r="M2081" s="5" cm="1">
        <f t="array" ref="M2081">[2]!PropsSI("H","P",(I2081+1)*100*1000,"S",E2081*1000,"WATER")/1000</f>
        <v>2841.6979062141709</v>
      </c>
      <c r="N2081" s="5" cm="1">
        <f t="array" ref="N2081">[2]!PropsSI("T","P",(I2081+1)*100*1000,"Q",1,"WATER")-273.15</f>
        <v>185.60492788827656</v>
      </c>
      <c r="O2081" s="5"/>
      <c r="P2081" s="5">
        <f t="shared" si="355"/>
        <v>16.676514897743463</v>
      </c>
      <c r="Q2081">
        <f t="shared" si="353"/>
        <v>10.171463372054768</v>
      </c>
      <c r="S2081">
        <f t="shared" si="356"/>
        <v>1.2283994887386023</v>
      </c>
      <c r="T2081">
        <f t="shared" si="357"/>
        <v>558.27392951876607</v>
      </c>
      <c r="U2081">
        <f t="shared" si="358"/>
        <v>0.20820390718716264</v>
      </c>
      <c r="V2081">
        <f t="shared" si="363"/>
        <v>304.82545120119966</v>
      </c>
      <c r="W2081">
        <f t="shared" si="359"/>
        <v>3172.0546308113071</v>
      </c>
      <c r="X2081">
        <f t="shared" si="354"/>
        <v>12.755176694281475</v>
      </c>
      <c r="Y2081">
        <f t="shared" si="360"/>
        <v>6.6755745314517672</v>
      </c>
      <c r="AA2081">
        <f t="shared" si="361"/>
        <v>0.76485876890234628</v>
      </c>
      <c r="AB2081" s="3">
        <f t="shared" si="362"/>
        <v>12.755178654269702</v>
      </c>
    </row>
    <row r="2082" spans="1:28" x14ac:dyDescent="0.4">
      <c r="A2082" s="4">
        <v>188.27732343057357</v>
      </c>
      <c r="B2082" s="4">
        <v>40.864761450684419</v>
      </c>
      <c r="C2082" s="5">
        <v>379.53449277359874</v>
      </c>
      <c r="D2082" s="5" cm="1">
        <f t="array" ref="D2082">[2]!PropsSI("H","P",(B2082+1)*100*1000,"T",C2082+273.15,"WATER")/1000</f>
        <v>3161.988180808728</v>
      </c>
      <c r="E2082" s="5" cm="1">
        <f t="array" ref="E2082">[2]!PropsSI("S","P",(B2082+1)*100*1000,"T",C2082+273.15,"WATER")/1000</f>
        <v>6.6723958419442573</v>
      </c>
      <c r="F2082" s="5" cm="1">
        <f t="array" ref="F2082">[2]!PropsSI("T","P",(B2082+1)*100*1000,"Q",1,"WATER")-273.15</f>
        <v>253.07077169800596</v>
      </c>
      <c r="G2082" s="9"/>
      <c r="H2082" s="4">
        <v>73.840794560343809</v>
      </c>
      <c r="I2082" s="6">
        <v>10.388342218651994</v>
      </c>
      <c r="J2082" s="5">
        <v>263.50150766542572</v>
      </c>
      <c r="K2082" s="5" cm="1">
        <f t="array" ref="K2082">[2]!PropsSI("H","P",(I2082+1)*100*1000,"T",J2082+273.15,"WATER")/1000</f>
        <v>2968.0895695921213</v>
      </c>
      <c r="L2082" s="5" cm="1">
        <f t="array" ref="L2082">[2]!PropsSI("S","P",(I2082+1)*100*1000,"T",J2082+273.15,"WATER")/1000</f>
        <v>6.9157950737776384</v>
      </c>
      <c r="M2082" s="5" cm="1">
        <f t="array" ref="M2082">[2]!PropsSI("H","P",(I2082+1)*100*1000,"S",E2082*1000,"WATER")/1000</f>
        <v>2844.2210216489889</v>
      </c>
      <c r="N2082" s="5" cm="1">
        <f t="array" ref="N2082">[2]!PropsSI("T","P",(I2082+1)*100*1000,"Q",1,"WATER")-273.15</f>
        <v>185.60619185222566</v>
      </c>
      <c r="O2082" s="5"/>
      <c r="P2082" s="5">
        <f t="shared" si="355"/>
        <v>16.618986166870208</v>
      </c>
      <c r="Q2082">
        <f t="shared" si="353"/>
        <v>10.140753204657805</v>
      </c>
      <c r="S2082">
        <f t="shared" si="356"/>
        <v>1.2285016680573546</v>
      </c>
      <c r="T2082">
        <f t="shared" si="357"/>
        <v>556.33920906886851</v>
      </c>
      <c r="U2082">
        <f t="shared" si="358"/>
        <v>0.20844156846450812</v>
      </c>
      <c r="V2082">
        <f t="shared" si="363"/>
        <v>303.51585027706159</v>
      </c>
      <c r="W2082">
        <f t="shared" si="359"/>
        <v>3161.4101696260177</v>
      </c>
      <c r="X2082">
        <f t="shared" si="354"/>
        <v>12.712243138407281</v>
      </c>
      <c r="Y2082">
        <f t="shared" si="360"/>
        <v>6.6125604793748831</v>
      </c>
      <c r="AA2082">
        <f t="shared" si="361"/>
        <v>0.76492302101777976</v>
      </c>
      <c r="AB2082" s="3">
        <f t="shared" si="362"/>
        <v>12.71224510501505</v>
      </c>
    </row>
    <row r="2083" spans="1:28" x14ac:dyDescent="0.4">
      <c r="A2083" s="4">
        <v>187.48212288135298</v>
      </c>
      <c r="B2083" s="4">
        <v>40.750559986279434</v>
      </c>
      <c r="C2083" s="5">
        <v>379.44543324961359</v>
      </c>
      <c r="D2083" s="5" cm="1">
        <f t="array" ref="D2083">[2]!PropsSI("H","P",(B2083+1)*100*1000,"T",C2083+273.15,"WATER")/1000</f>
        <v>3161.9968269132228</v>
      </c>
      <c r="E2083" s="5" cm="1">
        <f t="array" ref="E2083">[2]!PropsSI("S","P",(B2083+1)*100*1000,"T",C2083+273.15,"WATER")/1000</f>
        <v>6.6735877842133338</v>
      </c>
      <c r="F2083" s="5" cm="1">
        <f t="array" ref="F2083">[2]!PropsSI("T","P",(B2083+1)*100*1000,"Q",1,"WATER")-273.15</f>
        <v>252.90708589133351</v>
      </c>
      <c r="G2083" s="9"/>
      <c r="H2083" s="4">
        <v>73.585543449892626</v>
      </c>
      <c r="I2083" s="6">
        <v>10.387879338017216</v>
      </c>
      <c r="J2083" s="5">
        <v>263.82892943742161</v>
      </c>
      <c r="K2083" s="5" cm="1">
        <f t="array" ref="K2083">[2]!PropsSI("H","P",(I2083+1)*100*1000,"T",J2083+273.15,"WATER")/1000</f>
        <v>2968.8173790493802</v>
      </c>
      <c r="L2083" s="5" cm="1">
        <f t="array" ref="L2083">[2]!PropsSI("S","P",(I2083+1)*100*1000,"T",J2083+273.15,"WATER")/1000</f>
        <v>6.9171689293457037</v>
      </c>
      <c r="M2083" s="5" cm="1">
        <f t="array" ref="M2083">[2]!PropsSI("H","P",(I2083+1)*100*1000,"S",E2083*1000,"WATER")/1000</f>
        <v>2844.788285087272</v>
      </c>
      <c r="N2083" s="5" cm="1">
        <f t="array" ref="N2083">[2]!PropsSI("T","P",(I2083+1)*100*1000,"Q",1,"WATER")-273.15</f>
        <v>185.60437591741874</v>
      </c>
      <c r="O2083" s="5"/>
      <c r="P2083" s="5">
        <f t="shared" si="355"/>
        <v>16.519703004896584</v>
      </c>
      <c r="Q2083">
        <f t="shared" si="353"/>
        <v>10.060470272933571</v>
      </c>
      <c r="S2083">
        <f t="shared" si="356"/>
        <v>1.2285332794386716</v>
      </c>
      <c r="T2083">
        <f t="shared" si="357"/>
        <v>555.69699180694067</v>
      </c>
      <c r="U2083">
        <f t="shared" si="358"/>
        <v>0.20851964129537465</v>
      </c>
      <c r="V2083">
        <f t="shared" si="363"/>
        <v>302.98859377521535</v>
      </c>
      <c r="W2083">
        <f t="shared" si="359"/>
        <v>3156.8963947311026</v>
      </c>
      <c r="X2083">
        <f t="shared" si="354"/>
        <v>12.622254930217027</v>
      </c>
      <c r="Y2083">
        <f t="shared" si="360"/>
        <v>6.5627406302929119</v>
      </c>
      <c r="AA2083">
        <f t="shared" si="361"/>
        <v>0.76407287147378133</v>
      </c>
      <c r="AB2083" s="3">
        <f t="shared" si="362"/>
        <v>12.622256910845387</v>
      </c>
    </row>
    <row r="2084" spans="1:28" x14ac:dyDescent="0.4">
      <c r="A2084" s="4">
        <v>191.90410061549997</v>
      </c>
      <c r="B2084" s="4">
        <v>40.876807140290076</v>
      </c>
      <c r="C2084" s="5">
        <v>379.09036710119125</v>
      </c>
      <c r="D2084" s="5" cm="1">
        <f t="array" ref="D2084">[2]!PropsSI("H","P",(B2084+1)*100*1000,"T",C2084+273.15,"WATER")/1000</f>
        <v>3160.8857473078665</v>
      </c>
      <c r="E2084" s="5" cm="1">
        <f t="array" ref="E2084">[2]!PropsSI("S","P",(B2084+1)*100*1000,"T",C2084+273.15,"WATER")/1000</f>
        <v>6.6705820768651183</v>
      </c>
      <c r="F2084" s="5" cm="1">
        <f t="array" ref="F2084">[2]!PropsSI("T","P",(B2084+1)*100*1000,"Q",1,"WATER")-273.15</f>
        <v>253.08801694613521</v>
      </c>
      <c r="G2084" s="9"/>
      <c r="H2084" s="4">
        <v>77.346723328788329</v>
      </c>
      <c r="I2084" s="6">
        <v>10.390779470938222</v>
      </c>
      <c r="J2084" s="5">
        <v>262.32312682743725</v>
      </c>
      <c r="K2084" s="5" cm="1">
        <f t="array" ref="K2084">[2]!PropsSI("H","P",(I2084+1)*100*1000,"T",J2084+273.15,"WATER")/1000</f>
        <v>2965.4655955994908</v>
      </c>
      <c r="L2084" s="5" cm="1">
        <f t="array" ref="L2084">[2]!PropsSI("S","P",(I2084+1)*100*1000,"T",J2084+273.15,"WATER")/1000</f>
        <v>6.9108050856014787</v>
      </c>
      <c r="M2084" s="5" cm="1">
        <f t="array" ref="M2084">[2]!PropsSI("H","P",(I2084+1)*100*1000,"S",E2084*1000,"WATER")/1000</f>
        <v>2843.3902133808729</v>
      </c>
      <c r="N2084" s="5" cm="1">
        <f t="array" ref="N2084">[2]!PropsSI("T","P",(I2084+1)*100*1000,"Q",1,"WATER")-273.15</f>
        <v>185.61575252187106</v>
      </c>
      <c r="O2084" s="5"/>
      <c r="P2084" s="5">
        <f t="shared" si="355"/>
        <v>16.924637468804907</v>
      </c>
      <c r="Q2084">
        <f t="shared" si="353"/>
        <v>10.417202348816776</v>
      </c>
      <c r="S2084">
        <f t="shared" si="356"/>
        <v>1.2285094334829822</v>
      </c>
      <c r="T2084">
        <f t="shared" si="357"/>
        <v>556.37947069296558</v>
      </c>
      <c r="U2084">
        <f t="shared" si="358"/>
        <v>0.20844012768508244</v>
      </c>
      <c r="V2084">
        <f t="shared" si="363"/>
        <v>303.24572616207917</v>
      </c>
      <c r="W2084">
        <f t="shared" si="359"/>
        <v>3158.5784997295818</v>
      </c>
      <c r="X2084">
        <f t="shared" si="354"/>
        <v>13.006448818222637</v>
      </c>
      <c r="Y2084">
        <f t="shared" si="360"/>
        <v>6.7041972793307165</v>
      </c>
      <c r="AA2084">
        <f t="shared" si="361"/>
        <v>0.76849213250912851</v>
      </c>
      <c r="AB2084" s="3">
        <f t="shared" si="362"/>
        <v>13.006450740345782</v>
      </c>
    </row>
    <row r="2085" spans="1:28" x14ac:dyDescent="0.4">
      <c r="A2085" s="4">
        <v>191.40751081730929</v>
      </c>
      <c r="B2085" s="4">
        <v>41.018223092505643</v>
      </c>
      <c r="C2085" s="5">
        <v>378.35544477005715</v>
      </c>
      <c r="D2085" s="5" cm="1">
        <f t="array" ref="D2085">[2]!PropsSI("H","P",(B2085+1)*100*1000,"T",C2085+273.15,"WATER")/1000</f>
        <v>3158.81920278596</v>
      </c>
      <c r="E2085" s="5" cm="1">
        <f t="array" ref="E2085">[2]!PropsSI("S","P",(B2085+1)*100*1000,"T",C2085+273.15,"WATER")/1000</f>
        <v>6.6659580628447284</v>
      </c>
      <c r="F2085" s="5" cm="1">
        <f t="array" ref="F2085">[2]!PropsSI("T","P",(B2085+1)*100*1000,"Q",1,"WATER")-273.15</f>
        <v>253.29019220893792</v>
      </c>
      <c r="G2085" s="9"/>
      <c r="H2085" s="4">
        <v>78.230970829197787</v>
      </c>
      <c r="I2085" s="6">
        <v>10.388373429676157</v>
      </c>
      <c r="J2085" s="5">
        <v>261.43427844337862</v>
      </c>
      <c r="K2085" s="5" cm="1">
        <f t="array" ref="K2085">[2]!PropsSI("H","P",(I2085+1)*100*1000,"T",J2085+273.15,"WATER")/1000</f>
        <v>2963.498935991367</v>
      </c>
      <c r="L2085" s="5" cm="1">
        <f t="array" ref="L2085">[2]!PropsSI("S","P",(I2085+1)*100*1000,"T",J2085+273.15,"WATER")/1000</f>
        <v>6.9072231151391374</v>
      </c>
      <c r="M2085" s="5" cm="1">
        <f t="array" ref="M2085">[2]!PropsSI("H","P",(I2085+1)*100*1000,"S",E2085*1000,"WATER")/1000</f>
        <v>2841.1165460748334</v>
      </c>
      <c r="N2085" s="5" cm="1">
        <f t="array" ref="N2085">[2]!PropsSI("T","P",(I2085+1)*100*1000,"Q",1,"WATER")-273.15</f>
        <v>185.60631429463348</v>
      </c>
      <c r="O2085" s="5"/>
      <c r="P2085" s="5">
        <f t="shared" si="355"/>
        <v>16.891854083645239</v>
      </c>
      <c r="Q2085">
        <f t="shared" si="353"/>
        <v>10.384935022034941</v>
      </c>
      <c r="S2085">
        <f t="shared" si="356"/>
        <v>1.2284564437041845</v>
      </c>
      <c r="T2085">
        <f t="shared" si="357"/>
        <v>557.20900466157627</v>
      </c>
      <c r="U2085">
        <f t="shared" si="358"/>
        <v>0.20833497516472427</v>
      </c>
      <c r="V2085">
        <f t="shared" si="363"/>
        <v>303.42263683306265</v>
      </c>
      <c r="W2085">
        <f t="shared" si="359"/>
        <v>3159.1017251441694</v>
      </c>
      <c r="X2085">
        <f t="shared" si="354"/>
        <v>12.973501508700538</v>
      </c>
      <c r="Y2085">
        <f t="shared" si="360"/>
        <v>6.7006764558882717</v>
      </c>
      <c r="AA2085">
        <f t="shared" si="361"/>
        <v>0.76803312244249577</v>
      </c>
      <c r="AB2085" s="3">
        <f t="shared" si="362"/>
        <v>12.973503435705076</v>
      </c>
    </row>
    <row r="2086" spans="1:28" x14ac:dyDescent="0.4">
      <c r="A2086" s="4">
        <v>192.6379082778522</v>
      </c>
      <c r="B2086" s="4">
        <v>40.772305242129043</v>
      </c>
      <c r="C2086" s="5">
        <v>377.5427727759843</v>
      </c>
      <c r="D2086" s="5" cm="1">
        <f t="array" ref="D2086">[2]!PropsSI("H","P",(B2086+1)*100*1000,"T",C2086+273.15,"WATER")/1000</f>
        <v>3157.3309193491159</v>
      </c>
      <c r="E2086" s="5" cm="1">
        <f t="array" ref="E2086">[2]!PropsSI("S","P",(B2086+1)*100*1000,"T",C2086+273.15,"WATER")/1000</f>
        <v>6.6662029639466738</v>
      </c>
      <c r="F2086" s="5" cm="1">
        <f t="array" ref="F2086">[2]!PropsSI("T","P",(B2086+1)*100*1000,"Q",1,"WATER")-273.15</f>
        <v>252.93827991301805</v>
      </c>
      <c r="G2086" s="9"/>
      <c r="H2086" s="4">
        <v>78.663521226936609</v>
      </c>
      <c r="I2086" s="6">
        <v>10.390143522273348</v>
      </c>
      <c r="J2086" s="5">
        <v>260.9696035600582</v>
      </c>
      <c r="K2086" s="5" cm="1">
        <f t="array" ref="K2086">[2]!PropsSI("H","P",(I2086+1)*100*1000,"T",J2086+273.15,"WATER")/1000</f>
        <v>2962.4596327471204</v>
      </c>
      <c r="L2086" s="5" cm="1">
        <f t="array" ref="L2086">[2]!PropsSI("S","P",(I2086+1)*100*1000,"T",J2086+273.15,"WATER")/1000</f>
        <v>6.9052091169408367</v>
      </c>
      <c r="M2086" s="5" cm="1">
        <f t="array" ref="M2086">[2]!PropsSI("H","P",(I2086+1)*100*1000,"S",E2086*1000,"WATER")/1000</f>
        <v>2841.2669987395757</v>
      </c>
      <c r="N2086" s="5" cm="1">
        <f t="array" ref="N2086">[2]!PropsSI("T","P",(I2086+1)*100*1000,"Q",1,"WATER")-273.15</f>
        <v>185.61325802524505</v>
      </c>
      <c r="O2086" s="5"/>
      <c r="P2086" s="5">
        <f t="shared" si="355"/>
        <v>16.912747930088599</v>
      </c>
      <c r="Q2086">
        <f t="shared" si="353"/>
        <v>10.427665842895072</v>
      </c>
      <c r="S2086">
        <f t="shared" si="356"/>
        <v>1.2285373729875557</v>
      </c>
      <c r="T2086">
        <f t="shared" si="357"/>
        <v>555.79424276311249</v>
      </c>
      <c r="U2086">
        <f t="shared" si="358"/>
        <v>0.20851096534756139</v>
      </c>
      <c r="V2086">
        <f t="shared" si="363"/>
        <v>301.85786211092466</v>
      </c>
      <c r="W2086">
        <f t="shared" si="359"/>
        <v>3145.0068022775104</v>
      </c>
      <c r="X2086">
        <f t="shared" si="354"/>
        <v>13.00756740724273</v>
      </c>
      <c r="Y2086">
        <f t="shared" si="360"/>
        <v>6.6558920817234926</v>
      </c>
      <c r="AA2086">
        <f t="shared" si="361"/>
        <v>0.76909851568588006</v>
      </c>
      <c r="AB2086" s="3">
        <f t="shared" si="362"/>
        <v>13.007569329200582</v>
      </c>
    </row>
    <row r="2087" spans="1:28" x14ac:dyDescent="0.4">
      <c r="A2087" s="4">
        <v>190.80734721980014</v>
      </c>
      <c r="B2087" s="4">
        <v>41.118416669200037</v>
      </c>
      <c r="C2087" s="5">
        <v>377.31649103323628</v>
      </c>
      <c r="D2087" s="5" cm="1">
        <f t="array" ref="D2087">[2]!PropsSI("H","P",(B2087+1)*100*1000,"T",C2087+273.15,"WATER")/1000</f>
        <v>3156.090095458726</v>
      </c>
      <c r="E2087" s="5" cm="1">
        <f t="array" ref="E2087">[2]!PropsSI("S","P",(B2087+1)*100*1000,"T",C2087+273.15,"WATER")/1000</f>
        <v>6.6607393345863777</v>
      </c>
      <c r="F2087" s="5" cm="1">
        <f t="array" ref="F2087">[2]!PropsSI("T","P",(B2087+1)*100*1000,"Q",1,"WATER")-273.15</f>
        <v>253.43311901899392</v>
      </c>
      <c r="G2087" s="9"/>
      <c r="H2087" s="4">
        <v>76.375454460835485</v>
      </c>
      <c r="I2087" s="6">
        <v>10.389652409871418</v>
      </c>
      <c r="J2087" s="5">
        <v>260.4001020157549</v>
      </c>
      <c r="K2087" s="5" cm="1">
        <f t="array" ref="K2087">[2]!PropsSI("H","P",(I2087+1)*100*1000,"T",J2087+273.15,"WATER")/1000</f>
        <v>2961.1944311432849</v>
      </c>
      <c r="L2087" s="5" cm="1">
        <f t="array" ref="L2087">[2]!PropsSI("S","P",(I2087+1)*100*1000,"T",J2087+273.15,"WATER")/1000</f>
        <v>6.9028582373891485</v>
      </c>
      <c r="M2087" s="5" cm="1">
        <f t="array" ref="M2087">[2]!PropsSI("H","P",(I2087+1)*100*1000,"S",E2087*1000,"WATER")/1000</f>
        <v>2838.6288468671669</v>
      </c>
      <c r="N2087" s="5" cm="1">
        <f t="array" ref="N2087">[2]!PropsSI("T","P",(I2087+1)*100*1000,"Q",1,"WATER")-273.15</f>
        <v>185.61133157129154</v>
      </c>
      <c r="O2087" s="5"/>
      <c r="P2087" s="5">
        <f t="shared" si="355"/>
        <v>16.826094080233581</v>
      </c>
      <c r="Q2087">
        <f t="shared" si="353"/>
        <v>10.329867970186106</v>
      </c>
      <c r="S2087">
        <f t="shared" si="356"/>
        <v>1.2284327662644843</v>
      </c>
      <c r="T2087">
        <f t="shared" si="357"/>
        <v>557.76240583781941</v>
      </c>
      <c r="U2087">
        <f t="shared" si="358"/>
        <v>0.20826896169695228</v>
      </c>
      <c r="V2087">
        <f t="shared" si="363"/>
        <v>303.16544886265746</v>
      </c>
      <c r="W2087">
        <f t="shared" si="359"/>
        <v>3155.5962427216959</v>
      </c>
      <c r="X2087">
        <f t="shared" si="354"/>
        <v>12.912791275662649</v>
      </c>
      <c r="Y2087">
        <f t="shared" si="360"/>
        <v>6.6714928019738702</v>
      </c>
      <c r="AA2087">
        <f t="shared" si="361"/>
        <v>0.76742666183570107</v>
      </c>
      <c r="AB2087" s="3">
        <f t="shared" si="362"/>
        <v>12.912793211727108</v>
      </c>
    </row>
    <row r="2088" spans="1:28" x14ac:dyDescent="0.4">
      <c r="A2088" s="4">
        <v>191.67145482838612</v>
      </c>
      <c r="B2088" s="4">
        <v>41.129993386054814</v>
      </c>
      <c r="C2088" s="5">
        <v>378.197709071693</v>
      </c>
      <c r="D2088" s="5" cm="1">
        <f t="array" ref="D2088">[2]!PropsSI("H","P",(B2088+1)*100*1000,"T",C2088+273.15,"WATER")/1000</f>
        <v>3158.2134716189776</v>
      </c>
      <c r="E2088" s="5" cm="1">
        <f t="array" ref="E2088">[2]!PropsSI("S","P",(B2088+1)*100*1000,"T",C2088+273.15,"WATER")/1000</f>
        <v>6.6638830884588041</v>
      </c>
      <c r="F2088" s="5" cm="1">
        <f t="array" ref="F2088">[2]!PropsSI("T","P",(B2088+1)*100*1000,"Q",1,"WATER")-273.15</f>
        <v>253.44961651153437</v>
      </c>
      <c r="G2088" s="9"/>
      <c r="H2088" s="4">
        <v>79.008752409016111</v>
      </c>
      <c r="I2088" s="6">
        <v>10.389854244656034</v>
      </c>
      <c r="J2088" s="5">
        <v>261.00841844953254</v>
      </c>
      <c r="K2088" s="5" cm="1">
        <f t="array" ref="K2088">[2]!PropsSI("H","P",(I2088+1)*100*1000,"T",J2088+273.15,"WATER")/1000</f>
        <v>2962.5469581538428</v>
      </c>
      <c r="L2088" s="5" cm="1">
        <f t="array" ref="L2088">[2]!PropsSI("S","P",(I2088+1)*100*1000,"T",J2088+273.15,"WATER")/1000</f>
        <v>6.9053838830520355</v>
      </c>
      <c r="M2088" s="5" cm="1">
        <f t="array" ref="M2088">[2]!PropsSI("H","P",(I2088+1)*100*1000,"S",E2088*1000,"WATER")/1000</f>
        <v>2840.1446294024831</v>
      </c>
      <c r="N2088" s="5" cm="1">
        <f t="array" ref="N2088">[2]!PropsSI("T","P",(I2088+1)*100*1000,"Q",1,"WATER")-273.15</f>
        <v>185.61212330307006</v>
      </c>
      <c r="O2088" s="5"/>
      <c r="P2088" s="5">
        <f t="shared" si="355"/>
        <v>16.93464381200441</v>
      </c>
      <c r="Q2088">
        <f t="shared" si="353"/>
        <v>10.417690360294554</v>
      </c>
      <c r="S2088">
        <f t="shared" si="356"/>
        <v>1.2284302817082857</v>
      </c>
      <c r="T2088">
        <f t="shared" si="357"/>
        <v>557.82572584604975</v>
      </c>
      <c r="U2088">
        <f t="shared" si="358"/>
        <v>0.20826148804056813</v>
      </c>
      <c r="V2088">
        <f t="shared" si="363"/>
        <v>303.76077339953144</v>
      </c>
      <c r="W2088">
        <f t="shared" si="359"/>
        <v>3161.6989685742465</v>
      </c>
      <c r="X2088">
        <f t="shared" si="354"/>
        <v>13.011153630671286</v>
      </c>
      <c r="Y2088">
        <f t="shared" si="360"/>
        <v>6.7260517347931765</v>
      </c>
      <c r="AA2088">
        <f t="shared" si="361"/>
        <v>0.76831586755171177</v>
      </c>
      <c r="AB2088" s="3">
        <f t="shared" si="362"/>
        <v>13.011155552099396</v>
      </c>
    </row>
    <row r="2089" spans="1:28" x14ac:dyDescent="0.4">
      <c r="A2089" s="4">
        <v>190.06606862888734</v>
      </c>
      <c r="B2089" s="4">
        <v>41.40979068197457</v>
      </c>
      <c r="C2089" s="5">
        <v>379.01737967914437</v>
      </c>
      <c r="D2089" s="5" cm="1">
        <f t="array" ref="D2089">[2]!PropsSI("H","P",(B2089+1)*100*1000,"T",C2089+273.15,"WATER")/1000</f>
        <v>3159.6547669493211</v>
      </c>
      <c r="E2089" s="5" cm="1">
        <f t="array" ref="E2089">[2]!PropsSI("S","P",(B2089+1)*100*1000,"T",C2089+273.15,"WATER")/1000</f>
        <v>6.6632417182007941</v>
      </c>
      <c r="F2089" s="5" cm="1">
        <f t="array" ref="F2089">[2]!PropsSI("T","P",(B2089+1)*100*1000,"Q",1,"WATER")-273.15</f>
        <v>253.8472929405458</v>
      </c>
      <c r="G2089" s="9"/>
      <c r="H2089" s="4">
        <v>76.716457474727321</v>
      </c>
      <c r="I2089" s="6">
        <v>10.388513457686814</v>
      </c>
      <c r="J2089" s="5">
        <v>261.49929520994431</v>
      </c>
      <c r="K2089" s="5" cm="1">
        <f t="array" ref="K2089">[2]!PropsSI("H","P",(I2089+1)*100*1000,"T",J2089+273.15,"WATER")/1000</f>
        <v>2963.6429713400753</v>
      </c>
      <c r="L2089" s="5" cm="1">
        <f t="array" ref="L2089">[2]!PropsSI("S","P",(I2089+1)*100*1000,"T",J2089+273.15,"WATER")/1000</f>
        <v>6.9074870722684247</v>
      </c>
      <c r="M2089" s="5" cm="1">
        <f t="array" ref="M2089">[2]!PropsSI("H","P",(I2089+1)*100*1000,"S",E2089*1000,"WATER")/1000</f>
        <v>2839.811419066999</v>
      </c>
      <c r="N2089" s="5" cm="1">
        <f t="array" ref="N2089">[2]!PropsSI("T","P",(I2089+1)*100*1000,"Q",1,"WATER")-273.15</f>
        <v>185.60686362827875</v>
      </c>
      <c r="O2089" s="5"/>
      <c r="P2089" s="5">
        <f t="shared" si="355"/>
        <v>16.886491030304033</v>
      </c>
      <c r="Q2089">
        <f t="shared" si="353"/>
        <v>10.348664276760653</v>
      </c>
      <c r="S2089">
        <f t="shared" si="356"/>
        <v>1.2283413314125275</v>
      </c>
      <c r="T2089">
        <f t="shared" si="357"/>
        <v>559.42765121379591</v>
      </c>
      <c r="U2089">
        <f t="shared" si="358"/>
        <v>0.20806316705720501</v>
      </c>
      <c r="V2089">
        <f t="shared" si="363"/>
        <v>305.45202931836025</v>
      </c>
      <c r="W2089">
        <f t="shared" si="359"/>
        <v>3176.7963132007112</v>
      </c>
      <c r="X2089">
        <f t="shared" si="354"/>
        <v>12.949888788814945</v>
      </c>
      <c r="Y2089">
        <f t="shared" si="360"/>
        <v>6.7663689621120922</v>
      </c>
      <c r="AA2089">
        <f t="shared" si="361"/>
        <v>0.76687872549090563</v>
      </c>
      <c r="AB2089" s="3">
        <f t="shared" si="362"/>
        <v>12.949890719333167</v>
      </c>
    </row>
    <row r="2090" spans="1:28" x14ac:dyDescent="0.4">
      <c r="A2090" s="4">
        <v>190.46690141753197</v>
      </c>
      <c r="B2090" s="4">
        <v>40.844983637936025</v>
      </c>
      <c r="C2090" s="5">
        <v>379.55948498034331</v>
      </c>
      <c r="D2090" s="5" cm="1">
        <f t="array" ref="D2090">[2]!PropsSI("H","P",(B2090+1)*100*1000,"T",C2090+273.15,"WATER")/1000</f>
        <v>3162.0877969864928</v>
      </c>
      <c r="E2090" s="5" cm="1">
        <f t="array" ref="E2090">[2]!PropsSI("S","P",(B2090+1)*100*1000,"T",C2090+273.15,"WATER")/1000</f>
        <v>6.6727523524697947</v>
      </c>
      <c r="F2090" s="5" cm="1">
        <f t="array" ref="F2090">[2]!PropsSI("T","P",(B2090+1)*100*1000,"Q",1,"WATER")-273.15</f>
        <v>253.04244849544818</v>
      </c>
      <c r="G2090" s="9"/>
      <c r="H2090" s="4">
        <v>76.307496055365277</v>
      </c>
      <c r="I2090" s="6">
        <v>10.387278427689164</v>
      </c>
      <c r="J2090" s="5">
        <v>263.09646988266729</v>
      </c>
      <c r="K2090" s="5" cm="1">
        <f t="array" ref="K2090">[2]!PropsSI("H","P",(I2090+1)*100*1000,"T",J2090+273.15,"WATER")/1000</f>
        <v>2967.1944989398353</v>
      </c>
      <c r="L2090" s="5" cm="1">
        <f t="array" ref="L2090">[2]!PropsSI("S","P",(I2090+1)*100*1000,"T",J2090+273.15,"WATER")/1000</f>
        <v>6.9141680747786811</v>
      </c>
      <c r="M2090" s="5" cm="1">
        <f t="array" ref="M2090">[2]!PropsSI("H","P",(I2090+1)*100*1000,"S",E2090*1000,"WATER")/1000</f>
        <v>2844.3736205985879</v>
      </c>
      <c r="N2090" s="5" cm="1">
        <f t="array" ref="N2090">[2]!PropsSI("T","P",(I2090+1)*100*1000,"Q",1,"WATER")-273.15</f>
        <v>185.60201838954396</v>
      </c>
      <c r="O2090" s="5"/>
      <c r="P2090" s="5">
        <f t="shared" si="355"/>
        <v>16.809454086952069</v>
      </c>
      <c r="Q2090">
        <f t="shared" si="353"/>
        <v>10.311311829441774</v>
      </c>
      <c r="S2090">
        <f t="shared" si="356"/>
        <v>1.2285025714269393</v>
      </c>
      <c r="T2090">
        <f t="shared" si="357"/>
        <v>556.23930384084315</v>
      </c>
      <c r="U2090">
        <f t="shared" si="358"/>
        <v>0.20845229135489968</v>
      </c>
      <c r="V2090">
        <f t="shared" si="363"/>
        <v>303.46782966056452</v>
      </c>
      <c r="W2090">
        <f t="shared" si="359"/>
        <v>3161.0445468086323</v>
      </c>
      <c r="X2090">
        <f t="shared" si="354"/>
        <v>12.894671340788902</v>
      </c>
      <c r="Y2090">
        <f t="shared" si="360"/>
        <v>6.6737463648676716</v>
      </c>
      <c r="AA2090">
        <f t="shared" si="361"/>
        <v>0.76710839107994266</v>
      </c>
      <c r="AB2090" s="3">
        <f t="shared" si="362"/>
        <v>12.894673279573968</v>
      </c>
    </row>
    <row r="2091" spans="1:28" x14ac:dyDescent="0.4">
      <c r="A2091" s="4">
        <v>188.76369263971961</v>
      </c>
      <c r="B2091" s="4">
        <v>41.041838081284723</v>
      </c>
      <c r="C2091" s="5">
        <v>378.9796575342466</v>
      </c>
      <c r="D2091" s="5" cm="1">
        <f t="array" ref="D2091">[2]!PropsSI("H","P",(B2091+1)*100*1000,"T",C2091+273.15,"WATER")/1000</f>
        <v>3160.2906958288113</v>
      </c>
      <c r="E2091" s="5" cm="1">
        <f t="array" ref="E2091">[2]!PropsSI("S","P",(B2091+1)*100*1000,"T",C2091+273.15,"WATER")/1000</f>
        <v>6.6679733272846011</v>
      </c>
      <c r="F2091" s="5" cm="1">
        <f t="array" ref="F2091">[2]!PropsSI("T","P",(B2091+1)*100*1000,"Q",1,"WATER")-273.15</f>
        <v>253.32390261841454</v>
      </c>
      <c r="G2091" s="9"/>
      <c r="H2091" s="4">
        <v>75.102130991884991</v>
      </c>
      <c r="I2091" s="6">
        <v>10.389317600104325</v>
      </c>
      <c r="J2091" s="5">
        <v>262.51924495748119</v>
      </c>
      <c r="K2091" s="5" cm="1">
        <f t="array" ref="K2091">[2]!PropsSI("H","P",(I2091+1)*100*1000,"T",J2091+273.15,"WATER")/1000</f>
        <v>2965.9061477029732</v>
      </c>
      <c r="L2091" s="5" cm="1">
        <f t="array" ref="L2091">[2]!PropsSI("S","P",(I2091+1)*100*1000,"T",J2091+273.15,"WATER")/1000</f>
        <v>6.9116846876388092</v>
      </c>
      <c r="M2091" s="5" cm="1">
        <f t="array" ref="M2091">[2]!PropsSI("H","P",(I2091+1)*100*1000,"S",E2091*1000,"WATER")/1000</f>
        <v>2842.1050068251398</v>
      </c>
      <c r="N2091" s="5" cm="1">
        <f t="array" ref="N2091">[2]!PropsSI("T","P",(I2091+1)*100*1000,"Q",1,"WATER")-273.15</f>
        <v>185.61001819789868</v>
      </c>
      <c r="O2091" s="5"/>
      <c r="P2091" s="5">
        <f t="shared" si="355"/>
        <v>16.68386266706846</v>
      </c>
      <c r="Q2091">
        <f t="shared" si="353"/>
        <v>10.192429193426804</v>
      </c>
      <c r="S2091">
        <f t="shared" si="356"/>
        <v>1.2284538500008026</v>
      </c>
      <c r="T2091">
        <f t="shared" si="357"/>
        <v>557.33204354081988</v>
      </c>
      <c r="U2091">
        <f t="shared" si="358"/>
        <v>0.20832124450694559</v>
      </c>
      <c r="V2091">
        <f t="shared" si="363"/>
        <v>303.89294153637252</v>
      </c>
      <c r="W2091">
        <f t="shared" si="359"/>
        <v>3163.8257517918514</v>
      </c>
      <c r="X2091">
        <f t="shared" si="354"/>
        <v>12.770605862528175</v>
      </c>
      <c r="Y2091">
        <f t="shared" si="360"/>
        <v>6.646994937098639</v>
      </c>
      <c r="AA2091">
        <f t="shared" si="361"/>
        <v>0.76544671189098956</v>
      </c>
      <c r="AB2091" s="3">
        <f t="shared" si="362"/>
        <v>12.770607820148388</v>
      </c>
    </row>
    <row r="2092" spans="1:28" x14ac:dyDescent="0.4">
      <c r="A2092" s="4">
        <v>192.08836473161071</v>
      </c>
      <c r="B2092" s="4">
        <v>40.922123791791179</v>
      </c>
      <c r="C2092" s="5">
        <v>378.27075342465753</v>
      </c>
      <c r="D2092" s="5" cm="1">
        <f t="array" ref="D2092">[2]!PropsSI("H","P",(B2092+1)*100*1000,"T",C2092+273.15,"WATER")/1000</f>
        <v>3158.8038004364935</v>
      </c>
      <c r="E2092" s="5" cm="1">
        <f t="array" ref="E2092">[2]!PropsSI("S","P",(B2092+1)*100*1000,"T",C2092+273.15,"WATER")/1000</f>
        <v>6.666921626078528</v>
      </c>
      <c r="F2092" s="5" cm="1">
        <f t="array" ref="F2092">[2]!PropsSI("T","P",(B2092+1)*100*1000,"Q",1,"WATER")-273.15</f>
        <v>253.15286068627665</v>
      </c>
      <c r="G2092" s="9"/>
      <c r="H2092" s="4">
        <v>77.009727824895791</v>
      </c>
      <c r="I2092" s="6">
        <v>10.385267063569358</v>
      </c>
      <c r="J2092" s="5">
        <v>261.39944420207064</v>
      </c>
      <c r="K2092" s="5" cm="1">
        <f t="array" ref="K2092">[2]!PropsSI("H","P",(I2092+1)*100*1000,"T",J2092+273.15,"WATER")/1000</f>
        <v>2963.4322547842312</v>
      </c>
      <c r="L2092" s="5" cm="1">
        <f t="array" ref="L2092">[2]!PropsSI("S","P",(I2092+1)*100*1000,"T",J2092+273.15,"WATER")/1000</f>
        <v>6.9072195343316691</v>
      </c>
      <c r="M2092" s="5" cm="1">
        <f t="array" ref="M2092">[2]!PropsSI("H","P",(I2092+1)*100*1000,"S",E2092*1000,"WATER")/1000</f>
        <v>2841.5237348009364</v>
      </c>
      <c r="N2092" s="5" cm="1">
        <f t="array" ref="N2092">[2]!PropsSI("T","P",(I2092+1)*100*1000,"Q",1,"WATER")-273.15</f>
        <v>185.59412657299464</v>
      </c>
      <c r="O2092" s="5"/>
      <c r="P2092" s="5">
        <f t="shared" si="355"/>
        <v>16.929391380520077</v>
      </c>
      <c r="Q2092">
        <f t="shared" si="353"/>
        <v>10.424611310952859</v>
      </c>
      <c r="S2092">
        <f t="shared" si="356"/>
        <v>1.228470418323516</v>
      </c>
      <c r="T2092">
        <f t="shared" si="357"/>
        <v>556.6998420645449</v>
      </c>
      <c r="U2092">
        <f t="shared" si="358"/>
        <v>0.20839294420850382</v>
      </c>
      <c r="V2092">
        <f t="shared" si="363"/>
        <v>303.02635097654183</v>
      </c>
      <c r="W2092">
        <f t="shared" si="359"/>
        <v>3155.7022497050984</v>
      </c>
      <c r="X2092">
        <f t="shared" si="354"/>
        <v>13.013141147425747</v>
      </c>
      <c r="Y2092">
        <f t="shared" si="360"/>
        <v>6.700486714310359</v>
      </c>
      <c r="AA2092">
        <f t="shared" si="361"/>
        <v>0.76867164188395198</v>
      </c>
      <c r="AB2092" s="3">
        <f t="shared" si="362"/>
        <v>13.013143068560392</v>
      </c>
    </row>
    <row r="2093" spans="1:28" x14ac:dyDescent="0.4">
      <c r="A2093" s="4">
        <v>193.2383103545769</v>
      </c>
      <c r="B2093" s="4">
        <v>40.953460658738514</v>
      </c>
      <c r="C2093" s="5">
        <v>377.5618493150684</v>
      </c>
      <c r="D2093" s="5" cm="1">
        <f t="array" ref="D2093">[2]!PropsSI("H","P",(B2093+1)*100*1000,"T",C2093+273.15,"WATER")/1000</f>
        <v>3157.016609086686</v>
      </c>
      <c r="E2093" s="5" cm="1">
        <f t="array" ref="E2093">[2]!PropsSI("S","P",(B2093+1)*100*1000,"T",C2093+273.15,"WATER")/1000</f>
        <v>6.6638544781534588</v>
      </c>
      <c r="F2093" s="5" cm="1">
        <f t="array" ref="F2093">[2]!PropsSI("T","P",(B2093+1)*100*1000,"Q",1,"WATER")-273.15</f>
        <v>253.19766934643133</v>
      </c>
      <c r="G2093" s="9"/>
      <c r="H2093" s="4">
        <v>78.050109194416578</v>
      </c>
      <c r="I2093" s="6">
        <v>10.386332469798901</v>
      </c>
      <c r="J2093" s="5">
        <v>260.4550388975548</v>
      </c>
      <c r="K2093" s="5" cm="1">
        <f t="array" ref="K2093">[2]!PropsSI("H","P",(I2093+1)*100*1000,"T",J2093+273.15,"WATER")/1000</f>
        <v>2961.3282487025572</v>
      </c>
      <c r="L2093" s="5" cm="1">
        <f t="array" ref="L2093">[2]!PropsSI("S","P",(I2093+1)*100*1000,"T",J2093+273.15,"WATER")/1000</f>
        <v>6.9032384645844891</v>
      </c>
      <c r="M2093" s="5" cm="1">
        <f t="array" ref="M2093">[2]!PropsSI("H","P",(I2093+1)*100*1000,"S",E2093*1000,"WATER")/1000</f>
        <v>2840.0663089046607</v>
      </c>
      <c r="N2093" s="5" cm="1">
        <f t="array" ref="N2093">[2]!PropsSI("T","P",(I2093+1)*100*1000,"Q",1,"WATER")-273.15</f>
        <v>185.59830695220205</v>
      </c>
      <c r="O2093" s="5"/>
      <c r="P2093" s="5">
        <f t="shared" si="355"/>
        <v>17.0130390204307</v>
      </c>
      <c r="Q2093">
        <f t="shared" si="353"/>
        <v>10.504024476857383</v>
      </c>
      <c r="S2093">
        <f t="shared" si="356"/>
        <v>1.2284661051417574</v>
      </c>
      <c r="T2093">
        <f t="shared" si="357"/>
        <v>556.86527059215837</v>
      </c>
      <c r="U2093">
        <f t="shared" si="358"/>
        <v>0.20837419039365121</v>
      </c>
      <c r="V2093">
        <f t="shared" si="363"/>
        <v>302.69564530768434</v>
      </c>
      <c r="W2093">
        <f t="shared" si="359"/>
        <v>3152.0235347826297</v>
      </c>
      <c r="X2093">
        <f t="shared" si="354"/>
        <v>13.095863979368824</v>
      </c>
      <c r="Y2093">
        <f t="shared" si="360"/>
        <v>6.7176320067787527</v>
      </c>
      <c r="AA2093">
        <f t="shared" si="361"/>
        <v>0.76975464951567962</v>
      </c>
      <c r="AB2093" s="3">
        <f t="shared" si="362"/>
        <v>13.095865888368214</v>
      </c>
    </row>
    <row r="2094" spans="1:28" x14ac:dyDescent="0.4">
      <c r="A2094" s="4">
        <v>192.64680513371479</v>
      </c>
      <c r="B2094" s="4">
        <v>40.988049668552797</v>
      </c>
      <c r="C2094" s="5">
        <v>377.23054683069375</v>
      </c>
      <c r="D2094" s="5" cm="1">
        <f t="array" ref="D2094">[2]!PropsSI("H","P",(B2094+1)*100*1000,"T",C2094+273.15,"WATER")/1000</f>
        <v>3156.1409335692019</v>
      </c>
      <c r="E2094" s="5" cm="1">
        <f t="array" ref="E2094">[2]!PropsSI("S","P",(B2094+1)*100*1000,"T",C2094+273.15,"WATER")/1000</f>
        <v>6.6621532454404404</v>
      </c>
      <c r="F2094" s="5" cm="1">
        <f t="array" ref="F2094">[2]!PropsSI("T","P",(B2094+1)*100*1000,"Q",1,"WATER")-273.15</f>
        <v>253.24709852795218</v>
      </c>
      <c r="G2094" s="9"/>
      <c r="H2094" s="4">
        <v>79.353033234785556</v>
      </c>
      <c r="I2094" s="6">
        <v>10.387634049064115</v>
      </c>
      <c r="J2094" s="5">
        <v>260.20585130924087</v>
      </c>
      <c r="K2094" s="5" cm="1">
        <f t="array" ref="K2094">[2]!PropsSI("H","P",(I2094+1)*100*1000,"T",J2094+273.15,"WATER")/1000</f>
        <v>2960.7691846344619</v>
      </c>
      <c r="L2094" s="5" cm="1">
        <f t="array" ref="L2094">[2]!PropsSI("S","P",(I2094+1)*100*1000,"T",J2094+273.15,"WATER")/1000</f>
        <v>6.9021397608327986</v>
      </c>
      <c r="M2094" s="5" cm="1">
        <f t="array" ref="M2094">[2]!PropsSI("H","P",(I2094+1)*100*1000,"S",E2094*1000,"WATER")/1000</f>
        <v>2839.2717108701818</v>
      </c>
      <c r="N2094" s="5" cm="1">
        <f t="array" ref="N2094">[2]!PropsSI("T","P",(I2094+1)*100*1000,"Q",1,"WATER")-273.15</f>
        <v>185.60341359670696</v>
      </c>
      <c r="O2094" s="5"/>
      <c r="P2094" s="5">
        <f t="shared" si="355"/>
        <v>16.95662316615828</v>
      </c>
      <c r="Q2094">
        <f t="shared" si="353"/>
        <v>10.454928679351086</v>
      </c>
      <c r="S2094">
        <f t="shared" si="356"/>
        <v>1.2284619280605962</v>
      </c>
      <c r="T2094">
        <f t="shared" si="357"/>
        <v>557.046422273345</v>
      </c>
      <c r="U2094">
        <f t="shared" si="358"/>
        <v>0.20835384760380479</v>
      </c>
      <c r="V2094">
        <f t="shared" si="363"/>
        <v>302.60887757148612</v>
      </c>
      <c r="W2094">
        <f t="shared" si="359"/>
        <v>3150.8654192392369</v>
      </c>
      <c r="X2094">
        <f t="shared" si="354"/>
        <v>13.042643877773607</v>
      </c>
      <c r="Y2094">
        <f t="shared" si="360"/>
        <v>6.6962699481469041</v>
      </c>
      <c r="AA2094">
        <f t="shared" si="361"/>
        <v>0.76917707415901537</v>
      </c>
      <c r="AB2094" s="3">
        <f t="shared" si="362"/>
        <v>13.042645794562606</v>
      </c>
    </row>
    <row r="2095" spans="1:28" x14ac:dyDescent="0.4">
      <c r="A2095" s="4">
        <v>193.46769554616833</v>
      </c>
      <c r="B2095" s="4">
        <v>40.633486857478609</v>
      </c>
      <c r="C2095" s="5">
        <v>378.46305665634236</v>
      </c>
      <c r="D2095" s="5" cm="1">
        <f t="array" ref="D2095">[2]!PropsSI("H","P",(B2095+1)*100*1000,"T",C2095+273.15,"WATER")/1000</f>
        <v>3159.8430096926218</v>
      </c>
      <c r="E2095" s="5" cm="1">
        <f t="array" ref="E2095">[2]!PropsSI("S","P",(B2095+1)*100*1000,"T",C2095+273.15,"WATER")/1000</f>
        <v>6.6714965547446585</v>
      </c>
      <c r="F2095" s="5" cm="1">
        <f t="array" ref="F2095">[2]!PropsSI("T","P",(B2095+1)*100*1000,"Q",1,"WATER")-273.15</f>
        <v>252.73892806721403</v>
      </c>
      <c r="G2095" s="9"/>
      <c r="H2095" s="4">
        <v>77.879679484040821</v>
      </c>
      <c r="I2095" s="6">
        <v>10.387877628995783</v>
      </c>
      <c r="J2095" s="5">
        <v>261.92837523121432</v>
      </c>
      <c r="K2095" s="5" cm="1">
        <f t="array" ref="K2095">[2]!PropsSI("H","P",(I2095+1)*100*1000,"T",J2095+273.15,"WATER")/1000</f>
        <v>2964.5986926658006</v>
      </c>
      <c r="L2095" s="5" cm="1">
        <f t="array" ref="L2095">[2]!PropsSI("S","P",(I2095+1)*100*1000,"T",J2095+273.15,"WATER")/1000</f>
        <v>6.9092987206582377</v>
      </c>
      <c r="M2095" s="5" cm="1">
        <f t="array" ref="M2095">[2]!PropsSI("H","P",(I2095+1)*100*1000,"S",E2095*1000,"WATER")/1000</f>
        <v>2843.7782388283049</v>
      </c>
      <c r="N2095" s="5" cm="1">
        <f t="array" ref="N2095">[2]!PropsSI("T","P",(I2095+1)*100*1000,"Q",1,"WATER")-273.15</f>
        <v>185.6043692126205</v>
      </c>
      <c r="O2095" s="5"/>
      <c r="P2095" s="5">
        <f t="shared" si="355"/>
        <v>16.985645239568644</v>
      </c>
      <c r="Q2095">
        <f t="shared" si="353"/>
        <v>10.492630023240165</v>
      </c>
      <c r="S2095">
        <f t="shared" si="356"/>
        <v>1.2285678829961555</v>
      </c>
      <c r="T2095">
        <f t="shared" si="357"/>
        <v>555.03318611341388</v>
      </c>
      <c r="U2095">
        <f t="shared" si="358"/>
        <v>0.20860102227789507</v>
      </c>
      <c r="V2095">
        <f t="shared" si="363"/>
        <v>301.88609407106662</v>
      </c>
      <c r="W2095">
        <f t="shared" si="359"/>
        <v>3146.424949417441</v>
      </c>
      <c r="X2095">
        <f t="shared" si="354"/>
        <v>13.077243644294517</v>
      </c>
      <c r="Y2095">
        <f t="shared" si="360"/>
        <v>6.6802275701396896</v>
      </c>
      <c r="AA2095">
        <f t="shared" si="361"/>
        <v>0.76989984022203573</v>
      </c>
      <c r="AB2095" s="3">
        <f t="shared" si="362"/>
        <v>13.07724555601208</v>
      </c>
    </row>
    <row r="2096" spans="1:28" x14ac:dyDescent="0.4">
      <c r="A2096" s="4">
        <v>195.64038712746742</v>
      </c>
      <c r="B2096" s="4">
        <v>40.718563665397134</v>
      </c>
      <c r="C2096" s="5">
        <v>378.73434125269978</v>
      </c>
      <c r="D2096" s="5" cm="1">
        <f t="array" ref="D2096">[2]!PropsSI("H","P",(B2096+1)*100*1000,"T",C2096+273.15,"WATER")/1000</f>
        <v>3160.3335383616477</v>
      </c>
      <c r="E2096" s="5" cm="1">
        <f t="array" ref="E2096">[2]!PropsSI("S","P",(B2096+1)*100*1000,"T",C2096+273.15,"WATER")/1000</f>
        <v>6.6713684679704199</v>
      </c>
      <c r="F2096" s="5" cm="1">
        <f t="array" ref="F2096">[2]!PropsSI("T","P",(B2096+1)*100*1000,"Q",1,"WATER")-273.15</f>
        <v>252.86116389020344</v>
      </c>
      <c r="G2096" s="9"/>
      <c r="H2096" s="4">
        <v>80.156888229140279</v>
      </c>
      <c r="I2096" s="6">
        <v>10.389350439001014</v>
      </c>
      <c r="J2096" s="5">
        <v>261.57244939488317</v>
      </c>
      <c r="K2096" s="5" cm="1">
        <f t="array" ref="K2096">[2]!PropsSI("H","P",(I2096+1)*100*1000,"T",J2096+273.15,"WATER")/1000</f>
        <v>2963.8026745345451</v>
      </c>
      <c r="L2096" s="5" cm="1">
        <f t="array" ref="L2096">[2]!PropsSI("S","P",(I2096+1)*100*1000,"T",J2096+273.15,"WATER")/1000</f>
        <v>6.9077531185080954</v>
      </c>
      <c r="M2096" s="5" cm="1">
        <f t="array" ref="M2096">[2]!PropsSI("H","P",(I2096+1)*100*1000,"S",E2096*1000,"WATER")/1000</f>
        <v>2843.7435063664934</v>
      </c>
      <c r="N2096" s="5" cm="1">
        <f t="array" ref="N2096">[2]!PropsSI("T","P",(I2096+1)*100*1000,"Q",1,"WATER")-273.15</f>
        <v>185.61014701786206</v>
      </c>
      <c r="O2096" s="5"/>
      <c r="P2096" s="5">
        <f t="shared" si="355"/>
        <v>17.204943450063688</v>
      </c>
      <c r="Q2096">
        <f t="shared" si="353"/>
        <v>10.680381744897204</v>
      </c>
      <c r="S2096">
        <f t="shared" si="356"/>
        <v>1.2285495754609261</v>
      </c>
      <c r="T2096">
        <f t="shared" si="357"/>
        <v>555.49864260512527</v>
      </c>
      <c r="U2096">
        <f t="shared" si="358"/>
        <v>0.20854606891979929</v>
      </c>
      <c r="V2096">
        <f t="shared" si="363"/>
        <v>302.38599244804368</v>
      </c>
      <c r="W2096">
        <f t="shared" si="359"/>
        <v>3150.9481784393561</v>
      </c>
      <c r="X2096">
        <f t="shared" si="354"/>
        <v>13.282083106132506</v>
      </c>
      <c r="Y2096">
        <f t="shared" si="360"/>
        <v>6.7688499730536211</v>
      </c>
      <c r="AA2096">
        <f t="shared" si="361"/>
        <v>0.77199236527092119</v>
      </c>
      <c r="AB2096" s="3">
        <f t="shared" si="362"/>
        <v>13.28208498836711</v>
      </c>
    </row>
    <row r="2097" spans="1:28" x14ac:dyDescent="0.4">
      <c r="A2097" s="4">
        <v>196.51937430433003</v>
      </c>
      <c r="B2097" s="4">
        <v>40.878403892777918</v>
      </c>
      <c r="C2097" s="5">
        <v>378.92872570194379</v>
      </c>
      <c r="D2097" s="5" cm="1">
        <f t="array" ref="D2097">[2]!PropsSI("H","P",(B2097+1)*100*1000,"T",C2097+273.15,"WATER")/1000</f>
        <v>3160.4898623951258</v>
      </c>
      <c r="E2097" s="5" cm="1">
        <f t="array" ref="E2097">[2]!PropsSI("S","P",(B2097+1)*100*1000,"T",C2097+273.15,"WATER")/1000</f>
        <v>6.6699585927187597</v>
      </c>
      <c r="F2097" s="5" cm="1">
        <f t="array" ref="F2097">[2]!PropsSI("T","P",(B2097+1)*100*1000,"Q",1,"WATER")-273.15</f>
        <v>253.09030265674369</v>
      </c>
      <c r="G2097" s="9"/>
      <c r="H2097" s="4">
        <v>80.338682363890683</v>
      </c>
      <c r="I2097" s="6">
        <v>10.386232480649596</v>
      </c>
      <c r="J2097" s="5">
        <v>261.21539383746915</v>
      </c>
      <c r="K2097" s="5" cm="1">
        <f t="array" ref="K2097">[2]!PropsSI("H","P",(I2097+1)*100*1000,"T",J2097+273.15,"WATER")/1000</f>
        <v>2963.0197498193666</v>
      </c>
      <c r="L2097" s="5" cm="1">
        <f t="array" ref="L2097">[2]!PropsSI("S","P",(I2097+1)*100*1000,"T",J2097+273.15,"WATER")/1000</f>
        <v>6.9064100575666147</v>
      </c>
      <c r="M2097" s="5" cm="1">
        <f t="array" ref="M2097">[2]!PropsSI("H","P",(I2097+1)*100*1000,"S",E2097*1000,"WATER")/1000</f>
        <v>2843.0057368066518</v>
      </c>
      <c r="N2097" s="5" cm="1">
        <f t="array" ref="N2097">[2]!PropsSI("T","P",(I2097+1)*100*1000,"Q",1,"WATER")-273.15</f>
        <v>185.59791463363337</v>
      </c>
      <c r="O2097" s="5"/>
      <c r="P2097" s="5">
        <f t="shared" si="355"/>
        <v>17.331050475612287</v>
      </c>
      <c r="Q2097">
        <f t="shared" si="353"/>
        <v>10.779639713109393</v>
      </c>
      <c r="S2097">
        <f t="shared" si="356"/>
        <v>1.2284878302456723</v>
      </c>
      <c r="T2097">
        <f t="shared" si="357"/>
        <v>556.44083578200002</v>
      </c>
      <c r="U2097">
        <f t="shared" si="358"/>
        <v>0.2084260832504668</v>
      </c>
      <c r="V2097">
        <f t="shared" si="363"/>
        <v>303.23531279385918</v>
      </c>
      <c r="W2097">
        <f t="shared" si="359"/>
        <v>3158.2939268725167</v>
      </c>
      <c r="X2097">
        <f t="shared" si="354"/>
        <v>13.394932166801652</v>
      </c>
      <c r="Y2097">
        <f t="shared" si="360"/>
        <v>6.8397546183396774</v>
      </c>
      <c r="AA2097">
        <f t="shared" si="361"/>
        <v>0.7728864474792122</v>
      </c>
      <c r="AB2097" s="3">
        <f t="shared" si="362"/>
        <v>13.394934033178892</v>
      </c>
    </row>
    <row r="2098" spans="1:28" x14ac:dyDescent="0.4">
      <c r="A2098" s="4">
        <v>191.05878594684776</v>
      </c>
      <c r="B2098" s="4">
        <v>40.717431714446171</v>
      </c>
      <c r="C2098" s="5">
        <v>379.28843208290249</v>
      </c>
      <c r="D2098" s="5" cm="1">
        <f t="array" ref="D2098">[2]!PropsSI("H","P",(B2098+1)*100*1000,"T",C2098+273.15,"WATER")/1000</f>
        <v>3161.6810192707921</v>
      </c>
      <c r="E2098" s="5" cm="1">
        <f t="array" ref="E2098">[2]!PropsSI("S","P",(B2098+1)*100*1000,"T",C2098+273.15,"WATER")/1000</f>
        <v>6.6734463527985746</v>
      </c>
      <c r="F2098" s="5" cm="1">
        <f t="array" ref="F2098">[2]!PropsSI("T","P",(B2098+1)*100*1000,"Q",1,"WATER")-273.15</f>
        <v>252.85953878947771</v>
      </c>
      <c r="G2098" s="9"/>
      <c r="H2098" s="4">
        <v>76.81458569454152</v>
      </c>
      <c r="I2098" s="6">
        <v>10.388578060610461</v>
      </c>
      <c r="J2098" s="5">
        <v>263.00390429411482</v>
      </c>
      <c r="K2098" s="5" cm="1">
        <f t="array" ref="K2098">[2]!PropsSI("H","P",(I2098+1)*100*1000,"T",J2098+273.15,"WATER")/1000</f>
        <v>2966.9846205190365</v>
      </c>
      <c r="L2098" s="5" cm="1">
        <f t="array" ref="L2098">[2]!PropsSI("S","P",(I2098+1)*100*1000,"T",J2098+273.15,"WATER")/1000</f>
        <v>6.9137259466766769</v>
      </c>
      <c r="M2098" s="5" cm="1">
        <f t="array" ref="M2098">[2]!PropsSI("H","P",(I2098+1)*100*1000,"S",E2098*1000,"WATER")/1000</f>
        <v>2844.7328220354757</v>
      </c>
      <c r="N2098" s="5" cm="1">
        <f t="array" ref="N2098">[2]!PropsSI("T","P",(I2098+1)*100*1000,"Q",1,"WATER")-273.15</f>
        <v>185.60711706549483</v>
      </c>
      <c r="O2098" s="5"/>
      <c r="P2098" s="5">
        <f t="shared" si="355"/>
        <v>16.821038269950449</v>
      </c>
      <c r="Q2098">
        <f t="shared" si="353"/>
        <v>10.33290488159272</v>
      </c>
      <c r="S2098">
        <f t="shared" si="356"/>
        <v>1.2285463206460796</v>
      </c>
      <c r="T2098">
        <f t="shared" si="357"/>
        <v>555.50111013301273</v>
      </c>
      <c r="U2098">
        <f t="shared" si="358"/>
        <v>0.20854465870320793</v>
      </c>
      <c r="V2098">
        <f t="shared" si="363"/>
        <v>302.73873456239448</v>
      </c>
      <c r="W2098">
        <f t="shared" si="359"/>
        <v>3154.6062007777191</v>
      </c>
      <c r="X2098">
        <f t="shared" si="354"/>
        <v>12.912309100493419</v>
      </c>
      <c r="Y2098">
        <f t="shared" si="360"/>
        <v>6.6533261244827235</v>
      </c>
      <c r="AA2098">
        <f t="shared" si="361"/>
        <v>0.76762865819627024</v>
      </c>
      <c r="AB2098" s="3">
        <f t="shared" si="362"/>
        <v>12.912311036630175</v>
      </c>
    </row>
    <row r="2099" spans="1:28" x14ac:dyDescent="0.4">
      <c r="A2099" s="4">
        <v>190.2292325504327</v>
      </c>
      <c r="B2099" s="4">
        <v>40.857438378002023</v>
      </c>
      <c r="C2099" s="5">
        <v>380.10059047860625</v>
      </c>
      <c r="D2099" s="5" cm="1">
        <f t="array" ref="D2099">[2]!PropsSI("H","P",(B2099+1)*100*1000,"T",C2099+273.15,"WATER")/1000</f>
        <v>3163.3767106932287</v>
      </c>
      <c r="E2099" s="5" cm="1">
        <f t="array" ref="E2099">[2]!PropsSI("S","P",(B2099+1)*100*1000,"T",C2099+273.15,"WATER")/1000</f>
        <v>6.6745978237449295</v>
      </c>
      <c r="F2099" s="5" cm="1">
        <f t="array" ref="F2099">[2]!PropsSI("T","P",(B2099+1)*100*1000,"Q",1,"WATER")-273.15</f>
        <v>253.06028574285347</v>
      </c>
      <c r="G2099" s="9"/>
      <c r="H2099" s="4">
        <v>76.898357654215076</v>
      </c>
      <c r="I2099" s="6">
        <v>10.38603862730548</v>
      </c>
      <c r="J2099" s="5">
        <v>263.60919694105155</v>
      </c>
      <c r="K2099" s="5" cm="1">
        <f t="array" ref="K2099">[2]!PropsSI("H","P",(I2099+1)*100*1000,"T",J2099+273.15,"WATER")/1000</f>
        <v>2968.3362979029171</v>
      </c>
      <c r="L2099" s="5" cm="1">
        <f t="array" ref="L2099">[2]!PropsSI("S","P",(I2099+1)*100*1000,"T",J2099+273.15,"WATER")/1000</f>
        <v>6.9163446859856599</v>
      </c>
      <c r="M2099" s="5" cm="1">
        <f t="array" ref="M2099">[2]!PropsSI("H","P",(I2099+1)*100*1000,"S",E2099*1000,"WATER")/1000</f>
        <v>2845.2424862305829</v>
      </c>
      <c r="N2099" s="5" cm="1">
        <f t="array" ref="N2099">[2]!PropsSI("T","P",(I2099+1)*100*1000,"Q",1,"WATER")-273.15</f>
        <v>185.59715402073175</v>
      </c>
      <c r="O2099" s="5"/>
      <c r="P2099" s="5">
        <f t="shared" si="355"/>
        <v>16.810674824321165</v>
      </c>
      <c r="Q2099">
        <f t="shared" si="353"/>
        <v>10.306218900394605</v>
      </c>
      <c r="S2099">
        <f t="shared" si="356"/>
        <v>1.2284931275981408</v>
      </c>
      <c r="T2099">
        <f t="shared" si="357"/>
        <v>556.32418780518049</v>
      </c>
      <c r="U2099">
        <f t="shared" si="358"/>
        <v>0.20844010643098401</v>
      </c>
      <c r="V2099">
        <f t="shared" si="363"/>
        <v>303.87891139080017</v>
      </c>
      <c r="W2099">
        <f t="shared" si="359"/>
        <v>3165.1734294772914</v>
      </c>
      <c r="X2099">
        <f t="shared" si="354"/>
        <v>12.892229932226281</v>
      </c>
      <c r="Y2099">
        <f t="shared" si="360"/>
        <v>6.68745305675513</v>
      </c>
      <c r="AA2099">
        <f t="shared" si="361"/>
        <v>0.76690745648868375</v>
      </c>
      <c r="AB2099" s="3">
        <f t="shared" si="362"/>
        <v>12.892231871378495</v>
      </c>
    </row>
    <row r="2100" spans="1:28" x14ac:dyDescent="0.4">
      <c r="A2100" s="4">
        <v>190.70436092097995</v>
      </c>
      <c r="B2100" s="4">
        <v>40.970005102831685</v>
      </c>
      <c r="C2100" s="5">
        <v>378.83089956210995</v>
      </c>
      <c r="D2100" s="5" cm="1">
        <f t="array" ref="D2100">[2]!PropsSI("H","P",(B2100+1)*100*1000,"T",C2100+273.15,"WATER")/1000</f>
        <v>3160.0710284699576</v>
      </c>
      <c r="E2100" s="5" cm="1">
        <f t="array" ref="E2100">[2]!PropsSI("S","P",(B2100+1)*100*1000,"T",C2100+273.15,"WATER")/1000</f>
        <v>6.668373889097051</v>
      </c>
      <c r="F2100" s="5" cm="1">
        <f t="array" ref="F2100">[2]!PropsSI("T","P",(B2100+1)*100*1000,"Q",1,"WATER")-273.15</f>
        <v>253.22131595706253</v>
      </c>
      <c r="G2100" s="9"/>
      <c r="H2100" s="4">
        <v>75.835818887939865</v>
      </c>
      <c r="I2100" s="6">
        <v>10.386815533673321</v>
      </c>
      <c r="J2100" s="5">
        <v>262.10892678765902</v>
      </c>
      <c r="K2100" s="5" cm="1">
        <f t="array" ref="K2100">[2]!PropsSI("H","P",(I2100+1)*100*1000,"T",J2100+273.15,"WATER")/1000</f>
        <v>2965.0034588284298</v>
      </c>
      <c r="L2100" s="5" cm="1">
        <f t="array" ref="L2100">[2]!PropsSI("S","P",(I2100+1)*100*1000,"T",J2100+273.15,"WATER")/1000</f>
        <v>6.9100964852587996</v>
      </c>
      <c r="M2100" s="5" cm="1">
        <f t="array" ref="M2100">[2]!PropsSI("H","P",(I2100+1)*100*1000,"S",E2100*1000,"WATER")/1000</f>
        <v>2842.252158028311</v>
      </c>
      <c r="N2100" s="5" cm="1">
        <f t="array" ref="N2100">[2]!PropsSI("T","P",(I2100+1)*100*1000,"Q",1,"WATER")-273.15</f>
        <v>185.60020226903748</v>
      </c>
      <c r="O2100" s="5"/>
      <c r="P2100" s="5">
        <f t="shared" si="355"/>
        <v>16.835956826722761</v>
      </c>
      <c r="Q2100">
        <f t="shared" si="353"/>
        <v>10.333398945804531</v>
      </c>
      <c r="S2100">
        <f t="shared" si="356"/>
        <v>1.2284634588792525</v>
      </c>
      <c r="T2100">
        <f t="shared" si="357"/>
        <v>556.95352306985944</v>
      </c>
      <c r="U2100">
        <f t="shared" si="358"/>
        <v>0.20836406330471738</v>
      </c>
      <c r="V2100">
        <f t="shared" si="363"/>
        <v>303.5466822067429</v>
      </c>
      <c r="W2100">
        <f t="shared" si="359"/>
        <v>3160.7584021574967</v>
      </c>
      <c r="X2100">
        <f t="shared" si="354"/>
        <v>12.919151608931587</v>
      </c>
      <c r="Y2100">
        <f t="shared" si="360"/>
        <v>6.6861168348686659</v>
      </c>
      <c r="AA2100">
        <f t="shared" si="361"/>
        <v>0.76735487486740561</v>
      </c>
      <c r="AB2100" s="3">
        <f t="shared" si="362"/>
        <v>12.919153544042887</v>
      </c>
    </row>
    <row r="2101" spans="1:28" x14ac:dyDescent="0.4">
      <c r="A2101" s="4">
        <v>191.05770327593208</v>
      </c>
      <c r="B2101" s="4">
        <v>40.770746770830129</v>
      </c>
      <c r="C2101" s="5">
        <v>377.33320225991542</v>
      </c>
      <c r="D2101" s="5" cm="1">
        <f t="array" ref="D2101">[2]!PropsSI("H","P",(B2101+1)*100*1000,"T",C2101+273.15,"WATER")/1000</f>
        <v>3156.8242304450719</v>
      </c>
      <c r="E2101" s="5" cm="1">
        <f t="array" ref="E2101">[2]!PropsSI("S","P",(B2101+1)*100*1000,"T",C2101+273.15,"WATER")/1000</f>
        <v>6.6654402323549125</v>
      </c>
      <c r="F2101" s="5" cm="1">
        <f t="array" ref="F2101">[2]!PropsSI("T","P",(B2101+1)*100*1000,"Q",1,"WATER")-273.15</f>
        <v>252.93604466696274</v>
      </c>
      <c r="G2101" s="9"/>
      <c r="H2101" s="4">
        <v>76.100648590719288</v>
      </c>
      <c r="I2101" s="6">
        <v>10.388257127994612</v>
      </c>
      <c r="J2101" s="5">
        <v>261.09078950620733</v>
      </c>
      <c r="K2101" s="5" cm="1">
        <f t="array" ref="K2101">[2]!PropsSI("H","P",(I2101+1)*100*1000,"T",J2101+273.15,"WATER")/1000</f>
        <v>2962.7356740424598</v>
      </c>
      <c r="L2101" s="5" cm="1">
        <f t="array" ref="L2101">[2]!PropsSI("S","P",(I2101+1)*100*1000,"T",J2101+273.15,"WATER")/1000</f>
        <v>6.905799424216883</v>
      </c>
      <c r="M2101" s="5" cm="1">
        <f t="array" ref="M2101">[2]!PropsSI("H","P",(I2101+1)*100*1000,"S",E2101*1000,"WATER")/1000</f>
        <v>2840.8650088150889</v>
      </c>
      <c r="N2101" s="5" cm="1">
        <f t="array" ref="N2101">[2]!PropsSI("T","P",(I2101+1)*100*1000,"Q",1,"WATER")-273.15</f>
        <v>185.60585803598298</v>
      </c>
      <c r="O2101" s="5"/>
      <c r="P2101" s="5">
        <f t="shared" si="355"/>
        <v>16.768456448187706</v>
      </c>
      <c r="Q2101">
        <f t="shared" si="353"/>
        <v>10.300587171784519</v>
      </c>
      <c r="S2101">
        <f t="shared" si="356"/>
        <v>1.2285290671165157</v>
      </c>
      <c r="T2101">
        <f t="shared" si="357"/>
        <v>555.80710813162545</v>
      </c>
      <c r="U2101">
        <f t="shared" si="358"/>
        <v>0.20850668269369713</v>
      </c>
      <c r="V2101">
        <f t="shared" si="363"/>
        <v>301.75563101621879</v>
      </c>
      <c r="W2101">
        <f t="shared" si="359"/>
        <v>3143.8882405316726</v>
      </c>
      <c r="X2101">
        <f t="shared" si="354"/>
        <v>12.8707611518401</v>
      </c>
      <c r="Y2101">
        <f t="shared" si="360"/>
        <v>6.6057942877547422</v>
      </c>
      <c r="AA2101">
        <f t="shared" si="361"/>
        <v>0.76755801191336925</v>
      </c>
      <c r="AB2101" s="3">
        <f t="shared" si="362"/>
        <v>12.870763094226874</v>
      </c>
    </row>
    <row r="2102" spans="1:28" x14ac:dyDescent="0.4">
      <c r="A2102" s="4">
        <v>192.56764329333933</v>
      </c>
      <c r="B2102" s="4">
        <v>40.808705882066832</v>
      </c>
      <c r="C2102" s="5">
        <v>378.3122130950494</v>
      </c>
      <c r="D2102" s="5" cm="1">
        <f t="array" ref="D2102">[2]!PropsSI("H","P",(B2102+1)*100*1000,"T",C2102+273.15,"WATER")/1000</f>
        <v>3159.1294972614546</v>
      </c>
      <c r="E2102" s="5" cm="1">
        <f t="array" ref="E2102">[2]!PropsSI("S","P",(B2102+1)*100*1000,"T",C2102+273.15,"WATER")/1000</f>
        <v>6.6685898295922996</v>
      </c>
      <c r="F2102" s="5" cm="1">
        <f t="array" ref="F2102">[2]!PropsSI("T","P",(B2102+1)*100*1000,"Q",1,"WATER")-273.15</f>
        <v>252.9904695888531</v>
      </c>
      <c r="G2102" s="9"/>
      <c r="H2102" s="4">
        <v>78.05615810958453</v>
      </c>
      <c r="I2102" s="6">
        <v>10.386428928600509</v>
      </c>
      <c r="J2102" s="5">
        <v>261.58845503122052</v>
      </c>
      <c r="K2102" s="5" cm="1">
        <f t="array" ref="K2102">[2]!PropsSI("H","P",(I2102+1)*100*1000,"T",J2102+273.15,"WATER")/1000</f>
        <v>2963.8483467510841</v>
      </c>
      <c r="L2102" s="5" cm="1">
        <f t="array" ref="L2102">[2]!PropsSI("S","P",(I2102+1)*100*1000,"T",J2102+273.15,"WATER")/1000</f>
        <v>6.9079524728129691</v>
      </c>
      <c r="M2102" s="5" cm="1">
        <f t="array" ref="M2102">[2]!PropsSI("H","P",(I2102+1)*100*1000,"S",E2102*1000,"WATER")/1000</f>
        <v>2842.3491721736873</v>
      </c>
      <c r="N2102" s="5" cm="1">
        <f t="array" ref="N2102">[2]!PropsSI("T","P",(I2102+1)*100*1000,"Q",1,"WATER")-273.15</f>
        <v>185.59868541649507</v>
      </c>
      <c r="O2102" s="5"/>
      <c r="P2102" s="5">
        <f t="shared" si="355"/>
        <v>16.944900178847011</v>
      </c>
      <c r="Q2102">
        <f t="shared" si="353"/>
        <v>10.445786370387202</v>
      </c>
      <c r="S2102">
        <f t="shared" si="356"/>
        <v>1.2285093487157639</v>
      </c>
      <c r="T2102">
        <f t="shared" si="357"/>
        <v>556.04337567752975</v>
      </c>
      <c r="U2102">
        <f t="shared" si="358"/>
        <v>0.20847509410427295</v>
      </c>
      <c r="V2102">
        <f t="shared" si="363"/>
        <v>302.55645113342052</v>
      </c>
      <c r="W2102">
        <f t="shared" si="359"/>
        <v>3151.8365340706209</v>
      </c>
      <c r="X2102">
        <f t="shared" si="354"/>
        <v>13.032214232029151</v>
      </c>
      <c r="Y2102">
        <f t="shared" si="360"/>
        <v>6.6896090834777464</v>
      </c>
      <c r="AA2102">
        <f t="shared" si="361"/>
        <v>0.7690937103672516</v>
      </c>
      <c r="AB2102" s="3">
        <f t="shared" si="362"/>
        <v>13.032216150352152</v>
      </c>
    </row>
    <row r="2103" spans="1:28" x14ac:dyDescent="0.4">
      <c r="A2103" s="4">
        <v>193.19632523026485</v>
      </c>
      <c r="B2103" s="4">
        <v>40.829986271361662</v>
      </c>
      <c r="C2103" s="5">
        <v>378.75433456391653</v>
      </c>
      <c r="D2103" s="5" cm="1">
        <f t="array" ref="D2103">[2]!PropsSI("H","P",(B2103+1)*100*1000,"T",C2103+273.15,"WATER")/1000</f>
        <v>3160.1618232173209</v>
      </c>
      <c r="E2103" s="5" cm="1">
        <f t="array" ref="E2103">[2]!PropsSI("S","P",(B2103+1)*100*1000,"T",C2103+273.15,"WATER")/1000</f>
        <v>6.6699544429869126</v>
      </c>
      <c r="F2103" s="5" cm="1">
        <f t="array" ref="F2103">[2]!PropsSI("T","P",(B2103+1)*100*1000,"Q",1,"WATER")-273.15</f>
        <v>253.02096439431625</v>
      </c>
      <c r="G2103" s="9"/>
      <c r="H2103" s="4">
        <v>78.065317797012554</v>
      </c>
      <c r="I2103" s="6">
        <v>10.386667685086014</v>
      </c>
      <c r="J2103" s="5">
        <v>261.82313789107002</v>
      </c>
      <c r="K2103" s="5" cm="1">
        <f t="array" ref="K2103">[2]!PropsSI("H","P",(I2103+1)*100*1000,"T",J2103+273.15,"WATER")/1000</f>
        <v>2964.3690416907498</v>
      </c>
      <c r="L2103" s="5" cm="1">
        <f t="array" ref="L2103">[2]!PropsSI("S","P",(I2103+1)*100*1000,"T",J2103+273.15,"WATER")/1000</f>
        <v>6.9089166834970648</v>
      </c>
      <c r="M2103" s="5" cm="1">
        <f t="array" ref="M2103">[2]!PropsSI("H","P",(I2103+1)*100*1000,"S",E2103*1000,"WATER")/1000</f>
        <v>2843.0117384594287</v>
      </c>
      <c r="N2103" s="5" cm="1">
        <f t="array" ref="N2103">[2]!PropsSI("T","P",(I2103+1)*100*1000,"Q",1,"WATER")-273.15</f>
        <v>185.59962218699712</v>
      </c>
      <c r="O2103" s="5"/>
      <c r="P2103" s="5">
        <f t="shared" si="355"/>
        <v>17.020064144914397</v>
      </c>
      <c r="Q2103">
        <f t="shared" si="353"/>
        <v>10.507346082651564</v>
      </c>
      <c r="S2103">
        <f t="shared" si="356"/>
        <v>1.2285041669516228</v>
      </c>
      <c r="T2103">
        <f t="shared" si="357"/>
        <v>556.16129245673994</v>
      </c>
      <c r="U2103">
        <f t="shared" si="358"/>
        <v>0.20846097976409145</v>
      </c>
      <c r="V2103">
        <f t="shared" si="363"/>
        <v>302.91599974850919</v>
      </c>
      <c r="W2103">
        <f t="shared" si="359"/>
        <v>3155.40528974984</v>
      </c>
      <c r="X2103">
        <f t="shared" si="354"/>
        <v>13.100777489378993</v>
      </c>
      <c r="Y2103">
        <f t="shared" si="360"/>
        <v>6.7258864614002132</v>
      </c>
      <c r="AA2103">
        <f t="shared" si="361"/>
        <v>0.76972561831248576</v>
      </c>
      <c r="AB2103" s="3">
        <f t="shared" si="362"/>
        <v>13.100779397662404</v>
      </c>
    </row>
    <row r="2104" spans="1:28" x14ac:dyDescent="0.4">
      <c r="A2104" s="4">
        <v>193.09399794209671</v>
      </c>
      <c r="B2104" s="4">
        <v>41.053411877478368</v>
      </c>
      <c r="C2104" s="5">
        <v>379.9580176999757</v>
      </c>
      <c r="D2104" s="5" cm="1">
        <f t="array" ref="D2104">[2]!PropsSI("H","P",(B2104+1)*100*1000,"T",C2104+273.15,"WATER")/1000</f>
        <v>3162.6456618687002</v>
      </c>
      <c r="E2104" s="5" cm="1">
        <f t="array" ref="E2104">[2]!PropsSI("S","P",(B2104+1)*100*1000,"T",C2104+273.15,"WATER")/1000</f>
        <v>6.671463092996329</v>
      </c>
      <c r="F2104" s="5" cm="1">
        <f t="array" ref="F2104">[2]!PropsSI("T","P",(B2104+1)*100*1000,"Q",1,"WATER")-273.15</f>
        <v>253.34041892850587</v>
      </c>
      <c r="G2104" s="9"/>
      <c r="H2104" s="4">
        <v>78.025066845516335</v>
      </c>
      <c r="I2104" s="6">
        <v>10.386452601114909</v>
      </c>
      <c r="J2104" s="5">
        <v>262.47286407986905</v>
      </c>
      <c r="K2104" s="5" cm="1">
        <f t="array" ref="K2104">[2]!PropsSI("H","P",(I2104+1)*100*1000,"T",J2104+273.15,"WATER")/1000</f>
        <v>2965.8129935342017</v>
      </c>
      <c r="L2104" s="5" cm="1">
        <f t="array" ref="L2104">[2]!PropsSI("S","P",(I2104+1)*100*1000,"T",J2104+273.15,"WATER")/1000</f>
        <v>6.9116225479300937</v>
      </c>
      <c r="M2104" s="5" cm="1">
        <f t="array" ref="M2104">[2]!PropsSI("H","P",(I2104+1)*100*1000,"S",E2104*1000,"WATER")/1000</f>
        <v>2843.7358576737215</v>
      </c>
      <c r="N2104" s="5" cm="1">
        <f t="array" ref="N2104">[2]!PropsSI("T","P",(I2104+1)*100*1000,"Q",1,"WATER")-273.15</f>
        <v>185.59877829722797</v>
      </c>
      <c r="O2104" s="5"/>
      <c r="P2104" s="5">
        <f t="shared" si="355"/>
        <v>17.105435854149913</v>
      </c>
      <c r="Q2104">
        <f t="shared" si="353"/>
        <v>10.557557459533072</v>
      </c>
      <c r="S2104">
        <f t="shared" si="356"/>
        <v>1.2284371138482724</v>
      </c>
      <c r="T2104">
        <f t="shared" si="357"/>
        <v>557.4306296271784</v>
      </c>
      <c r="U2104">
        <f t="shared" si="358"/>
        <v>0.20830504893183158</v>
      </c>
      <c r="V2104">
        <f t="shared" si="363"/>
        <v>304.60365081833527</v>
      </c>
      <c r="W2104">
        <f t="shared" si="359"/>
        <v>3171.0208985210415</v>
      </c>
      <c r="X2104">
        <f t="shared" si="354"/>
        <v>13.167072635998617</v>
      </c>
      <c r="Y2104">
        <f t="shared" si="360"/>
        <v>6.8095694562040014</v>
      </c>
      <c r="AA2104">
        <f t="shared" si="361"/>
        <v>0.76975966277290409</v>
      </c>
      <c r="AB2104" s="3">
        <f t="shared" si="362"/>
        <v>13.167074534673979</v>
      </c>
    </row>
    <row r="2105" spans="1:28" x14ac:dyDescent="0.4">
      <c r="A2105" s="4">
        <v>189.352374912892</v>
      </c>
      <c r="B2105" s="4">
        <v>41.51500074517908</v>
      </c>
      <c r="C2105" s="5">
        <v>378.9215391504606</v>
      </c>
      <c r="D2105" s="5" cm="1">
        <f t="array" ref="D2105">[2]!PropsSI("H","P",(B2105+1)*100*1000,"T",C2105+273.15,"WATER")/1000</f>
        <v>3159.212945449809</v>
      </c>
      <c r="E2105" s="5" cm="1">
        <f t="array" ref="E2105">[2]!PropsSI("S","P",(B2105+1)*100*1000,"T",C2105+273.15,"WATER")/1000</f>
        <v>6.661496555783148</v>
      </c>
      <c r="F2105" s="5" cm="1">
        <f t="array" ref="F2105">[2]!PropsSI("T","P",(B2105+1)*100*1000,"Q",1,"WATER")-273.15</f>
        <v>253.99630892802656</v>
      </c>
      <c r="G2105" s="9"/>
      <c r="H2105" s="4">
        <v>76.371517407571616</v>
      </c>
      <c r="I2105" s="6">
        <v>10.384503892121492</v>
      </c>
      <c r="J2105" s="5">
        <v>261.31575373014346</v>
      </c>
      <c r="K2105" s="5" cm="1">
        <f t="array" ref="K2105">[2]!PropsSI("H","P",(I2105+1)*100*1000,"T",J2105+273.15,"WATER")/1000</f>
        <v>2963.248856756622</v>
      </c>
      <c r="L2105" s="5" cm="1">
        <f t="array" ref="L2105">[2]!PropsSI("S","P",(I2105+1)*100*1000,"T",J2105+273.15,"WATER")/1000</f>
        <v>6.9069061892664614</v>
      </c>
      <c r="M2105" s="5" cm="1">
        <f t="array" ref="M2105">[2]!PropsSI("H","P",(I2105+1)*100*1000,"S",E2105*1000,"WATER")/1000</f>
        <v>2838.8986229111933</v>
      </c>
      <c r="N2105" s="5" cm="1">
        <f t="array" ref="N2105">[2]!PropsSI("T","P",(I2105+1)*100*1000,"Q",1,"WATER")-273.15</f>
        <v>185.59113189628965</v>
      </c>
      <c r="O2105" s="5"/>
      <c r="P2105" s="5">
        <f t="shared" si="355"/>
        <v>16.84785491425027</v>
      </c>
      <c r="Q2105">
        <f t="shared" si="353"/>
        <v>10.307295997693215</v>
      </c>
      <c r="S2105">
        <f t="shared" si="356"/>
        <v>1.2282915935035048</v>
      </c>
      <c r="T2105">
        <f t="shared" si="357"/>
        <v>560.07033926135375</v>
      </c>
      <c r="U2105">
        <f t="shared" si="358"/>
        <v>0.20797862241804471</v>
      </c>
      <c r="V2105">
        <f t="shared" si="363"/>
        <v>305.89573965120775</v>
      </c>
      <c r="W2105">
        <f t="shared" si="359"/>
        <v>3180.3408723342563</v>
      </c>
      <c r="X2105">
        <f t="shared" si="354"/>
        <v>12.909127121746826</v>
      </c>
      <c r="Y2105">
        <f t="shared" si="360"/>
        <v>6.7695251980940752</v>
      </c>
      <c r="AA2105">
        <f t="shared" si="361"/>
        <v>0.76621796211231674</v>
      </c>
      <c r="AB2105" s="3">
        <f t="shared" si="362"/>
        <v>12.909129058360822</v>
      </c>
    </row>
    <row r="2106" spans="1:28" x14ac:dyDescent="0.4">
      <c r="A2106" s="4">
        <v>194.40558730011082</v>
      </c>
      <c r="B2106" s="4">
        <v>40.299805579319958</v>
      </c>
      <c r="C2106" s="5">
        <v>376.95410435982751</v>
      </c>
      <c r="D2106" s="5" cm="1">
        <f t="array" ref="D2106">[2]!PropsSI("H","P",(B2106+1)*100*1000,"T",C2106+273.15,"WATER")/1000</f>
        <v>3156.8414793239131</v>
      </c>
      <c r="E2106" s="5" cm="1">
        <f t="array" ref="E2106">[2]!PropsSI("S","P",(B2106+1)*100*1000,"T",C2106+273.15,"WATER")/1000</f>
        <v>6.6703565743621693</v>
      </c>
      <c r="F2106" s="5" cm="1">
        <f t="array" ref="F2106">[2]!PropsSI("T","P",(B2106+1)*100*1000,"Q",1,"WATER")-273.15</f>
        <v>252.2576516507828</v>
      </c>
      <c r="G2106" s="9"/>
      <c r="H2106" s="4">
        <v>77.99047634156355</v>
      </c>
      <c r="I2106" s="6">
        <v>10.381394590024595</v>
      </c>
      <c r="J2106" s="5">
        <v>261.02956783419972</v>
      </c>
      <c r="K2106" s="5" cm="1">
        <f t="array" ref="K2106">[2]!PropsSI("H","P",(I2106+1)*100*1000,"T",J2106+273.15,"WATER")/1000</f>
        <v>2962.6233543001222</v>
      </c>
      <c r="L2106" s="5" cm="1">
        <f t="array" ref="L2106">[2]!PropsSI("S","P",(I2106+1)*100*1000,"T",J2106+273.15,"WATER")/1000</f>
        <v>6.9058568498593011</v>
      </c>
      <c r="M2106" s="5" cm="1">
        <f t="array" ref="M2106">[2]!PropsSI("H","P",(I2106+1)*100*1000,"S",E2106*1000,"WATER")/1000</f>
        <v>2843.1087518143163</v>
      </c>
      <c r="N2106" s="5" cm="1">
        <f t="array" ref="N2106">[2]!PropsSI("T","P",(I2106+1)*100*1000,"Q",1,"WATER")-273.15</f>
        <v>185.57892939813712</v>
      </c>
      <c r="O2106" s="5"/>
      <c r="P2106" s="5">
        <f t="shared" si="355"/>
        <v>16.942054207435778</v>
      </c>
      <c r="Q2106">
        <f t="shared" si="353"/>
        <v>10.48808018321567</v>
      </c>
      <c r="S2106">
        <f t="shared" si="356"/>
        <v>1.2286364039800162</v>
      </c>
      <c r="T2106">
        <f t="shared" si="357"/>
        <v>553.21573887458601</v>
      </c>
      <c r="U2106">
        <f t="shared" si="358"/>
        <v>0.20881454610174299</v>
      </c>
      <c r="V2106">
        <f t="shared" si="363"/>
        <v>299.65778050876969</v>
      </c>
      <c r="W2106">
        <f t="shared" si="359"/>
        <v>3125.844886116879</v>
      </c>
      <c r="X2106">
        <f t="shared" si="354"/>
        <v>13.056140338565084</v>
      </c>
      <c r="Y2106">
        <f t="shared" si="360"/>
        <v>6.5949329614932575</v>
      </c>
      <c r="AA2106">
        <f t="shared" si="361"/>
        <v>0.77063513630138081</v>
      </c>
      <c r="AB2106" s="3">
        <f t="shared" si="362"/>
        <v>13.056142253372652</v>
      </c>
    </row>
    <row r="2107" spans="1:28" x14ac:dyDescent="0.4">
      <c r="A2107" s="4">
        <v>194.88067364294108</v>
      </c>
      <c r="B2107" s="4">
        <v>38.654587183664766</v>
      </c>
      <c r="C2107" s="5">
        <v>380.10535789457799</v>
      </c>
      <c r="D2107" s="5" cm="1">
        <f t="array" ref="D2107">[2]!PropsSI("H","P",(B2107+1)*100*1000,"T",C2107+273.15,"WATER")/1000</f>
        <v>3167.6919933477925</v>
      </c>
      <c r="E2107" s="5" cm="1">
        <f t="array" ref="E2107">[2]!PropsSI("S","P",(B2107+1)*100*1000,"T",C2107+273.15,"WATER")/1000</f>
        <v>6.7045822272914029</v>
      </c>
      <c r="F2107" s="5" cm="1">
        <f t="array" ref="F2107">[2]!PropsSI("T","P",(B2107+1)*100*1000,"Q",1,"WATER")-273.15</f>
        <v>249.84022515417882</v>
      </c>
      <c r="G2107" s="9"/>
      <c r="H2107" s="4">
        <v>80.545322045547209</v>
      </c>
      <c r="I2107" s="6">
        <v>10.350446241806004</v>
      </c>
      <c r="J2107" s="5">
        <v>267.23750558925758</v>
      </c>
      <c r="K2107" s="5" cm="1">
        <f t="array" ref="K2107">[2]!PropsSI("H","P",(I2107+1)*100*1000,"T",J2107+273.15,"WATER")/1000</f>
        <v>2976.4886767581656</v>
      </c>
      <c r="L2107" s="5" cm="1">
        <f t="array" ref="L2107">[2]!PropsSI("S","P",(I2107+1)*100*1000,"T",J2107+273.15,"WATER")/1000</f>
        <v>6.9328740303727363</v>
      </c>
      <c r="M2107" s="5" cm="1">
        <f t="array" ref="M2107">[2]!PropsSI("H","P",(I2107+1)*100*1000,"S",E2107*1000,"WATER")/1000</f>
        <v>2859.1583989969326</v>
      </c>
      <c r="N2107" s="5" cm="1">
        <f t="array" ref="N2107">[2]!PropsSI("T","P",(I2107+1)*100*1000,"Q",1,"WATER")-273.15</f>
        <v>185.45732927456419</v>
      </c>
      <c r="O2107" s="5"/>
      <c r="P2107" s="5">
        <f t="shared" si="355"/>
        <v>16.702009641270415</v>
      </c>
      <c r="Q2107">
        <f t="shared" si="353"/>
        <v>10.350508649930838</v>
      </c>
      <c r="S2107">
        <f t="shared" si="356"/>
        <v>1.2289789704592113</v>
      </c>
      <c r="T2107">
        <f t="shared" si="357"/>
        <v>544.24310725919963</v>
      </c>
      <c r="U2107">
        <f t="shared" si="358"/>
        <v>0.20987021820729457</v>
      </c>
      <c r="V2107">
        <f t="shared" si="363"/>
        <v>294.8638569891894</v>
      </c>
      <c r="W2107">
        <f t="shared" si="359"/>
        <v>3088.6902938840508</v>
      </c>
      <c r="X2107">
        <f t="shared" si="354"/>
        <v>12.873328340285136</v>
      </c>
      <c r="Y2107">
        <f t="shared" si="360"/>
        <v>6.3646191900393578</v>
      </c>
      <c r="AA2107">
        <f t="shared" si="361"/>
        <v>0.77076534852876355</v>
      </c>
      <c r="AB2107" s="3">
        <f t="shared" si="362"/>
        <v>12.873330282284561</v>
      </c>
    </row>
    <row r="2108" spans="1:28" x14ac:dyDescent="0.4">
      <c r="A2108" s="4">
        <v>184.80344015061098</v>
      </c>
      <c r="B2108" s="4">
        <v>40.981201507026576</v>
      </c>
      <c r="C2108" s="5">
        <v>378.98391969731199</v>
      </c>
      <c r="D2108" s="5" cm="1">
        <f t="array" ref="D2108">[2]!PropsSI("H","P",(B2108+1)*100*1000,"T",C2108+273.15,"WATER")/1000</f>
        <v>3160.4208903650779</v>
      </c>
      <c r="E2108" s="5" cm="1">
        <f t="array" ref="E2108">[2]!PropsSI("S","P",(B2108+1)*100*1000,"T",C2108+273.15,"WATER")/1000</f>
        <v>6.6687954068154305</v>
      </c>
      <c r="F2108" s="5" cm="1">
        <f t="array" ref="F2108">[2]!PropsSI("T","P",(B2108+1)*100*1000,"Q",1,"WATER")-273.15</f>
        <v>253.23731468519929</v>
      </c>
      <c r="G2108" s="9"/>
      <c r="H2108" s="4">
        <v>70.438007272207159</v>
      </c>
      <c r="I2108" s="6">
        <v>10.32499751841757</v>
      </c>
      <c r="J2108" s="5">
        <v>263.09016796599713</v>
      </c>
      <c r="K2108" s="5" cm="1">
        <f t="array" ref="K2108">[2]!PropsSI("H","P",(I2108+1)*100*1000,"T",J2108+273.15,"WATER")/1000</f>
        <v>2967.3933166370362</v>
      </c>
      <c r="L2108" s="5" cm="1">
        <f t="array" ref="L2108">[2]!PropsSI("S","P",(I2108+1)*100*1000,"T",J2108+273.15,"WATER")/1000</f>
        <v>6.9169760778432448</v>
      </c>
      <c r="M2108" s="5" cm="1">
        <f t="array" ref="M2108">[2]!PropsSI("H","P",(I2108+1)*100*1000,"S",E2108*1000,"WATER")/1000</f>
        <v>2841.316880098922</v>
      </c>
      <c r="N2108" s="5" cm="1">
        <f t="array" ref="N2108">[2]!PropsSI("T","P",(I2108+1)*100*1000,"Q",1,"WATER")-273.15</f>
        <v>185.35714268476863</v>
      </c>
      <c r="O2108" s="5"/>
      <c r="P2108" s="5">
        <f t="shared" si="355"/>
        <v>16.380977461955972</v>
      </c>
      <c r="Q2108">
        <f t="shared" si="353"/>
        <v>9.9089332413521678</v>
      </c>
      <c r="S2108">
        <f t="shared" si="356"/>
        <v>1.2281728626538344</v>
      </c>
      <c r="T2108">
        <f t="shared" si="357"/>
        <v>557.72819905122128</v>
      </c>
      <c r="U2108">
        <f t="shared" si="358"/>
        <v>0.20818043168302214</v>
      </c>
      <c r="V2108">
        <f t="shared" si="363"/>
        <v>304.8239642198339</v>
      </c>
      <c r="W2108">
        <f t="shared" si="359"/>
        <v>3171.743129080769</v>
      </c>
      <c r="X2108">
        <f t="shared" si="354"/>
        <v>12.476178323189247</v>
      </c>
      <c r="Y2108">
        <f t="shared" si="360"/>
        <v>6.5907473102166714</v>
      </c>
      <c r="AA2108">
        <f t="shared" si="361"/>
        <v>0.76162612127286045</v>
      </c>
      <c r="AB2108" s="3">
        <f t="shared" si="362"/>
        <v>12.476180327007672</v>
      </c>
    </row>
    <row r="2109" spans="1:28" x14ac:dyDescent="0.4">
      <c r="A2109" s="4">
        <v>185.34586856735143</v>
      </c>
      <c r="B2109" s="4">
        <v>41.272548200524959</v>
      </c>
      <c r="C2109" s="5">
        <v>379.77205751379427</v>
      </c>
      <c r="D2109" s="5" cm="1">
        <f t="array" ref="D2109">[2]!PropsSI("H","P",(B2109+1)*100*1000,"T",C2109+273.15,"WATER")/1000</f>
        <v>3161.762505087499</v>
      </c>
      <c r="E2109" s="5" cm="1">
        <f t="array" ref="E2109">[2]!PropsSI("S","P",(B2109+1)*100*1000,"T",C2109+273.15,"WATER")/1000</f>
        <v>6.6678690138606278</v>
      </c>
      <c r="F2109" s="5" cm="1">
        <f t="array" ref="F2109">[2]!PropsSI("T","P",(B2109+1)*100*1000,"Q",1,"WATER")-273.15</f>
        <v>253.65248160005115</v>
      </c>
      <c r="G2109" s="9"/>
      <c r="H2109" s="4">
        <v>71.714826143518167</v>
      </c>
      <c r="I2109" s="6">
        <v>10.325809167944534</v>
      </c>
      <c r="J2109" s="5">
        <v>263.09159800963471</v>
      </c>
      <c r="K2109" s="5" cm="1">
        <f t="array" ref="K2109">[2]!PropsSI("H","P",(I2109+1)*100*1000,"T",J2109+273.15,"WATER")/1000</f>
        <v>2967.3937157821088</v>
      </c>
      <c r="L2109" s="5" cm="1">
        <f t="array" ref="L2109">[2]!PropsSI("S","P",(I2109+1)*100*1000,"T",J2109+273.15,"WATER")/1000</f>
        <v>6.9169449702551953</v>
      </c>
      <c r="M2109" s="5" cm="1">
        <f t="array" ref="M2109">[2]!PropsSI("H","P",(I2109+1)*100*1000,"S",E2109*1000,"WATER")/1000</f>
        <v>2840.8857666015374</v>
      </c>
      <c r="N2109" s="5" cm="1">
        <f t="array" ref="N2109">[2]!PropsSI("T","P",(I2109+1)*100*1000,"Q",1,"WATER")-273.15</f>
        <v>185.36034071630098</v>
      </c>
      <c r="O2109" s="5"/>
      <c r="P2109" s="5">
        <f t="shared" si="355"/>
        <v>16.520327166038733</v>
      </c>
      <c r="Q2109">
        <f t="shared" si="353"/>
        <v>10.007070021164466</v>
      </c>
      <c r="S2109">
        <f t="shared" si="356"/>
        <v>1.2280905008864753</v>
      </c>
      <c r="T2109">
        <f t="shared" si="357"/>
        <v>559.37084866589839</v>
      </c>
      <c r="U2109">
        <f t="shared" si="358"/>
        <v>0.20798020473792872</v>
      </c>
      <c r="V2109">
        <f t="shared" si="363"/>
        <v>306.51082913334568</v>
      </c>
      <c r="W2109">
        <f t="shared" si="359"/>
        <v>3186.7559134668404</v>
      </c>
      <c r="X2109">
        <f t="shared" si="354"/>
        <v>12.593942934038438</v>
      </c>
      <c r="Y2109">
        <f t="shared" si="360"/>
        <v>6.6919114673610665</v>
      </c>
      <c r="AA2109">
        <f t="shared" si="361"/>
        <v>0.76233023671644207</v>
      </c>
      <c r="AB2109" s="3">
        <f t="shared" si="362"/>
        <v>12.593944919119377</v>
      </c>
    </row>
    <row r="2110" spans="1:28" x14ac:dyDescent="0.4">
      <c r="A2110" s="4">
        <v>183.38653792459777</v>
      </c>
      <c r="B2110" s="4">
        <v>40.906960824655684</v>
      </c>
      <c r="C2110" s="5">
        <v>381.22301983615614</v>
      </c>
      <c r="D2110" s="5" cm="1">
        <f t="array" ref="D2110">[2]!PropsSI("H","P",(B2110+1)*100*1000,"T",C2110+273.15,"WATER")/1000</f>
        <v>3166.0022461663548</v>
      </c>
      <c r="E2110" s="5" cm="1">
        <f t="array" ref="E2110">[2]!PropsSI("S","P",(B2110+1)*100*1000,"T",C2110+273.15,"WATER")/1000</f>
        <v>6.6781031414889203</v>
      </c>
      <c r="F2110" s="5" cm="1">
        <f t="array" ref="F2110">[2]!PropsSI("T","P",(B2110+1)*100*1000,"Q",1,"WATER")-273.15</f>
        <v>253.13116992204266</v>
      </c>
      <c r="G2110" s="9"/>
      <c r="H2110" s="4">
        <v>69.389773194589466</v>
      </c>
      <c r="I2110" s="6">
        <v>10.324730647158317</v>
      </c>
      <c r="J2110" s="5">
        <v>265.63058999448833</v>
      </c>
      <c r="K2110" s="5" cm="1">
        <f t="array" ref="K2110">[2]!PropsSI("H","P",(I2110+1)*100*1000,"T",J2110+273.15,"WATER")/1000</f>
        <v>2973.0212936794851</v>
      </c>
      <c r="L2110" s="5" cm="1">
        <f t="array" ref="L2110">[2]!PropsSI("S","P",(I2110+1)*100*1000,"T",J2110+273.15,"WATER")/1000</f>
        <v>6.927457037351993</v>
      </c>
      <c r="M2110" s="5" cm="1">
        <f t="array" ref="M2110">[2]!PropsSI("H","P",(I2110+1)*100*1000,"S",E2110*1000,"WATER")/1000</f>
        <v>2845.8032786991089</v>
      </c>
      <c r="N2110" s="5" cm="1">
        <f t="array" ref="N2110">[2]!PropsSI("T","P",(I2110+1)*100*1000,"Q",1,"WATER")-273.15</f>
        <v>185.35609112915665</v>
      </c>
      <c r="O2110" s="5"/>
      <c r="P2110" s="5">
        <f t="shared" si="355"/>
        <v>16.311161136346982</v>
      </c>
      <c r="Q2110">
        <f t="shared" si="353"/>
        <v>9.8305857672106463</v>
      </c>
      <c r="S2110">
        <f t="shared" si="356"/>
        <v>1.2281935709415699</v>
      </c>
      <c r="T2110">
        <f t="shared" si="357"/>
        <v>557.3103114882316</v>
      </c>
      <c r="U2110">
        <f t="shared" si="358"/>
        <v>0.20823128250750694</v>
      </c>
      <c r="V2110">
        <f t="shared" si="363"/>
        <v>305.91562227851318</v>
      </c>
      <c r="W2110">
        <f t="shared" si="359"/>
        <v>3183.7455243144996</v>
      </c>
      <c r="X2110">
        <f t="shared" si="354"/>
        <v>12.399811938659246</v>
      </c>
      <c r="Y2110">
        <f t="shared" si="360"/>
        <v>6.6009231200564296</v>
      </c>
      <c r="AA2110">
        <f t="shared" si="361"/>
        <v>0.76020424610896631</v>
      </c>
      <c r="AB2110" s="3">
        <f t="shared" si="362"/>
        <v>12.399813954818528</v>
      </c>
    </row>
    <row r="2111" spans="1:28" x14ac:dyDescent="0.4">
      <c r="A2111" s="4">
        <v>181.98455530831222</v>
      </c>
      <c r="B2111" s="4">
        <v>41.146191874490057</v>
      </c>
      <c r="C2111" s="5">
        <v>379.42621821075522</v>
      </c>
      <c r="D2111" s="5" cm="1">
        <f t="array" ref="D2111">[2]!PropsSI("H","P",(B2111+1)*100*1000,"T",C2111+273.15,"WATER")/1000</f>
        <v>3161.1705085164353</v>
      </c>
      <c r="E2111" s="5" cm="1">
        <f t="array" ref="E2111">[2]!PropsSI("S","P",(B2111+1)*100*1000,"T",C2111+273.15,"WATER")/1000</f>
        <v>6.6682529601646348</v>
      </c>
      <c r="F2111" s="5" cm="1">
        <f t="array" ref="F2111">[2]!PropsSI("T","P",(B2111+1)*100*1000,"Q",1,"WATER")-273.15</f>
        <v>253.47269447519648</v>
      </c>
      <c r="G2111" s="9"/>
      <c r="H2111" s="4">
        <v>70.339701673533824</v>
      </c>
      <c r="I2111" s="6">
        <v>10.323623003282565</v>
      </c>
      <c r="J2111" s="5">
        <v>263.78429025573018</v>
      </c>
      <c r="K2111" s="5" cm="1">
        <f t="array" ref="K2111">[2]!PropsSI("H","P",(I2111+1)*100*1000,"T",J2111+273.15,"WATER")/1000</f>
        <v>2968.9368089099939</v>
      </c>
      <c r="L2111" s="5" cm="1">
        <f t="array" ref="L2111">[2]!PropsSI("S","P",(I2111+1)*100*1000,"T",J2111+273.15,"WATER")/1000</f>
        <v>6.9199065285690979</v>
      </c>
      <c r="M2111" s="5" cm="1">
        <f t="array" ref="M2111">[2]!PropsSI("H","P",(I2111+1)*100*1000,"S",E2111*1000,"WATER")/1000</f>
        <v>2841.0302935072286</v>
      </c>
      <c r="N2111" s="5" cm="1">
        <f t="array" ref="N2111">[2]!PropsSI("T","P",(I2111+1)*100*1000,"Q",1,"WATER")-273.15</f>
        <v>185.35172646041678</v>
      </c>
      <c r="O2111" s="5"/>
      <c r="P2111" s="5">
        <f t="shared" si="355"/>
        <v>16.183492962432762</v>
      </c>
      <c r="Q2111">
        <f t="shared" si="353"/>
        <v>9.7176567605971975</v>
      </c>
      <c r="S2111">
        <f t="shared" si="356"/>
        <v>1.2281176971339047</v>
      </c>
      <c r="T2111">
        <f t="shared" si="357"/>
        <v>558.679536849226</v>
      </c>
      <c r="U2111">
        <f t="shared" si="358"/>
        <v>0.20806182520340949</v>
      </c>
      <c r="V2111">
        <f t="shared" si="363"/>
        <v>305.81151685154953</v>
      </c>
      <c r="W2111">
        <f t="shared" si="359"/>
        <v>3180.5181162482177</v>
      </c>
      <c r="X2111">
        <f t="shared" si="354"/>
        <v>12.27864102330447</v>
      </c>
      <c r="Y2111">
        <f t="shared" si="360"/>
        <v>6.5586403938343114</v>
      </c>
      <c r="AA2111">
        <f t="shared" si="361"/>
        <v>0.75871402347211836</v>
      </c>
      <c r="AB2111" s="3">
        <f t="shared" si="362"/>
        <v>12.278643059360073</v>
      </c>
    </row>
    <row r="2112" spans="1:28" x14ac:dyDescent="0.4">
      <c r="A2112" s="4">
        <v>183.97104805457946</v>
      </c>
      <c r="B2112" s="4">
        <v>41.044799081474657</v>
      </c>
      <c r="C2112" s="5">
        <v>377.91212558499069</v>
      </c>
      <c r="D2112" s="5" cm="1">
        <f t="array" ref="D2112">[2]!PropsSI("H","P",(B2112+1)*100*1000,"T",C2112+273.15,"WATER")/1000</f>
        <v>3157.6875222359986</v>
      </c>
      <c r="E2112" s="5" cm="1">
        <f t="array" ref="E2112">[2]!PropsSI("S","P",(B2112+1)*100*1000,"T",C2112+273.15,"WATER")/1000</f>
        <v>6.6639478894972575</v>
      </c>
      <c r="F2112" s="5" cm="1">
        <f t="array" ref="F2112">[2]!PropsSI("T","P",(B2112+1)*100*1000,"Q",1,"WATER")-273.15</f>
        <v>253.32812842550072</v>
      </c>
      <c r="G2112" s="9"/>
      <c r="H2112" s="4">
        <v>70.31296440298793</v>
      </c>
      <c r="I2112" s="6">
        <v>10.323461812559712</v>
      </c>
      <c r="J2112" s="5">
        <v>262.14362610307592</v>
      </c>
      <c r="K2112" s="5" cm="1">
        <f t="array" ref="K2112">[2]!PropsSI("H","P",(I2112+1)*100*1000,"T",J2112+273.15,"WATER")/1000</f>
        <v>2965.2985306657192</v>
      </c>
      <c r="L2112" s="5" cm="1">
        <f t="array" ref="L2112">[2]!PropsSI("S","P",(I2112+1)*100*1000,"T",J2112+273.15,"WATER")/1000</f>
        <v>6.9131264573720728</v>
      </c>
      <c r="M2112" s="5" cm="1">
        <f t="array" ref="M2112">[2]!PropsSI("H","P",(I2112+1)*100*1000,"S",E2112*1000,"WATER")/1000</f>
        <v>2838.9562520581899</v>
      </c>
      <c r="N2112" s="5" cm="1">
        <f t="array" ref="N2112">[2]!PropsSI("T","P",(I2112+1)*100*1000,"Q",1,"WATER")-273.15</f>
        <v>185.35109126071336</v>
      </c>
      <c r="O2112" s="5"/>
      <c r="P2112" s="5">
        <f t="shared" si="355"/>
        <v>16.288146061771887</v>
      </c>
      <c r="Q2112">
        <f t="shared" si="353"/>
        <v>9.8316678925966521</v>
      </c>
      <c r="S2112">
        <f t="shared" si="356"/>
        <v>1.2281469237995197</v>
      </c>
      <c r="T2112">
        <f t="shared" si="357"/>
        <v>558.10647620428131</v>
      </c>
      <c r="U2112">
        <f t="shared" si="358"/>
        <v>0.20813185200781947</v>
      </c>
      <c r="V2112">
        <f t="shared" si="363"/>
        <v>304.44531756657352</v>
      </c>
      <c r="W2112">
        <f t="shared" si="359"/>
        <v>3167.1913796512881</v>
      </c>
      <c r="X2112">
        <f t="shared" si="354"/>
        <v>12.390898661468654</v>
      </c>
      <c r="Y2112">
        <f t="shared" si="360"/>
        <v>6.5496621283411782</v>
      </c>
      <c r="AA2112">
        <f t="shared" si="361"/>
        <v>0.76073118647674454</v>
      </c>
      <c r="AB2112" s="3">
        <f t="shared" si="362"/>
        <v>12.390900679078241</v>
      </c>
    </row>
    <row r="2113" spans="1:28" x14ac:dyDescent="0.4">
      <c r="A2113" s="4">
        <v>184.72342846718431</v>
      </c>
      <c r="B2113" s="4">
        <v>41.024119334177925</v>
      </c>
      <c r="C2113" s="5">
        <v>377.89360301493537</v>
      </c>
      <c r="D2113" s="5" cm="1">
        <f t="array" ref="D2113">[2]!PropsSI("H","P",(B2113+1)*100*1000,"T",C2113+273.15,"WATER")/1000</f>
        <v>3157.6835574421539</v>
      </c>
      <c r="E2113" s="5" cm="1">
        <f t="array" ref="E2113">[2]!PropsSI("S","P",(B2113+1)*100*1000,"T",C2113+273.15,"WATER")/1000</f>
        <v>6.6641538487046992</v>
      </c>
      <c r="F2113" s="5" cm="1">
        <f t="array" ref="F2113">[2]!PropsSI("T","P",(B2113+1)*100*1000,"Q",1,"WATER")-273.15</f>
        <v>253.29861045483074</v>
      </c>
      <c r="G2113" s="9"/>
      <c r="H2113" s="4">
        <v>71.887439710447893</v>
      </c>
      <c r="I2113" s="6">
        <v>10.322283065959972</v>
      </c>
      <c r="J2113" s="5">
        <v>261.99385169100901</v>
      </c>
      <c r="K2113" s="5" cm="1">
        <f t="array" ref="K2113">[2]!PropsSI("H","P",(I2113+1)*100*1000,"T",J2113+273.15,"WATER")/1000</f>
        <v>2964.9701181075397</v>
      </c>
      <c r="L2113" s="5" cm="1">
        <f t="array" ref="L2113">[2]!PropsSI("S","P",(I2113+1)*100*1000,"T",J2113+273.15,"WATER")/1000</f>
        <v>6.9125591074430739</v>
      </c>
      <c r="M2113" s="5" cm="1">
        <f t="array" ref="M2113">[2]!PropsSI("H","P",(I2113+1)*100*1000,"S",E2113*1000,"WATER")/1000</f>
        <v>2839.0335468231392</v>
      </c>
      <c r="N2113" s="5" cm="1">
        <f t="array" ref="N2113">[2]!PropsSI("T","P",(I2113+1)*100*1000,"Q",1,"WATER")-273.15</f>
        <v>185.3464459916334</v>
      </c>
      <c r="O2113" s="5"/>
      <c r="P2113" s="5">
        <f t="shared" si="355"/>
        <v>16.350589567402523</v>
      </c>
      <c r="Q2113">
        <f t="shared" si="353"/>
        <v>9.8885242293312938</v>
      </c>
      <c r="S2113">
        <f t="shared" si="356"/>
        <v>1.2281475595850826</v>
      </c>
      <c r="T2113">
        <f t="shared" si="357"/>
        <v>558.00277936426164</v>
      </c>
      <c r="U2113">
        <f t="shared" si="358"/>
        <v>0.20814287489288363</v>
      </c>
      <c r="V2113">
        <f t="shared" si="363"/>
        <v>304.3696909738083</v>
      </c>
      <c r="W2113">
        <f t="shared" si="359"/>
        <v>3166.543429510933</v>
      </c>
      <c r="X2113">
        <f t="shared" si="354"/>
        <v>12.451293469983307</v>
      </c>
      <c r="Y2113">
        <f t="shared" si="360"/>
        <v>6.5677861808320968</v>
      </c>
      <c r="AA2113">
        <f t="shared" si="361"/>
        <v>0.76151966425908779</v>
      </c>
      <c r="AB2113" s="3">
        <f t="shared" si="362"/>
        <v>12.451295477806513</v>
      </c>
    </row>
    <row r="2114" spans="1:28" x14ac:dyDescent="0.4">
      <c r="A2114" s="4">
        <v>185.47580887978916</v>
      </c>
      <c r="B2114" s="4">
        <v>40.8820659024111</v>
      </c>
      <c r="C2114" s="5">
        <v>378.45510412852252</v>
      </c>
      <c r="D2114" s="5" cm="1">
        <f t="array" ref="D2114">[2]!PropsSI("H","P",(B2114+1)*100*1000,"T",C2114+273.15,"WATER")/1000</f>
        <v>3159.3314785631865</v>
      </c>
      <c r="E2114" s="5" cm="1">
        <f t="array" ref="E2114">[2]!PropsSI("S","P",(B2114+1)*100*1000,"T",C2114+273.15,"WATER")/1000</f>
        <v>6.6681437870713305</v>
      </c>
      <c r="F2114" s="5" cm="1">
        <f t="array" ref="F2114">[2]!PropsSI("T","P",(B2114+1)*100*1000,"Q",1,"WATER")-273.15</f>
        <v>253.09554447863104</v>
      </c>
      <c r="G2114" s="9"/>
      <c r="H2114" s="4">
        <v>72.413773312558348</v>
      </c>
      <c r="I2114" s="6">
        <v>10.323263526001082</v>
      </c>
      <c r="J2114" s="5">
        <v>262.6500629614402</v>
      </c>
      <c r="K2114" s="5" cm="1">
        <f t="array" ref="K2114">[2]!PropsSI("H","P",(I2114+1)*100*1000,"T",J2114+273.15,"WATER")/1000</f>
        <v>2966.4230474538158</v>
      </c>
      <c r="L2114" s="5" cm="1">
        <f t="array" ref="L2114">[2]!PropsSI("S","P",(I2114+1)*100*1000,"T",J2114+273.15,"WATER")/1000</f>
        <v>6.9152339931741409</v>
      </c>
      <c r="M2114" s="5" cm="1">
        <f t="array" ref="M2114">[2]!PropsSI("H","P",(I2114+1)*100*1000,"S",E2114*1000,"WATER")/1000</f>
        <v>2840.9710948419593</v>
      </c>
      <c r="N2114" s="5" cm="1">
        <f t="array" ref="N2114">[2]!PropsSI("T","P",(I2114+1)*100*1000,"Q",1,"WATER")-273.15</f>
        <v>185.35030986876262</v>
      </c>
      <c r="O2114" s="5"/>
      <c r="P2114" s="5">
        <f t="shared" si="355"/>
        <v>16.402263801659632</v>
      </c>
      <c r="Q2114">
        <f t="shared" si="353"/>
        <v>9.9388464721504466</v>
      </c>
      <c r="S2114">
        <f t="shared" si="356"/>
        <v>1.2281941127418337</v>
      </c>
      <c r="T2114">
        <f t="shared" si="357"/>
        <v>557.18603148899922</v>
      </c>
      <c r="U2114">
        <f t="shared" si="358"/>
        <v>0.20824441534651644</v>
      </c>
      <c r="V2114">
        <f t="shared" si="363"/>
        <v>304.11211769071258</v>
      </c>
      <c r="W2114">
        <f t="shared" si="359"/>
        <v>3165.1411776793725</v>
      </c>
      <c r="X2114">
        <f t="shared" si="354"/>
        <v>12.503036883106894</v>
      </c>
      <c r="Y2114">
        <f t="shared" si="360"/>
        <v>6.5750724636409954</v>
      </c>
      <c r="AA2114">
        <f t="shared" si="361"/>
        <v>0.76227519772945573</v>
      </c>
      <c r="AB2114" s="3">
        <f t="shared" si="362"/>
        <v>12.503038882620791</v>
      </c>
    </row>
    <row r="2115" spans="1:28" x14ac:dyDescent="0.4">
      <c r="A2115" s="4">
        <v>186.51138322155245</v>
      </c>
      <c r="B2115" s="4">
        <v>40.750539347376922</v>
      </c>
      <c r="C2115" s="5">
        <v>380.23473826248551</v>
      </c>
      <c r="D2115" s="5" cm="1">
        <f t="array" ref="D2115">[2]!PropsSI("H","P",(B2115+1)*100*1000,"T",C2115+273.15,"WATER")/1000</f>
        <v>3163.911792671171</v>
      </c>
      <c r="E2115" s="5" cm="1">
        <f t="array" ref="E2115">[2]!PropsSI("S","P",(B2115+1)*100*1000,"T",C2115+273.15,"WATER")/1000</f>
        <v>6.6765206089487013</v>
      </c>
      <c r="F2115" s="5" cm="1">
        <f t="array" ref="F2115">[2]!PropsSI("T","P",(B2115+1)*100*1000,"Q",1,"WATER")-273.15</f>
        <v>252.9070562784932</v>
      </c>
      <c r="G2115" s="9"/>
      <c r="H2115" s="4">
        <v>72.557305748434629</v>
      </c>
      <c r="I2115" s="6">
        <v>10.321791777757108</v>
      </c>
      <c r="J2115" s="5">
        <v>264.33096955031817</v>
      </c>
      <c r="K2115" s="5" cm="1">
        <f t="array" ref="K2115">[2]!PropsSI("H","P",(I2115+1)*100*1000,"T",J2115+273.15,"WATER")/1000</f>
        <v>2970.1542288651822</v>
      </c>
      <c r="L2115" s="5" cm="1">
        <f t="array" ref="L2115">[2]!PropsSI("S","P",(I2115+1)*100*1000,"T",J2115+273.15,"WATER")/1000</f>
        <v>6.9222446312382093</v>
      </c>
      <c r="M2115" s="5" cm="1">
        <f t="array" ref="M2115">[2]!PropsSI("H","P",(I2115+1)*100*1000,"S",E2115*1000,"WATER")/1000</f>
        <v>2844.9839689454648</v>
      </c>
      <c r="N2115" s="5" cm="1">
        <f t="array" ref="N2115">[2]!PropsSI("T","P",(I2115+1)*100*1000,"Q",1,"WATER")-273.15</f>
        <v>185.34450978408165</v>
      </c>
      <c r="O2115" s="5"/>
      <c r="P2115" s="5">
        <f t="shared" si="355"/>
        <v>16.523241541922481</v>
      </c>
      <c r="Q2115">
        <f t="shared" ref="Q2115:Q2178" si="364">A2115/3.6*(D2115-K2115)/1000</f>
        <v>10.038330898636998</v>
      </c>
      <c r="S2115">
        <f t="shared" si="356"/>
        <v>1.2282261576146107</v>
      </c>
      <c r="T2115">
        <f t="shared" si="357"/>
        <v>556.45718449725132</v>
      </c>
      <c r="U2115">
        <f t="shared" si="358"/>
        <v>0.20833166224206207</v>
      </c>
      <c r="V2115">
        <f t="shared" si="363"/>
        <v>304.69626547624318</v>
      </c>
      <c r="W2115">
        <f t="shared" si="359"/>
        <v>3172.3204319106317</v>
      </c>
      <c r="X2115">
        <f t="shared" ref="X2115:X2178" si="365">(V2115*A2115/3.6-W2115)/1000</f>
        <v>12.613602328204777</v>
      </c>
      <c r="Y2115">
        <f t="shared" si="360"/>
        <v>6.6320229359480747</v>
      </c>
      <c r="AA2115">
        <f t="shared" si="361"/>
        <v>0.76338557892461834</v>
      </c>
      <c r="AB2115" s="3">
        <f t="shared" si="362"/>
        <v>12.613604310191796</v>
      </c>
    </row>
    <row r="2116" spans="1:28" x14ac:dyDescent="0.4">
      <c r="A2116" s="4">
        <v>188.8844289786428</v>
      </c>
      <c r="B2116" s="4">
        <v>40.264816286387457</v>
      </c>
      <c r="C2116" s="5">
        <v>379.94344737022641</v>
      </c>
      <c r="D2116" s="5" cm="1">
        <f t="array" ref="D2116">[2]!PropsSI("H","P",(B2116+1)*100*1000,"T",C2116+273.15,"WATER")/1000</f>
        <v>3164.1579889922468</v>
      </c>
      <c r="E2116" s="5" cm="1">
        <f t="array" ref="E2116">[2]!PropsSI("S","P",(B2116+1)*100*1000,"T",C2116+273.15,"WATER")/1000</f>
        <v>6.6819510581212622</v>
      </c>
      <c r="F2116" s="5" cm="1">
        <f t="array" ref="F2116">[2]!PropsSI("T","P",(B2116+1)*100*1000,"Q",1,"WATER")-273.15</f>
        <v>252.20701358135921</v>
      </c>
      <c r="G2116" s="9"/>
      <c r="H2116" s="4">
        <v>72.603992910913945</v>
      </c>
      <c r="I2116" s="6">
        <v>10.321230213491861</v>
      </c>
      <c r="J2116" s="5">
        <v>264.58160608183141</v>
      </c>
      <c r="K2116" s="5" cm="1">
        <f t="array" ref="K2116">[2]!PropsSI("H","P",(I2116+1)*100*1000,"T",J2116+273.15,"WATER")/1000</f>
        <v>2970.7112179883002</v>
      </c>
      <c r="L2116" s="5" cm="1">
        <f t="array" ref="L2116">[2]!PropsSI("S","P",(I2116+1)*100*1000,"T",J2116+273.15,"WATER")/1000</f>
        <v>6.9233027398670091</v>
      </c>
      <c r="M2116" s="5" cm="1">
        <f t="array" ref="M2116">[2]!PropsSI("H","P",(I2116+1)*100*1000,"S",E2116*1000,"WATER")/1000</f>
        <v>2847.5999923509962</v>
      </c>
      <c r="N2116" s="5" cm="1">
        <f t="array" ref="N2116">[2]!PropsSI("T","P",(I2116+1)*100*1000,"Q",1,"WATER")-273.15</f>
        <v>185.34229653192938</v>
      </c>
      <c r="O2116" s="5"/>
      <c r="P2116" s="5">
        <f t="shared" ref="P2116:P2179" si="366">A2116/3.6*(D2116-M2116)/1000</f>
        <v>16.609132342834929</v>
      </c>
      <c r="Q2116">
        <f t="shared" si="364"/>
        <v>10.149745244122981</v>
      </c>
      <c r="S2116">
        <f t="shared" ref="S2116:S2179" si="367">1.18795366 -0.00029564*(B2116+1) + 0.004647288*(I2116+1)</f>
        <v>1.2283671470294906</v>
      </c>
      <c r="T2116">
        <f t="shared" ref="T2116:T2179" si="368">449.9767142 + 5.670176939*(B2116+1)- 11.5045814*(I2116+1)</f>
        <v>553.70950935988924</v>
      </c>
      <c r="U2116">
        <f t="shared" ref="U2116:U2179" si="369">0.205149333-0.000695171*(B2116+1)+0.002844611*(I2116+1)</f>
        <v>0.20866772539620704</v>
      </c>
      <c r="V2116">
        <f t="shared" si="363"/>
        <v>302.45897566049592</v>
      </c>
      <c r="W2116">
        <f t="shared" ref="W2116:W2179" si="370">U2116/S2116*($AI$3/3.6*(D2116-M2116)-T2116)</f>
        <v>3153.2298354481659</v>
      </c>
      <c r="X2116">
        <f t="shared" si="365"/>
        <v>12.71615652763461</v>
      </c>
      <c r="Y2116">
        <f t="shared" ref="Y2116:Y2179" si="371">IFERROR((Q2116-X2116)^2,0)</f>
        <v>6.5864668761358063</v>
      </c>
      <c r="AA2116">
        <f t="shared" ref="AA2116:AA2179" si="372">AB2116/P2116</f>
        <v>0.76561244929346506</v>
      </c>
      <c r="AB2116" s="3">
        <f t="shared" ref="AB2116:AB2179" si="373">0.5*(X2116 + SQRT(X2116^2 + $AE$7^2) )</f>
        <v>12.716158493637158</v>
      </c>
    </row>
    <row r="2117" spans="1:28" x14ac:dyDescent="0.4">
      <c r="A2117" s="4">
        <v>186.99450383624955</v>
      </c>
      <c r="B2117" s="4">
        <v>41.088221851114284</v>
      </c>
      <c r="C2117" s="5">
        <v>378.0466057347333</v>
      </c>
      <c r="D2117" s="5" cm="1">
        <f t="array" ref="D2117">[2]!PropsSI("H","P",(B2117+1)*100*1000,"T",C2117+273.15,"WATER")/1000</f>
        <v>3157.9285862484585</v>
      </c>
      <c r="E2117" s="5" cm="1">
        <f t="array" ref="E2117">[2]!PropsSI("S","P",(B2117+1)*100*1000,"T",C2117+273.15,"WATER")/1000</f>
        <v>6.6638732085531673</v>
      </c>
      <c r="F2117" s="5" cm="1">
        <f t="array" ref="F2117">[2]!PropsSI("T","P",(B2117+1)*100*1000,"Q",1,"WATER")-273.15</f>
        <v>253.39007332052847</v>
      </c>
      <c r="G2117" s="9"/>
      <c r="H2117" s="4">
        <v>72.799656924217388</v>
      </c>
      <c r="I2117" s="6">
        <v>10.323562592497723</v>
      </c>
      <c r="J2117" s="5">
        <v>261.50907246215593</v>
      </c>
      <c r="K2117" s="5" cm="1">
        <f t="array" ref="K2117">[2]!PropsSI("H","P",(I2117+1)*100*1000,"T",J2117+273.15,"WATER")/1000</f>
        <v>2963.8892562155092</v>
      </c>
      <c r="L2117" s="5" cm="1">
        <f t="array" ref="L2117">[2]!PropsSI("S","P",(I2117+1)*100*1000,"T",J2117+273.15,"WATER")/1000</f>
        <v>6.9104882284813858</v>
      </c>
      <c r="M2117" s="5" cm="1">
        <f t="array" ref="M2117">[2]!PropsSI("H","P",(I2117+1)*100*1000,"S",E2117*1000,"WATER")/1000</f>
        <v>2838.9222122236556</v>
      </c>
      <c r="N2117" s="5" cm="1">
        <f t="array" ref="N2117">[2]!PropsSI("T","P",(I2117+1)*100*1000,"Q",1,"WATER")-273.15</f>
        <v>185.35148840218437</v>
      </c>
      <c r="O2117" s="5"/>
      <c r="P2117" s="5">
        <f t="shared" si="366"/>
        <v>16.570121842046959</v>
      </c>
      <c r="Q2117">
        <f t="shared" si="364"/>
        <v>10.078968956730451</v>
      </c>
      <c r="S2117">
        <f t="shared" si="367"/>
        <v>1.2281345546453002</v>
      </c>
      <c r="T2117">
        <f t="shared" si="368"/>
        <v>558.35153156031902</v>
      </c>
      <c r="U2117">
        <f t="shared" si="369"/>
        <v>0.20810195243734658</v>
      </c>
      <c r="V2117">
        <f t="shared" si="363"/>
        <v>304.70747371946698</v>
      </c>
      <c r="W2117">
        <f t="shared" si="370"/>
        <v>3169.5416914842813</v>
      </c>
      <c r="X2117">
        <f t="shared" si="365"/>
        <v>12.657853548340379</v>
      </c>
      <c r="Y2117">
        <f t="shared" si="371"/>
        <v>6.6506457368431038</v>
      </c>
      <c r="AA2117">
        <f t="shared" si="372"/>
        <v>0.7638963457274619</v>
      </c>
      <c r="AB2117" s="3">
        <f t="shared" si="373"/>
        <v>12.657855523398471</v>
      </c>
    </row>
    <row r="2118" spans="1:28" x14ac:dyDescent="0.4">
      <c r="A2118" s="4">
        <v>187.38449623490891</v>
      </c>
      <c r="B2118" s="4">
        <v>41.448902814621547</v>
      </c>
      <c r="C2118" s="5">
        <v>378.30471575292927</v>
      </c>
      <c r="D2118" s="5" cm="1">
        <f t="array" ref="D2118">[2]!PropsSI("H","P",(B2118+1)*100*1000,"T",C2118+273.15,"WATER")/1000</f>
        <v>3157.8405671846981</v>
      </c>
      <c r="E2118" s="5" cm="1">
        <f t="array" ref="E2118">[2]!PropsSI("S","P",(B2118+1)*100*1000,"T",C2118+273.15,"WATER")/1000</f>
        <v>6.6600612193622108</v>
      </c>
      <c r="F2118" s="5" cm="1">
        <f t="array" ref="F2118">[2]!PropsSI("T","P",(B2118+1)*100*1000,"Q",1,"WATER")-273.15</f>
        <v>253.90272304087239</v>
      </c>
      <c r="G2118" s="9"/>
      <c r="H2118" s="4">
        <v>73.405400594916841</v>
      </c>
      <c r="I2118" s="6">
        <v>10.322164450780146</v>
      </c>
      <c r="J2118" s="5">
        <v>260.89811115119346</v>
      </c>
      <c r="K2118" s="5" cm="1">
        <f t="array" ref="K2118">[2]!PropsSI("H","P",(I2118+1)*100*1000,"T",J2118+273.15,"WATER")/1000</f>
        <v>2962.5367309356488</v>
      </c>
      <c r="L2118" s="5" cm="1">
        <f t="array" ref="L2118">[2]!PropsSI("S","P",(I2118+1)*100*1000,"T",J2118+273.15,"WATER")/1000</f>
        <v>6.9080119342375914</v>
      </c>
      <c r="M2118" s="5" cm="1">
        <f t="array" ref="M2118">[2]!PropsSI("H","P",(I2118+1)*100*1000,"S",E2118*1000,"WATER")/1000</f>
        <v>2837.0657476338774</v>
      </c>
      <c r="N2118" s="5" cm="1">
        <f t="array" ref="N2118">[2]!PropsSI("T","P",(I2118+1)*100*1000,"Q",1,"WATER")-273.15</f>
        <v>185.34597852541407</v>
      </c>
      <c r="O2118" s="5"/>
      <c r="P2118" s="5">
        <f t="shared" si="366"/>
        <v>16.696729990659541</v>
      </c>
      <c r="Q2118">
        <f t="shared" si="364"/>
        <v>10.165808602298121</v>
      </c>
      <c r="S2118">
        <f t="shared" si="367"/>
        <v>1.2280214253580224</v>
      </c>
      <c r="T2118">
        <f t="shared" si="368"/>
        <v>560.41274147713284</v>
      </c>
      <c r="U2118">
        <f t="shared" si="369"/>
        <v>0.20784724032195487</v>
      </c>
      <c r="V2118">
        <f t="shared" ref="V2118:V2181" si="374">(1+U2118)/S2118*((D2118-M2118)-T2118/($AI$3/3.6))</f>
        <v>306.37711529440872</v>
      </c>
      <c r="W2118">
        <f t="shared" si="370"/>
        <v>3183.6796946826007</v>
      </c>
      <c r="X2118">
        <f t="shared" si="365"/>
        <v>12.763631807358339</v>
      </c>
      <c r="Y2118">
        <f t="shared" si="371"/>
        <v>6.7486854047493416</v>
      </c>
      <c r="AA2118">
        <f t="shared" si="372"/>
        <v>0.7644391310866504</v>
      </c>
      <c r="AB2118" s="3">
        <f t="shared" si="373"/>
        <v>12.763633766048196</v>
      </c>
    </row>
    <row r="2119" spans="1:28" x14ac:dyDescent="0.4">
      <c r="A2119" s="4">
        <v>187.31130231065319</v>
      </c>
      <c r="B2119" s="4">
        <v>41.340669612153256</v>
      </c>
      <c r="C2119" s="5">
        <v>378.39356479160637</v>
      </c>
      <c r="D2119" s="5" cm="1">
        <f t="array" ref="D2119">[2]!PropsSI("H","P",(B2119+1)*100*1000,"T",C2119+273.15,"WATER")/1000</f>
        <v>3158.272124139683</v>
      </c>
      <c r="E2119" s="5" cm="1">
        <f t="array" ref="E2119">[2]!PropsSI("S","P",(B2119+1)*100*1000,"T",C2119+273.15,"WATER")/1000</f>
        <v>6.6618235213417494</v>
      </c>
      <c r="F2119" s="5" cm="1">
        <f t="array" ref="F2119">[2]!PropsSI("T","P",(B2119+1)*100*1000,"Q",1,"WATER")-273.15</f>
        <v>253.7492381673959</v>
      </c>
      <c r="G2119" s="9"/>
      <c r="H2119" s="4">
        <v>74.072943229855028</v>
      </c>
      <c r="I2119" s="6">
        <v>10.322560477334003</v>
      </c>
      <c r="J2119" s="5">
        <v>261.2243983817408</v>
      </c>
      <c r="K2119" s="5" cm="1">
        <f t="array" ref="K2119">[2]!PropsSI("H","P",(I2119+1)*100*1000,"T",J2119+273.15,"WATER")/1000</f>
        <v>2963.2603658941121</v>
      </c>
      <c r="L2119" s="5" cm="1">
        <f t="array" ref="L2119">[2]!PropsSI("S","P",(I2119+1)*100*1000,"T",J2119+273.15,"WATER")/1000</f>
        <v>6.9093509839263509</v>
      </c>
      <c r="M2119" s="5" cm="1">
        <f t="array" ref="M2119">[2]!PropsSI("H","P",(I2119+1)*100*1000,"S",E2119*1000,"WATER")/1000</f>
        <v>2837.9190312505284</v>
      </c>
      <c r="N2119" s="5" cm="1">
        <f t="array" ref="N2119">[2]!PropsSI("T","P",(I2119+1)*100*1000,"Q",1,"WATER")-273.15</f>
        <v>185.34753926372082</v>
      </c>
      <c r="O2119" s="5"/>
      <c r="P2119" s="5">
        <f t="shared" si="366"/>
        <v>16.668265285642555</v>
      </c>
      <c r="Q2119">
        <f t="shared" si="364"/>
        <v>10.146640667463377</v>
      </c>
      <c r="S2119">
        <f t="shared" si="367"/>
        <v>1.2280552638714517</v>
      </c>
      <c r="T2119">
        <f t="shared" si="368"/>
        <v>559.79448394873771</v>
      </c>
      <c r="U2119">
        <f t="shared" si="369"/>
        <v>0.20792360744703936</v>
      </c>
      <c r="V2119">
        <f t="shared" si="374"/>
        <v>305.98330085278997</v>
      </c>
      <c r="W2119">
        <f t="shared" si="370"/>
        <v>3180.5545700912307</v>
      </c>
      <c r="X2119">
        <f t="shared" si="365"/>
        <v>12.740037254366682</v>
      </c>
      <c r="Y2119">
        <f t="shared" si="371"/>
        <v>6.725705856961711</v>
      </c>
      <c r="AA2119">
        <f t="shared" si="372"/>
        <v>0.76432904074654029</v>
      </c>
      <c r="AB2119" s="3">
        <f t="shared" si="373"/>
        <v>12.740039216684032</v>
      </c>
    </row>
    <row r="2120" spans="1:28" x14ac:dyDescent="0.4">
      <c r="A2120" s="4">
        <v>183.84763145860722</v>
      </c>
      <c r="B2120" s="4">
        <v>41.284581440745228</v>
      </c>
      <c r="C2120" s="5">
        <v>377.84380257992143</v>
      </c>
      <c r="D2120" s="5" cm="1">
        <f t="array" ref="D2120">[2]!PropsSI("H","P",(B2120+1)*100*1000,"T",C2120+273.15,"WATER")/1000</f>
        <v>3157.0439204984032</v>
      </c>
      <c r="E2120" s="5" cm="1">
        <f t="array" ref="E2120">[2]!PropsSI("S","P",(B2120+1)*100*1000,"T",C2120+273.15,"WATER")/1000</f>
        <v>6.6605087721391518</v>
      </c>
      <c r="F2120" s="5" cm="1">
        <f t="array" ref="F2120">[2]!PropsSI("T","P",(B2120+1)*100*1000,"Q",1,"WATER")-273.15</f>
        <v>253.66958174050376</v>
      </c>
      <c r="G2120" s="9"/>
      <c r="H2120" s="4">
        <v>72.815470535930686</v>
      </c>
      <c r="I2120" s="6">
        <v>10.321422668675794</v>
      </c>
      <c r="J2120" s="5">
        <v>261.59415257521516</v>
      </c>
      <c r="K2120" s="5" cm="1">
        <f t="array" ref="K2120">[2]!PropsSI("H","P",(I2120+1)*100*1000,"T",J2120+273.15,"WATER")/1000</f>
        <v>2964.0856049513472</v>
      </c>
      <c r="L2120" s="5" cm="1">
        <f t="array" ref="L2120">[2]!PropsSI("S","P",(I2120+1)*100*1000,"T",J2120+273.15,"WATER")/1000</f>
        <v>6.9109394012666279</v>
      </c>
      <c r="M2120" s="5" cm="1">
        <f t="array" ref="M2120">[2]!PropsSI("H","P",(I2120+1)*100*1000,"S",E2120*1000,"WATER")/1000</f>
        <v>2837.2669066122171</v>
      </c>
      <c r="N2120" s="5" cm="1">
        <f t="array" ref="N2120">[2]!PropsSI("T","P",(I2120+1)*100*1000,"Q",1,"WATER")-273.15</f>
        <v>185.34305505117464</v>
      </c>
      <c r="O2120" s="5"/>
      <c r="P2120" s="5">
        <f t="shared" si="366"/>
        <v>16.330624054967071</v>
      </c>
      <c r="Q2120">
        <f t="shared" si="364"/>
        <v>9.8541470232135495</v>
      </c>
      <c r="S2120">
        <f t="shared" si="367"/>
        <v>1.2280665580539232</v>
      </c>
      <c r="T2120">
        <f t="shared" si="368"/>
        <v>559.48954410499516</v>
      </c>
      <c r="U2120">
        <f t="shared" si="369"/>
        <v>0.20795936169422022</v>
      </c>
      <c r="V2120">
        <f t="shared" si="374"/>
        <v>305.42786403719384</v>
      </c>
      <c r="W2120">
        <f t="shared" si="370"/>
        <v>3175.2330065684623</v>
      </c>
      <c r="X2120">
        <f t="shared" si="365"/>
        <v>12.42259737807032</v>
      </c>
      <c r="Y2120">
        <f t="shared" si="371"/>
        <v>6.5969372253638685</v>
      </c>
      <c r="AA2120">
        <f t="shared" si="372"/>
        <v>0.76069348903743561</v>
      </c>
      <c r="AB2120" s="3">
        <f t="shared" si="373"/>
        <v>12.422599390531577</v>
      </c>
    </row>
    <row r="2121" spans="1:28" x14ac:dyDescent="0.4">
      <c r="A2121" s="4">
        <v>195.28754975490651</v>
      </c>
      <c r="B2121" s="4">
        <v>40.986443882323371</v>
      </c>
      <c r="C2121" s="5">
        <v>377.18834842801022</v>
      </c>
      <c r="D2121" s="5" cm="1">
        <f t="array" ref="D2121">[2]!PropsSI("H","P",(B2121+1)*100*1000,"T",C2121+273.15,"WATER")/1000</f>
        <v>3156.041358772296</v>
      </c>
      <c r="E2121" s="5" cm="1">
        <f t="array" ref="E2121">[2]!PropsSI("S","P",(B2121+1)*100*1000,"T",C2121+273.15,"WATER")/1000</f>
        <v>6.6620166184388783</v>
      </c>
      <c r="F2121" s="5" cm="1">
        <f t="array" ref="F2121">[2]!PropsSI("T","P",(B2121+1)*100*1000,"Q",1,"WATER")-273.15</f>
        <v>253.24480448021552</v>
      </c>
      <c r="G2121" s="9"/>
      <c r="H2121" s="4">
        <v>81.364670081352884</v>
      </c>
      <c r="I2121" s="6">
        <v>10.322330165302455</v>
      </c>
      <c r="J2121" s="5">
        <v>259.20482178535815</v>
      </c>
      <c r="K2121" s="5" cm="1">
        <f t="array" ref="K2121">[2]!PropsSI("H","P",(I2121+1)*100*1000,"T",J2121+273.15,"WATER")/1000</f>
        <v>2958.769841337682</v>
      </c>
      <c r="L2121" s="5" cm="1">
        <f t="array" ref="L2121">[2]!PropsSI("S","P",(I2121+1)*100*1000,"T",J2121+273.15,"WATER")/1000</f>
        <v>6.9009407613272149</v>
      </c>
      <c r="M2121" s="5" cm="1">
        <f t="array" ref="M2121">[2]!PropsSI("H","P",(I2121+1)*100*1000,"S",E2121*1000,"WATER")/1000</f>
        <v>2838.0075298062675</v>
      </c>
      <c r="N2121" s="5" cm="1">
        <f t="array" ref="N2121">[2]!PropsSI("T","P",(I2121+1)*100*1000,"Q",1,"WATER")-273.15</f>
        <v>185.34663161058256</v>
      </c>
      <c r="O2121" s="5"/>
      <c r="P2121" s="5">
        <f t="shared" si="366"/>
        <v>17.252235332762979</v>
      </c>
      <c r="Q2121">
        <f t="shared" si="364"/>
        <v>10.701297576732802</v>
      </c>
      <c r="S2121">
        <f t="shared" si="367"/>
        <v>1.2281589168398779</v>
      </c>
      <c r="T2121">
        <f t="shared" si="368"/>
        <v>557.78861102777</v>
      </c>
      <c r="U2121">
        <f t="shared" si="369"/>
        <v>0.20816919975373255</v>
      </c>
      <c r="V2121">
        <f t="shared" si="374"/>
        <v>303.77084467533768</v>
      </c>
      <c r="W2121">
        <f t="shared" si="370"/>
        <v>3160.6440979722743</v>
      </c>
      <c r="X2121">
        <f t="shared" si="365"/>
        <v>13.317873664145779</v>
      </c>
      <c r="Y2121">
        <f t="shared" si="371"/>
        <v>6.8464704212214009</v>
      </c>
      <c r="AA2121">
        <f t="shared" si="372"/>
        <v>0.77195072316400926</v>
      </c>
      <c r="AB2121" s="3">
        <f t="shared" si="373"/>
        <v>13.317875541322053</v>
      </c>
    </row>
    <row r="2122" spans="1:28" x14ac:dyDescent="0.4">
      <c r="A2122" s="4">
        <v>192.72311101594713</v>
      </c>
      <c r="B2122" s="4">
        <v>40.845371637731475</v>
      </c>
      <c r="C2122" s="5">
        <v>377.87203388830585</v>
      </c>
      <c r="D2122" s="5" cm="1">
        <f t="array" ref="D2122">[2]!PropsSI("H","P",(B2122+1)*100*1000,"T",C2122+273.15,"WATER")/1000</f>
        <v>3157.9864400470151</v>
      </c>
      <c r="E2122" s="5" cm="1">
        <f t="array" ref="E2122">[2]!PropsSI("S","P",(B2122+1)*100*1000,"T",C2122+273.15,"WATER")/1000</f>
        <v>6.6664566269790813</v>
      </c>
      <c r="F2122" s="5" cm="1">
        <f t="array" ref="F2122">[2]!PropsSI("T","P",(B2122+1)*100*1000,"Q",1,"WATER")-273.15</f>
        <v>253.04300423662266</v>
      </c>
      <c r="G2122" s="9"/>
      <c r="H2122" s="4">
        <v>78.64092833050185</v>
      </c>
      <c r="I2122" s="6">
        <v>10.3203308418876</v>
      </c>
      <c r="J2122" s="5">
        <v>260.63400192322763</v>
      </c>
      <c r="K2122" s="5" cm="1">
        <f t="array" ref="K2122">[2]!PropsSI("H","P",(I2122+1)*100*1000,"T",J2122+273.15,"WATER")/1000</f>
        <v>2961.9560883267609</v>
      </c>
      <c r="L2122" s="5" cm="1">
        <f t="array" ref="L2122">[2]!PropsSI("S","P",(I2122+1)*100*1000,"T",J2122+273.15,"WATER")/1000</f>
        <v>6.9069963508681198</v>
      </c>
      <c r="M2122" s="5" cm="1">
        <f t="array" ref="M2122">[2]!PropsSI("H","P",(I2122+1)*100*1000,"S",E2122*1000,"WATER")/1000</f>
        <v>2840.1049780152189</v>
      </c>
      <c r="N2122" s="5" cm="1">
        <f t="array" ref="N2122">[2]!PropsSI("T","P",(I2122+1)*100*1000,"Q",1,"WATER")-273.15</f>
        <v>185.33875172482226</v>
      </c>
      <c r="O2122" s="5"/>
      <c r="P2122" s="5">
        <f t="shared" si="366"/>
        <v>17.017528971407067</v>
      </c>
      <c r="Q2122">
        <f t="shared" si="364"/>
        <v>10.494327565854919</v>
      </c>
      <c r="S2122">
        <f t="shared" si="367"/>
        <v>1.2281913320065554</v>
      </c>
      <c r="T2122">
        <f t="shared" si="368"/>
        <v>557.01170781872315</v>
      </c>
      <c r="U2122">
        <f t="shared" si="369"/>
        <v>0.20826158178969928</v>
      </c>
      <c r="V2122">
        <f t="shared" si="374"/>
        <v>303.6488166671914</v>
      </c>
      <c r="W2122">
        <f t="shared" si="370"/>
        <v>3160.5348425894686</v>
      </c>
      <c r="X2122">
        <f t="shared" si="365"/>
        <v>13.095060880858338</v>
      </c>
      <c r="Y2122">
        <f t="shared" si="371"/>
        <v>6.7638137757686723</v>
      </c>
      <c r="AA2122">
        <f t="shared" si="372"/>
        <v>0.76950436294112912</v>
      </c>
      <c r="AB2122" s="3">
        <f t="shared" si="373"/>
        <v>13.095062789974804</v>
      </c>
    </row>
    <row r="2123" spans="1:28" x14ac:dyDescent="0.4">
      <c r="A2123" s="4">
        <v>191.67358117833419</v>
      </c>
      <c r="B2123" s="4">
        <v>41.076678574350666</v>
      </c>
      <c r="C2123" s="5">
        <v>378.22209753209046</v>
      </c>
      <c r="D2123" s="5" cm="1">
        <f t="array" ref="D2123">[2]!PropsSI("H","P",(B2123+1)*100*1000,"T",C2123+273.15,"WATER")/1000</f>
        <v>3158.3787097892391</v>
      </c>
      <c r="E2123" s="5" cm="1">
        <f t="array" ref="E2123">[2]!PropsSI("S","P",(B2123+1)*100*1000,"T",C2123+273.15,"WATER")/1000</f>
        <v>6.664682572136762</v>
      </c>
      <c r="F2123" s="5" cm="1">
        <f t="array" ref="F2123">[2]!PropsSI("T","P",(B2123+1)*100*1000,"Q",1,"WATER")-273.15</f>
        <v>253.3736109947572</v>
      </c>
      <c r="G2123" s="9"/>
      <c r="H2123" s="4">
        <v>79.270697947500111</v>
      </c>
      <c r="I2123" s="6">
        <v>10.318574163576978</v>
      </c>
      <c r="J2123" s="5">
        <v>260.66923637477532</v>
      </c>
      <c r="K2123" s="5" cm="1">
        <f t="array" ref="K2123">[2]!PropsSI("H","P",(I2123+1)*100*1000,"T",J2123+273.15,"WATER")/1000</f>
        <v>2962.0405181653546</v>
      </c>
      <c r="L2123" s="5" cm="1">
        <f t="array" ref="L2123">[2]!PropsSI("S","P",(I2123+1)*100*1000,"T",J2123+273.15,"WATER")/1000</f>
        <v>6.9072234421737804</v>
      </c>
      <c r="M2123" s="5" cm="1">
        <f t="array" ref="M2123">[2]!PropsSI("H","P",(I2123+1)*100*1000,"S",E2123*1000,"WATER")/1000</f>
        <v>2839.2193990753026</v>
      </c>
      <c r="N2123" s="5" cm="1">
        <f t="array" ref="N2123">[2]!PropsSI("T","P",(I2123+1)*100*1000,"Q",1,"WATER")-273.15</f>
        <v>185.33182726841778</v>
      </c>
      <c r="O2123" s="5"/>
      <c r="P2123" s="5">
        <f t="shared" si="366"/>
        <v>16.992891125263579</v>
      </c>
      <c r="Q2123">
        <f t="shared" si="364"/>
        <v>10.453567864063324</v>
      </c>
      <c r="S2123">
        <f t="shared" si="367"/>
        <v>1.2281147846337803</v>
      </c>
      <c r="T2123">
        <f t="shared" si="368"/>
        <v>558.34346892519034</v>
      </c>
      <c r="U2123">
        <f t="shared" si="369"/>
        <v>0.20809578684881694</v>
      </c>
      <c r="V2123">
        <f t="shared" si="374"/>
        <v>304.86139881696045</v>
      </c>
      <c r="W2123">
        <f t="shared" si="370"/>
        <v>3171.0650373641029</v>
      </c>
      <c r="X2123">
        <f t="shared" si="365"/>
        <v>13.060567205492335</v>
      </c>
      <c r="Y2123">
        <f t="shared" si="371"/>
        <v>6.7964455662112986</v>
      </c>
      <c r="AA2123">
        <f t="shared" si="372"/>
        <v>0.7685901724064802</v>
      </c>
      <c r="AB2123" s="3">
        <f t="shared" si="373"/>
        <v>13.060569119650882</v>
      </c>
    </row>
    <row r="2124" spans="1:28" x14ac:dyDescent="0.4">
      <c r="A2124" s="4">
        <v>191.77540458634806</v>
      </c>
      <c r="B2124" s="4">
        <v>41.17728490543935</v>
      </c>
      <c r="C2124" s="5">
        <v>377.83357369345964</v>
      </c>
      <c r="D2124" s="5" cm="1">
        <f t="array" ref="D2124">[2]!PropsSI("H","P",(B2124+1)*100*1000,"T",C2124+273.15,"WATER")/1000</f>
        <v>3157.2326254898044</v>
      </c>
      <c r="E2124" s="5" cm="1">
        <f t="array" ref="E2124">[2]!PropsSI("S","P",(B2124+1)*100*1000,"T",C2124+273.15,"WATER")/1000</f>
        <v>6.6618933208093569</v>
      </c>
      <c r="F2124" s="5" cm="1">
        <f t="array" ref="F2124">[2]!PropsSI("T","P",(B2124+1)*100*1000,"Q",1,"WATER")-273.15</f>
        <v>253.51697366298822</v>
      </c>
      <c r="G2124" s="9"/>
      <c r="H2124" s="4">
        <v>78.511650826629278</v>
      </c>
      <c r="I2124" s="6">
        <v>10.317631233229701</v>
      </c>
      <c r="J2124" s="5">
        <v>260.07275327811089</v>
      </c>
      <c r="K2124" s="5" cm="1">
        <f t="array" ref="K2124">[2]!PropsSI("H","P",(I2124+1)*100*1000,"T",J2124+273.15,"WATER")/1000</f>
        <v>2960.7175705914715</v>
      </c>
      <c r="L2124" s="5" cm="1">
        <f t="array" ref="L2124">[2]!PropsSI("S","P",(I2124+1)*100*1000,"T",J2124+273.15,"WATER")/1000</f>
        <v>6.9047807853303951</v>
      </c>
      <c r="M2124" s="5" cm="1">
        <f t="array" ref="M2124">[2]!PropsSI("H","P",(I2124+1)*100*1000,"S",E2124*1000,"WATER")/1000</f>
        <v>2837.8618800976528</v>
      </c>
      <c r="N2124" s="5" cm="1">
        <f t="array" ref="N2124">[2]!PropsSI("T","P",(I2124+1)*100*1000,"Q",1,"WATER")-273.15</f>
        <v>185.32811008723769</v>
      </c>
      <c r="O2124" s="5"/>
      <c r="P2124" s="5">
        <f t="shared" si="366"/>
        <v>17.013181641839836</v>
      </c>
      <c r="Q2124">
        <f t="shared" si="364"/>
        <v>10.468542822343386</v>
      </c>
      <c r="S2124">
        <f t="shared" si="367"/>
        <v>1.2280806593091695</v>
      </c>
      <c r="T2124">
        <f t="shared" si="368"/>
        <v>558.92477264258162</v>
      </c>
      <c r="U2124">
        <f t="shared" si="369"/>
        <v>0.2080231659749896</v>
      </c>
      <c r="V2124">
        <f t="shared" si="374"/>
        <v>305.05005617051938</v>
      </c>
      <c r="W2124">
        <f t="shared" si="370"/>
        <v>3172.1107516286988</v>
      </c>
      <c r="X2124">
        <f t="shared" si="365"/>
        <v>13.078194232035065</v>
      </c>
      <c r="Y2124">
        <f t="shared" si="371"/>
        <v>6.8102804801057681</v>
      </c>
      <c r="AA2124">
        <f t="shared" si="372"/>
        <v>0.7687096052305108</v>
      </c>
      <c r="AB2124" s="3">
        <f t="shared" si="373"/>
        <v>13.078196143613674</v>
      </c>
    </row>
    <row r="2125" spans="1:28" x14ac:dyDescent="0.4">
      <c r="A2125" s="4">
        <v>190.62582415387027</v>
      </c>
      <c r="B2125" s="4">
        <v>40.90680652218176</v>
      </c>
      <c r="C2125" s="5">
        <v>377.98692956724449</v>
      </c>
      <c r="D2125" s="5" cm="1">
        <f t="array" ref="D2125">[2]!PropsSI("H","P",(B2125+1)*100*1000,"T",C2125+273.15,"WATER")/1000</f>
        <v>3158.1438431954621</v>
      </c>
      <c r="E2125" s="5" cm="1">
        <f t="array" ref="E2125">[2]!PropsSI("S","P",(B2125+1)*100*1000,"T",C2125+273.15,"WATER")/1000</f>
        <v>6.6660658633103944</v>
      </c>
      <c r="F2125" s="5" cm="1">
        <f t="array" ref="F2125">[2]!PropsSI("T","P",(B2125+1)*100*1000,"Q",1,"WATER")-273.15</f>
        <v>253.13094916006651</v>
      </c>
      <c r="G2125" s="9"/>
      <c r="H2125" s="4">
        <v>76.959818204413324</v>
      </c>
      <c r="I2125" s="6">
        <v>10.320861891569916</v>
      </c>
      <c r="J2125" s="5">
        <v>261.0452945206448</v>
      </c>
      <c r="K2125" s="5" cm="1">
        <f t="array" ref="K2125">[2]!PropsSI("H","P",(I2125+1)*100*1000,"T",J2125+273.15,"WATER")/1000</f>
        <v>2962.868316917356</v>
      </c>
      <c r="L2125" s="5" cm="1">
        <f t="array" ref="L2125">[2]!PropsSI("S","P",(I2125+1)*100*1000,"T",J2125+273.15,"WATER")/1000</f>
        <v>6.9086838423044625</v>
      </c>
      <c r="M2125" s="5" cm="1">
        <f t="array" ref="M2125">[2]!PropsSI("H","P",(I2125+1)*100*1000,"S",E2125*1000,"WATER")/1000</f>
        <v>2839.9267804447168</v>
      </c>
      <c r="N2125" s="5" cm="1">
        <f t="array" ref="N2125">[2]!PropsSI("T","P",(I2125+1)*100*1000,"Q",1,"WATER")-273.15</f>
        <v>185.3408448448705</v>
      </c>
      <c r="O2125" s="5"/>
      <c r="P2125" s="5">
        <f t="shared" si="366"/>
        <v>16.850108290745741</v>
      </c>
      <c r="Q2125">
        <f t="shared" si="364"/>
        <v>10.340155037179091</v>
      </c>
      <c r="S2125">
        <f t="shared" si="367"/>
        <v>1.2281756373381323</v>
      </c>
      <c r="T2125">
        <f t="shared" si="368"/>
        <v>557.35394497948573</v>
      </c>
      <c r="U2125">
        <f t="shared" si="369"/>
        <v>0.20822038466940895</v>
      </c>
      <c r="V2125">
        <f t="shared" si="374"/>
        <v>303.96691611711879</v>
      </c>
      <c r="W2125">
        <f t="shared" si="370"/>
        <v>3163.3277906166704</v>
      </c>
      <c r="X2125">
        <f t="shared" si="365"/>
        <v>12.932212181698917</v>
      </c>
      <c r="Y2125">
        <f t="shared" si="371"/>
        <v>6.7187602404562741</v>
      </c>
      <c r="AA2125">
        <f t="shared" si="372"/>
        <v>0.76748551948229371</v>
      </c>
      <c r="AB2125" s="3">
        <f t="shared" si="373"/>
        <v>12.932214114855899</v>
      </c>
    </row>
    <row r="2126" spans="1:28" x14ac:dyDescent="0.4">
      <c r="A2126" s="4">
        <v>189.76054441069289</v>
      </c>
      <c r="B2126" s="4">
        <v>40.73724054566982</v>
      </c>
      <c r="C2126" s="5">
        <v>378.66483665389205</v>
      </c>
      <c r="D2126" s="5" cm="1">
        <f t="array" ref="D2126">[2]!PropsSI("H","P",(B2126+1)*100*1000,"T",C2126+273.15,"WATER")/1000</f>
        <v>3160.1278016808237</v>
      </c>
      <c r="E2126" s="5" cm="1">
        <f t="array" ref="E2126">[2]!PropsSI("S","P",(B2126+1)*100*1000,"T",C2126+273.15,"WATER")/1000</f>
        <v>6.6708597532636764</v>
      </c>
      <c r="F2126" s="5" cm="1">
        <f t="array" ref="F2126">[2]!PropsSI("T","P",(B2126+1)*100*1000,"Q",1,"WATER")-273.15</f>
        <v>252.88797273639341</v>
      </c>
      <c r="G2126" s="9"/>
      <c r="H2126" s="4">
        <v>76.167364368109489</v>
      </c>
      <c r="I2126" s="6">
        <v>10.322102991174766</v>
      </c>
      <c r="J2126" s="5">
        <v>262.21784652980944</v>
      </c>
      <c r="K2126" s="5" cm="1">
        <f t="array" ref="K2126">[2]!PropsSI("H","P",(I2126+1)*100*1000,"T",J2126+273.15,"WATER")/1000</f>
        <v>2965.4679394009222</v>
      </c>
      <c r="L2126" s="5" cm="1">
        <f t="array" ref="L2126">[2]!PropsSI("S","P",(I2126+1)*100*1000,"T",J2126+273.15,"WATER")/1000</f>
        <v>6.9134962364996309</v>
      </c>
      <c r="M2126" s="5" cm="1">
        <f t="array" ref="M2126">[2]!PropsSI("H","P",(I2126+1)*100*1000,"S",E2126*1000,"WATER")/1000</f>
        <v>2842.2580460034251</v>
      </c>
      <c r="N2126" s="5" cm="1">
        <f t="array" ref="N2126">[2]!PropsSI("T","P",(I2126+1)*100*1000,"Q",1,"WATER")-273.15</f>
        <v>185.34573630962979</v>
      </c>
      <c r="O2126" s="5"/>
      <c r="P2126" s="5">
        <f t="shared" si="366"/>
        <v>16.755316080288086</v>
      </c>
      <c r="Q2126">
        <f t="shared" si="364"/>
        <v>10.260767066984615</v>
      </c>
      <c r="S2126">
        <f t="shared" si="367"/>
        <v>1.2282315355707287</v>
      </c>
      <c r="T2126">
        <f t="shared" si="368"/>
        <v>556.37819755839917</v>
      </c>
      <c r="U2126">
        <f t="shared" si="369"/>
        <v>0.20834179246445481</v>
      </c>
      <c r="V2126">
        <f t="shared" si="374"/>
        <v>303.65783872044653</v>
      </c>
      <c r="W2126">
        <f t="shared" si="370"/>
        <v>3161.6361598317512</v>
      </c>
      <c r="X2126">
        <f t="shared" si="365"/>
        <v>12.844551837436667</v>
      </c>
      <c r="Y2126">
        <f t="shared" si="371"/>
        <v>6.6759437400199628</v>
      </c>
      <c r="AA2126">
        <f t="shared" si="372"/>
        <v>0.76659573130332936</v>
      </c>
      <c r="AB2126" s="3">
        <f t="shared" si="373"/>
        <v>12.84455378378688</v>
      </c>
    </row>
    <row r="2127" spans="1:28" x14ac:dyDescent="0.4">
      <c r="A2127" s="4">
        <v>189.20390976199764</v>
      </c>
      <c r="B2127" s="4">
        <v>40.915624105533539</v>
      </c>
      <c r="C2127" s="5">
        <v>378.67669157898479</v>
      </c>
      <c r="D2127" s="5" cm="1">
        <f t="array" ref="D2127">[2]!PropsSI("H","P",(B2127+1)*100*1000,"T",C2127+273.15,"WATER")/1000</f>
        <v>3159.8037209062386</v>
      </c>
      <c r="E2127" s="5" cm="1">
        <f t="array" ref="E2127">[2]!PropsSI("S","P",(B2127+1)*100*1000,"T",C2127+273.15,"WATER")/1000</f>
        <v>6.668522994599746</v>
      </c>
      <c r="F2127" s="5" cm="1">
        <f t="array" ref="F2127">[2]!PropsSI("T","P",(B2127+1)*100*1000,"Q",1,"WATER")-273.15</f>
        <v>253.14356356043652</v>
      </c>
      <c r="G2127" s="9"/>
      <c r="H2127" s="4">
        <v>76.889254509328453</v>
      </c>
      <c r="I2127" s="6">
        <v>10.322462888929579</v>
      </c>
      <c r="J2127" s="5">
        <v>261.97091611485496</v>
      </c>
      <c r="K2127" s="5" cm="1">
        <f t="array" ref="K2127">[2]!PropsSI("H","P",(I2127+1)*100*1000,"T",J2127+273.15,"WATER")/1000</f>
        <v>2964.9185824761053</v>
      </c>
      <c r="L2127" s="5" cm="1">
        <f t="array" ref="L2127">[2]!PropsSI("S","P",(I2127+1)*100*1000,"T",J2127+273.15,"WATER")/1000</f>
        <v>6.9124557465335661</v>
      </c>
      <c r="M2127" s="5" cm="1">
        <f t="array" ref="M2127">[2]!PropsSI("H","P",(I2127+1)*100*1000,"S",E2127*1000,"WATER")/1000</f>
        <v>2841.1389114771696</v>
      </c>
      <c r="N2127" s="5" cm="1">
        <f t="array" ref="N2127">[2]!PropsSI("T","P",(I2127+1)*100*1000,"Q",1,"WATER")-273.15</f>
        <v>185.34715467237629</v>
      </c>
      <c r="O2127" s="5"/>
      <c r="P2127" s="5">
        <f t="shared" si="366"/>
        <v>16.747952179872708</v>
      </c>
      <c r="Q2127">
        <f t="shared" si="364"/>
        <v>10.242508373747045</v>
      </c>
      <c r="S2127">
        <f t="shared" si="367"/>
        <v>1.2281804708036079</v>
      </c>
      <c r="T2127">
        <f t="shared" si="368"/>
        <v>557.38552343281924</v>
      </c>
      <c r="U2127">
        <f t="shared" si="369"/>
        <v>0.20821880915587299</v>
      </c>
      <c r="V2127">
        <f t="shared" si="374"/>
        <v>304.40527849193722</v>
      </c>
      <c r="W2127">
        <f t="shared" si="370"/>
        <v>3167.8699080643933</v>
      </c>
      <c r="X2127">
        <f t="shared" si="365"/>
        <v>12.830649214953455</v>
      </c>
      <c r="Y2127">
        <f t="shared" si="371"/>
        <v>6.6984730139206254</v>
      </c>
      <c r="AA2127">
        <f t="shared" si="372"/>
        <v>0.76610268680084992</v>
      </c>
      <c r="AB2127" s="3">
        <f t="shared" si="373"/>
        <v>12.830651163412632</v>
      </c>
    </row>
    <row r="2128" spans="1:28" x14ac:dyDescent="0.4">
      <c r="A2128" s="4">
        <v>186.30700782816922</v>
      </c>
      <c r="B2128" s="4">
        <v>41.065869269799933</v>
      </c>
      <c r="C2128" s="5">
        <v>378.80089869448159</v>
      </c>
      <c r="D2128" s="5" cm="1">
        <f t="array" ref="D2128">[2]!PropsSI("H","P",(B2128+1)*100*1000,"T",C2128+273.15,"WATER")/1000</f>
        <v>3159.808439261049</v>
      </c>
      <c r="E2128" s="5" cm="1">
        <f t="array" ref="E2128">[2]!PropsSI("S","P",(B2128+1)*100*1000,"T",C2128+273.15,"WATER")/1000</f>
        <v>6.6669873125331751</v>
      </c>
      <c r="F2128" s="5" cm="1">
        <f t="array" ref="F2128">[2]!PropsSI("T","P",(B2128+1)*100*1000,"Q",1,"WATER")-273.15</f>
        <v>253.35819228255696</v>
      </c>
      <c r="G2128" s="9"/>
      <c r="H2128" s="4">
        <v>75.737015014875766</v>
      </c>
      <c r="I2128" s="6">
        <v>10.321815101260231</v>
      </c>
      <c r="J2128" s="5">
        <v>262.38991979114041</v>
      </c>
      <c r="K2128" s="5" cm="1">
        <f t="array" ref="K2128">[2]!PropsSI("H","P",(I2128+1)*100*1000,"T",J2128+273.15,"WATER")/1000</f>
        <v>2965.8508050911701</v>
      </c>
      <c r="L2128" s="5" cm="1">
        <f t="array" ref="L2128">[2]!PropsSI("S","P",(I2128+1)*100*1000,"T",J2128+273.15,"WATER")/1000</f>
        <v>6.914222565362806</v>
      </c>
      <c r="M2128" s="5" cm="1">
        <f t="array" ref="M2128">[2]!PropsSI("H","P",(I2128+1)*100*1000,"S",E2128*1000,"WATER")/1000</f>
        <v>2840.3877011556333</v>
      </c>
      <c r="N2128" s="5" cm="1">
        <f t="array" ref="N2128">[2]!PropsSI("T","P",(I2128+1)*100*1000,"Q",1,"WATER")-273.15</f>
        <v>185.34460170543326</v>
      </c>
      <c r="O2128" s="5"/>
      <c r="P2128" s="5">
        <f t="shared" si="366"/>
        <v>16.530644987412575</v>
      </c>
      <c r="Q2128">
        <f t="shared" si="364"/>
        <v>10.037685129894669</v>
      </c>
      <c r="S2128">
        <f t="shared" si="367"/>
        <v>1.2281330418673819</v>
      </c>
      <c r="T2128">
        <f t="shared" si="368"/>
        <v>558.2448926244108</v>
      </c>
      <c r="U2128">
        <f t="shared" si="369"/>
        <v>0.20811252037085487</v>
      </c>
      <c r="V2128">
        <f t="shared" si="374"/>
        <v>305.11986093240768</v>
      </c>
      <c r="W2128">
        <f t="shared" si="370"/>
        <v>3173.96471944005</v>
      </c>
      <c r="X2128">
        <f t="shared" si="365"/>
        <v>12.616582035911055</v>
      </c>
      <c r="Y2128">
        <f t="shared" si="371"/>
        <v>6.6507092518608877</v>
      </c>
      <c r="AA2128">
        <f t="shared" si="372"/>
        <v>0.76322394117331793</v>
      </c>
      <c r="AB2128" s="3">
        <f t="shared" si="373"/>
        <v>12.616584017429979</v>
      </c>
    </row>
    <row r="2129" spans="1:28" x14ac:dyDescent="0.4">
      <c r="A2129" s="4">
        <v>188.18374193885887</v>
      </c>
      <c r="B2129" s="4">
        <v>41.021722110639438</v>
      </c>
      <c r="C2129" s="5">
        <v>379.56318918941957</v>
      </c>
      <c r="D2129" s="5" cm="1">
        <f t="array" ref="D2129">[2]!PropsSI("H","P",(B2129+1)*100*1000,"T",C2129+273.15,"WATER")/1000</f>
        <v>3161.7487805911846</v>
      </c>
      <c r="E2129" s="5" cm="1">
        <f t="array" ref="E2129">[2]!PropsSI("S","P",(B2129+1)*100*1000,"T",C2129+273.15,"WATER")/1000</f>
        <v>6.6704146199704697</v>
      </c>
      <c r="F2129" s="5" cm="1">
        <f t="array" ref="F2129">[2]!PropsSI("T","P",(B2129+1)*100*1000,"Q",1,"WATER")-273.15</f>
        <v>253.29518797396156</v>
      </c>
      <c r="G2129" s="9"/>
      <c r="H2129" s="4">
        <v>74.149448165101091</v>
      </c>
      <c r="I2129" s="6">
        <v>10.32072094605858</v>
      </c>
      <c r="J2129" s="5">
        <v>262.76954472717989</v>
      </c>
      <c r="K2129" s="5" cm="1">
        <f t="array" ref="K2129">[2]!PropsSI("H","P",(I2129+1)*100*1000,"T",J2129+273.15,"WATER")/1000</f>
        <v>2966.6968140001036</v>
      </c>
      <c r="L2129" s="5" cm="1">
        <f t="array" ref="L2129">[2]!PropsSI("S","P",(I2129+1)*100*1000,"T",J2129+273.15,"WATER")/1000</f>
        <v>6.9158446846438508</v>
      </c>
      <c r="M2129" s="5" cm="1">
        <f t="array" ref="M2129">[2]!PropsSI("H","P",(I2129+1)*100*1000,"S",E2129*1000,"WATER")/1000</f>
        <v>2842.0179764638492</v>
      </c>
      <c r="N2129" s="5" cm="1">
        <f t="array" ref="N2129">[2]!PropsSI("T","P",(I2129+1)*100*1000,"Q",1,"WATER")-273.15</f>
        <v>185.34028931891152</v>
      </c>
      <c r="O2129" s="5"/>
      <c r="P2129" s="5">
        <f t="shared" si="366"/>
        <v>16.713371981611754</v>
      </c>
      <c r="Q2129">
        <f t="shared" si="364"/>
        <v>10.196002484900811</v>
      </c>
      <c r="S2129">
        <f t="shared" si="367"/>
        <v>1.2281410086791773</v>
      </c>
      <c r="T2129">
        <f t="shared" si="368"/>
        <v>558.00715821819824</v>
      </c>
      <c r="U2129">
        <f t="shared" si="369"/>
        <v>0.20814009774971332</v>
      </c>
      <c r="V2129">
        <f t="shared" si="374"/>
        <v>305.43373572244019</v>
      </c>
      <c r="W2129">
        <f t="shared" si="370"/>
        <v>3177.5782426415885</v>
      </c>
      <c r="X2129">
        <f t="shared" si="365"/>
        <v>12.788439341417662</v>
      </c>
      <c r="Y2129">
        <f t="shared" si="371"/>
        <v>6.7207288550269739</v>
      </c>
      <c r="AA2129">
        <f t="shared" si="372"/>
        <v>0.76516224914864384</v>
      </c>
      <c r="AB2129" s="3">
        <f t="shared" si="373"/>
        <v>12.788441296307976</v>
      </c>
    </row>
    <row r="2130" spans="1:28" x14ac:dyDescent="0.4">
      <c r="A2130" s="4">
        <v>188.94347771815742</v>
      </c>
      <c r="B2130" s="4">
        <v>40.866874076687964</v>
      </c>
      <c r="C2130" s="5">
        <v>380.64843434703613</v>
      </c>
      <c r="D2130" s="5" cm="1">
        <f t="array" ref="D2130">[2]!PropsSI("H","P",(B2130+1)*100*1000,"T",C2130+273.15,"WATER")/1000</f>
        <v>3164.6872779824898</v>
      </c>
      <c r="E2130" s="5" cm="1">
        <f t="array" ref="E2130">[2]!PropsSI("S","P",(B2130+1)*100*1000,"T",C2130+273.15,"WATER")/1000</f>
        <v>6.6765059177161259</v>
      </c>
      <c r="F2130" s="5" cm="1">
        <f t="array" ref="F2130">[2]!PropsSI("T","P",(B2130+1)*100*1000,"Q",1,"WATER")-273.15</f>
        <v>253.07379651998326</v>
      </c>
      <c r="G2130" s="9"/>
      <c r="H2130" s="4">
        <v>74.767591056577629</v>
      </c>
      <c r="I2130" s="6">
        <v>10.323173329828721</v>
      </c>
      <c r="J2130" s="5">
        <v>263.94832543910024</v>
      </c>
      <c r="K2130" s="5" cm="1">
        <f t="array" ref="K2130">[2]!PropsSI("H","P",(I2130+1)*100*1000,"T",J2130+273.15,"WATER")/1000</f>
        <v>2969.301836580878</v>
      </c>
      <c r="L2130" s="5" cm="1">
        <f t="array" ref="L2130">[2]!PropsSI("S","P",(I2130+1)*100*1000,"T",J2130+273.15,"WATER")/1000</f>
        <v>6.9206039156246204</v>
      </c>
      <c r="M2130" s="5" cm="1">
        <f t="array" ref="M2130">[2]!PropsSI("H","P",(I2130+1)*100*1000,"S",E2130*1000,"WATER")/1000</f>
        <v>2845.0024785893725</v>
      </c>
      <c r="N2130" s="5" cm="1">
        <f t="array" ref="N2130">[2]!PropsSI("T","P",(I2130+1)*100*1000,"Q",1,"WATER")-273.15</f>
        <v>185.34995442728206</v>
      </c>
      <c r="O2130" s="5"/>
      <c r="P2130" s="5">
        <f t="shared" si="366"/>
        <v>16.778432714157528</v>
      </c>
      <c r="Q2130">
        <f t="shared" si="364"/>
        <v>10.254667998310499</v>
      </c>
      <c r="S2130">
        <f t="shared" si="367"/>
        <v>1.2281981848856012</v>
      </c>
      <c r="T2130">
        <f t="shared" si="368"/>
        <v>557.10092881832941</v>
      </c>
      <c r="U2130">
        <f t="shared" si="369"/>
        <v>0.20825471969017215</v>
      </c>
      <c r="V2130">
        <f t="shared" si="374"/>
        <v>305.41799920394186</v>
      </c>
      <c r="W2130">
        <f t="shared" si="370"/>
        <v>3178.8627239729485</v>
      </c>
      <c r="X2130">
        <f t="shared" si="365"/>
        <v>12.850786978058776</v>
      </c>
      <c r="Y2130">
        <f t="shared" si="371"/>
        <v>6.7398337570092384</v>
      </c>
      <c r="AA2130">
        <f t="shared" si="372"/>
        <v>0.76591116359880396</v>
      </c>
      <c r="AB2130" s="3">
        <f t="shared" si="373"/>
        <v>12.850788923464631</v>
      </c>
    </row>
    <row r="2131" spans="1:28" x14ac:dyDescent="0.4">
      <c r="A2131" s="4">
        <v>188.94397775733574</v>
      </c>
      <c r="B2131" s="4">
        <v>41.294627498121748</v>
      </c>
      <c r="C2131" s="5">
        <v>379.29287168438572</v>
      </c>
      <c r="D2131" s="5" cm="1">
        <f t="array" ref="D2131">[2]!PropsSI("H","P",(B2131+1)*100*1000,"T",C2131+273.15,"WATER")/1000</f>
        <v>3160.55316826634</v>
      </c>
      <c r="E2131" s="5" cm="1">
        <f t="array" ref="E2131">[2]!PropsSI("S","P",(B2131+1)*100*1000,"T",C2131+273.15,"WATER")/1000</f>
        <v>6.6657910095035051</v>
      </c>
      <c r="F2131" s="5" cm="1">
        <f t="array" ref="F2131">[2]!PropsSI("T","P",(B2131+1)*100*1000,"Q",1,"WATER")-273.15</f>
        <v>253.68385509294478</v>
      </c>
      <c r="G2131" s="9"/>
      <c r="H2131" s="4">
        <v>75.347419903319334</v>
      </c>
      <c r="I2131" s="6">
        <v>10.321003631780176</v>
      </c>
      <c r="J2131" s="5">
        <v>261.78586896542765</v>
      </c>
      <c r="K2131" s="5" cm="1">
        <f t="array" ref="K2131">[2]!PropsSI("H","P",(I2131+1)*100*1000,"T",J2131+273.15,"WATER")/1000</f>
        <v>2964.5127728614398</v>
      </c>
      <c r="L2131" s="5" cm="1">
        <f t="array" ref="L2131">[2]!PropsSI("S","P",(I2131+1)*100*1000,"T",J2131+273.15,"WATER")/1000</f>
        <v>6.9117545285735069</v>
      </c>
      <c r="M2131" s="5" cm="1">
        <f t="array" ref="M2131">[2]!PropsSI("H","P",(I2131+1)*100*1000,"S",E2131*1000,"WATER")/1000</f>
        <v>2839.7971836547608</v>
      </c>
      <c r="N2131" s="5" cm="1">
        <f t="array" ref="N2131">[2]!PropsSI("T","P",(I2131+1)*100*1000,"Q",1,"WATER")-273.15</f>
        <v>185.34140349759679</v>
      </c>
      <c r="O2131" s="5"/>
      <c r="P2131" s="5">
        <f t="shared" si="366"/>
        <v>16.834697672772926</v>
      </c>
      <c r="Q2131">
        <f t="shared" si="364"/>
        <v>10.289070030256324</v>
      </c>
      <c r="S2131">
        <f t="shared" si="367"/>
        <v>1.2280616406523837</v>
      </c>
      <c r="T2131">
        <f t="shared" si="368"/>
        <v>559.55132787193452</v>
      </c>
      <c r="U2131">
        <f t="shared" si="369"/>
        <v>0.20795118596950501</v>
      </c>
      <c r="V2131">
        <f t="shared" si="374"/>
        <v>306.38895276631149</v>
      </c>
      <c r="W2131">
        <f t="shared" si="370"/>
        <v>3185.1208340133298</v>
      </c>
      <c r="X2131">
        <f t="shared" si="365"/>
        <v>12.895531242812044</v>
      </c>
      <c r="Y2131">
        <f t="shared" si="371"/>
        <v>6.7936400525574347</v>
      </c>
      <c r="AA2131">
        <f t="shared" si="372"/>
        <v>0.76600919316323801</v>
      </c>
      <c r="AB2131" s="3">
        <f t="shared" si="373"/>
        <v>12.89553318146783</v>
      </c>
    </row>
    <row r="2132" spans="1:28" x14ac:dyDescent="0.4">
      <c r="A2132" s="4">
        <v>185.42677354857818</v>
      </c>
      <c r="B2132" s="4">
        <v>41.386115026806465</v>
      </c>
      <c r="C2132" s="5">
        <v>379.32531434762325</v>
      </c>
      <c r="D2132" s="5" cm="1">
        <f t="array" ref="D2132">[2]!PropsSI("H","P",(B2132+1)*100*1000,"T",C2132+273.15,"WATER")/1000</f>
        <v>3160.4514306912433</v>
      </c>
      <c r="E2132" s="5" cm="1">
        <f t="array" ref="E2132">[2]!PropsSI("S","P",(B2132+1)*100*1000,"T",C2132+273.15,"WATER")/1000</f>
        <v>6.664703663133543</v>
      </c>
      <c r="F2132" s="5" cm="1">
        <f t="array" ref="F2132">[2]!PropsSI("T","P",(B2132+1)*100*1000,"Q",1,"WATER")-273.15</f>
        <v>253.81372056236114</v>
      </c>
      <c r="G2132" s="9"/>
      <c r="H2132" s="4">
        <v>73.491067745379326</v>
      </c>
      <c r="I2132" s="6">
        <v>10.32308072454337</v>
      </c>
      <c r="J2132" s="5">
        <v>262.40677092682381</v>
      </c>
      <c r="K2132" s="5" cm="1">
        <f t="array" ref="K2132">[2]!PropsSI("H","P",(I2132+1)*100*1000,"T",J2132+273.15,"WATER")/1000</f>
        <v>2965.8838541531709</v>
      </c>
      <c r="L2132" s="5" cm="1">
        <f t="array" ref="L2132">[2]!PropsSI("S","P",(I2132+1)*100*1000,"T",J2132+273.15,"WATER")/1000</f>
        <v>6.9142346055979518</v>
      </c>
      <c r="M2132" s="5" cm="1">
        <f t="array" ref="M2132">[2]!PropsSI("H","P",(I2132+1)*100*1000,"S",E2132*1000,"WATER")/1000</f>
        <v>2839.3125548116464</v>
      </c>
      <c r="N2132" s="5" cm="1">
        <f t="array" ref="N2132">[2]!PropsSI("T","P",(I2132+1)*100*1000,"Q",1,"WATER")-273.15</f>
        <v>185.34958948975139</v>
      </c>
      <c r="O2132" s="5"/>
      <c r="P2132" s="5">
        <f t="shared" si="366"/>
        <v>16.541040448714163</v>
      </c>
      <c r="Q2132">
        <f t="shared" si="364"/>
        <v>10.021677209616893</v>
      </c>
      <c r="S2132">
        <f t="shared" si="367"/>
        <v>1.2280442461276768</v>
      </c>
      <c r="T2132">
        <f t="shared" si="368"/>
        <v>560.04618226451919</v>
      </c>
      <c r="U2132">
        <f t="shared" si="369"/>
        <v>0.20789349501362397</v>
      </c>
      <c r="V2132">
        <f t="shared" si="374"/>
        <v>306.7472076179954</v>
      </c>
      <c r="W2132">
        <f t="shared" si="370"/>
        <v>3188.1127313265724</v>
      </c>
      <c r="X2132">
        <f t="shared" si="365"/>
        <v>12.611649769684741</v>
      </c>
      <c r="Y2132">
        <f t="shared" si="371"/>
        <v>6.7079578619044007</v>
      </c>
      <c r="AA2132">
        <f t="shared" si="372"/>
        <v>0.76244609830205667</v>
      </c>
      <c r="AB2132" s="3">
        <f t="shared" si="373"/>
        <v>12.611651751978615</v>
      </c>
    </row>
    <row r="2133" spans="1:28" x14ac:dyDescent="0.4">
      <c r="A2133" s="4">
        <v>196.13852778326617</v>
      </c>
      <c r="B2133" s="4">
        <v>40.583923282895491</v>
      </c>
      <c r="C2133" s="5">
        <v>377.64196553722957</v>
      </c>
      <c r="D2133" s="5" cm="1">
        <f t="array" ref="D2133">[2]!PropsSI("H","P",(B2133+1)*100*1000,"T",C2133+273.15,"WATER")/1000</f>
        <v>3157.9468116396924</v>
      </c>
      <c r="E2133" s="5" cm="1">
        <f t="array" ref="E2133">[2]!PropsSI("S","P",(B2133+1)*100*1000,"T",C2133+273.15,"WATER")/1000</f>
        <v>6.669098564845175</v>
      </c>
      <c r="F2133" s="5" cm="1">
        <f t="array" ref="F2133">[2]!PropsSI("T","P",(B2133+1)*100*1000,"Q",1,"WATER")-273.15</f>
        <v>252.6676284585061</v>
      </c>
      <c r="G2133" s="9"/>
      <c r="H2133" s="4">
        <v>81.193083999314354</v>
      </c>
      <c r="I2133" s="6">
        <v>10.325032400539516</v>
      </c>
      <c r="J2133" s="5">
        <v>260.33038414558212</v>
      </c>
      <c r="K2133" s="5" cm="1">
        <f t="array" ref="K2133">[2]!PropsSI("H","P",(I2133+1)*100*1000,"T",J2133+273.15,"WATER")/1000</f>
        <v>2961.2646838189326</v>
      </c>
      <c r="L2133" s="5" cm="1">
        <f t="array" ref="L2133">[2]!PropsSI("S","P",(I2133+1)*100*1000,"T",J2133+273.15,"WATER")/1000</f>
        <v>6.9055162896860862</v>
      </c>
      <c r="M2133" s="5" cm="1">
        <f t="array" ref="M2133">[2]!PropsSI("H","P",(I2133+1)*100*1000,"S",E2133*1000,"WATER")/1000</f>
        <v>2841.4635402009658</v>
      </c>
      <c r="N2133" s="5" cm="1">
        <f t="array" ref="N2133">[2]!PropsSI("T","P",(I2133+1)*100*1000,"Q",1,"WATER")-273.15</f>
        <v>185.35728012972038</v>
      </c>
      <c r="O2133" s="5"/>
      <c r="P2133" s="5">
        <f t="shared" si="366"/>
        <v>17.242934146673239</v>
      </c>
      <c r="Q2133">
        <f t="shared" si="364"/>
        <v>10.715817497790008</v>
      </c>
      <c r="S2133">
        <f t="shared" si="367"/>
        <v>1.2282904760952833</v>
      </c>
      <c r="T2133">
        <f t="shared" si="368"/>
        <v>555.47515992217495</v>
      </c>
      <c r="U2133">
        <f t="shared" si="369"/>
        <v>0.20845670720943738</v>
      </c>
      <c r="V2133">
        <f t="shared" si="374"/>
        <v>302.32276103553551</v>
      </c>
      <c r="W2133">
        <f t="shared" si="370"/>
        <v>3149.1722489038793</v>
      </c>
      <c r="X2133">
        <f t="shared" si="365"/>
        <v>13.32225588023004</v>
      </c>
      <c r="Y2133">
        <f t="shared" si="371"/>
        <v>6.7935210414566125</v>
      </c>
      <c r="AA2133">
        <f t="shared" si="372"/>
        <v>0.77262127451546081</v>
      </c>
      <c r="AB2133" s="3">
        <f t="shared" si="373"/>
        <v>13.322257756788838</v>
      </c>
    </row>
    <row r="2134" spans="1:28" x14ac:dyDescent="0.4">
      <c r="A2134" s="4">
        <v>195.98150290148797</v>
      </c>
      <c r="B2134" s="4">
        <v>40.610690376354725</v>
      </c>
      <c r="C2134" s="5">
        <v>377.41426922345158</v>
      </c>
      <c r="D2134" s="5" cm="1">
        <f t="array" ref="D2134">[2]!PropsSI("H","P",(B2134+1)*100*1000,"T",C2134+273.15,"WATER")/1000</f>
        <v>3157.3401844897121</v>
      </c>
      <c r="E2134" s="5" cm="1">
        <f t="array" ref="E2134">[2]!PropsSI("S","P",(B2134+1)*100*1000,"T",C2134+273.15,"WATER")/1000</f>
        <v>6.6678887405558154</v>
      </c>
      <c r="F2134" s="5" cm="1">
        <f t="array" ref="F2134">[2]!PropsSI("T","P",(B2134+1)*100*1000,"Q",1,"WATER")-273.15</f>
        <v>252.70614229410398</v>
      </c>
      <c r="G2134" s="9"/>
      <c r="H2134" s="4">
        <v>80.933620438961938</v>
      </c>
      <c r="I2134" s="6">
        <v>10.321793958310728</v>
      </c>
      <c r="J2134" s="5">
        <v>260.07332768543927</v>
      </c>
      <c r="K2134" s="5" cm="1">
        <f t="array" ref="K2134">[2]!PropsSI("H","P",(I2134+1)*100*1000,"T",J2134+273.15,"WATER")/1000</f>
        <v>2960.7043070987693</v>
      </c>
      <c r="L2134" s="5" cm="1">
        <f t="array" ref="L2134">[2]!PropsSI("S","P",(I2134+1)*100*1000,"T",J2134+273.15,"WATER")/1000</f>
        <v>6.9045926177416481</v>
      </c>
      <c r="M2134" s="5" cm="1">
        <f t="array" ref="M2134">[2]!PropsSI("H","P",(I2134+1)*100*1000,"S",E2134*1000,"WATER")/1000</f>
        <v>2840.8211886653175</v>
      </c>
      <c r="N2134" s="5" cm="1">
        <f t="array" ref="N2134">[2]!PropsSI("T","P",(I2134+1)*100*1000,"Q",1,"WATER")-273.15</f>
        <v>185.34451837797013</v>
      </c>
      <c r="O2134" s="5"/>
      <c r="P2134" s="5">
        <f t="shared" si="366"/>
        <v>17.23107458292629</v>
      </c>
      <c r="Q2134">
        <f t="shared" si="364"/>
        <v>10.704720770952694</v>
      </c>
      <c r="S2134">
        <f t="shared" si="367"/>
        <v>1.2282675126980644</v>
      </c>
      <c r="T2134">
        <f t="shared" si="368"/>
        <v>555.66419100046187</v>
      </c>
      <c r="U2134">
        <f t="shared" si="369"/>
        <v>0.20842888739392332</v>
      </c>
      <c r="V2134">
        <f t="shared" si="374"/>
        <v>302.35352089368934</v>
      </c>
      <c r="W2134">
        <f t="shared" si="370"/>
        <v>3149.1448390726514</v>
      </c>
      <c r="X2134">
        <f t="shared" si="365"/>
        <v>13.310771114344483</v>
      </c>
      <c r="Y2134">
        <f t="shared" si="371"/>
        <v>6.7914983922924632</v>
      </c>
      <c r="AA2134">
        <f t="shared" si="372"/>
        <v>0.77248652882691482</v>
      </c>
      <c r="AB2134" s="3">
        <f t="shared" si="373"/>
        <v>13.310772992522409</v>
      </c>
    </row>
    <row r="2135" spans="1:28" x14ac:dyDescent="0.4">
      <c r="A2135" s="4">
        <v>195.17953143278828</v>
      </c>
      <c r="B2135" s="4">
        <v>40.760206855311928</v>
      </c>
      <c r="C2135" s="5">
        <v>377.35220394117903</v>
      </c>
      <c r="D2135" s="5" cm="1">
        <f t="array" ref="D2135">[2]!PropsSI("H","P",(B2135+1)*100*1000,"T",C2135+273.15,"WATER")/1000</f>
        <v>3156.8914612962317</v>
      </c>
      <c r="E2135" s="5" cm="1">
        <f t="array" ref="E2135">[2]!PropsSI("S","P",(B2135+1)*100*1000,"T",C2135+273.15,"WATER")/1000</f>
        <v>6.6656523828973526</v>
      </c>
      <c r="F2135" s="5" cm="1">
        <f t="array" ref="F2135">[2]!PropsSI("T","P",(B2135+1)*100*1000,"Q",1,"WATER")-273.15</f>
        <v>252.92092605951848</v>
      </c>
      <c r="G2135" s="9"/>
      <c r="H2135" s="4">
        <v>79.626754924300442</v>
      </c>
      <c r="I2135" s="6">
        <v>10.324253466023908</v>
      </c>
      <c r="J2135" s="5">
        <v>259.8711589864663</v>
      </c>
      <c r="K2135" s="5" cm="1">
        <f t="array" ref="K2135">[2]!PropsSI("H","P",(I2135+1)*100*1000,"T",J2135+273.15,"WATER")/1000</f>
        <v>2960.2459943812569</v>
      </c>
      <c r="L2135" s="5" cm="1">
        <f t="array" ref="L2135">[2]!PropsSI("S","P",(I2135+1)*100*1000,"T",J2135+273.15,"WATER")/1000</f>
        <v>6.9036364931637237</v>
      </c>
      <c r="M2135" s="5" cm="1">
        <f t="array" ref="M2135">[2]!PropsSI("H","P",(I2135+1)*100*1000,"S",E2135*1000,"WATER")/1000</f>
        <v>2839.7903960239983</v>
      </c>
      <c r="N2135" s="5" cm="1">
        <f t="array" ref="N2135">[2]!PropsSI("T","P",(I2135+1)*100*1000,"Q",1,"WATER")-273.15</f>
        <v>185.35421083884069</v>
      </c>
      <c r="O2135" s="5"/>
      <c r="P2135" s="5">
        <f t="shared" si="366"/>
        <v>17.192121482409036</v>
      </c>
      <c r="Q2135">
        <f t="shared" si="364"/>
        <v>10.661436136346293</v>
      </c>
      <c r="S2135">
        <f t="shared" si="367"/>
        <v>1.2282347396869069</v>
      </c>
      <c r="T2135">
        <f t="shared" si="368"/>
        <v>556.48368028475522</v>
      </c>
      <c r="U2135">
        <f t="shared" si="369"/>
        <v>0.20833194421642567</v>
      </c>
      <c r="V2135">
        <f t="shared" si="374"/>
        <v>302.89661896301885</v>
      </c>
      <c r="W2135">
        <f t="shared" si="370"/>
        <v>3153.5870907593235</v>
      </c>
      <c r="X2135">
        <f t="shared" si="365"/>
        <v>13.268418509734518</v>
      </c>
      <c r="Y2135">
        <f t="shared" si="371"/>
        <v>6.7963570951569059</v>
      </c>
      <c r="AA2135">
        <f t="shared" si="372"/>
        <v>0.77177330368935526</v>
      </c>
      <c r="AB2135" s="3">
        <f t="shared" si="373"/>
        <v>13.268420393907558</v>
      </c>
    </row>
    <row r="2136" spans="1:28" x14ac:dyDescent="0.4">
      <c r="A2136" s="4">
        <v>195.68123521468462</v>
      </c>
      <c r="B2136" s="4">
        <v>41.152178631343503</v>
      </c>
      <c r="C2136" s="5">
        <v>378.18319254953309</v>
      </c>
      <c r="D2136" s="5" cm="1">
        <f t="array" ref="D2136">[2]!PropsSI("H","P",(B2136+1)*100*1000,"T",C2136+273.15,"WATER")/1000</f>
        <v>3158.1340611426094</v>
      </c>
      <c r="E2136" s="5" cm="1">
        <f t="array" ref="E2136">[2]!PropsSI("S","P",(B2136+1)*100*1000,"T",C2136+273.15,"WATER")/1000</f>
        <v>6.663534272950578</v>
      </c>
      <c r="F2136" s="5" cm="1">
        <f t="array" ref="F2136">[2]!PropsSI("T","P",(B2136+1)*100*1000,"Q",1,"WATER")-273.15</f>
        <v>253.48122208159941</v>
      </c>
      <c r="G2136" s="9"/>
      <c r="H2136" s="4">
        <v>81.344294614438667</v>
      </c>
      <c r="I2136" s="6">
        <v>10.321395710497347</v>
      </c>
      <c r="J2136" s="5">
        <v>259.68056012009367</v>
      </c>
      <c r="K2136" s="5" cm="1">
        <f t="array" ref="K2136">[2]!PropsSI("H","P",(I2136+1)*100*1000,"T",J2136+273.15,"WATER")/1000</f>
        <v>2959.8319378584406</v>
      </c>
      <c r="L2136" s="5" cm="1">
        <f t="array" ref="L2136">[2]!PropsSI("S","P",(I2136+1)*100*1000,"T",J2136+273.15,"WATER")/1000</f>
        <v>6.9029716036986821</v>
      </c>
      <c r="M2136" s="5" cm="1">
        <f t="array" ref="M2136">[2]!PropsSI("H","P",(I2136+1)*100*1000,"S",E2136*1000,"WATER")/1000</f>
        <v>2838.7194300389242</v>
      </c>
      <c r="N2136" s="5" cm="1">
        <f t="array" ref="N2136">[2]!PropsSI("T","P",(I2136+1)*100*1000,"Q",1,"WATER")-273.15</f>
        <v>185.34294880212792</v>
      </c>
      <c r="O2136" s="5"/>
      <c r="P2136" s="5">
        <f t="shared" si="366"/>
        <v>17.36206932222554</v>
      </c>
      <c r="Q2136">
        <f t="shared" si="364"/>
        <v>10.778890119428008</v>
      </c>
      <c r="S2136">
        <f t="shared" si="367"/>
        <v>1.2281055763380755</v>
      </c>
      <c r="T2136">
        <f t="shared" si="368"/>
        <v>558.7391068910249</v>
      </c>
      <c r="U2136">
        <f t="shared" si="369"/>
        <v>0.20805132760210387</v>
      </c>
      <c r="V2136">
        <f t="shared" si="374"/>
        <v>305.09717173567736</v>
      </c>
      <c r="W2136">
        <f t="shared" si="370"/>
        <v>3172.9562200567434</v>
      </c>
      <c r="X2136">
        <f t="shared" si="365"/>
        <v>13.410874731538842</v>
      </c>
      <c r="Y2136">
        <f t="shared" si="371"/>
        <v>6.9273429983882178</v>
      </c>
      <c r="AA2136">
        <f t="shared" si="372"/>
        <v>0.77242385955283754</v>
      </c>
      <c r="AB2136" s="3">
        <f t="shared" si="373"/>
        <v>13.410876595697371</v>
      </c>
    </row>
    <row r="2137" spans="1:28" x14ac:dyDescent="0.4">
      <c r="A2137" s="4">
        <v>195.04211689794326</v>
      </c>
      <c r="B2137" s="4">
        <v>40.924203768734039</v>
      </c>
      <c r="C2137" s="5">
        <v>378.49693750393874</v>
      </c>
      <c r="D2137" s="5" cm="1">
        <f t="array" ref="D2137">[2]!PropsSI("H","P",(B2137+1)*100*1000,"T",C2137+273.15,"WATER")/1000</f>
        <v>3159.3497106645136</v>
      </c>
      <c r="E2137" s="5" cm="1">
        <f t="array" ref="E2137">[2]!PropsSI("S","P",(B2137+1)*100*1000,"T",C2137+273.15,"WATER")/1000</f>
        <v>6.6677381172048902</v>
      </c>
      <c r="F2137" s="5" cm="1">
        <f t="array" ref="F2137">[2]!PropsSI("T","P",(B2137+1)*100*1000,"Q",1,"WATER")-273.15</f>
        <v>253.15583564421047</v>
      </c>
      <c r="G2137" s="9"/>
      <c r="H2137" s="4">
        <v>81.386911680690361</v>
      </c>
      <c r="I2137" s="6">
        <v>10.321938231722942</v>
      </c>
      <c r="J2137" s="5">
        <v>260.5828204613581</v>
      </c>
      <c r="K2137" s="5" cm="1">
        <f t="array" ref="K2137">[2]!PropsSI("H","P",(I2137+1)*100*1000,"T",J2137+273.15,"WATER")/1000</f>
        <v>2961.8367211184845</v>
      </c>
      <c r="L2137" s="5" cm="1">
        <f t="array" ref="L2137">[2]!PropsSI("S","P",(I2137+1)*100*1000,"T",J2137+273.15,"WATER")/1000</f>
        <v>6.90670965938072</v>
      </c>
      <c r="M2137" s="5" cm="1">
        <f t="array" ref="M2137">[2]!PropsSI("H","P",(I2137+1)*100*1000,"S",E2137*1000,"WATER")/1000</f>
        <v>2840.7513409637208</v>
      </c>
      <c r="N2137" s="5" cm="1">
        <f t="array" ref="N2137">[2]!PropsSI("T","P",(I2137+1)*100*1000,"Q",1,"WATER")-273.15</f>
        <v>185.34508697820883</v>
      </c>
      <c r="O2137" s="5"/>
      <c r="P2137" s="5">
        <f t="shared" si="366"/>
        <v>17.261139018521156</v>
      </c>
      <c r="Q2137">
        <f t="shared" si="364"/>
        <v>10.700930998860791</v>
      </c>
      <c r="S2137">
        <f t="shared" si="367"/>
        <v>1.2281754960788389</v>
      </c>
      <c r="T2137">
        <f t="shared" si="368"/>
        <v>557.44020760278397</v>
      </c>
      <c r="U2137">
        <f t="shared" si="369"/>
        <v>0.20821135237716501</v>
      </c>
      <c r="V2137">
        <f t="shared" si="374"/>
        <v>304.33838218641273</v>
      </c>
      <c r="W2137">
        <f t="shared" si="370"/>
        <v>3167.0798576450848</v>
      </c>
      <c r="X2137">
        <f t="shared" si="365"/>
        <v>13.321476340947482</v>
      </c>
      <c r="Y2137">
        <f t="shared" si="371"/>
        <v>6.8672578899322536</v>
      </c>
      <c r="AA2137">
        <f t="shared" si="372"/>
        <v>0.77176124955150294</v>
      </c>
      <c r="AB2137" s="3">
        <f t="shared" si="373"/>
        <v>13.321478217616091</v>
      </c>
    </row>
    <row r="2138" spans="1:28" x14ac:dyDescent="0.4">
      <c r="A2138" s="4">
        <v>195.78024220666114</v>
      </c>
      <c r="B2138" s="4">
        <v>40.781599275971644</v>
      </c>
      <c r="C2138" s="5">
        <v>378.86539391556636</v>
      </c>
      <c r="D2138" s="5" cm="1">
        <f t="array" ref="D2138">[2]!PropsSI("H","P",(B2138+1)*100*1000,"T",C2138+273.15,"WATER")/1000</f>
        <v>3160.5272633874488</v>
      </c>
      <c r="E2138" s="5" cm="1">
        <f t="array" ref="E2138">[2]!PropsSI("S","P",(B2138+1)*100*1000,"T",C2138+273.15,"WATER")/1000</f>
        <v>6.6710142507916084</v>
      </c>
      <c r="F2138" s="5" cm="1">
        <f t="array" ref="F2138">[2]!PropsSI("T","P",(B2138+1)*100*1000,"Q",1,"WATER")-273.15</f>
        <v>252.95160860742556</v>
      </c>
      <c r="G2138" s="9"/>
      <c r="H2138" s="4">
        <v>81.001967264726048</v>
      </c>
      <c r="I2138" s="6">
        <v>10.322314755390106</v>
      </c>
      <c r="J2138" s="5">
        <v>261.08040059611403</v>
      </c>
      <c r="K2138" s="5" cm="1">
        <f t="array" ref="K2138">[2]!PropsSI("H","P",(I2138+1)*100*1000,"T",J2138+273.15,"WATER")/1000</f>
        <v>2962.9412839521256</v>
      </c>
      <c r="L2138" s="5" cm="1">
        <f t="array" ref="L2138">[2]!PropsSI("S","P",(I2138+1)*100*1000,"T",J2138+273.15,"WATER")/1000</f>
        <v>6.908763430265358</v>
      </c>
      <c r="M2138" s="5" cm="1">
        <f t="array" ref="M2138">[2]!PropsSI("H","P",(I2138+1)*100*1000,"S",E2138*1000,"WATER")/1000</f>
        <v>2842.3364296825898</v>
      </c>
      <c r="N2138" s="5" cm="1">
        <f t="array" ref="N2138">[2]!PropsSI("T","P",(I2138+1)*100*1000,"Q",1,"WATER")-273.15</f>
        <v>185.34657088004076</v>
      </c>
      <c r="O2138" s="5"/>
      <c r="P2138" s="5">
        <f t="shared" si="366"/>
        <v>17.304299580743532</v>
      </c>
      <c r="Q2138">
        <f t="shared" si="364"/>
        <v>10.74539747513554</v>
      </c>
      <c r="S2138">
        <f t="shared" si="367"/>
        <v>1.2282194054849991</v>
      </c>
      <c r="T2138">
        <f t="shared" si="368"/>
        <v>556.62728314934691</v>
      </c>
      <c r="U2138">
        <f t="shared" si="369"/>
        <v>0.20831155794836853</v>
      </c>
      <c r="V2138">
        <f t="shared" si="374"/>
        <v>303.96505542460443</v>
      </c>
      <c r="W2138">
        <f t="shared" si="370"/>
        <v>3164.4547495522083</v>
      </c>
      <c r="X2138">
        <f t="shared" si="365"/>
        <v>13.366198631945077</v>
      </c>
      <c r="Y2138">
        <f t="shared" si="371"/>
        <v>6.8685987035342029</v>
      </c>
      <c r="AA2138">
        <f t="shared" si="372"/>
        <v>0.77242077554000466</v>
      </c>
      <c r="AB2138" s="3">
        <f t="shared" si="373"/>
        <v>13.366200502334497</v>
      </c>
    </row>
    <row r="2139" spans="1:28" x14ac:dyDescent="0.4">
      <c r="A2139" s="4">
        <v>196.40229502056758</v>
      </c>
      <c r="B2139" s="4">
        <v>40.592999264904016</v>
      </c>
      <c r="C2139" s="5">
        <v>378.80781364861554</v>
      </c>
      <c r="D2139" s="5" cm="1">
        <f t="array" ref="D2139">[2]!PropsSI("H","P",(B2139+1)*100*1000,"T",C2139+273.15,"WATER")/1000</f>
        <v>3160.7599942659554</v>
      </c>
      <c r="E2139" s="5" cm="1">
        <f t="array" ref="E2139">[2]!PropsSI("S","P",(B2139+1)*100*1000,"T",C2139+273.15,"WATER")/1000</f>
        <v>6.6733232527912048</v>
      </c>
      <c r="F2139" s="5" cm="1">
        <f t="array" ref="F2139">[2]!PropsSI("T","P",(B2139+1)*100*1000,"Q",1,"WATER")-273.15</f>
        <v>252.68068956153002</v>
      </c>
      <c r="G2139" s="9"/>
      <c r="H2139" s="4">
        <v>81.675843018738803</v>
      </c>
      <c r="I2139" s="6">
        <v>10.319506689939425</v>
      </c>
      <c r="J2139" s="5">
        <v>261.29007830233479</v>
      </c>
      <c r="K2139" s="5" cm="1">
        <f t="array" ref="K2139">[2]!PropsSI("H","P",(I2139+1)*100*1000,"T",J2139+273.15,"WATER")/1000</f>
        <v>2963.416848659017</v>
      </c>
      <c r="L2139" s="5" cm="1">
        <f t="array" ref="L2139">[2]!PropsSI("S","P",(I2139+1)*100*1000,"T",J2139+273.15,"WATER")/1000</f>
        <v>6.9097636215970324</v>
      </c>
      <c r="M2139" s="5" cm="1">
        <f t="array" ref="M2139">[2]!PropsSI("H","P",(I2139+1)*100*1000,"S",E2139*1000,"WATER")/1000</f>
        <v>2843.3980020501867</v>
      </c>
      <c r="N2139" s="5" cm="1">
        <f t="array" ref="N2139">[2]!PropsSI("T","P",(I2139+1)*100*1000,"Q",1,"WATER")-273.15</f>
        <v>185.3355031962754</v>
      </c>
      <c r="O2139" s="5"/>
      <c r="P2139" s="5">
        <f t="shared" si="366"/>
        <v>17.31406211763235</v>
      </c>
      <c r="Q2139">
        <f t="shared" si="364"/>
        <v>10.766290751050205</v>
      </c>
      <c r="S2139">
        <f t="shared" si="367"/>
        <v>1.2282621133033989</v>
      </c>
      <c r="T2139">
        <f t="shared" si="368"/>
        <v>555.59019333344997</v>
      </c>
      <c r="U2139">
        <f t="shared" si="369"/>
        <v>0.2084346793527927</v>
      </c>
      <c r="V2139">
        <f t="shared" si="374"/>
        <v>303.18689299820664</v>
      </c>
      <c r="W2139">
        <f t="shared" si="370"/>
        <v>3157.8973919176692</v>
      </c>
      <c r="X2139">
        <f t="shared" si="365"/>
        <v>13.382825276138728</v>
      </c>
      <c r="Y2139">
        <f t="shared" si="371"/>
        <v>6.8462529209802252</v>
      </c>
      <c r="AA2139">
        <f t="shared" si="372"/>
        <v>0.77294554295121509</v>
      </c>
      <c r="AB2139" s="3">
        <f t="shared" si="373"/>
        <v>13.382827144204402</v>
      </c>
    </row>
    <row r="2140" spans="1:28" x14ac:dyDescent="0.4">
      <c r="A2140" s="4">
        <v>194.30143147898531</v>
      </c>
      <c r="B2140" s="4">
        <v>40.926174523387857</v>
      </c>
      <c r="C2140" s="5">
        <v>378.552820999755</v>
      </c>
      <c r="D2140" s="5" cm="1">
        <f t="array" ref="D2140">[2]!PropsSI("H","P",(B2140+1)*100*1000,"T",C2140+273.15,"WATER")/1000</f>
        <v>3159.481685003831</v>
      </c>
      <c r="E2140" s="5" cm="1">
        <f t="array" ref="E2140">[2]!PropsSI("S","P",(B2140+1)*100*1000,"T",C2140+273.15,"WATER")/1000</f>
        <v>6.6679203624122243</v>
      </c>
      <c r="F2140" s="5" cm="1">
        <f t="array" ref="F2140">[2]!PropsSI("T","P",(B2140+1)*100*1000,"Q",1,"WATER")-273.15</f>
        <v>253.15865427904362</v>
      </c>
      <c r="G2140" s="9"/>
      <c r="H2140" s="4">
        <v>81.026446093007849</v>
      </c>
      <c r="I2140" s="6">
        <v>10.319405504607692</v>
      </c>
      <c r="J2140" s="5">
        <v>260.76121264623998</v>
      </c>
      <c r="K2140" s="5" cm="1">
        <f t="array" ref="K2140">[2]!PropsSI("H","P",(I2140+1)*100*1000,"T",J2140+273.15,"WATER")/1000</f>
        <v>2962.2420614981488</v>
      </c>
      <c r="L2140" s="5" cm="1">
        <f t="array" ref="L2140">[2]!PropsSI("S","P",(I2140+1)*100*1000,"T",J2140+273.15,"WATER")/1000</f>
        <v>6.9075683392739657</v>
      </c>
      <c r="M2140" s="5" cm="1">
        <f t="array" ref="M2140">[2]!PropsSI("H","P",(I2140+1)*100*1000,"S",E2140*1000,"WATER")/1000</f>
        <v>2840.7923377096736</v>
      </c>
      <c r="N2140" s="5" cm="1">
        <f t="array" ref="N2140">[2]!PropsSI("T","P",(I2140+1)*100*1000,"Q",1,"WATER")-273.15</f>
        <v>185.33510434508054</v>
      </c>
      <c r="O2140" s="5"/>
      <c r="P2140" s="5">
        <f t="shared" si="366"/>
        <v>17.200498993432856</v>
      </c>
      <c r="Q2140">
        <f t="shared" si="364"/>
        <v>10.645539219869489</v>
      </c>
      <c r="S2140">
        <f t="shared" si="367"/>
        <v>1.2281631431326028</v>
      </c>
      <c r="T2140">
        <f t="shared" si="368"/>
        <v>557.48052009563594</v>
      </c>
      <c r="U2140">
        <f t="shared" si="369"/>
        <v>0.20820277774226953</v>
      </c>
      <c r="V2140">
        <f t="shared" si="374"/>
        <v>304.42812562393544</v>
      </c>
      <c r="W2140">
        <f t="shared" si="370"/>
        <v>3167.9057837981732</v>
      </c>
      <c r="X2140">
        <f t="shared" si="365"/>
        <v>13.262877713756001</v>
      </c>
      <c r="Y2140">
        <f t="shared" si="371"/>
        <v>6.850460791580117</v>
      </c>
      <c r="AA2140">
        <f t="shared" si="372"/>
        <v>0.77107528123340796</v>
      </c>
      <c r="AB2140" s="3">
        <f t="shared" si="373"/>
        <v>13.262879598716189</v>
      </c>
    </row>
    <row r="2141" spans="1:28" x14ac:dyDescent="0.4">
      <c r="A2141" s="4">
        <v>194.84513400573323</v>
      </c>
      <c r="B2141" s="4">
        <v>40.680053319625657</v>
      </c>
      <c r="C2141" s="5">
        <v>378.29782835089441</v>
      </c>
      <c r="D2141" s="5" cm="1">
        <f t="array" ref="D2141">[2]!PropsSI("H","P",(B2141+1)*100*1000,"T",C2141+273.15,"WATER")/1000</f>
        <v>3159.3494967504212</v>
      </c>
      <c r="E2141" s="5" cm="1">
        <f t="array" ref="E2141">[2]!PropsSI("S","P",(B2141+1)*100*1000,"T",C2141+273.15,"WATER")/1000</f>
        <v>6.6702568360744152</v>
      </c>
      <c r="F2141" s="5" cm="1">
        <f t="array" ref="F2141">[2]!PropsSI("T","P",(B2141+1)*100*1000,"Q",1,"WATER")-273.15</f>
        <v>252.80585702638598</v>
      </c>
      <c r="G2141" s="9"/>
      <c r="H2141" s="4">
        <v>81.821082231847569</v>
      </c>
      <c r="I2141" s="6">
        <v>10.318441824453847</v>
      </c>
      <c r="J2141" s="5">
        <v>260.93681918503364</v>
      </c>
      <c r="K2141" s="5" cm="1">
        <f t="array" ref="K2141">[2]!PropsSI("H","P",(I2141+1)*100*1000,"T",J2141+273.15,"WATER")/1000</f>
        <v>2962.6356717623348</v>
      </c>
      <c r="L2141" s="5" cm="1">
        <f t="array" ref="L2141">[2]!PropsSI("S","P",(I2141+1)*100*1000,"T",J2141+273.15,"WATER")/1000</f>
        <v>6.9083432531927595</v>
      </c>
      <c r="M2141" s="5" cm="1">
        <f t="array" ref="M2141">[2]!PropsSI("H","P",(I2141+1)*100*1000,"S",E2141*1000,"WATER")/1000</f>
        <v>2841.8998313857091</v>
      </c>
      <c r="N2141" s="5" cm="1">
        <f t="array" ref="N2141">[2]!PropsSI("T","P",(I2141+1)*100*1000,"Q",1,"WATER")-273.15</f>
        <v>185.33130558124685</v>
      </c>
      <c r="O2141" s="5"/>
      <c r="P2141" s="5">
        <f t="shared" si="366"/>
        <v>17.181534052239577</v>
      </c>
      <c r="Q2141">
        <f t="shared" si="364"/>
        <v>10.646869886273343</v>
      </c>
      <c r="S2141">
        <f t="shared" si="367"/>
        <v>1.2282314279060682</v>
      </c>
      <c r="T2141">
        <f t="shared" si="368"/>
        <v>556.09605605863806</v>
      </c>
      <c r="U2141">
        <f t="shared" si="369"/>
        <v>0.208371132770444</v>
      </c>
      <c r="V2141">
        <f t="shared" si="374"/>
        <v>303.25653777411895</v>
      </c>
      <c r="W2141">
        <f t="shared" si="370"/>
        <v>3157.8258605347864</v>
      </c>
      <c r="X2141">
        <f t="shared" si="365"/>
        <v>13.255524345218797</v>
      </c>
      <c r="Y2141">
        <f t="shared" si="371"/>
        <v>6.8050780861759979</v>
      </c>
      <c r="AA2141">
        <f t="shared" si="372"/>
        <v>0.77149841166230537</v>
      </c>
      <c r="AB2141" s="3">
        <f t="shared" si="373"/>
        <v>13.255526231224646</v>
      </c>
    </row>
    <row r="2142" spans="1:28" x14ac:dyDescent="0.4">
      <c r="A2142" s="4">
        <v>197.87897729232947</v>
      </c>
      <c r="B2142" s="4">
        <v>40.491949110802153</v>
      </c>
      <c r="C2142" s="5">
        <v>378.25696975961023</v>
      </c>
      <c r="D2142" s="5" cm="1">
        <f t="array" ref="D2142">[2]!PropsSI("H","P",(B2142+1)*100*1000,"T",C2142+273.15,"WATER")/1000</f>
        <v>3159.6228687922003</v>
      </c>
      <c r="E2142" s="5" cm="1">
        <f t="array" ref="E2142">[2]!PropsSI("S","P",(B2142+1)*100*1000,"T",C2142+273.15,"WATER")/1000</f>
        <v>6.6726280069216468</v>
      </c>
      <c r="F2142" s="5" cm="1">
        <f t="array" ref="F2142">[2]!PropsSI("T","P",(B2142+1)*100*1000,"Q",1,"WATER")-273.15</f>
        <v>252.53514664921818</v>
      </c>
      <c r="G2142" s="9"/>
      <c r="H2142" s="4">
        <v>81.931662016585605</v>
      </c>
      <c r="I2142" s="6">
        <v>10.318924360002789</v>
      </c>
      <c r="J2142" s="5">
        <v>260.71214753105323</v>
      </c>
      <c r="K2142" s="5" cm="1">
        <f t="array" ref="K2142">[2]!PropsSI("H","P",(I2142+1)*100*1000,"T",J2142+273.15,"WATER")/1000</f>
        <v>2962.1346801728587</v>
      </c>
      <c r="L2142" s="5" cm="1">
        <f t="array" ref="L2142">[2]!PropsSI("S","P",(I2142+1)*100*1000,"T",J2142+273.15,"WATER")/1000</f>
        <v>6.9073860869381525</v>
      </c>
      <c r="M2142" s="5" cm="1">
        <f t="array" ref="M2142">[2]!PropsSI("H","P",(I2142+1)*100*1000,"S",E2142*1000,"WATER")/1000</f>
        <v>2843.0518480155401</v>
      </c>
      <c r="N2142" s="5" cm="1">
        <f t="array" ref="N2142">[2]!PropsSI("T","P",(I2142+1)*100*1000,"Q",1,"WATER")-273.15</f>
        <v>185.333207736416</v>
      </c>
      <c r="O2142" s="5"/>
      <c r="P2142" s="5">
        <f t="shared" si="366"/>
        <v>17.400763842131745</v>
      </c>
      <c r="Q2142">
        <f t="shared" si="364"/>
        <v>10.855211330919438</v>
      </c>
      <c r="S2142">
        <f t="shared" si="367"/>
        <v>1.2282892815160311</v>
      </c>
      <c r="T2142">
        <f t="shared" si="368"/>
        <v>555.02392054213703</v>
      </c>
      <c r="U2142">
        <f t="shared" si="369"/>
        <v>0.20850326998732643</v>
      </c>
      <c r="V2142">
        <f t="shared" si="374"/>
        <v>302.42839175668286</v>
      </c>
      <c r="W2142">
        <f t="shared" si="370"/>
        <v>3150.8548293351278</v>
      </c>
      <c r="X2142">
        <f t="shared" si="365"/>
        <v>13.472539855380528</v>
      </c>
      <c r="Y2142">
        <f t="shared" si="371"/>
        <v>6.8504086049576678</v>
      </c>
      <c r="AA2142">
        <f t="shared" si="372"/>
        <v>0.77425001759900458</v>
      </c>
      <c r="AB2142" s="3">
        <f t="shared" si="373"/>
        <v>13.472541711006626</v>
      </c>
    </row>
    <row r="2143" spans="1:28" x14ac:dyDescent="0.4">
      <c r="A2143" s="4">
        <v>192.59607084511023</v>
      </c>
      <c r="B2143" s="4">
        <v>40.923921481202058</v>
      </c>
      <c r="C2143" s="5">
        <v>378.62545289855075</v>
      </c>
      <c r="D2143" s="5" cm="1">
        <f t="array" ref="D2143">[2]!PropsSI("H","P",(B2143+1)*100*1000,"T",C2143+273.15,"WATER")/1000</f>
        <v>3159.6627343373166</v>
      </c>
      <c r="E2143" s="5" cm="1">
        <f t="array" ref="E2143">[2]!PropsSI("S","P",(B2143+1)*100*1000,"T",C2143+273.15,"WATER")/1000</f>
        <v>6.6682213312501419</v>
      </c>
      <c r="F2143" s="5" cm="1">
        <f t="array" ref="F2143">[2]!PropsSI("T","P",(B2143+1)*100*1000,"Q",1,"WATER")-273.15</f>
        <v>253.15543189946743</v>
      </c>
      <c r="G2143" s="9"/>
      <c r="H2143" s="4">
        <v>78.891482094271453</v>
      </c>
      <c r="I2143" s="6">
        <v>10.319578999459569</v>
      </c>
      <c r="J2143" s="5">
        <v>261.17983079528346</v>
      </c>
      <c r="K2143" s="5" cm="1">
        <f t="array" ref="K2143">[2]!PropsSI("H","P",(I2143+1)*100*1000,"T",J2143+273.15,"WATER")/1000</f>
        <v>2963.1716794071995</v>
      </c>
      <c r="L2143" s="5" cm="1">
        <f t="array" ref="L2143">[2]!PropsSI("S","P",(I2143+1)*100*1000,"T",J2143+273.15,"WATER")/1000</f>
        <v>6.9093019962871383</v>
      </c>
      <c r="M2143" s="5" cm="1">
        <f t="array" ref="M2143">[2]!PropsSI("H","P",(I2143+1)*100*1000,"S",E2143*1000,"WATER")/1000</f>
        <v>2840.940433364301</v>
      </c>
      <c r="N2143" s="5" cm="1">
        <f t="array" ref="N2143">[2]!PropsSI("T","P",(I2143+1)*100*1000,"Q",1,"WATER")-273.15</f>
        <v>185.33578822340718</v>
      </c>
      <c r="O2143" s="5"/>
      <c r="P2143" s="5">
        <f t="shared" si="366"/>
        <v>17.051295238365402</v>
      </c>
      <c r="Q2143">
        <f t="shared" si="364"/>
        <v>10.512056982153133</v>
      </c>
      <c r="S2143">
        <f t="shared" si="367"/>
        <v>1.2281646155025379</v>
      </c>
      <c r="T2143">
        <f t="shared" si="368"/>
        <v>557.46574896214543</v>
      </c>
      <c r="U2143">
        <f t="shared" si="369"/>
        <v>0.20820483751722296</v>
      </c>
      <c r="V2143">
        <f t="shared" si="374"/>
        <v>304.46093841943582</v>
      </c>
      <c r="W2143">
        <f t="shared" si="370"/>
        <v>3168.2731791223082</v>
      </c>
      <c r="X2143">
        <f t="shared" si="365"/>
        <v>13.120054727932802</v>
      </c>
      <c r="Y2143">
        <f t="shared" si="371"/>
        <v>6.8016522419918317</v>
      </c>
      <c r="AA2143">
        <f t="shared" si="372"/>
        <v>0.76944633530784601</v>
      </c>
      <c r="AB2143" s="3">
        <f t="shared" si="373"/>
        <v>13.120056633412382</v>
      </c>
    </row>
    <row r="2144" spans="1:28" x14ac:dyDescent="0.4">
      <c r="A2144" s="4">
        <v>190.85726274659669</v>
      </c>
      <c r="B2144" s="4">
        <v>41.092764856455474</v>
      </c>
      <c r="C2144" s="5">
        <v>379.00394668737056</v>
      </c>
      <c r="D2144" s="5" cm="1">
        <f t="array" ref="D2144">[2]!PropsSI("H","P",(B2144+1)*100*1000,"T",C2144+273.15,"WATER")/1000</f>
        <v>3160.2491024348442</v>
      </c>
      <c r="E2144" s="5" cm="1">
        <f t="array" ref="E2144">[2]!PropsSI("S","P",(B2144+1)*100*1000,"T",C2144+273.15,"WATER")/1000</f>
        <v>6.667387526749569</v>
      </c>
      <c r="F2144" s="5" cm="1">
        <f t="array" ref="F2144">[2]!PropsSI("T","P",(B2144+1)*100*1000,"Q",1,"WATER")-273.15</f>
        <v>253.39655133362976</v>
      </c>
      <c r="G2144" s="9"/>
      <c r="H2144" s="4">
        <v>78.106124523841174</v>
      </c>
      <c r="I2144" s="6">
        <v>10.317851093925016</v>
      </c>
      <c r="J2144" s="5">
        <v>261.5186579183445</v>
      </c>
      <c r="K2144" s="5" cm="1">
        <f t="array" ref="K2144">[2]!PropsSI("H","P",(I2144+1)*100*1000,"T",J2144+273.15,"WATER")/1000</f>
        <v>2963.9302819810482</v>
      </c>
      <c r="L2144" s="5" cm="1">
        <f t="array" ref="L2144">[2]!PropsSI("S","P",(I2144+1)*100*1000,"T",J2144+273.15,"WATER")/1000</f>
        <v>6.9107890881040328</v>
      </c>
      <c r="M2144" s="5" cm="1">
        <f t="array" ref="M2144">[2]!PropsSI("H","P",(I2144+1)*100*1000,"S",E2144*1000,"WATER")/1000</f>
        <v>2840.507182614127</v>
      </c>
      <c r="N2144" s="5" cm="1">
        <f t="array" ref="N2144">[2]!PropsSI("T","P",(I2144+1)*100*1000,"Q",1,"WATER")-273.15</f>
        <v>185.32897683475727</v>
      </c>
      <c r="O2144" s="5"/>
      <c r="P2144" s="5">
        <f t="shared" si="366"/>
        <v>16.951407667312186</v>
      </c>
      <c r="Q2144">
        <f t="shared" si="364"/>
        <v>10.408020193736688</v>
      </c>
      <c r="S2144">
        <f t="shared" si="367"/>
        <v>1.228106668572422</v>
      </c>
      <c r="T2144">
        <f t="shared" si="368"/>
        <v>558.44299960468413</v>
      </c>
      <c r="U2144">
        <f t="shared" si="369"/>
        <v>0.20808254728011413</v>
      </c>
      <c r="V2144">
        <f t="shared" si="374"/>
        <v>305.43156090343069</v>
      </c>
      <c r="W2144">
        <f t="shared" si="370"/>
        <v>3176.8283569798409</v>
      </c>
      <c r="X2144">
        <f t="shared" si="365"/>
        <v>13.015902662589387</v>
      </c>
      <c r="Y2144">
        <f t="shared" si="371"/>
        <v>6.8010509713492482</v>
      </c>
      <c r="AA2144">
        <f t="shared" si="372"/>
        <v>0.76783620798733554</v>
      </c>
      <c r="AB2144" s="3">
        <f t="shared" si="373"/>
        <v>13.015904583316434</v>
      </c>
    </row>
    <row r="2145" spans="1:28" x14ac:dyDescent="0.4">
      <c r="A2145" s="4">
        <v>188.48484146569973</v>
      </c>
      <c r="B2145" s="4">
        <v>41.177937874283558</v>
      </c>
      <c r="C2145" s="5">
        <v>379.38244047619048</v>
      </c>
      <c r="D2145" s="5" cm="1">
        <f t="array" ref="D2145">[2]!PropsSI("H","P",(B2145+1)*100*1000,"T",C2145+273.15,"WATER")/1000</f>
        <v>3161.0014238304288</v>
      </c>
      <c r="E2145" s="5" cm="1">
        <f t="array" ref="E2145">[2]!PropsSI("S","P",(B2145+1)*100*1000,"T",C2145+273.15,"WATER")/1000</f>
        <v>6.6676691640014161</v>
      </c>
      <c r="F2145" s="5" cm="1">
        <f t="array" ref="F2145">[2]!PropsSI("T","P",(B2145+1)*100*1000,"Q",1,"WATER")-273.15</f>
        <v>253.51790327976732</v>
      </c>
      <c r="G2145" s="9"/>
      <c r="H2145" s="4">
        <v>76.925033534079816</v>
      </c>
      <c r="I2145" s="6">
        <v>10.315679431406252</v>
      </c>
      <c r="J2145" s="5">
        <v>262.17638951449294</v>
      </c>
      <c r="K2145" s="5" cm="1">
        <f t="array" ref="K2145">[2]!PropsSI("H","P",(I2145+1)*100*1000,"T",J2145+273.15,"WATER")/1000</f>
        <v>2965.3980131334688</v>
      </c>
      <c r="L2145" s="5" cm="1">
        <f t="array" ref="L2145">[2]!PropsSI("S","P",(I2145+1)*100*1000,"T",J2145+273.15,"WATER")/1000</f>
        <v>6.9136177829757104</v>
      </c>
      <c r="M2145" s="5" cm="1">
        <f t="array" ref="M2145">[2]!PropsSI("H","P",(I2145+1)*100*1000,"S",E2145*1000,"WATER")/1000</f>
        <v>2840.6026561985291</v>
      </c>
      <c r="N2145" s="5" cm="1">
        <f t="array" ref="N2145">[2]!PropsSI("T","P",(I2145+1)*100*1000,"Q",1,"WATER")-273.15</f>
        <v>185.32041500169515</v>
      </c>
      <c r="O2145" s="5"/>
      <c r="P2145" s="5">
        <f t="shared" si="366"/>
        <v>16.775086367473385</v>
      </c>
      <c r="Q2145">
        <f t="shared" si="364"/>
        <v>10.241188293157407</v>
      </c>
      <c r="S2145">
        <f t="shared" si="367"/>
        <v>1.228071395680268</v>
      </c>
      <c r="T2145">
        <f t="shared" si="368"/>
        <v>558.95092975441844</v>
      </c>
      <c r="U2145">
        <f t="shared" si="369"/>
        <v>0.2080171599330484</v>
      </c>
      <c r="V2145">
        <f t="shared" si="374"/>
        <v>306.06164926864955</v>
      </c>
      <c r="W2145">
        <f t="shared" si="370"/>
        <v>3182.5538949348233</v>
      </c>
      <c r="X2145">
        <f t="shared" si="365"/>
        <v>12.841885394268511</v>
      </c>
      <c r="Y2145">
        <f t="shared" si="371"/>
        <v>6.7636254117276984</v>
      </c>
      <c r="AA2145">
        <f t="shared" si="372"/>
        <v>0.76553330693563904</v>
      </c>
      <c r="AB2145" s="3">
        <f t="shared" si="373"/>
        <v>12.841887341022858</v>
      </c>
    </row>
    <row r="2146" spans="1:28" x14ac:dyDescent="0.4">
      <c r="A2146" s="4">
        <v>193.79768062724548</v>
      </c>
      <c r="B2146" s="4">
        <v>40.979857373433092</v>
      </c>
      <c r="C2146" s="5">
        <v>379.73945012477958</v>
      </c>
      <c r="D2146" s="5" cm="1">
        <f t="array" ref="D2146">[2]!PropsSI("H","P",(B2146+1)*100*1000,"T",C2146+273.15,"WATER")/1000</f>
        <v>3162.2593996524402</v>
      </c>
      <c r="E2146" s="5" cm="1">
        <f t="array" ref="E2146">[2]!PropsSI("S","P",(B2146+1)*100*1000,"T",C2146+273.15,"WATER")/1000</f>
        <v>6.6716268065098943</v>
      </c>
      <c r="F2146" s="5" cm="1">
        <f t="array" ref="F2146">[2]!PropsSI("T","P",(B2146+1)*100*1000,"Q",1,"WATER")-273.15</f>
        <v>253.23539420282066</v>
      </c>
      <c r="G2146" s="9"/>
      <c r="H2146" s="4">
        <v>78.882571151833119</v>
      </c>
      <c r="I2146" s="6">
        <v>10.316788900607225</v>
      </c>
      <c r="J2146" s="5">
        <v>261.8196771543677</v>
      </c>
      <c r="K2146" s="5" cm="1">
        <f t="array" ref="K2146">[2]!PropsSI("H","P",(I2146+1)*100*1000,"T",J2146+273.15,"WATER")/1000</f>
        <v>2964.6023692650133</v>
      </c>
      <c r="L2146" s="5" cm="1">
        <f t="array" ref="L2146">[2]!PropsSI("S","P",(I2146+1)*100*1000,"T",J2146+273.15,"WATER")/1000</f>
        <v>6.9120874478580046</v>
      </c>
      <c r="M2146" s="5" cm="1">
        <f t="array" ref="M2146">[2]!PropsSI("H","P",(I2146+1)*100*1000,"S",E2146*1000,"WATER")/1000</f>
        <v>2842.5295606529644</v>
      </c>
      <c r="N2146" s="5" cm="1">
        <f t="array" ref="N2146">[2]!PropsSI("T","P",(I2146+1)*100*1000,"Q",1,"WATER")-273.15</f>
        <v>185.32478927259478</v>
      </c>
      <c r="O2146" s="5"/>
      <c r="P2146" s="5">
        <f t="shared" si="366"/>
        <v>17.211917007061395</v>
      </c>
      <c r="Q2146">
        <f t="shared" si="364"/>
        <v>10.640409457986751</v>
      </c>
      <c r="S2146">
        <f t="shared" si="367"/>
        <v>1.2281351122224433</v>
      </c>
      <c r="T2146">
        <f t="shared" si="368"/>
        <v>557.81501428769718</v>
      </c>
      <c r="U2146">
        <f t="shared" si="369"/>
        <v>0.20815801576119836</v>
      </c>
      <c r="V2146">
        <f t="shared" si="374"/>
        <v>305.44191279472255</v>
      </c>
      <c r="W2146">
        <f t="shared" si="370"/>
        <v>3177.8897345476767</v>
      </c>
      <c r="X2146">
        <f t="shared" si="365"/>
        <v>13.26486978377638</v>
      </c>
      <c r="Y2146">
        <f t="shared" si="371"/>
        <v>6.8877920016438061</v>
      </c>
      <c r="AA2146">
        <f t="shared" si="372"/>
        <v>0.77067950438126198</v>
      </c>
      <c r="AB2146" s="3">
        <f t="shared" si="373"/>
        <v>13.264871668453489</v>
      </c>
    </row>
    <row r="2147" spans="1:28" x14ac:dyDescent="0.4">
      <c r="A2147" s="4">
        <v>192.63495241149968</v>
      </c>
      <c r="B2147" s="4">
        <v>41.045140378116962</v>
      </c>
      <c r="C2147" s="5">
        <v>379.94228103517838</v>
      </c>
      <c r="D2147" s="5" cm="1">
        <f t="array" ref="D2147">[2]!PropsSI("H","P",(B2147+1)*100*1000,"T",C2147+273.15,"WATER")/1000</f>
        <v>3162.6236941684219</v>
      </c>
      <c r="E2147" s="5" cm="1">
        <f t="array" ref="E2147">[2]!PropsSI("S","P",(B2147+1)*100*1000,"T",C2147+273.15,"WATER")/1000</f>
        <v>6.6715143190622852</v>
      </c>
      <c r="F2147" s="5" cm="1">
        <f t="array" ref="F2147">[2]!PropsSI("T","P",(B2147+1)*100*1000,"Q",1,"WATER")-273.15</f>
        <v>253.32861549417316</v>
      </c>
      <c r="G2147" s="9"/>
      <c r="H2147" s="4">
        <v>78.660381433917948</v>
      </c>
      <c r="I2147" s="6">
        <v>10.316585364564499</v>
      </c>
      <c r="J2147" s="5">
        <v>262.10368708697797</v>
      </c>
      <c r="K2147" s="5" cm="1">
        <f t="array" ref="K2147">[2]!PropsSI("H","P",(I2147+1)*100*1000,"T",J2147+273.15,"WATER")/1000</f>
        <v>2965.2335362670069</v>
      </c>
      <c r="L2147" s="5" cm="1">
        <f t="array" ref="L2147">[2]!PropsSI("S","P",(I2147+1)*100*1000,"T",J2147+273.15,"WATER")/1000</f>
        <v>6.9132749441931525</v>
      </c>
      <c r="M2147" s="5" cm="1">
        <f t="array" ref="M2147">[2]!PropsSI("H","P",(I2147+1)*100*1000,"S",E2147*1000,"WATER")/1000</f>
        <v>2842.471567897494</v>
      </c>
      <c r="N2147" s="5" cm="1">
        <f t="array" ref="N2147">[2]!PropsSI("T","P",(I2147+1)*100*1000,"Q",1,"WATER")-273.15</f>
        <v>185.32398682237567</v>
      </c>
      <c r="O2147" s="5"/>
      <c r="P2147" s="5">
        <f t="shared" si="366"/>
        <v>17.131247113511289</v>
      </c>
      <c r="Q2147">
        <f t="shared" si="364"/>
        <v>10.562289909399302</v>
      </c>
      <c r="S2147">
        <f t="shared" si="367"/>
        <v>1.2281148660643297</v>
      </c>
      <c r="T2147">
        <f t="shared" si="368"/>
        <v>558.1875220723357</v>
      </c>
      <c r="U2147">
        <f t="shared" si="369"/>
        <v>0.20811205392868323</v>
      </c>
      <c r="V2147">
        <f t="shared" si="374"/>
        <v>305.84466915208071</v>
      </c>
      <c r="W2147">
        <f t="shared" si="370"/>
        <v>3181.4985285685352</v>
      </c>
      <c r="X2147">
        <f t="shared" si="365"/>
        <v>13.184160717937557</v>
      </c>
      <c r="Y2147">
        <f t="shared" si="371"/>
        <v>6.8742065366650404</v>
      </c>
      <c r="AA2147">
        <f t="shared" si="372"/>
        <v>0.76959736362414499</v>
      </c>
      <c r="AB2147" s="3">
        <f t="shared" si="373"/>
        <v>13.184162614152033</v>
      </c>
    </row>
    <row r="2148" spans="1:28" x14ac:dyDescent="0.4">
      <c r="A2148" s="4">
        <v>188.99956248469107</v>
      </c>
      <c r="B2148" s="4">
        <v>41.220652001410585</v>
      </c>
      <c r="C2148" s="5">
        <v>379.84181013047044</v>
      </c>
      <c r="D2148" s="5" cm="1">
        <f t="array" ref="D2148">[2]!PropsSI("H","P",(B2148+1)*100*1000,"T",C2148+273.15,"WATER")/1000</f>
        <v>3162.034299574641</v>
      </c>
      <c r="E2148" s="5" cm="1">
        <f t="array" ref="E2148">[2]!PropsSI("S","P",(B2148+1)*100*1000,"T",C2148+273.15,"WATER")/1000</f>
        <v>6.6688149917987278</v>
      </c>
      <c r="F2148" s="5" cm="1">
        <f t="array" ref="F2148">[2]!PropsSI("T","P",(B2148+1)*100*1000,"Q",1,"WATER")-273.15</f>
        <v>253.578690497293</v>
      </c>
      <c r="G2148" s="9"/>
      <c r="H2148" s="4">
        <v>76.596975042852449</v>
      </c>
      <c r="I2148" s="6">
        <v>10.315921228423271</v>
      </c>
      <c r="J2148" s="5">
        <v>262.4004477230493</v>
      </c>
      <c r="K2148" s="5" cm="1">
        <f t="array" ref="K2148">[2]!PropsSI("H","P",(I2148+1)*100*1000,"T",J2148+273.15,"WATER")/1000</f>
        <v>2965.8943998422665</v>
      </c>
      <c r="L2148" s="5" cm="1">
        <f t="array" ref="L2148">[2]!PropsSI("S","P",(I2148+1)*100*1000,"T",J2148+273.15,"WATER")/1000</f>
        <v>6.914535353900308</v>
      </c>
      <c r="M2148" s="5" cm="1">
        <f t="array" ref="M2148">[2]!PropsSI("H","P",(I2148+1)*100*1000,"S",E2148*1000,"WATER")/1000</f>
        <v>2841.158746488783</v>
      </c>
      <c r="N2148" s="5" cm="1">
        <f t="array" ref="N2148">[2]!PropsSI("T","P",(I2148+1)*100*1000,"Q",1,"WATER")-273.15</f>
        <v>185.32136835623339</v>
      </c>
      <c r="O2148" s="5"/>
      <c r="P2148" s="5">
        <f t="shared" si="366"/>
        <v>16.845927540350115</v>
      </c>
      <c r="Q2148">
        <f t="shared" si="364"/>
        <v>10.29732089866943</v>
      </c>
      <c r="S2148">
        <f t="shared" si="367"/>
        <v>1.2280598913760996</v>
      </c>
      <c r="T2148">
        <f t="shared" si="368"/>
        <v>559.19034463955893</v>
      </c>
      <c r="U2148">
        <f t="shared" si="369"/>
        <v>0.20798815412903376</v>
      </c>
      <c r="V2148">
        <f t="shared" si="374"/>
        <v>306.52226031831032</v>
      </c>
      <c r="W2148">
        <f t="shared" si="370"/>
        <v>3186.9755977795417</v>
      </c>
      <c r="X2148">
        <f t="shared" si="365"/>
        <v>12.905405816659135</v>
      </c>
      <c r="Y2148">
        <f t="shared" si="371"/>
        <v>6.8021069394453688</v>
      </c>
      <c r="AA2148">
        <f t="shared" si="372"/>
        <v>0.76608472421123452</v>
      </c>
      <c r="AB2148" s="3">
        <f t="shared" si="373"/>
        <v>12.905407753831557</v>
      </c>
    </row>
    <row r="2149" spans="1:28" x14ac:dyDescent="0.4">
      <c r="A2149" s="4">
        <v>189.3567616121569</v>
      </c>
      <c r="B2149" s="4">
        <v>41.13966987891601</v>
      </c>
      <c r="C2149" s="5">
        <v>379.68384891922625</v>
      </c>
      <c r="D2149" s="5" cm="1">
        <f t="array" ref="D2149">[2]!PropsSI("H","P",(B2149+1)*100*1000,"T",C2149+273.15,"WATER")/1000</f>
        <v>3161.8097185385468</v>
      </c>
      <c r="E2149" s="5" cm="1">
        <f t="array" ref="E2149">[2]!PropsSI("S","P",(B2149+1)*100*1000,"T",C2149+273.15,"WATER")/1000</f>
        <v>6.6692990258875033</v>
      </c>
      <c r="F2149" s="5" cm="1">
        <f t="array" ref="F2149">[2]!PropsSI("T","P",(B2149+1)*100*1000,"Q",1,"WATER")-273.15</f>
        <v>253.46340341359632</v>
      </c>
      <c r="G2149" s="9"/>
      <c r="H2149" s="4">
        <v>76.254104837084569</v>
      </c>
      <c r="I2149" s="6">
        <v>10.318419758076949</v>
      </c>
      <c r="J2149" s="5">
        <v>262.36558836389224</v>
      </c>
      <c r="K2149" s="5" cm="1">
        <f t="array" ref="K2149">[2]!PropsSI("H","P",(I2149+1)*100*1000,"T",J2149+273.15,"WATER")/1000</f>
        <v>2965.8084698712655</v>
      </c>
      <c r="L2149" s="5" cm="1">
        <f t="array" ref="L2149">[2]!PropsSI("S","P",(I2149+1)*100*1000,"T",J2149+273.15,"WATER")/1000</f>
        <v>6.914276792940468</v>
      </c>
      <c r="M2149" s="5" cm="1">
        <f t="array" ref="M2149">[2]!PropsSI("H","P",(I2149+1)*100*1000,"S",E2149*1000,"WATER")/1000</f>
        <v>2841.437999061869</v>
      </c>
      <c r="N2149" s="5" cm="1">
        <f t="array" ref="N2149">[2]!PropsSI("T","P",(I2149+1)*100*1000,"Q",1,"WATER")-273.15</f>
        <v>185.33121859406555</v>
      </c>
      <c r="O2149" s="5"/>
      <c r="P2149" s="5">
        <f t="shared" si="366"/>
        <v>16.851264253395019</v>
      </c>
      <c r="Q2149">
        <f t="shared" si="364"/>
        <v>10.309489366548739</v>
      </c>
      <c r="S2149">
        <f t="shared" si="367"/>
        <v>1.228095444317671</v>
      </c>
      <c r="T2149">
        <f t="shared" si="368"/>
        <v>558.70241713833798</v>
      </c>
      <c r="U2149">
        <f t="shared" si="369"/>
        <v>0.2080515578970471</v>
      </c>
      <c r="V2149">
        <f t="shared" si="374"/>
        <v>306.04181229578006</v>
      </c>
      <c r="W2149">
        <f t="shared" si="370"/>
        <v>3182.7832298735675</v>
      </c>
      <c r="X2149">
        <f t="shared" si="365"/>
        <v>12.914740796305457</v>
      </c>
      <c r="Y2149">
        <f t="shared" si="371"/>
        <v>6.7873350122494243</v>
      </c>
      <c r="AA2149">
        <f t="shared" si="372"/>
        <v>0.76639607200247495</v>
      </c>
      <c r="AB2149" s="3">
        <f t="shared" si="373"/>
        <v>12.914742732077661</v>
      </c>
    </row>
    <row r="2150" spans="1:28" x14ac:dyDescent="0.4">
      <c r="A2150" s="4">
        <v>188.02310451026599</v>
      </c>
      <c r="B2150" s="4">
        <v>40.904621580233226</v>
      </c>
      <c r="C2150" s="5">
        <v>379.52728254608292</v>
      </c>
      <c r="D2150" s="5" cm="1">
        <f t="array" ref="D2150">[2]!PropsSI("H","P",(B2150+1)*100*1000,"T",C2150+273.15,"WATER")/1000</f>
        <v>3161.8921855135786</v>
      </c>
      <c r="E2150" s="5" cm="1">
        <f t="array" ref="E2150">[2]!PropsSI("S","P",(B2150+1)*100*1000,"T",C2150+273.15,"WATER")/1000</f>
        <v>6.6718381654089809</v>
      </c>
      <c r="F2150" s="5" cm="1">
        <f t="array" ref="F2150">[2]!PropsSI("T","P",(B2150+1)*100*1000,"Q",1,"WATER")-273.15</f>
        <v>253.12782307665066</v>
      </c>
      <c r="G2150" s="9"/>
      <c r="H2150" s="4">
        <v>74.2877196193473</v>
      </c>
      <c r="I2150" s="6">
        <v>10.318364174439933</v>
      </c>
      <c r="J2150" s="5">
        <v>263.00245836542172</v>
      </c>
      <c r="K2150" s="5" cm="1">
        <f t="array" ref="K2150">[2]!PropsSI("H","P",(I2150+1)*100*1000,"T",J2150+273.15,"WATER")/1000</f>
        <v>2967.2214683547882</v>
      </c>
      <c r="L2150" s="5" cm="1">
        <f t="array" ref="L2150">[2]!PropsSI("S","P",(I2150+1)*100*1000,"T",J2150+273.15,"WATER")/1000</f>
        <v>6.9169159836126921</v>
      </c>
      <c r="M2150" s="5" cm="1">
        <f t="array" ref="M2150">[2]!PropsSI("H","P",(I2150+1)*100*1000,"S",E2150*1000,"WATER")/1000</f>
        <v>2842.6605959095004</v>
      </c>
      <c r="N2150" s="5" cm="1">
        <f t="array" ref="N2150">[2]!PropsSI("T","P",(I2150+1)*100*1000,"Q",1,"WATER")-273.15</f>
        <v>185.33099947893811</v>
      </c>
      <c r="O2150" s="5"/>
      <c r="P2150" s="5">
        <f t="shared" si="366"/>
        <v>16.673031815307205</v>
      </c>
      <c r="Q2150">
        <f t="shared" si="364"/>
        <v>10.167386832621025</v>
      </c>
      <c r="S2150">
        <f t="shared" si="367"/>
        <v>1.2281646756835245</v>
      </c>
      <c r="T2150">
        <f t="shared" si="368"/>
        <v>557.37029116207225</v>
      </c>
      <c r="U2150">
        <f t="shared" si="369"/>
        <v>0.20821479854406544</v>
      </c>
      <c r="V2150">
        <f t="shared" si="374"/>
        <v>304.96600464845483</v>
      </c>
      <c r="W2150">
        <f t="shared" si="370"/>
        <v>3173.6546498606276</v>
      </c>
      <c r="X2150">
        <f t="shared" si="365"/>
        <v>12.754305062387898</v>
      </c>
      <c r="Y2150">
        <f t="shared" si="371"/>
        <v>6.6921459275001718</v>
      </c>
      <c r="AA2150">
        <f t="shared" si="372"/>
        <v>0.76496627390829874</v>
      </c>
      <c r="AB2150" s="3">
        <f t="shared" si="373"/>
        <v>12.754307022510071</v>
      </c>
    </row>
    <row r="2151" spans="1:28" x14ac:dyDescent="0.4">
      <c r="A2151" s="4">
        <v>186.85149709065962</v>
      </c>
      <c r="B2151" s="4">
        <v>41.073136891015061</v>
      </c>
      <c r="C2151" s="5">
        <v>379.37175259216588</v>
      </c>
      <c r="D2151" s="5" cm="1">
        <f t="array" ref="D2151">[2]!PropsSI("H","P",(B2151+1)*100*1000,"T",C2151+273.15,"WATER")/1000</f>
        <v>3161.1821772115591</v>
      </c>
      <c r="E2151" s="5" cm="1">
        <f t="array" ref="E2151">[2]!PropsSI("S","P",(B2151+1)*100*1000,"T",C2151+273.15,"WATER")/1000</f>
        <v>6.6690190142227825</v>
      </c>
      <c r="F2151" s="5" cm="1">
        <f t="array" ref="F2151">[2]!PropsSI("T","P",(B2151+1)*100*1000,"Q",1,"WATER")-273.15</f>
        <v>253.36855936661004</v>
      </c>
      <c r="G2151" s="9"/>
      <c r="H2151" s="4">
        <v>72.512009495266412</v>
      </c>
      <c r="I2151" s="6">
        <v>10.319783644296255</v>
      </c>
      <c r="J2151" s="5">
        <v>262.76806059665773</v>
      </c>
      <c r="K2151" s="5" cm="1">
        <f t="array" ref="K2151">[2]!PropsSI("H","P",(I2151+1)*100*1000,"T",J2151+273.15,"WATER")/1000</f>
        <v>2966.6967307071668</v>
      </c>
      <c r="L2151" s="5" cm="1">
        <f t="array" ref="L2151">[2]!PropsSI("S","P",(I2151+1)*100*1000,"T",J2151+273.15,"WATER")/1000</f>
        <v>6.9158813260011556</v>
      </c>
      <c r="M2151" s="5" cm="1">
        <f t="array" ref="M2151">[2]!PropsSI("H","P",(I2151+1)*100*1000,"S",E2151*1000,"WATER")/1000</f>
        <v>2841.3283227898096</v>
      </c>
      <c r="N2151" s="5" cm="1">
        <f t="array" ref="N2151">[2]!PropsSI("T","P",(I2151+1)*100*1000,"Q",1,"WATER")-273.15</f>
        <v>185.33659487750282</v>
      </c>
      <c r="O2151" s="5"/>
      <c r="P2151" s="5">
        <f t="shared" si="366"/>
        <v>16.601436541367161</v>
      </c>
      <c r="Q2151">
        <f t="shared" si="364"/>
        <v>10.094415789358637</v>
      </c>
      <c r="S2151">
        <f t="shared" si="367"/>
        <v>1.2281214525022746</v>
      </c>
      <c r="T2151">
        <f t="shared" si="368"/>
        <v>558.30947238462886</v>
      </c>
      <c r="U2151">
        <f t="shared" si="369"/>
        <v>0.20810168942652135</v>
      </c>
      <c r="V2151">
        <f t="shared" si="374"/>
        <v>305.54500879259689</v>
      </c>
      <c r="W2151">
        <f t="shared" si="370"/>
        <v>3178.2503364311565</v>
      </c>
      <c r="X2151">
        <f t="shared" si="365"/>
        <v>12.680511419534255</v>
      </c>
      <c r="Y2151">
        <f t="shared" si="371"/>
        <v>6.6878906084134302</v>
      </c>
      <c r="AA2151">
        <f t="shared" si="372"/>
        <v>0.76382024889630429</v>
      </c>
      <c r="AB2151" s="3">
        <f t="shared" si="373"/>
        <v>12.680513391063265</v>
      </c>
    </row>
    <row r="2152" spans="1:28" x14ac:dyDescent="0.4">
      <c r="A2152" s="4">
        <v>184.21106621326314</v>
      </c>
      <c r="B2152" s="4">
        <v>40.500218666707873</v>
      </c>
      <c r="C2152" s="5">
        <v>378.94802251984328</v>
      </c>
      <c r="D2152" s="5" cm="1">
        <f t="array" ref="D2152">[2]!PropsSI("H","P",(B2152+1)*100*1000,"T",C2152+273.15,"WATER")/1000</f>
        <v>3161.283294114854</v>
      </c>
      <c r="E2152" s="5" cm="1">
        <f t="array" ref="E2152">[2]!PropsSI("S","P",(B2152+1)*100*1000,"T",C2152+273.15,"WATER")/1000</f>
        <v>6.6750896329129654</v>
      </c>
      <c r="F2152" s="5" cm="1">
        <f t="array" ref="F2152">[2]!PropsSI("T","P",(B2152+1)*100*1000,"Q",1,"WATER")-273.15</f>
        <v>252.54706750606397</v>
      </c>
      <c r="G2152" s="9"/>
      <c r="H2152" s="4">
        <v>69.797710996768927</v>
      </c>
      <c r="I2152" s="6">
        <v>10.322754463413519</v>
      </c>
      <c r="J2152" s="5">
        <v>264.18919597788204</v>
      </c>
      <c r="K2152" s="5" cm="1">
        <f t="array" ref="K2152">[2]!PropsSI("H","P",(I2152+1)*100*1000,"T",J2152+273.15,"WATER")/1000</f>
        <v>2969.8369199658168</v>
      </c>
      <c r="L2152" s="5" cm="1">
        <f t="array" ref="L2152">[2]!PropsSI("S","P",(I2152+1)*100*1000,"T",J2152+273.15,"WATER")/1000</f>
        <v>6.9216163870646001</v>
      </c>
      <c r="M2152" s="5" cm="1">
        <f t="array" ref="M2152">[2]!PropsSI("H","P",(I2152+1)*100*1000,"S",E2152*1000,"WATER")/1000</f>
        <v>2844.3106757834307</v>
      </c>
      <c r="N2152" s="5" cm="1">
        <f t="array" ref="N2152">[2]!PropsSI("T","P",(I2152+1)*100*1000,"Q",1,"WATER")-273.15</f>
        <v>185.34830374607139</v>
      </c>
      <c r="O2152" s="5"/>
      <c r="P2152" s="5">
        <f t="shared" si="366"/>
        <v>16.219406662011444</v>
      </c>
      <c r="Q2152">
        <f t="shared" si="364"/>
        <v>9.7962613068492885</v>
      </c>
      <c r="S2152">
        <f t="shared" si="367"/>
        <v>1.2283046362981425</v>
      </c>
      <c r="T2152">
        <f t="shared" si="368"/>
        <v>555.02674665087011</v>
      </c>
      <c r="U2152">
        <f t="shared" si="369"/>
        <v>0.20850841638617121</v>
      </c>
      <c r="V2152">
        <f t="shared" si="374"/>
        <v>302.82097811468856</v>
      </c>
      <c r="W2152">
        <f t="shared" si="370"/>
        <v>3155.0094329258991</v>
      </c>
      <c r="X2152">
        <f t="shared" si="365"/>
        <v>12.340261469921323</v>
      </c>
      <c r="Y2152">
        <f t="shared" si="371"/>
        <v>6.4719368297105389</v>
      </c>
      <c r="AA2152">
        <f t="shared" si="372"/>
        <v>0.76083322608298287</v>
      </c>
      <c r="AB2152" s="3">
        <f t="shared" si="373"/>
        <v>12.340263495809992</v>
      </c>
    </row>
    <row r="2153" spans="1:28" x14ac:dyDescent="0.4">
      <c r="A2153" s="4">
        <v>179.95293649347113</v>
      </c>
      <c r="B2153" s="4">
        <v>40.947036188110452</v>
      </c>
      <c r="C2153" s="5">
        <v>379.5080163254554</v>
      </c>
      <c r="D2153" s="5" cm="1">
        <f t="array" ref="D2153">[2]!PropsSI("H","P",(B2153+1)*100*1000,"T",C2153+273.15,"WATER")/1000</f>
        <v>3161.7618539924642</v>
      </c>
      <c r="E2153" s="5" cm="1">
        <f t="array" ref="E2153">[2]!PropsSI("S","P",(B2153+1)*100*1000,"T",C2153+273.15,"WATER")/1000</f>
        <v>6.6712020265014509</v>
      </c>
      <c r="F2153" s="5" cm="1">
        <f t="array" ref="F2153">[2]!PropsSI("T","P",(B2153+1)*100*1000,"Q",1,"WATER")-273.15</f>
        <v>253.18848506824281</v>
      </c>
      <c r="G2153" s="9"/>
      <c r="H2153" s="4">
        <v>66.39874252251289</v>
      </c>
      <c r="I2153" s="6">
        <v>10.32282297374584</v>
      </c>
      <c r="J2153" s="5">
        <v>264.74429487994234</v>
      </c>
      <c r="K2153" s="5" cm="1">
        <f t="array" ref="K2153">[2]!PropsSI("H","P",(I2153+1)*100*1000,"T",J2153+273.15,"WATER")/1000</f>
        <v>2971.0660843338583</v>
      </c>
      <c r="L2153" s="5" cm="1">
        <f t="array" ref="L2153">[2]!PropsSI("S","P",(I2153+1)*100*1000,"T",J2153+273.15,"WATER")/1000</f>
        <v>6.9239000178683856</v>
      </c>
      <c r="M2153" s="5" cm="1">
        <f t="array" ref="M2153">[2]!PropsSI("H","P",(I2153+1)*100*1000,"S",E2153*1000,"WATER")/1000</f>
        <v>2842.4363402305653</v>
      </c>
      <c r="N2153" s="5" cm="1">
        <f t="array" ref="N2153">[2]!PropsSI("T","P",(I2153+1)*100*1000,"Q",1,"WATER")-273.15</f>
        <v>185.34857373690375</v>
      </c>
      <c r="O2153" s="5"/>
      <c r="P2153" s="5">
        <f t="shared" si="366"/>
        <v>15.962101082983345</v>
      </c>
      <c r="Q2153">
        <f t="shared" si="364"/>
        <v>9.532295479707976</v>
      </c>
      <c r="S2153">
        <f t="shared" si="367"/>
        <v>1.2281728575533606</v>
      </c>
      <c r="T2153">
        <f t="shared" si="368"/>
        <v>557.55949287397334</v>
      </c>
      <c r="U2153">
        <f t="shared" si="369"/>
        <v>0.20819799668824521</v>
      </c>
      <c r="V2153">
        <f t="shared" si="374"/>
        <v>305.04904645530758</v>
      </c>
      <c r="W2153">
        <f t="shared" si="370"/>
        <v>3174.3068072707169</v>
      </c>
      <c r="X2153">
        <f t="shared" si="365"/>
        <v>12.074157549442029</v>
      </c>
      <c r="Y2153">
        <f t="shared" si="371"/>
        <v>6.4610627815526849</v>
      </c>
      <c r="AA2153">
        <f t="shared" si="372"/>
        <v>0.7564267108201288</v>
      </c>
      <c r="AB2153" s="3">
        <f t="shared" si="373"/>
        <v>12.074159619979508</v>
      </c>
    </row>
    <row r="2154" spans="1:28" x14ac:dyDescent="0.4">
      <c r="A2154" s="4">
        <v>175.86720775671796</v>
      </c>
      <c r="B2154" s="4">
        <v>41.222424713419613</v>
      </c>
      <c r="C2154" s="5">
        <v>380.16617232440205</v>
      </c>
      <c r="D2154" s="5" cm="1">
        <f t="array" ref="D2154">[2]!PropsSI("H","P",(B2154+1)*100*1000,"T",C2154+273.15,"WATER")/1000</f>
        <v>3162.8193167465538</v>
      </c>
      <c r="E2154" s="5" cm="1">
        <f t="array" ref="E2154">[2]!PropsSI("S","P",(B2154+1)*100*1000,"T",C2154+273.15,"WATER")/1000</f>
        <v>6.6699987706888617</v>
      </c>
      <c r="F2154" s="5" cm="1">
        <f t="array" ref="F2154">[2]!PropsSI("T","P",(B2154+1)*100*1000,"Q",1,"WATER")-273.15</f>
        <v>253.58121225747016</v>
      </c>
      <c r="G2154" s="9"/>
      <c r="H2154" s="4">
        <v>66.08593832809602</v>
      </c>
      <c r="I2154" s="6">
        <v>10.323404739568264</v>
      </c>
      <c r="J2154" s="5">
        <v>265.77531379375705</v>
      </c>
      <c r="K2154" s="5" cm="1">
        <f t="array" ref="K2154">[2]!PropsSI("H","P",(I2154+1)*100*1000,"T",J2154+273.15,"WATER")/1000</f>
        <v>2973.345901909347</v>
      </c>
      <c r="L2154" s="5" cm="1">
        <f t="array" ref="L2154">[2]!PropsSI("S","P",(I2154+1)*100*1000,"T",J2154+273.15,"WATER")/1000</f>
        <v>6.9281115234378081</v>
      </c>
      <c r="M2154" s="5" cm="1">
        <f t="array" ref="M2154">[2]!PropsSI("H","P",(I2154+1)*100*1000,"S",E2154*1000,"WATER")/1000</f>
        <v>2841.8671706664509</v>
      </c>
      <c r="N2154" s="5" cm="1">
        <f t="array" ref="N2154">[2]!PropsSI("T","P",(I2154+1)*100*1000,"Q",1,"WATER")-273.15</f>
        <v>185.35086635309455</v>
      </c>
      <c r="O2154" s="5"/>
      <c r="P2154" s="5">
        <f t="shared" si="366"/>
        <v>15.679154931842763</v>
      </c>
      <c r="Q2154">
        <f t="shared" si="364"/>
        <v>9.256155669874957</v>
      </c>
      <c r="S2154">
        <f t="shared" si="367"/>
        <v>1.2280941453230634</v>
      </c>
      <c r="T2154">
        <f t="shared" si="368"/>
        <v>559.11430156718666</v>
      </c>
      <c r="U2154">
        <f t="shared" si="369"/>
        <v>0.20800820946917536</v>
      </c>
      <c r="V2154">
        <f t="shared" si="374"/>
        <v>306.5953785967281</v>
      </c>
      <c r="W2154">
        <f t="shared" si="370"/>
        <v>3187.9902745333661</v>
      </c>
      <c r="X2154">
        <f t="shared" si="365"/>
        <v>11.789807821277851</v>
      </c>
      <c r="Y2154">
        <f t="shared" si="371"/>
        <v>6.4193932243085126</v>
      </c>
      <c r="AA2154">
        <f t="shared" si="372"/>
        <v>0.75194166987974487</v>
      </c>
      <c r="AB2154" s="3">
        <f t="shared" si="373"/>
        <v>11.789809941753084</v>
      </c>
    </row>
    <row r="2155" spans="1:28" x14ac:dyDescent="0.4">
      <c r="A2155" s="4">
        <v>182.91887681835772</v>
      </c>
      <c r="B2155" s="4">
        <v>40.744277631377045</v>
      </c>
      <c r="C2155" s="5">
        <v>379.98544931350636</v>
      </c>
      <c r="D2155" s="5" cm="1">
        <f t="array" ref="D2155">[2]!PropsSI("H","P",(B2155+1)*100*1000,"T",C2155+273.15,"WATER")/1000</f>
        <v>3163.3194571522163</v>
      </c>
      <c r="E2155" s="5" cm="1">
        <f t="array" ref="E2155">[2]!PropsSI("S","P",(B2155+1)*100*1000,"T",C2155+273.15,"WATER")/1000</f>
        <v>6.6756786176852954</v>
      </c>
      <c r="F2155" s="5" cm="1">
        <f t="array" ref="F2155">[2]!PropsSI("T","P",(B2155+1)*100*1000,"Q",1,"WATER")-273.15</f>
        <v>252.89807140782364</v>
      </c>
      <c r="G2155" s="9"/>
      <c r="H2155" s="4">
        <v>70.294030359703896</v>
      </c>
      <c r="I2155" s="6">
        <v>10.329193735004942</v>
      </c>
      <c r="J2155" s="5">
        <v>264.96538017481532</v>
      </c>
      <c r="K2155" s="5" cm="1">
        <f t="array" ref="K2155">[2]!PropsSI("H","P",(I2155+1)*100*1000,"T",J2155+273.15,"WATER")/1000</f>
        <v>2971.5340921765505</v>
      </c>
      <c r="L2155" s="5" cm="1">
        <f t="array" ref="L2155">[2]!PropsSI("S","P",(I2155+1)*100*1000,"T",J2155+273.15,"WATER")/1000</f>
        <v>6.9245197841753567</v>
      </c>
      <c r="M2155" s="5" cm="1">
        <f t="array" ref="M2155">[2]!PropsSI("H","P",(I2155+1)*100*1000,"S",E2155*1000,"WATER")/1000</f>
        <v>2844.7143678466568</v>
      </c>
      <c r="N2155" s="5" cm="1">
        <f t="array" ref="N2155">[2]!PropsSI("T","P",(I2155+1)*100*1000,"Q",1,"WATER")-273.15</f>
        <v>185.37367452295979</v>
      </c>
      <c r="O2155" s="5"/>
      <c r="P2155" s="5">
        <f t="shared" si="366"/>
        <v>16.188579190107077</v>
      </c>
      <c r="Q2155">
        <f t="shared" si="364"/>
        <v>9.7447676532076599</v>
      </c>
      <c r="S2155">
        <f t="shared" si="367"/>
        <v>1.2282624078554234</v>
      </c>
      <c r="T2155">
        <f t="shared" si="368"/>
        <v>556.33652303991335</v>
      </c>
      <c r="U2155">
        <f t="shared" si="369"/>
        <v>0.20835707089444411</v>
      </c>
      <c r="V2155">
        <f t="shared" si="374"/>
        <v>304.37814138131421</v>
      </c>
      <c r="W2155">
        <f t="shared" si="370"/>
        <v>3169.3281646789537</v>
      </c>
      <c r="X2155">
        <f t="shared" si="365"/>
        <v>12.296368432412514</v>
      </c>
      <c r="Y2155">
        <f t="shared" si="371"/>
        <v>6.5106665364388183</v>
      </c>
      <c r="AA2155">
        <f t="shared" si="372"/>
        <v>0.75957070235336999</v>
      </c>
      <c r="AB2155" s="3">
        <f t="shared" si="373"/>
        <v>12.296370465532782</v>
      </c>
    </row>
    <row r="2156" spans="1:28" x14ac:dyDescent="0.4">
      <c r="A2156" s="4">
        <v>182.31414078438036</v>
      </c>
      <c r="B2156" s="4">
        <v>41.127150420997374</v>
      </c>
      <c r="C2156" s="5">
        <v>378.07014159914507</v>
      </c>
      <c r="D2156" s="5" cm="1">
        <f t="array" ref="D2156">[2]!PropsSI("H","P",(B2156+1)*100*1000,"T",C2156+273.15,"WATER")/1000</f>
        <v>3157.9085197188901</v>
      </c>
      <c r="E2156" s="5" cm="1">
        <f t="array" ref="E2156">[2]!PropsSI("S","P",(B2156+1)*100*1000,"T",C2156+273.15,"WATER")/1000</f>
        <v>6.6634439411991373</v>
      </c>
      <c r="F2156" s="5" cm="1">
        <f t="array" ref="F2156">[2]!PropsSI("T","P",(B2156+1)*100*1000,"Q",1,"WATER")-273.15</f>
        <v>253.44556544288776</v>
      </c>
      <c r="G2156" s="9"/>
      <c r="H2156" s="4">
        <v>68.697501159046695</v>
      </c>
      <c r="I2156" s="6">
        <v>10.325409297236691</v>
      </c>
      <c r="J2156" s="5">
        <v>262.5061182022481</v>
      </c>
      <c r="K2156" s="5" cm="1">
        <f t="array" ref="K2156">[2]!PropsSI("H","P",(I2156+1)*100*1000,"T",J2156+273.15,"WATER")/1000</f>
        <v>2966.0963147922253</v>
      </c>
      <c r="L2156" s="5" cm="1">
        <f t="array" ref="L2156">[2]!PropsSI("S","P",(I2156+1)*100*1000,"T",J2156+273.15,"WATER")/1000</f>
        <v>6.9145399053024992</v>
      </c>
      <c r="M2156" s="5" cm="1">
        <f t="array" ref="M2156">[2]!PropsSI("H","P",(I2156+1)*100*1000,"S",E2156*1000,"WATER")/1000</f>
        <v>2838.749894208408</v>
      </c>
      <c r="N2156" s="5" cm="1">
        <f t="array" ref="N2156">[2]!PropsSI("T","P",(I2156+1)*100*1000,"Q",1,"WATER")-273.15</f>
        <v>185.35876518297744</v>
      </c>
      <c r="O2156" s="5"/>
      <c r="P2156" s="5">
        <f t="shared" si="366"/>
        <v>16.163091828852046</v>
      </c>
      <c r="Q2156">
        <f t="shared" si="364"/>
        <v>9.7139103703228891</v>
      </c>
      <c r="S2156">
        <f t="shared" si="367"/>
        <v>1.2281316279716727</v>
      </c>
      <c r="T2156">
        <f t="shared" si="368"/>
        <v>558.55101787454714</v>
      </c>
      <c r="U2156">
        <f t="shared" si="369"/>
        <v>0.20808014358110657</v>
      </c>
      <c r="V2156">
        <f t="shared" si="374"/>
        <v>304.84921535711948</v>
      </c>
      <c r="W2156">
        <f t="shared" si="370"/>
        <v>3170.7409958964149</v>
      </c>
      <c r="X2156">
        <f t="shared" si="365"/>
        <v>12.267681994832964</v>
      </c>
      <c r="Y2156">
        <f t="shared" si="371"/>
        <v>6.5217495101528273</v>
      </c>
      <c r="AA2156">
        <f t="shared" si="372"/>
        <v>0.75899364815888171</v>
      </c>
      <c r="AB2156" s="3">
        <f t="shared" si="373"/>
        <v>12.267684032707425</v>
      </c>
    </row>
    <row r="2157" spans="1:28" x14ac:dyDescent="0.4">
      <c r="A2157" s="4">
        <v>181.23039046213833</v>
      </c>
      <c r="B2157" s="4">
        <v>41.254418381142244</v>
      </c>
      <c r="C2157" s="5">
        <v>377.71883689893303</v>
      </c>
      <c r="D2157" s="5" cm="1">
        <f t="array" ref="D2157">[2]!PropsSI("H","P",(B2157+1)*100*1000,"T",C2157+273.15,"WATER")/1000</f>
        <v>3156.799420547226</v>
      </c>
      <c r="E2157" s="5" cm="1">
        <f t="array" ref="E2157">[2]!PropsSI("S","P",(B2157+1)*100*1000,"T",C2157+273.15,"WATER")/1000</f>
        <v>6.6604405794072798</v>
      </c>
      <c r="F2157" s="5" cm="1">
        <f t="array" ref="F2157">[2]!PropsSI("T","P",(B2157+1)*100*1000,"Q",1,"WATER")-273.15</f>
        <v>253.62671072733997</v>
      </c>
      <c r="G2157" s="9"/>
      <c r="H2157" s="4">
        <v>68.59949822913957</v>
      </c>
      <c r="I2157" s="6">
        <v>10.323063340928821</v>
      </c>
      <c r="J2157" s="5">
        <v>262.15083493209977</v>
      </c>
      <c r="K2157" s="5" cm="1">
        <f t="array" ref="K2157">[2]!PropsSI("H","P",(I2157+1)*100*1000,"T",J2157+273.15,"WATER")/1000</f>
        <v>2965.3159021983865</v>
      </c>
      <c r="L2157" s="5" cm="1">
        <f t="array" ref="L2157">[2]!PropsSI("S","P",(I2157+1)*100*1000,"T",J2157+273.15,"WATER")/1000</f>
        <v>6.9131745454848845</v>
      </c>
      <c r="M2157" s="5" cm="1">
        <f t="array" ref="M2157">[2]!PropsSI("H","P",(I2157+1)*100*1000,"S",E2157*1000,"WATER")/1000</f>
        <v>2837.2643289117227</v>
      </c>
      <c r="N2157" s="5" cm="1">
        <f t="array" ref="N2157">[2]!PropsSI("T","P",(I2157+1)*100*1000,"Q",1,"WATER")-273.15</f>
        <v>185.34952098440021</v>
      </c>
      <c r="O2157" s="5"/>
      <c r="P2157" s="5">
        <f t="shared" si="366"/>
        <v>16.085963728738168</v>
      </c>
      <c r="Q2157">
        <f t="shared" si="364"/>
        <v>9.639620221506723</v>
      </c>
      <c r="S2157">
        <f t="shared" si="367"/>
        <v>1.2280831001373376</v>
      </c>
      <c r="T2157">
        <f t="shared" si="368"/>
        <v>559.29963897253901</v>
      </c>
      <c r="U2157">
        <f t="shared" si="369"/>
        <v>0.20798499725286584</v>
      </c>
      <c r="V2157">
        <f t="shared" si="374"/>
        <v>305.19536200185763</v>
      </c>
      <c r="W2157">
        <f t="shared" si="370"/>
        <v>3173.1396898846278</v>
      </c>
      <c r="X2157">
        <f t="shared" si="365"/>
        <v>12.190936594234904</v>
      </c>
      <c r="Y2157">
        <f t="shared" si="371"/>
        <v>6.5092152337508811</v>
      </c>
      <c r="AA2157">
        <f t="shared" si="372"/>
        <v>0.75786187576432229</v>
      </c>
      <c r="AB2157" s="3">
        <f t="shared" si="373"/>
        <v>12.19093864493836</v>
      </c>
    </row>
    <row r="2158" spans="1:28" x14ac:dyDescent="0.4">
      <c r="A2158" s="4">
        <v>183.25027807259008</v>
      </c>
      <c r="B2158" s="4">
        <v>40.862933112210726</v>
      </c>
      <c r="C2158" s="5">
        <v>378.86290800960438</v>
      </c>
      <c r="D2158" s="5" cm="1">
        <f t="array" ref="D2158">[2]!PropsSI("H","P",(B2158+1)*100*1000,"T",C2158+273.15,"WATER")/1000</f>
        <v>3160.3605056700271</v>
      </c>
      <c r="E2158" s="5" cm="1">
        <f t="array" ref="E2158">[2]!PropsSI("S","P",(B2158+1)*100*1000,"T",C2158+273.15,"WATER")/1000</f>
        <v>6.66991958265967</v>
      </c>
      <c r="F2158" s="5" cm="1">
        <f t="array" ref="F2158">[2]!PropsSI("T","P",(B2158+1)*100*1000,"Q",1,"WATER")-273.15</f>
        <v>253.06815381979231</v>
      </c>
      <c r="G2158" s="9"/>
      <c r="H2158" s="4">
        <v>69.797458187171017</v>
      </c>
      <c r="I2158" s="6">
        <v>10.324015143500434</v>
      </c>
      <c r="J2158" s="5">
        <v>263.56950266541082</v>
      </c>
      <c r="K2158" s="5" cm="1">
        <f t="array" ref="K2158">[2]!PropsSI("H","P",(I2158+1)*100*1000,"T",J2158+273.15,"WATER")/1000</f>
        <v>2968.4594205656376</v>
      </c>
      <c r="L2158" s="5" cm="1">
        <f t="array" ref="L2158">[2]!PropsSI("S","P",(I2158+1)*100*1000,"T",J2158+273.15,"WATER")/1000</f>
        <v>6.9190018566637121</v>
      </c>
      <c r="M2158" s="5" cm="1">
        <f t="array" ref="M2158">[2]!PropsSI("H","P",(I2158+1)*100*1000,"S",E2158*1000,"WATER")/1000</f>
        <v>2841.8402885562182</v>
      </c>
      <c r="N2158" s="5" cm="1">
        <f t="array" ref="N2158">[2]!PropsSI("T","P",(I2158+1)*100*1000,"Q",1,"WATER")-273.15</f>
        <v>185.35327172658867</v>
      </c>
      <c r="O2158" s="5"/>
      <c r="P2158" s="5">
        <f t="shared" si="366"/>
        <v>16.213588432735349</v>
      </c>
      <c r="Q2158">
        <f t="shared" si="364"/>
        <v>9.7683131132808754</v>
      </c>
      <c r="S2158">
        <f t="shared" si="367"/>
        <v>1.228203262142914</v>
      </c>
      <c r="T2158">
        <f t="shared" si="368"/>
        <v>557.06889813852331</v>
      </c>
      <c r="U2158">
        <f t="shared" si="369"/>
        <v>0.20825985396681926</v>
      </c>
      <c r="V2158">
        <f t="shared" si="374"/>
        <v>304.27288433004429</v>
      </c>
      <c r="W2158">
        <f t="shared" si="370"/>
        <v>3167.0087173370184</v>
      </c>
      <c r="X2158">
        <f t="shared" si="365"/>
        <v>12.321349800282329</v>
      </c>
      <c r="Y2158">
        <f t="shared" si="371"/>
        <v>6.5179963251753579</v>
      </c>
      <c r="AA2158">
        <f t="shared" si="372"/>
        <v>0.75993984184300478</v>
      </c>
      <c r="AB2158" s="3">
        <f t="shared" si="373"/>
        <v>12.321351829280474</v>
      </c>
    </row>
    <row r="2159" spans="1:28" x14ac:dyDescent="0.4">
      <c r="A2159" s="4">
        <v>186.25288166883857</v>
      </c>
      <c r="B2159" s="4">
        <v>40.688249971072608</v>
      </c>
      <c r="C2159" s="5">
        <v>378.77370253523077</v>
      </c>
      <c r="D2159" s="5" cm="1">
        <f t="array" ref="D2159">[2]!PropsSI("H","P",(B2159+1)*100*1000,"T",C2159+273.15,"WATER")/1000</f>
        <v>3160.4890305240351</v>
      </c>
      <c r="E2159" s="5" cm="1">
        <f t="array" ref="E2159">[2]!PropsSI("S","P",(B2159+1)*100*1000,"T",C2159+273.15,"WATER")/1000</f>
        <v>6.6719205979966869</v>
      </c>
      <c r="F2159" s="5" cm="1">
        <f t="array" ref="F2159">[2]!PropsSI("T","P",(B2159+1)*100*1000,"Q",1,"WATER")-273.15</f>
        <v>252.81763197127668</v>
      </c>
      <c r="G2159" s="9"/>
      <c r="H2159" s="4">
        <v>72.092220219069105</v>
      </c>
      <c r="I2159" s="6">
        <v>10.321983456081814</v>
      </c>
      <c r="J2159" s="5">
        <v>263.17385087045102</v>
      </c>
      <c r="K2159" s="5" cm="1">
        <f t="array" ref="K2159">[2]!PropsSI("H","P",(I2159+1)*100*1000,"T",J2159+273.15,"WATER")/1000</f>
        <v>2967.5891778722726</v>
      </c>
      <c r="L2159" s="5" cm="1">
        <f t="array" ref="L2159">[2]!PropsSI("S","P",(I2159+1)*100*1000,"T",J2159+273.15,"WATER")/1000</f>
        <v>6.9174596029074973</v>
      </c>
      <c r="M2159" s="5" cm="1">
        <f t="array" ref="M2159">[2]!PropsSI("H","P",(I2159+1)*100*1000,"S",E2159*1000,"WATER")/1000</f>
        <v>2842.7672726851229</v>
      </c>
      <c r="N2159" s="5" cm="1">
        <f t="array" ref="N2159">[2]!PropsSI("T","P",(I2159+1)*100*1000,"Q",1,"WATER")-273.15</f>
        <v>185.34526521210506</v>
      </c>
      <c r="O2159" s="5"/>
      <c r="P2159" s="5">
        <f t="shared" si="366"/>
        <v>16.437942490662863</v>
      </c>
      <c r="Q2159">
        <f t="shared" si="364"/>
        <v>9.9800426194125365</v>
      </c>
      <c r="S2159">
        <f t="shared" si="367"/>
        <v>1.2282454636301996</v>
      </c>
      <c r="T2159">
        <f t="shared" si="368"/>
        <v>556.10178753329672</v>
      </c>
      <c r="U2159">
        <f t="shared" si="369"/>
        <v>0.20837550926034781</v>
      </c>
      <c r="V2159">
        <f t="shared" si="374"/>
        <v>303.5217679651397</v>
      </c>
      <c r="W2159">
        <f t="shared" si="370"/>
        <v>3160.6426517544451</v>
      </c>
      <c r="X2159">
        <f t="shared" si="365"/>
        <v>12.542636218447733</v>
      </c>
      <c r="Y2159">
        <f t="shared" si="371"/>
        <v>6.5668859538161604</v>
      </c>
      <c r="AA2159">
        <f t="shared" si="372"/>
        <v>0.76302969296633827</v>
      </c>
      <c r="AB2159" s="3">
        <f t="shared" si="373"/>
        <v>12.542638211648811</v>
      </c>
    </row>
    <row r="2160" spans="1:28" x14ac:dyDescent="0.4">
      <c r="A2160" s="4">
        <v>186.6479511076262</v>
      </c>
      <c r="B2160" s="4">
        <v>40.987076626599368</v>
      </c>
      <c r="C2160" s="5">
        <v>378.09546487862275</v>
      </c>
      <c r="D2160" s="5" cm="1">
        <f t="array" ref="D2160">[2]!PropsSI("H","P",(B2160+1)*100*1000,"T",C2160+273.15,"WATER")/1000</f>
        <v>3158.2484592527589</v>
      </c>
      <c r="E2160" s="5" cm="1">
        <f t="array" ref="E2160">[2]!PropsSI("S","P",(B2160+1)*100*1000,"T",C2160+273.15,"WATER")/1000</f>
        <v>6.6654015314858563</v>
      </c>
      <c r="F2160" s="5" cm="1">
        <f t="array" ref="F2160">[2]!PropsSI("T","P",(B2160+1)*100*1000,"Q",1,"WATER")-273.15</f>
        <v>253.24570843518643</v>
      </c>
      <c r="G2160" s="9"/>
      <c r="H2160" s="4">
        <v>72.456810977164878</v>
      </c>
      <c r="I2160" s="6">
        <v>10.323326496480844</v>
      </c>
      <c r="J2160" s="5">
        <v>261.8406095159479</v>
      </c>
      <c r="K2160" s="5" cm="1">
        <f t="array" ref="K2160">[2]!PropsSI("H","P",(I2160+1)*100*1000,"T",J2160+273.15,"WATER")/1000</f>
        <v>2964.6263060837405</v>
      </c>
      <c r="L2160" s="5" cm="1">
        <f t="array" ref="L2160">[2]!PropsSI("S","P",(I2160+1)*100*1000,"T",J2160+273.15,"WATER")/1000</f>
        <v>6.9118756059361219</v>
      </c>
      <c r="M2160" s="5" cm="1">
        <f t="array" ref="M2160">[2]!PropsSI("H","P",(I2160+1)*100*1000,"S",E2160*1000,"WATER")/1000</f>
        <v>2839.6526649169073</v>
      </c>
      <c r="N2160" s="5" cm="1">
        <f t="array" ref="N2160">[2]!PropsSI("T","P",(I2160+1)*100*1000,"Q",1,"WATER")-273.15</f>
        <v>185.35055801900205</v>
      </c>
      <c r="O2160" s="5"/>
      <c r="P2160" s="5">
        <f t="shared" si="366"/>
        <v>16.518125623414829</v>
      </c>
      <c r="Q2160">
        <f t="shared" si="364"/>
        <v>10.038660605012298</v>
      </c>
      <c r="S2160">
        <f t="shared" si="367"/>
        <v>1.2281633600132897</v>
      </c>
      <c r="T2160">
        <f t="shared" si="368"/>
        <v>557.78073642662901</v>
      </c>
      <c r="U2160">
        <f t="shared" si="369"/>
        <v>0.20817159406289115</v>
      </c>
      <c r="V2160">
        <f t="shared" si="374"/>
        <v>304.32329381742181</v>
      </c>
      <c r="W2160">
        <f t="shared" si="370"/>
        <v>3166.422308743402</v>
      </c>
      <c r="X2160">
        <f t="shared" si="365"/>
        <v>12.611721931630461</v>
      </c>
      <c r="Y2160">
        <f t="shared" si="371"/>
        <v>6.6206445905380198</v>
      </c>
      <c r="AA2160">
        <f t="shared" si="372"/>
        <v>0.7635081728665134</v>
      </c>
      <c r="AB2160" s="3">
        <f t="shared" si="373"/>
        <v>12.611723913912993</v>
      </c>
    </row>
    <row r="2161" spans="1:28" x14ac:dyDescent="0.4">
      <c r="A2161" s="4">
        <v>185.02377558644625</v>
      </c>
      <c r="B2161" s="4">
        <v>41.134708921701041</v>
      </c>
      <c r="C2161" s="5">
        <v>377.53934705284553</v>
      </c>
      <c r="D2161" s="5" cm="1">
        <f t="array" ref="D2161">[2]!PropsSI("H","P",(B2161+1)*100*1000,"T",C2161+273.15,"WATER")/1000</f>
        <v>3156.6006184967632</v>
      </c>
      <c r="E2161" s="5" cm="1">
        <f t="array" ref="E2161">[2]!PropsSI("S","P",(B2161+1)*100*1000,"T",C2161+273.15,"WATER")/1000</f>
        <v>6.6613574264244875</v>
      </c>
      <c r="F2161" s="5" cm="1">
        <f t="array" ref="F2161">[2]!PropsSI("T","P",(B2161+1)*100*1000,"Q",1,"WATER")-273.15</f>
        <v>253.45633542896974</v>
      </c>
      <c r="G2161" s="9"/>
      <c r="H2161" s="4">
        <v>71.797092175879285</v>
      </c>
      <c r="I2161" s="6">
        <v>10.324278282959416</v>
      </c>
      <c r="J2161" s="5">
        <v>261.38154423666526</v>
      </c>
      <c r="K2161" s="5" cm="1">
        <f t="array" ref="K2161">[2]!PropsSI("H","P",(I2161+1)*100*1000,"T",J2161+273.15,"WATER")/1000</f>
        <v>2963.6035176699229</v>
      </c>
      <c r="L2161" s="5" cm="1">
        <f t="array" ref="L2161">[2]!PropsSI("S","P",(I2161+1)*100*1000,"T",J2161+273.15,"WATER")/1000</f>
        <v>6.909925657556669</v>
      </c>
      <c r="M2161" s="5" cm="1">
        <f t="array" ref="M2161">[2]!PropsSI("H","P",(I2161+1)*100*1000,"S",E2161*1000,"WATER")/1000</f>
        <v>2837.7268019056114</v>
      </c>
      <c r="N2161" s="5" cm="1">
        <f t="array" ref="N2161">[2]!PropsSI("T","P",(I2161+1)*100*1000,"Q",1,"WATER")-273.15</f>
        <v>185.3543086293277</v>
      </c>
      <c r="O2161" s="5"/>
      <c r="P2161" s="5">
        <f t="shared" si="366"/>
        <v>16.388677078154139</v>
      </c>
      <c r="Q2161">
        <f t="shared" si="364"/>
        <v>9.9191811867277906</v>
      </c>
      <c r="S2161">
        <f t="shared" si="367"/>
        <v>1.2281241372274463</v>
      </c>
      <c r="T2161">
        <f t="shared" si="368"/>
        <v>558.60688775674794</v>
      </c>
      <c r="U2161">
        <f t="shared" si="369"/>
        <v>0.20807167183495962</v>
      </c>
      <c r="V2161">
        <f t="shared" si="374"/>
        <v>304.56786821030897</v>
      </c>
      <c r="W2161">
        <f t="shared" si="370"/>
        <v>3167.7079400510993</v>
      </c>
      <c r="X2161">
        <f t="shared" si="365"/>
        <v>12.485707865111831</v>
      </c>
      <c r="Y2161">
        <f t="shared" si="371"/>
        <v>6.5870591908570146</v>
      </c>
      <c r="AA2161">
        <f t="shared" si="372"/>
        <v>0.76184977029318213</v>
      </c>
      <c r="AB2161" s="3">
        <f t="shared" si="373"/>
        <v>12.485709867400869</v>
      </c>
    </row>
    <row r="2162" spans="1:28" x14ac:dyDescent="0.4">
      <c r="A2162" s="4">
        <v>183.08155590856535</v>
      </c>
      <c r="B2162" s="4">
        <v>41.073136783125427</v>
      </c>
      <c r="C2162" s="5">
        <v>377.00139520526989</v>
      </c>
      <c r="D2162" s="5" cm="1">
        <f t="array" ref="D2162">[2]!PropsSI("H","P",(B2162+1)*100*1000,"T",C2162+273.15,"WATER")/1000</f>
        <v>3155.412653897281</v>
      </c>
      <c r="E2162" s="5" cm="1">
        <f t="array" ref="E2162">[2]!PropsSI("S","P",(B2162+1)*100*1000,"T",C2162+273.15,"WATER")/1000</f>
        <v>6.6601610232678858</v>
      </c>
      <c r="F2162" s="5" cm="1">
        <f t="array" ref="F2162">[2]!PropsSI("T","P",(B2162+1)*100*1000,"Q",1,"WATER")-273.15</f>
        <v>253.36855921271831</v>
      </c>
      <c r="G2162" s="9"/>
      <c r="H2162" s="4">
        <v>71.552014165605826</v>
      </c>
      <c r="I2162" s="6">
        <v>10.321392285369072</v>
      </c>
      <c r="J2162" s="5">
        <v>261.42997162945289</v>
      </c>
      <c r="K2162" s="5" cm="1">
        <f t="array" ref="K2162">[2]!PropsSI("H","P",(I2162+1)*100*1000,"T",J2162+273.15,"WATER")/1000</f>
        <v>2963.7210681107977</v>
      </c>
      <c r="L2162" s="5" cm="1">
        <f t="array" ref="L2162">[2]!PropsSI("S","P",(I2162+1)*100*1000,"T",J2162+273.15,"WATER")/1000</f>
        <v>6.9102587855247002</v>
      </c>
      <c r="M2162" s="5" cm="1">
        <f t="array" ref="M2162">[2]!PropsSI("H","P",(I2162+1)*100*1000,"S",E2162*1000,"WATER")/1000</f>
        <v>2837.0994537598485</v>
      </c>
      <c r="N2162" s="5" cm="1">
        <f t="array" ref="N2162">[2]!PropsSI("T","P",(I2162+1)*100*1000,"Q",1,"WATER")-273.15</f>
        <v>185.34293530281064</v>
      </c>
      <c r="O2162" s="5"/>
      <c r="P2162" s="5">
        <f t="shared" si="366"/>
        <v>16.188132207609915</v>
      </c>
      <c r="Q2162">
        <f t="shared" si="364"/>
        <v>9.7486649389915527</v>
      </c>
      <c r="S2162">
        <f t="shared" si="367"/>
        <v>1.2281289283525252</v>
      </c>
      <c r="T2162">
        <f t="shared" si="368"/>
        <v>558.29096503070991</v>
      </c>
      <c r="U2162">
        <f t="shared" si="369"/>
        <v>0.20810626545961391</v>
      </c>
      <c r="V2162">
        <f t="shared" si="374"/>
        <v>304.02907130085453</v>
      </c>
      <c r="W2162">
        <f t="shared" si="370"/>
        <v>3162.5392598285543</v>
      </c>
      <c r="X2162">
        <f t="shared" si="365"/>
        <v>12.299159466614945</v>
      </c>
      <c r="Y2162">
        <f t="shared" si="371"/>
        <v>6.5050223354368724</v>
      </c>
      <c r="AA2162">
        <f t="shared" si="372"/>
        <v>0.7597640877612859</v>
      </c>
      <c r="AB2162" s="3">
        <f t="shared" si="373"/>
        <v>12.299161499273838</v>
      </c>
    </row>
    <row r="2163" spans="1:28" x14ac:dyDescent="0.4">
      <c r="A2163" s="4">
        <v>182.85315290400425</v>
      </c>
      <c r="B2163" s="4">
        <v>40.307446414756853</v>
      </c>
      <c r="C2163" s="5">
        <v>378.95768463152029</v>
      </c>
      <c r="D2163" s="5" cm="1">
        <f t="array" ref="D2163">[2]!PropsSI("H","P",(B2163+1)*100*1000,"T",C2163+273.15,"WATER")/1000</f>
        <v>3161.6868008826991</v>
      </c>
      <c r="E2163" s="5" cm="1">
        <f t="array" ref="E2163">[2]!PropsSI("S","P",(B2163+1)*100*1000,"T",C2163+273.15,"WATER")/1000</f>
        <v>6.6777184220251913</v>
      </c>
      <c r="F2163" s="5" cm="1">
        <f t="array" ref="F2163">[2]!PropsSI("T","P",(B2163+1)*100*1000,"Q",1,"WATER")-273.15</f>
        <v>252.26870544136329</v>
      </c>
      <c r="G2163" s="9"/>
      <c r="H2163" s="4">
        <v>70.902947242373514</v>
      </c>
      <c r="I2163" s="6">
        <v>10.325599583137665</v>
      </c>
      <c r="J2163" s="5">
        <v>264.93103127150061</v>
      </c>
      <c r="K2163" s="5" cm="1">
        <f t="array" ref="K2163">[2]!PropsSI("H","P",(I2163+1)*100*1000,"T",J2163+273.15,"WATER")/1000</f>
        <v>2971.470157925824</v>
      </c>
      <c r="L2163" s="5" cm="1">
        <f t="array" ref="L2163">[2]!PropsSI("S","P",(I2163+1)*100*1000,"T",J2163+273.15,"WATER")/1000</f>
        <v>6.9245420685387922</v>
      </c>
      <c r="M2163" s="5" cm="1">
        <f t="array" ref="M2163">[2]!PropsSI("H","P",(I2163+1)*100*1000,"S",E2163*1000,"WATER")/1000</f>
        <v>2845.6334107867992</v>
      </c>
      <c r="N2163" s="5" cm="1">
        <f t="array" ref="N2163">[2]!PropsSI("T","P",(I2163+1)*100*1000,"Q",1,"WATER")-273.15</f>
        <v>185.35951493521077</v>
      </c>
      <c r="O2163" s="5"/>
      <c r="P2163" s="5">
        <f t="shared" si="366"/>
        <v>16.053155240287357</v>
      </c>
      <c r="Q2163">
        <f t="shared" si="364"/>
        <v>9.6615869165221859</v>
      </c>
      <c r="S2163">
        <f t="shared" si="367"/>
        <v>1.228374849577462</v>
      </c>
      <c r="T2163">
        <f t="shared" si="368"/>
        <v>553.90096196191917</v>
      </c>
      <c r="U2163">
        <f t="shared" si="369"/>
        <v>0.20865051932419587</v>
      </c>
      <c r="V2163">
        <f t="shared" si="374"/>
        <v>301.95314995056572</v>
      </c>
      <c r="W2163">
        <f t="shared" si="370"/>
        <v>3147.7416830129036</v>
      </c>
      <c r="X2163">
        <f t="shared" si="365"/>
        <v>12.18922651080835</v>
      </c>
      <c r="Y2163">
        <f t="shared" si="371"/>
        <v>6.3889619186031235</v>
      </c>
      <c r="AA2163">
        <f t="shared" si="372"/>
        <v>0.75930422271187836</v>
      </c>
      <c r="AB2163" s="3">
        <f t="shared" si="373"/>
        <v>12.189228561799508</v>
      </c>
    </row>
    <row r="2164" spans="1:28" x14ac:dyDescent="0.4">
      <c r="A2164" s="4">
        <v>179.34147573132245</v>
      </c>
      <c r="B2164" s="4">
        <v>41.4270197618591</v>
      </c>
      <c r="C2164" s="5">
        <v>379.18573624519939</v>
      </c>
      <c r="D2164" s="5" cm="1">
        <f t="array" ref="D2164">[2]!PropsSI("H","P",(B2164+1)*100*1000,"T",C2164+273.15,"WATER")/1000</f>
        <v>3160.0307200372458</v>
      </c>
      <c r="E2164" s="5" cm="1">
        <f t="array" ref="E2164">[2]!PropsSI("S","P",(B2164+1)*100*1000,"T",C2164+273.15,"WATER")/1000</f>
        <v>6.6636430688345243</v>
      </c>
      <c r="F2164" s="5" cm="1">
        <f t="array" ref="F2164">[2]!PropsSI("T","P",(B2164+1)*100*1000,"Q",1,"WATER")-273.15</f>
        <v>253.87171498023486</v>
      </c>
      <c r="G2164" s="9"/>
      <c r="H2164" s="4">
        <v>69.583485421316965</v>
      </c>
      <c r="I2164" s="6">
        <v>10.325189996660299</v>
      </c>
      <c r="J2164" s="5">
        <v>263.60960519775722</v>
      </c>
      <c r="K2164" s="5" cm="1">
        <f t="array" ref="K2164">[2]!PropsSI("H","P",(I2164+1)*100*1000,"T",J2164+273.15,"WATER")/1000</f>
        <v>2968.5443139124659</v>
      </c>
      <c r="L2164" s="5" cm="1">
        <f t="array" ref="L2164">[2]!PropsSI("S","P",(I2164+1)*100*1000,"T",J2164+273.15,"WATER")/1000</f>
        <v>6.9191139059208027</v>
      </c>
      <c r="M2164" s="5" cm="1">
        <f t="array" ref="M2164">[2]!PropsSI("H","P",(I2164+1)*100*1000,"S",E2164*1000,"WATER")/1000</f>
        <v>2838.8415575030658</v>
      </c>
      <c r="N2164" s="5" cm="1">
        <f t="array" ref="N2164">[2]!PropsSI("T","P",(I2164+1)*100*1000,"Q",1,"WATER")-273.15</f>
        <v>185.35790109672166</v>
      </c>
      <c r="O2164" s="5"/>
      <c r="P2164" s="5">
        <f t="shared" si="366"/>
        <v>16.000705110496508</v>
      </c>
      <c r="Q2164">
        <f t="shared" si="364"/>
        <v>9.5392929602514922</v>
      </c>
      <c r="S2164">
        <f t="shared" si="367"/>
        <v>1.2280419554468034</v>
      </c>
      <c r="T2164">
        <f t="shared" si="368"/>
        <v>560.25385305714656</v>
      </c>
      <c r="U2164">
        <f t="shared" si="369"/>
        <v>0.20787105928671848</v>
      </c>
      <c r="V2164">
        <f t="shared" si="374"/>
        <v>306.78816033538345</v>
      </c>
      <c r="W2164">
        <f t="shared" si="370"/>
        <v>3188.2534793201667</v>
      </c>
      <c r="X2164">
        <f t="shared" si="365"/>
        <v>12.095035801636842</v>
      </c>
      <c r="Y2164">
        <f t="shared" si="371"/>
        <v>6.5318214712924592</v>
      </c>
      <c r="AA2164">
        <f t="shared" si="372"/>
        <v>0.75590655443464261</v>
      </c>
      <c r="AB2164" s="3">
        <f t="shared" si="373"/>
        <v>12.095037868600192</v>
      </c>
    </row>
    <row r="2165" spans="1:28" x14ac:dyDescent="0.4">
      <c r="A2165" s="4">
        <v>182.82862334977713</v>
      </c>
      <c r="B2165" s="4">
        <v>40.486281586618098</v>
      </c>
      <c r="C2165" s="5">
        <v>378.0312789422718</v>
      </c>
      <c r="D2165" s="5" cm="1">
        <f t="array" ref="D2165">[2]!PropsSI("H","P",(B2165+1)*100*1000,"T",C2165+273.15,"WATER")/1000</f>
        <v>3159.0862346121294</v>
      </c>
      <c r="E2165" s="5" cm="1">
        <f t="array" ref="E2165">[2]!PropsSI("S","P",(B2165+1)*100*1000,"T",C2165+273.15,"WATER")/1000</f>
        <v>6.6718629989597185</v>
      </c>
      <c r="F2165" s="5" cm="1">
        <f t="array" ref="F2165">[2]!PropsSI("T","P",(B2165+1)*100*1000,"Q",1,"WATER")-273.15</f>
        <v>252.5269756628644</v>
      </c>
      <c r="G2165" s="9"/>
      <c r="H2165" s="4">
        <v>68.453494471646181</v>
      </c>
      <c r="I2165" s="6">
        <v>10.31952222267063</v>
      </c>
      <c r="J2165" s="5">
        <v>263.66115922439064</v>
      </c>
      <c r="K2165" s="5" cm="1">
        <f t="array" ref="K2165">[2]!PropsSI("H","P",(I2165+1)*100*1000,"T",J2165+273.15,"WATER")/1000</f>
        <v>2968.6778607777487</v>
      </c>
      <c r="L2165" s="5" cm="1">
        <f t="array" ref="L2165">[2]!PropsSI("S","P",(I2165+1)*100*1000,"T",J2165+273.15,"WATER")/1000</f>
        <v>6.919585217816377</v>
      </c>
      <c r="M2165" s="5" cm="1">
        <f t="array" ref="M2165">[2]!PropsSI("H","P",(I2165+1)*100*1000,"S",E2165*1000,"WATER")/1000</f>
        <v>2842.6939863363946</v>
      </c>
      <c r="N2165" s="5" cm="1">
        <f t="array" ref="N2165">[2]!PropsSI("T","P",(I2165+1)*100*1000,"Q",1,"WATER")-273.15</f>
        <v>185.3355644227712</v>
      </c>
      <c r="O2165" s="5"/>
      <c r="P2165" s="5">
        <f t="shared" si="366"/>
        <v>16.068210886331524</v>
      </c>
      <c r="Q2165">
        <f t="shared" si="364"/>
        <v>9.6700280173359818</v>
      </c>
      <c r="S2165">
        <f t="shared" si="367"/>
        <v>1.2282937355028829</v>
      </c>
      <c r="T2165">
        <f t="shared" si="368"/>
        <v>554.98490651747909</v>
      </c>
      <c r="U2165">
        <f t="shared" si="369"/>
        <v>0.20850891057250243</v>
      </c>
      <c r="V2165">
        <f t="shared" si="374"/>
        <v>302.25344941028652</v>
      </c>
      <c r="W2165">
        <f t="shared" si="370"/>
        <v>3149.1026816103335</v>
      </c>
      <c r="X2165">
        <f t="shared" si="365"/>
        <v>12.20105900127972</v>
      </c>
      <c r="Y2165">
        <f t="shared" si="371"/>
        <v>6.4061178416832085</v>
      </c>
      <c r="AA2165">
        <f t="shared" si="372"/>
        <v>0.75932915846036819</v>
      </c>
      <c r="AB2165" s="3">
        <f t="shared" si="373"/>
        <v>12.201061050281844</v>
      </c>
    </row>
    <row r="2166" spans="1:28" x14ac:dyDescent="0.4">
      <c r="A2166" s="4">
        <v>178.0526143570585</v>
      </c>
      <c r="B2166" s="4">
        <v>41.126080535527876</v>
      </c>
      <c r="C2166" s="5">
        <v>380.36133215206189</v>
      </c>
      <c r="D2166" s="5" cm="1">
        <f t="array" ref="D2166">[2]!PropsSI("H","P",(B2166+1)*100*1000,"T",C2166+273.15,"WATER")/1000</f>
        <v>3163.4826412701832</v>
      </c>
      <c r="E2166" s="5" cm="1">
        <f t="array" ref="E2166">[2]!PropsSI("S","P",(B2166+1)*100*1000,"T",C2166+273.15,"WATER")/1000</f>
        <v>6.6719993806290434</v>
      </c>
      <c r="F2166" s="5" cm="1">
        <f t="array" ref="F2166">[2]!PropsSI("T","P",(B2166+1)*100*1000,"Q",1,"WATER")-273.15</f>
        <v>253.44404086083864</v>
      </c>
      <c r="G2166" s="9"/>
      <c r="H2166" s="4">
        <v>68.05351149674398</v>
      </c>
      <c r="I2166" s="6">
        <v>10.315703934818309</v>
      </c>
      <c r="J2166" s="5">
        <v>265.57003722310833</v>
      </c>
      <c r="K2166" s="5" cm="1">
        <f t="array" ref="K2166">[2]!PropsSI("H","P",(I2166+1)*100*1000,"T",J2166+273.15,"WATER")/1000</f>
        <v>2972.9175944028234</v>
      </c>
      <c r="L2166" s="5" cm="1">
        <f t="array" ref="L2166">[2]!PropsSI("S","P",(I2166+1)*100*1000,"T",J2166+273.15,"WATER")/1000</f>
        <v>6.9276192297501993</v>
      </c>
      <c r="M2166" s="5" cm="1">
        <f t="array" ref="M2166">[2]!PropsSI("H","P",(I2166+1)*100*1000,"S",E2166*1000,"WATER")/1000</f>
        <v>2842.6891212475484</v>
      </c>
      <c r="N2166" s="5" cm="1">
        <f t="array" ref="N2166">[2]!PropsSI("T","P",(I2166+1)*100*1000,"Q",1,"WATER")-273.15</f>
        <v>185.32051161419872</v>
      </c>
      <c r="O2166" s="5"/>
      <c r="P2166" s="5">
        <f t="shared" si="366"/>
        <v>15.866145808009309</v>
      </c>
      <c r="Q2166">
        <f t="shared" si="364"/>
        <v>9.4251679999468863</v>
      </c>
      <c r="S2166">
        <f t="shared" si="367"/>
        <v>1.2280868406583105</v>
      </c>
      <c r="T2166">
        <f t="shared" si="368"/>
        <v>558.6566075665894</v>
      </c>
      <c r="U2166">
        <f t="shared" si="369"/>
        <v>0.20805327935376397</v>
      </c>
      <c r="V2166">
        <f t="shared" si="374"/>
        <v>306.46005847264433</v>
      </c>
      <c r="W2166">
        <f t="shared" si="370"/>
        <v>3187.1547488407232</v>
      </c>
      <c r="X2166">
        <f t="shared" si="365"/>
        <v>11.970071530901315</v>
      </c>
      <c r="Y2166">
        <f t="shared" si="371"/>
        <v>6.4765339818643177</v>
      </c>
      <c r="AA2166">
        <f t="shared" si="372"/>
        <v>0.7544411707978026</v>
      </c>
      <c r="AB2166" s="3">
        <f t="shared" si="373"/>
        <v>11.970073619443191</v>
      </c>
    </row>
    <row r="2167" spans="1:28" x14ac:dyDescent="0.4">
      <c r="A2167" s="4">
        <v>179.10778793204912</v>
      </c>
      <c r="B2167" s="4">
        <v>41.09773409869409</v>
      </c>
      <c r="C2167" s="5">
        <v>379.65165863277315</v>
      </c>
      <c r="D2167" s="5" cm="1">
        <f t="array" ref="D2167">[2]!PropsSI("H","P",(B2167+1)*100*1000,"T",C2167+273.15,"WATER")/1000</f>
        <v>3161.8140624947732</v>
      </c>
      <c r="E2167" s="5" cm="1">
        <f t="array" ref="E2167">[2]!PropsSI("S","P",(B2167+1)*100*1000,"T",C2167+273.15,"WATER")/1000</f>
        <v>6.669735106695458</v>
      </c>
      <c r="F2167" s="5" cm="1">
        <f t="array" ref="F2167">[2]!PropsSI("T","P",(B2167+1)*100*1000,"Q",1,"WATER")-273.15</f>
        <v>253.4036365186397</v>
      </c>
      <c r="G2167" s="9"/>
      <c r="H2167" s="4">
        <v>68.362720269781377</v>
      </c>
      <c r="I2167" s="6">
        <v>10.318100870069413</v>
      </c>
      <c r="J2167" s="5">
        <v>264.73316389309957</v>
      </c>
      <c r="K2167" s="5" cm="1">
        <f t="array" ref="K2167">[2]!PropsSI("H","P",(I2167+1)*100*1000,"T",J2167+273.15,"WATER")/1000</f>
        <v>2971.0573719188492</v>
      </c>
      <c r="L2167" s="5" cm="1">
        <f t="array" ref="L2167">[2]!PropsSI("S","P",(I2167+1)*100*1000,"T",J2167+273.15,"WATER")/1000</f>
        <v>6.9240693078255173</v>
      </c>
      <c r="M2167" s="5" cm="1">
        <f t="array" ref="M2167">[2]!PropsSI("H","P",(I2167+1)*100*1000,"S",E2167*1000,"WATER")/1000</f>
        <v>2841.6421673009099</v>
      </c>
      <c r="N2167" s="5" cm="1">
        <f t="array" ref="N2167">[2]!PropsSI("T","P",(I2167+1)*100*1000,"Q",1,"WATER")-273.15</f>
        <v>185.32996150064287</v>
      </c>
      <c r="O2167" s="5"/>
      <c r="P2167" s="5">
        <f t="shared" si="366"/>
        <v>15.929244418384645</v>
      </c>
      <c r="Q2167">
        <f t="shared" si="364"/>
        <v>9.4905580228589201</v>
      </c>
      <c r="S2167">
        <f t="shared" si="367"/>
        <v>1.2281063602473252</v>
      </c>
      <c r="T2167">
        <f t="shared" si="368"/>
        <v>558.46830251744484</v>
      </c>
      <c r="U2167">
        <f t="shared" si="369"/>
        <v>0.20807980332298576</v>
      </c>
      <c r="V2167">
        <f t="shared" si="374"/>
        <v>305.8534954906122</v>
      </c>
      <c r="W2167">
        <f t="shared" si="370"/>
        <v>3181.1822217798504</v>
      </c>
      <c r="X2167">
        <f t="shared" si="365"/>
        <v>12.035690836166959</v>
      </c>
      <c r="Y2167">
        <f t="shared" si="371"/>
        <v>6.4777010373772903</v>
      </c>
      <c r="AA2167">
        <f t="shared" si="372"/>
        <v>0.75557211611563058</v>
      </c>
      <c r="AB2167" s="3">
        <f t="shared" si="373"/>
        <v>12.035692913321983</v>
      </c>
    </row>
    <row r="2168" spans="1:28" x14ac:dyDescent="0.4">
      <c r="A2168" s="4">
        <v>179.05875985977261</v>
      </c>
      <c r="B2168" s="4">
        <v>41.265354095164753</v>
      </c>
      <c r="C2168" s="5">
        <v>380.70267028056645</v>
      </c>
      <c r="D2168" s="5" cm="1">
        <f t="array" ref="D2168">[2]!PropsSI("H","P",(B2168+1)*100*1000,"T",C2168+273.15,"WATER")/1000</f>
        <v>3164.0388268087868</v>
      </c>
      <c r="E2168" s="5" cm="1">
        <f t="array" ref="E2168">[2]!PropsSI("S","P",(B2168+1)*100*1000,"T",C2168+273.15,"WATER")/1000</f>
        <v>6.6714262984040831</v>
      </c>
      <c r="F2168" s="5" cm="1">
        <f t="array" ref="F2168">[2]!PropsSI("T","P",(B2168+1)*100*1000,"Q",1,"WATER")-273.15</f>
        <v>253.64225645562283</v>
      </c>
      <c r="G2168" s="9"/>
      <c r="H2168" s="4">
        <v>68.269016761859959</v>
      </c>
      <c r="I2168" s="6">
        <v>10.320256341744853</v>
      </c>
      <c r="J2168" s="5">
        <v>265.38462991051097</v>
      </c>
      <c r="K2168" s="5" cm="1">
        <f t="array" ref="K2168">[2]!PropsSI("H","P",(I2168+1)*100*1000,"T",J2168+273.15,"WATER")/1000</f>
        <v>2972.4920930084268</v>
      </c>
      <c r="L2168" s="5" cm="1">
        <f t="array" ref="L2168">[2]!PropsSI("S","P",(I2168+1)*100*1000,"T",J2168+273.15,"WATER")/1000</f>
        <v>6.926650354684182</v>
      </c>
      <c r="M2168" s="5" cm="1">
        <f t="array" ref="M2168">[2]!PropsSI("H","P",(I2168+1)*100*1000,"S",E2168*1000,"WATER")/1000</f>
        <v>2842.4970132770818</v>
      </c>
      <c r="N2168" s="5" cm="1">
        <f t="array" ref="N2168">[2]!PropsSI("T","P",(I2168+1)*100*1000,"Q",1,"WATER")-273.15</f>
        <v>185.33845807806415</v>
      </c>
      <c r="O2168" s="5"/>
      <c r="P2168" s="5">
        <f t="shared" si="366"/>
        <v>15.993021770569261</v>
      </c>
      <c r="Q2168">
        <f t="shared" si="364"/>
        <v>9.5272557248562375</v>
      </c>
      <c r="S2168">
        <f t="shared" si="367"/>
        <v>1.2280668221692201</v>
      </c>
      <c r="T2168">
        <f t="shared" si="368"/>
        <v>559.39393975660255</v>
      </c>
      <c r="U2168">
        <f t="shared" si="369"/>
        <v>0.20796941024085738</v>
      </c>
      <c r="V2168">
        <f t="shared" si="374"/>
        <v>307.16781493835958</v>
      </c>
      <c r="W2168">
        <f t="shared" si="370"/>
        <v>3193.4492996987983</v>
      </c>
      <c r="X2168">
        <f t="shared" si="365"/>
        <v>12.08463070355087</v>
      </c>
      <c r="Y2168">
        <f t="shared" si="371"/>
        <v>6.5401667816533706</v>
      </c>
      <c r="AA2168">
        <f t="shared" si="372"/>
        <v>0.75561910348501771</v>
      </c>
      <c r="AB2168" s="3">
        <f t="shared" si="373"/>
        <v>12.084632772293915</v>
      </c>
    </row>
    <row r="2169" spans="1:28" x14ac:dyDescent="0.4">
      <c r="A2169" s="4">
        <v>179.74740437215866</v>
      </c>
      <c r="B2169" s="4">
        <v>41.133235858764721</v>
      </c>
      <c r="C2169" s="5">
        <v>380.61064521416085</v>
      </c>
      <c r="D2169" s="5" cm="1">
        <f t="array" ref="D2169">[2]!PropsSI("H","P",(B2169+1)*100*1000,"T",C2169+273.15,"WATER")/1000</f>
        <v>3164.0741129474136</v>
      </c>
      <c r="E2169" s="5" cm="1">
        <f t="array" ref="E2169">[2]!PropsSI("S","P",(B2169+1)*100*1000,"T",C2169+273.15,"WATER")/1000</f>
        <v>6.6728309975429569</v>
      </c>
      <c r="F2169" s="5" cm="1">
        <f t="array" ref="F2169">[2]!PropsSI("T","P",(B2169+1)*100*1000,"Q",1,"WATER")-273.15</f>
        <v>253.45423660126812</v>
      </c>
      <c r="G2169" s="9"/>
      <c r="H2169" s="4">
        <v>68.624657239458827</v>
      </c>
      <c r="I2169" s="6">
        <v>10.316964399262336</v>
      </c>
      <c r="J2169" s="5">
        <v>265.38772898193508</v>
      </c>
      <c r="K2169" s="5" cm="1">
        <f t="array" ref="K2169">[2]!PropsSI("H","P",(I2169+1)*100*1000,"T",J2169+273.15,"WATER")/1000</f>
        <v>2972.5100050896949</v>
      </c>
      <c r="L2169" s="5" cm="1">
        <f t="array" ref="L2169">[2]!PropsSI("S","P",(I2169+1)*100*1000,"T",J2169+273.15,"WATER")/1000</f>
        <v>6.9268129718310698</v>
      </c>
      <c r="M2169" s="5" cm="1">
        <f t="array" ref="M2169">[2]!PropsSI("H","P",(I2169+1)*100*1000,"S",E2169*1000,"WATER")/1000</f>
        <v>2843.1134895248133</v>
      </c>
      <c r="N2169" s="5" cm="1">
        <f t="array" ref="N2169">[2]!PropsSI("T","P",(I2169+1)*100*1000,"Q",1,"WATER")-273.15</f>
        <v>185.32548117502364</v>
      </c>
      <c r="O2169" s="5"/>
      <c r="P2169" s="5">
        <f t="shared" si="366"/>
        <v>16.025510823856187</v>
      </c>
      <c r="Q2169">
        <f t="shared" si="364"/>
        <v>9.5647642106369926</v>
      </c>
      <c r="S2169">
        <f t="shared" si="367"/>
        <v>1.2280905829998339</v>
      </c>
      <c r="T2169">
        <f t="shared" si="368"/>
        <v>558.68267839960004</v>
      </c>
      <c r="U2169">
        <f t="shared" si="369"/>
        <v>0.20805189071157668</v>
      </c>
      <c r="V2169">
        <f t="shared" si="374"/>
        <v>306.62272442554621</v>
      </c>
      <c r="W2169">
        <f t="shared" si="370"/>
        <v>3188.8288406096822</v>
      </c>
      <c r="X2169">
        <f t="shared" si="365"/>
        <v>12.120793058560213</v>
      </c>
      <c r="Y2169">
        <f t="shared" si="371"/>
        <v>6.5332834714157082</v>
      </c>
      <c r="AA2169">
        <f t="shared" si="372"/>
        <v>0.75634376054257768</v>
      </c>
      <c r="AB2169" s="3">
        <f t="shared" si="373"/>
        <v>12.12079512113117</v>
      </c>
    </row>
    <row r="2170" spans="1:28" x14ac:dyDescent="0.4">
      <c r="A2170" s="4">
        <v>190.33357005114254</v>
      </c>
      <c r="B2170" s="4">
        <v>40.859187449276632</v>
      </c>
      <c r="C2170" s="5">
        <v>378.0013013932184</v>
      </c>
      <c r="D2170" s="5" cm="1">
        <f t="array" ref="D2170">[2]!PropsSI("H","P",(B2170+1)*100*1000,"T",C2170+273.15,"WATER")/1000</f>
        <v>3158.2733908306263</v>
      </c>
      <c r="E2170" s="5" cm="1">
        <f t="array" ref="E2170">[2]!PropsSI("S","P",(B2170+1)*100*1000,"T",C2170+273.15,"WATER")/1000</f>
        <v>6.6667550207130253</v>
      </c>
      <c r="F2170" s="5" cm="1">
        <f t="array" ref="F2170">[2]!PropsSI("T","P",(B2170+1)*100*1000,"Q",1,"WATER")-273.15</f>
        <v>253.06279037692423</v>
      </c>
      <c r="G2170" s="9"/>
      <c r="H2170" s="4">
        <v>76.799896441664814</v>
      </c>
      <c r="I2170" s="6">
        <v>10.32057169328152</v>
      </c>
      <c r="J2170" s="5">
        <v>261.21849961337728</v>
      </c>
      <c r="K2170" s="5" cm="1">
        <f t="array" ref="K2170">[2]!PropsSI("H","P",(I2170+1)*100*1000,"T",J2170+273.15,"WATER")/1000</f>
        <v>2963.2541487293847</v>
      </c>
      <c r="L2170" s="5" cm="1">
        <f t="array" ref="L2170">[2]!PropsSI("S","P",(I2170+1)*100*1000,"T",J2170+273.15,"WATER")/1000</f>
        <v>6.9094173790373654</v>
      </c>
      <c r="M2170" s="5" cm="1">
        <f t="array" ref="M2170">[2]!PropsSI("H","P",(I2170+1)*100*1000,"S",E2170*1000,"WATER")/1000</f>
        <v>2840.2529902546371</v>
      </c>
      <c r="N2170" s="5" cm="1">
        <f t="array" ref="N2170">[2]!PropsSI("T","P",(I2170+1)*100*1000,"Q",1,"WATER")-273.15</f>
        <v>185.33970104457882</v>
      </c>
      <c r="O2170" s="5"/>
      <c r="P2170" s="5">
        <f t="shared" si="366"/>
        <v>16.813877275200682</v>
      </c>
      <c r="Q2170">
        <f t="shared" si="364"/>
        <v>10.3107523827215</v>
      </c>
      <c r="S2170">
        <f t="shared" si="367"/>
        <v>1.2281883668058229</v>
      </c>
      <c r="T2170">
        <f t="shared" si="368"/>
        <v>557.08727502027352</v>
      </c>
      <c r="U2170">
        <f t="shared" si="369"/>
        <v>0.20825266256669614</v>
      </c>
      <c r="V2170">
        <f t="shared" si="374"/>
        <v>303.7827605078345</v>
      </c>
      <c r="W2170">
        <f t="shared" si="370"/>
        <v>3161.8169238664782</v>
      </c>
      <c r="X2170">
        <f t="shared" si="365"/>
        <v>12.899310111535572</v>
      </c>
      <c r="Y2170">
        <f t="shared" si="371"/>
        <v>6.7006311154030662</v>
      </c>
      <c r="AA2170">
        <f t="shared" si="372"/>
        <v>0.76718247900197467</v>
      </c>
      <c r="AB2170" s="3">
        <f t="shared" si="373"/>
        <v>12.899312049623425</v>
      </c>
    </row>
    <row r="2171" spans="1:28" x14ac:dyDescent="0.4">
      <c r="A2171" s="4">
        <v>190.10828645249248</v>
      </c>
      <c r="B2171" s="4">
        <v>41.017386172339002</v>
      </c>
      <c r="C2171" s="5">
        <v>379.17291796749578</v>
      </c>
      <c r="D2171" s="5" cm="1">
        <f t="array" ref="D2171">[2]!PropsSI("H","P",(B2171+1)*100*1000,"T",C2171+273.15,"WATER")/1000</f>
        <v>3160.8088485180356</v>
      </c>
      <c r="E2171" s="5" cm="1">
        <f t="array" ref="E2171">[2]!PropsSI("S","P",(B2171+1)*100*1000,"T",C2171+273.15,"WATER")/1000</f>
        <v>6.6690186578896835</v>
      </c>
      <c r="F2171" s="5" cm="1">
        <f t="array" ref="F2171">[2]!PropsSI("T","P",(B2171+1)*100*1000,"Q",1,"WATER")-273.15</f>
        <v>253.28899723897564</v>
      </c>
      <c r="G2171" s="9"/>
      <c r="H2171" s="4">
        <v>76.249559742396343</v>
      </c>
      <c r="I2171" s="6">
        <v>10.31957472059462</v>
      </c>
      <c r="J2171" s="5">
        <v>262.00184042187311</v>
      </c>
      <c r="K2171" s="5" cm="1">
        <f t="array" ref="K2171">[2]!PropsSI("H","P",(I2171+1)*100*1000,"T",J2171+273.15,"WATER")/1000</f>
        <v>2964.9971776915163</v>
      </c>
      <c r="L2171" s="5" cm="1">
        <f t="array" ref="L2171">[2]!PropsSI("S","P",(I2171+1)*100*1000,"T",J2171+273.15,"WATER")/1000</f>
        <v>6.912715965280996</v>
      </c>
      <c r="M2171" s="5" cm="1">
        <f t="array" ref="M2171">[2]!PropsSI("H","P",(I2171+1)*100*1000,"S",E2171*1000,"WATER")/1000</f>
        <v>2841.324293409752</v>
      </c>
      <c r="N2171" s="5" cm="1">
        <f t="array" ref="N2171">[2]!PropsSI("T","P",(I2171+1)*100*1000,"Q",1,"WATER")-273.15</f>
        <v>185.33577135716729</v>
      </c>
      <c r="O2171" s="5"/>
      <c r="P2171" s="5">
        <f t="shared" si="366"/>
        <v>16.871294811020192</v>
      </c>
      <c r="Q2171">
        <f t="shared" si="364"/>
        <v>10.340394780063637</v>
      </c>
      <c r="S2171">
        <f t="shared" si="367"/>
        <v>1.2281369637161323</v>
      </c>
      <c r="T2171">
        <f t="shared" si="368"/>
        <v>557.99575952499106</v>
      </c>
      <c r="U2171">
        <f t="shared" si="369"/>
        <v>0.20813985140271429</v>
      </c>
      <c r="V2171">
        <f t="shared" si="374"/>
        <v>305.19262562522891</v>
      </c>
      <c r="W2171">
        <f t="shared" si="370"/>
        <v>3175.0667445482541</v>
      </c>
      <c r="X2171">
        <f t="shared" si="365"/>
        <v>12.941501893104332</v>
      </c>
      <c r="Y2171">
        <f t="shared" si="371"/>
        <v>6.7657582135109031</v>
      </c>
      <c r="AA2171">
        <f t="shared" si="372"/>
        <v>0.76707235394999829</v>
      </c>
      <c r="AB2171" s="3">
        <f t="shared" si="373"/>
        <v>12.941503824873649</v>
      </c>
    </row>
    <row r="2172" spans="1:28" x14ac:dyDescent="0.4">
      <c r="A2172" s="4">
        <v>194.6492016836313</v>
      </c>
      <c r="B2172" s="4">
        <v>39.434166722877883</v>
      </c>
      <c r="C2172" s="5">
        <v>378.58967917224703</v>
      </c>
      <c r="D2172" s="5" cm="1">
        <f t="array" ref="D2172">[2]!PropsSI("H","P",(B2172+1)*100*1000,"T",C2172+273.15,"WATER")/1000</f>
        <v>3162.5164307118002</v>
      </c>
      <c r="E2172" s="5" cm="1">
        <f t="array" ref="E2172">[2]!PropsSI("S","P",(B2172+1)*100*1000,"T",C2172+273.15,"WATER")/1000</f>
        <v>6.6882237352953799</v>
      </c>
      <c r="F2172" s="5" cm="1">
        <f t="array" ref="F2172">[2]!PropsSI("T","P",(B2172+1)*100*1000,"Q",1,"WATER")-273.15</f>
        <v>250.99509518775835</v>
      </c>
      <c r="G2172" s="9"/>
      <c r="H2172" s="4">
        <v>78.145220889238985</v>
      </c>
      <c r="I2172" s="6">
        <v>10.318964056509511</v>
      </c>
      <c r="J2172" s="5">
        <v>263.94826669715849</v>
      </c>
      <c r="K2172" s="5" cm="1">
        <f t="array" ref="K2172">[2]!PropsSI("H","P",(I2172+1)*100*1000,"T",J2172+273.15,"WATER")/1000</f>
        <v>2969.3159918573733</v>
      </c>
      <c r="L2172" s="5" cm="1">
        <f t="array" ref="L2172">[2]!PropsSI("S","P",(I2172+1)*100*1000,"T",J2172+273.15,"WATER")/1000</f>
        <v>6.9207955655993505</v>
      </c>
      <c r="M2172" s="5" cm="1">
        <f t="array" ref="M2172">[2]!PropsSI("H","P",(I2172+1)*100*1000,"S",E2172*1000,"WATER")/1000</f>
        <v>2850.5988175529505</v>
      </c>
      <c r="N2172" s="5" cm="1">
        <f t="array" ref="N2172">[2]!PropsSI("T","P",(I2172+1)*100*1000,"Q",1,"WATER")-273.15</f>
        <v>185.33336421721333</v>
      </c>
      <c r="O2172" s="5"/>
      <c r="P2172" s="5">
        <f t="shared" si="366"/>
        <v>16.865142886787172</v>
      </c>
      <c r="Q2172">
        <f t="shared" si="364"/>
        <v>10.446197552205952</v>
      </c>
      <c r="S2172">
        <f t="shared" si="367"/>
        <v>1.2286021887822964</v>
      </c>
      <c r="T2172">
        <f t="shared" si="368"/>
        <v>549.02565054795559</v>
      </c>
      <c r="U2172">
        <f t="shared" si="369"/>
        <v>0.20923872254884185</v>
      </c>
      <c r="V2172">
        <f t="shared" si="374"/>
        <v>298.05306630793837</v>
      </c>
      <c r="W2172">
        <f t="shared" si="370"/>
        <v>3114.3283686889745</v>
      </c>
      <c r="X2172">
        <f t="shared" si="365"/>
        <v>13.001169246921757</v>
      </c>
      <c r="Y2172">
        <f t="shared" si="371"/>
        <v>6.5278803607989522</v>
      </c>
      <c r="AA2172">
        <f t="shared" si="372"/>
        <v>0.77089006936378124</v>
      </c>
      <c r="AB2172" s="3">
        <f t="shared" si="373"/>
        <v>13.001171169825446</v>
      </c>
    </row>
    <row r="2173" spans="1:28" x14ac:dyDescent="0.4">
      <c r="A2173" s="4">
        <v>182.12345269716704</v>
      </c>
      <c r="B2173" s="4">
        <v>41.860205182975591</v>
      </c>
      <c r="C2173" s="5">
        <v>379.36848570298758</v>
      </c>
      <c r="D2173" s="5" cm="1">
        <f t="array" ref="D2173">[2]!PropsSI("H","P",(B2173+1)*100*1000,"T",C2173+273.15,"WATER")/1000</f>
        <v>3159.6193470894796</v>
      </c>
      <c r="E2173" s="5" cm="1">
        <f t="array" ref="E2173">[2]!PropsSI("S","P",(B2173+1)*100*1000,"T",C2173+273.15,"WATER")/1000</f>
        <v>6.6586361271826178</v>
      </c>
      <c r="F2173" s="5" cm="1">
        <f t="array" ref="F2173">[2]!PropsSI("T","P",(B2173+1)*100*1000,"Q",1,"WATER")-273.15</f>
        <v>254.48327179249623</v>
      </c>
      <c r="G2173" s="9"/>
      <c r="H2173" s="4">
        <v>71.223011438453796</v>
      </c>
      <c r="I2173" s="6">
        <v>10.322748662312826</v>
      </c>
      <c r="J2173" s="5">
        <v>262.2157210442341</v>
      </c>
      <c r="K2173" s="5" cm="1">
        <f t="array" ref="K2173">[2]!PropsSI("H","P",(I2173+1)*100*1000,"T",J2173+273.15,"WATER")/1000</f>
        <v>2965.4610023605223</v>
      </c>
      <c r="L2173" s="5" cm="1">
        <f t="array" ref="L2173">[2]!PropsSI("S","P",(I2173+1)*100*1000,"T",J2173+273.15,"WATER")/1000</f>
        <v>6.9134579403924361</v>
      </c>
      <c r="M2173" s="5" cm="1">
        <f t="array" ref="M2173">[2]!PropsSI("H","P",(I2173+1)*100*1000,"S",E2173*1000,"WATER")/1000</f>
        <v>2836.392795134781</v>
      </c>
      <c r="N2173" s="5" cm="1">
        <f t="array" ref="N2173">[2]!PropsSI("T","P",(I2173+1)*100*1000,"Q",1,"WATER")-273.15</f>
        <v>185.34828088458482</v>
      </c>
      <c r="O2173" s="5"/>
      <c r="P2173" s="5">
        <f t="shared" si="366"/>
        <v>16.351982123719431</v>
      </c>
      <c r="Q2173">
        <f t="shared" si="364"/>
        <v>9.8224411422234699</v>
      </c>
      <c r="S2173">
        <f t="shared" si="367"/>
        <v>1.2279025429250876</v>
      </c>
      <c r="T2173">
        <f t="shared" si="368"/>
        <v>562.73817757199754</v>
      </c>
      <c r="U2173">
        <f t="shared" si="369"/>
        <v>0.20756297669779603</v>
      </c>
      <c r="V2173">
        <f t="shared" si="374"/>
        <v>308.70791543298373</v>
      </c>
      <c r="W2173">
        <f t="shared" si="370"/>
        <v>3204.2667250109121</v>
      </c>
      <c r="X2173">
        <f t="shared" si="365"/>
        <v>12.413219784322436</v>
      </c>
      <c r="Y2173">
        <f t="shared" si="371"/>
        <v>6.7121339723561633</v>
      </c>
      <c r="AA2173">
        <f t="shared" si="372"/>
        <v>0.75912642910109129</v>
      </c>
      <c r="AB2173" s="3">
        <f t="shared" si="373"/>
        <v>12.413221798304011</v>
      </c>
    </row>
    <row r="2174" spans="1:28" x14ac:dyDescent="0.4">
      <c r="A2174" s="4">
        <v>185.20954204980447</v>
      </c>
      <c r="B2174" s="4">
        <v>40.653222203365381</v>
      </c>
      <c r="C2174" s="5">
        <v>379.07337435980577</v>
      </c>
      <c r="D2174" s="5" cm="1">
        <f t="array" ref="D2174">[2]!PropsSI("H","P",(B2174+1)*100*1000,"T",C2174+273.15,"WATER")/1000</f>
        <v>3161.2856454850967</v>
      </c>
      <c r="E2174" s="5" cm="1">
        <f t="array" ref="E2174">[2]!PropsSI("S","P",(B2174+1)*100*1000,"T",C2174+273.15,"WATER")/1000</f>
        <v>6.6735049746512969</v>
      </c>
      <c r="F2174" s="5" cm="1">
        <f t="array" ref="F2174">[2]!PropsSI("T","P",(B2174+1)*100*1000,"Q",1,"WATER")-273.15</f>
        <v>252.76730023982236</v>
      </c>
      <c r="G2174" s="9"/>
      <c r="H2174" s="4">
        <v>71.115115945882664</v>
      </c>
      <c r="I2174" s="6">
        <v>10.31949693693938</v>
      </c>
      <c r="J2174" s="5">
        <v>263.73748547979551</v>
      </c>
      <c r="K2174" s="5" cm="1">
        <f t="array" ref="K2174">[2]!PropsSI("H","P",(I2174+1)*100*1000,"T",J2174+273.15,"WATER")/1000</f>
        <v>2968.8471042674951</v>
      </c>
      <c r="L2174" s="5" cm="1">
        <f t="array" ref="L2174">[2]!PropsSI("S","P",(I2174+1)*100*1000,"T",J2174+273.15,"WATER")/1000</f>
        <v>6.9199014640789747</v>
      </c>
      <c r="M2174" s="5" cm="1">
        <f t="array" ref="M2174">[2]!PropsSI("H","P",(I2174+1)*100*1000,"S",E2174*1000,"WATER")/1000</f>
        <v>2843.4854982655174</v>
      </c>
      <c r="N2174" s="5" cm="1">
        <f t="array" ref="N2174">[2]!PropsSI("T","P",(I2174+1)*100*1000,"Q",1,"WATER")-273.15</f>
        <v>185.33546475213211</v>
      </c>
      <c r="O2174" s="5"/>
      <c r="P2174" s="5">
        <f t="shared" si="366"/>
        <v>16.349894369416305</v>
      </c>
      <c r="Q2174">
        <f t="shared" si="364"/>
        <v>9.9004039143456701</v>
      </c>
      <c r="S2174">
        <f t="shared" si="367"/>
        <v>1.2282442636688722</v>
      </c>
      <c r="T2174">
        <f t="shared" si="368"/>
        <v>555.93178025449538</v>
      </c>
      <c r="U2174">
        <f t="shared" si="369"/>
        <v>0.20839278636894837</v>
      </c>
      <c r="V2174">
        <f t="shared" si="374"/>
        <v>303.60629641915676</v>
      </c>
      <c r="W2174">
        <f t="shared" si="370"/>
        <v>3161.7397926662788</v>
      </c>
      <c r="X2174">
        <f t="shared" si="365"/>
        <v>12.457922186008501</v>
      </c>
      <c r="Y2174">
        <f t="shared" si="371"/>
        <v>6.5408997098892332</v>
      </c>
      <c r="AA2174">
        <f t="shared" si="372"/>
        <v>0.76195747270800984</v>
      </c>
      <c r="AB2174" s="3">
        <f t="shared" si="373"/>
        <v>12.457924192763368</v>
      </c>
    </row>
    <row r="2175" spans="1:28" x14ac:dyDescent="0.4">
      <c r="A2175" s="4">
        <v>173.34987590870543</v>
      </c>
      <c r="B2175" s="4">
        <v>40.47934608988124</v>
      </c>
      <c r="C2175" s="5">
        <v>380.41439664086664</v>
      </c>
      <c r="D2175" s="5" cm="1">
        <f t="array" ref="D2175">[2]!PropsSI("H","P",(B2175+1)*100*1000,"T",C2175+273.15,"WATER")/1000</f>
        <v>3164.8781774748195</v>
      </c>
      <c r="E2175" s="5" cm="1">
        <f t="array" ref="E2175">[2]!PropsSI("S","P",(B2175+1)*100*1000,"T",C2175+273.15,"WATER")/1000</f>
        <v>6.6808134628931946</v>
      </c>
      <c r="F2175" s="5" cm="1">
        <f t="array" ref="F2175">[2]!PropsSI("T","P",(B2175+1)*100*1000,"Q",1,"WATER")-273.15</f>
        <v>252.51697545196816</v>
      </c>
      <c r="G2175" s="9"/>
      <c r="H2175" s="4">
        <v>60.841363355474556</v>
      </c>
      <c r="I2175" s="6">
        <v>10.325664194177698</v>
      </c>
      <c r="J2175" s="5">
        <v>268.1954164720288</v>
      </c>
      <c r="K2175" s="5" cm="1">
        <f t="array" ref="K2175">[2]!PropsSI("H","P",(I2175+1)*100*1000,"T",J2175+273.15,"WATER")/1000</f>
        <v>2978.6861987376242</v>
      </c>
      <c r="L2175" s="5" cm="1">
        <f t="array" ref="L2175">[2]!PropsSI("S","P",(I2175+1)*100*1000,"T",J2175+273.15,"WATER")/1000</f>
        <v>6.9379097297372612</v>
      </c>
      <c r="M2175" s="5" cm="1">
        <f t="array" ref="M2175">[2]!PropsSI("H","P",(I2175+1)*100*1000,"S",E2175*1000,"WATER")/1000</f>
        <v>2847.1316766230757</v>
      </c>
      <c r="N2175" s="5" cm="1">
        <f t="array" ref="N2175">[2]!PropsSI("T","P",(I2175+1)*100*1000,"Q",1,"WATER")-273.15</f>
        <v>185.35976950921321</v>
      </c>
      <c r="O2175" s="5"/>
      <c r="P2175" s="5">
        <f t="shared" si="366"/>
        <v>15.300365692520876</v>
      </c>
      <c r="Q2175">
        <f t="shared" si="364"/>
        <v>8.9656545581358671</v>
      </c>
      <c r="S2175">
        <f t="shared" si="367"/>
        <v>1.2283243294236192</v>
      </c>
      <c r="T2175">
        <f t="shared" si="368"/>
        <v>554.87492021266166</v>
      </c>
      <c r="U2175">
        <f t="shared" si="369"/>
        <v>0.20853120344841516</v>
      </c>
      <c r="V2175">
        <f t="shared" si="374"/>
        <v>303.58571885142749</v>
      </c>
      <c r="W2175">
        <f t="shared" si="370"/>
        <v>3163.2630830206303</v>
      </c>
      <c r="X2175">
        <f t="shared" si="365"/>
        <v>11.455222108798838</v>
      </c>
      <c r="Y2175">
        <f t="shared" si="371"/>
        <v>6.1979465893140215</v>
      </c>
      <c r="AA2175">
        <f t="shared" si="372"/>
        <v>0.74868957523078838</v>
      </c>
      <c r="AB2175" s="3">
        <f t="shared" si="373"/>
        <v>11.455224291209182</v>
      </c>
    </row>
    <row r="2176" spans="1:28" x14ac:dyDescent="0.4">
      <c r="A2176" s="4">
        <v>181.57060197064717</v>
      </c>
      <c r="B2176" s="4">
        <v>40.977532504714723</v>
      </c>
      <c r="C2176" s="5">
        <v>378.40940848903955</v>
      </c>
      <c r="D2176" s="5" cm="1">
        <f t="array" ref="D2176">[2]!PropsSI("H","P",(B2176+1)*100*1000,"T",C2176+273.15,"WATER")/1000</f>
        <v>3159.0311634114892</v>
      </c>
      <c r="E2176" s="5" cm="1">
        <f t="array" ref="E2176">[2]!PropsSI("S","P",(B2176+1)*100*1000,"T",C2176+273.15,"WATER")/1000</f>
        <v>6.6667011106155645</v>
      </c>
      <c r="F2176" s="5" cm="1">
        <f t="array" ref="F2176">[2]!PropsSI("T","P",(B2176+1)*100*1000,"Q",1,"WATER")-273.15</f>
        <v>253.23207234647452</v>
      </c>
      <c r="G2176" s="9"/>
      <c r="H2176" s="4">
        <v>67.70200470654774</v>
      </c>
      <c r="I2176" s="6">
        <v>10.323725797309251</v>
      </c>
      <c r="J2176" s="5">
        <v>263.29234155778852</v>
      </c>
      <c r="K2176" s="5" cm="1">
        <f t="array" ref="K2176">[2]!PropsSI("H","P",(I2176+1)*100*1000,"T",J2176+273.15,"WATER")/1000</f>
        <v>2967.8459635284298</v>
      </c>
      <c r="L2176" s="5" cm="1">
        <f t="array" ref="L2176">[2]!PropsSI("S","P",(I2176+1)*100*1000,"T",J2176+273.15,"WATER")/1000</f>
        <v>6.9178699440238747</v>
      </c>
      <c r="M2176" s="5" cm="1">
        <f t="array" ref="M2176">[2]!PropsSI("H","P",(I2176+1)*100*1000,"S",E2176*1000,"WATER")/1000</f>
        <v>2840.2852091415589</v>
      </c>
      <c r="N2176" s="5" cm="1">
        <f t="array" ref="N2176">[2]!PropsSI("T","P",(I2176+1)*100*1000,"Q",1,"WATER")-273.15</f>
        <v>185.35213153421057</v>
      </c>
      <c r="O2176" s="5"/>
      <c r="P2176" s="5">
        <f t="shared" si="366"/>
        <v>16.076359664583229</v>
      </c>
      <c r="Q2176">
        <f t="shared" si="364"/>
        <v>9.6426699529571085</v>
      </c>
      <c r="S2176">
        <f t="shared" si="367"/>
        <v>1.2281680373034318</v>
      </c>
      <c r="T2176">
        <f t="shared" si="368"/>
        <v>557.72202577793223</v>
      </c>
      <c r="U2176">
        <f t="shared" si="369"/>
        <v>0.20817936471517462</v>
      </c>
      <c r="V2176">
        <f t="shared" si="374"/>
        <v>304.47276464564965</v>
      </c>
      <c r="W2176">
        <f t="shared" si="370"/>
        <v>3168.0754008341387</v>
      </c>
      <c r="X2176">
        <f t="shared" si="365"/>
        <v>12.188397699270801</v>
      </c>
      <c r="Y2176">
        <f t="shared" si="371"/>
        <v>6.4807297583513943</v>
      </c>
      <c r="AA2176">
        <f t="shared" si="372"/>
        <v>0.75815669745513892</v>
      </c>
      <c r="AB2176" s="3">
        <f t="shared" si="373"/>
        <v>12.188399750401427</v>
      </c>
    </row>
    <row r="2177" spans="1:28" x14ac:dyDescent="0.4">
      <c r="A2177" s="4">
        <v>184.11660588279392</v>
      </c>
      <c r="B2177" s="4">
        <v>41.455909724554637</v>
      </c>
      <c r="C2177" s="5">
        <v>379.60877131737737</v>
      </c>
      <c r="D2177" s="5" cm="1">
        <f t="array" ref="D2177">[2]!PropsSI("H","P",(B2177+1)*100*1000,"T",C2177+273.15,"WATER")/1000</f>
        <v>3161.0037501138918</v>
      </c>
      <c r="E2177" s="5" cm="1">
        <f t="array" ref="E2177">[2]!PropsSI("S","P",(B2177+1)*100*1000,"T",C2177+273.15,"WATER")/1000</f>
        <v>6.6648408135430302</v>
      </c>
      <c r="F2177" s="5" cm="1">
        <f t="array" ref="F2177">[2]!PropsSI("T","P",(B2177+1)*100*1000,"Q",1,"WATER")-273.15</f>
        <v>253.91264917515957</v>
      </c>
      <c r="G2177" s="9"/>
      <c r="H2177" s="4">
        <v>71.641925414873995</v>
      </c>
      <c r="I2177" s="6">
        <v>10.326690402560764</v>
      </c>
      <c r="J2177" s="5">
        <v>262.84110251307391</v>
      </c>
      <c r="K2177" s="5" cm="1">
        <f t="array" ref="K2177">[2]!PropsSI("H","P",(I2177+1)*100*1000,"T",J2177+273.15,"WATER")/1000</f>
        <v>2966.8351144188077</v>
      </c>
      <c r="L2177" s="5" cm="1">
        <f t="array" ref="L2177">[2]!PropsSI("S","P",(I2177+1)*100*1000,"T",J2177+273.15,"WATER")/1000</f>
        <v>6.9158684509864816</v>
      </c>
      <c r="M2177" s="5" cm="1">
        <f t="array" ref="M2177">[2]!PropsSI("H","P",(I2177+1)*100*1000,"S",E2177*1000,"WATER")/1000</f>
        <v>2839.444979398857</v>
      </c>
      <c r="N2177" s="5" cm="1">
        <f t="array" ref="N2177">[2]!PropsSI("T","P",(I2177+1)*100*1000,"Q",1,"WATER")-273.15</f>
        <v>185.36381272066581</v>
      </c>
      <c r="O2177" s="5"/>
      <c r="P2177" s="5">
        <f t="shared" si="366"/>
        <v>16.445641515526599</v>
      </c>
      <c r="Q2177">
        <f t="shared" si="364"/>
        <v>9.9304639369643279</v>
      </c>
      <c r="S2177">
        <f t="shared" si="367"/>
        <v>1.2280403872365684</v>
      </c>
      <c r="T2177">
        <f t="shared" si="368"/>
        <v>560.40040271557643</v>
      </c>
      <c r="U2177">
        <f t="shared" si="369"/>
        <v>0.20785524389359039</v>
      </c>
      <c r="V2177">
        <f t="shared" si="374"/>
        <v>307.14568114689769</v>
      </c>
      <c r="W2177">
        <f t="shared" si="370"/>
        <v>3191.7679029751048</v>
      </c>
      <c r="X2177">
        <f t="shared" si="365"/>
        <v>12.516737742670907</v>
      </c>
      <c r="Y2177">
        <f t="shared" si="371"/>
        <v>6.6888121980839914</v>
      </c>
      <c r="AA2177">
        <f t="shared" si="372"/>
        <v>0.76109768829503366</v>
      </c>
      <c r="AB2177" s="3">
        <f t="shared" si="373"/>
        <v>12.51673973999613</v>
      </c>
    </row>
    <row r="2178" spans="1:28" x14ac:dyDescent="0.4">
      <c r="A2178" s="4">
        <v>199.20225035539855</v>
      </c>
      <c r="B2178" s="4">
        <v>40.96395857133664</v>
      </c>
      <c r="C2178" s="5">
        <v>380.1318333206728</v>
      </c>
      <c r="D2178" s="5" cm="1">
        <f t="array" ref="D2178">[2]!PropsSI("H","P",(B2178+1)*100*1000,"T",C2178+273.15,"WATER")/1000</f>
        <v>3163.2434750904245</v>
      </c>
      <c r="E2178" s="5" cm="1">
        <f t="array" ref="E2178">[2]!PropsSI("S","P",(B2178+1)*100*1000,"T",C2178+273.15,"WATER")/1000</f>
        <v>6.673297052866956</v>
      </c>
      <c r="F2178" s="5" cm="1">
        <f t="array" ref="F2178">[2]!PropsSI("T","P",(B2178+1)*100*1000,"Q",1,"WATER")-273.15</f>
        <v>253.21267460955198</v>
      </c>
      <c r="G2178" s="9"/>
      <c r="H2178" s="4">
        <v>84.178852803314314</v>
      </c>
      <c r="I2178" s="6">
        <v>10.327855766569691</v>
      </c>
      <c r="J2178" s="5">
        <v>261.22039010409333</v>
      </c>
      <c r="K2178" s="5" cm="1">
        <f t="array" ref="K2178">[2]!PropsSI("H","P",(I2178+1)*100*1000,"T",J2178+273.15,"WATER")/1000</f>
        <v>2963.2331210743637</v>
      </c>
      <c r="L2178" s="5" cm="1">
        <f t="array" ref="L2178">[2]!PropsSI("S","P",(I2178+1)*100*1000,"T",J2178+273.15,"WATER")/1000</f>
        <v>6.909092308829603</v>
      </c>
      <c r="M2178" s="5" cm="1">
        <f t="array" ref="M2178">[2]!PropsSI("H","P",(I2178+1)*100*1000,"S",E2178*1000,"WATER")/1000</f>
        <v>2843.5398360887166</v>
      </c>
      <c r="N2178" s="5" cm="1">
        <f t="array" ref="N2178">[2]!PropsSI("T","P",(I2178+1)*100*1000,"Q",1,"WATER")-273.15</f>
        <v>185.3684038497633</v>
      </c>
      <c r="O2178" s="5"/>
      <c r="P2178" s="5">
        <f t="shared" si="366"/>
        <v>17.690467871097269</v>
      </c>
      <c r="Q2178">
        <f t="shared" si="364"/>
        <v>11.067364615105342</v>
      </c>
      <c r="S2178">
        <f t="shared" si="367"/>
        <v>1.22819124345768</v>
      </c>
      <c r="T2178">
        <f t="shared" si="368"/>
        <v>557.59754560638407</v>
      </c>
      <c r="U2178">
        <f t="shared" si="369"/>
        <v>0.20820054907600291</v>
      </c>
      <c r="V2178">
        <f t="shared" si="374"/>
        <v>305.41647510176375</v>
      </c>
      <c r="W2178">
        <f t="shared" si="370"/>
        <v>3178.162477329477</v>
      </c>
      <c r="X2178">
        <f t="shared" si="365"/>
        <v>13.721740060416325</v>
      </c>
      <c r="Y2178">
        <f t="shared" si="371"/>
        <v>7.0457090046698774</v>
      </c>
      <c r="AA2178">
        <f t="shared" si="372"/>
        <v>0.77565737561758141</v>
      </c>
      <c r="AB2178" s="3">
        <f t="shared" si="373"/>
        <v>13.72174188234245</v>
      </c>
    </row>
    <row r="2179" spans="1:28" x14ac:dyDescent="0.4">
      <c r="A2179" s="4">
        <v>197.29991807975452</v>
      </c>
      <c r="B2179" s="4">
        <v>40.77268446318714</v>
      </c>
      <c r="C2179" s="5">
        <v>379.90914953911948</v>
      </c>
      <c r="D2179" s="5" cm="1">
        <f t="array" ref="D2179">[2]!PropsSI("H","P",(B2179+1)*100*1000,"T",C2179+273.15,"WATER")/1000</f>
        <v>3163.0785878593124</v>
      </c>
      <c r="E2179" s="5" cm="1">
        <f t="array" ref="E2179">[2]!PropsSI("S","P",(B2179+1)*100*1000,"T",C2179+273.15,"WATER")/1000</f>
        <v>6.6750161840583813</v>
      </c>
      <c r="F2179" s="5" cm="1">
        <f t="array" ref="F2179">[2]!PropsSI("T","P",(B2179+1)*100*1000,"Q",1,"WATER")-273.15</f>
        <v>252.93882380325874</v>
      </c>
      <c r="G2179" s="9"/>
      <c r="H2179" s="4">
        <v>82.438273247612841</v>
      </c>
      <c r="I2179" s="6">
        <v>10.327241112808586</v>
      </c>
      <c r="J2179" s="5">
        <v>261.78984731427295</v>
      </c>
      <c r="K2179" s="5" cm="1">
        <f t="array" ref="K2179">[2]!PropsSI("H","P",(I2179+1)*100*1000,"T",J2179+273.15,"WATER")/1000</f>
        <v>2964.5000951745978</v>
      </c>
      <c r="L2179" s="5" cm="1">
        <f t="array" ref="L2179">[2]!PropsSI("S","P",(I2179+1)*100*1000,"T",J2179+273.15,"WATER")/1000</f>
        <v>6.9114861173628066</v>
      </c>
      <c r="M2179" s="5" cm="1">
        <f t="array" ref="M2179">[2]!PropsSI("H","P",(I2179+1)*100*1000,"S",E2179*1000,"WATER")/1000</f>
        <v>2844.3582925335072</v>
      </c>
      <c r="N2179" s="5" cm="1">
        <f t="array" ref="N2179">[2]!PropsSI("T","P",(I2179+1)*100*1000,"Q",1,"WATER")-273.15</f>
        <v>185.36598237383225</v>
      </c>
      <c r="O2179" s="5"/>
      <c r="P2179" s="5">
        <f t="shared" si="366"/>
        <v>17.467635599482367</v>
      </c>
      <c r="Q2179">
        <f t="shared" ref="Q2179:Q2242" si="375">A2179/3.6*(D2179-K2179)/1000</f>
        <v>10.883200094193143</v>
      </c>
      <c r="S2179">
        <f t="shared" si="367"/>
        <v>1.2282449352619653</v>
      </c>
      <c r="T2179">
        <f t="shared" si="368"/>
        <v>556.5200589035544</v>
      </c>
      <c r="U2179">
        <f t="shared" si="369"/>
        <v>0.20833176883818927</v>
      </c>
      <c r="V2179">
        <f t="shared" si="374"/>
        <v>304.48644597856565</v>
      </c>
      <c r="W2179">
        <f t="shared" si="370"/>
        <v>3170.1372556315987</v>
      </c>
      <c r="X2179">
        <f t="shared" ref="X2179:X2242" si="376">(V2179*A2179/3.6-W2179)/1000</f>
        <v>13.517404646581344</v>
      </c>
      <c r="Y2179">
        <f t="shared" si="371"/>
        <v>6.9390336238227244</v>
      </c>
      <c r="AA2179">
        <f t="shared" si="372"/>
        <v>0.77385439025583513</v>
      </c>
      <c r="AB2179" s="3">
        <f t="shared" si="373"/>
        <v>13.517406496048547</v>
      </c>
    </row>
    <row r="2180" spans="1:28" x14ac:dyDescent="0.4">
      <c r="A2180" s="4">
        <v>198.34656644059547</v>
      </c>
      <c r="B2180" s="4">
        <v>40.941804276424371</v>
      </c>
      <c r="C2180" s="5">
        <v>379.56721854443549</v>
      </c>
      <c r="D2180" s="5" cm="1">
        <f t="array" ref="D2180">[2]!PropsSI("H","P",(B2180+1)*100*1000,"T",C2180+273.15,"WATER")/1000</f>
        <v>3161.915962082368</v>
      </c>
      <c r="E2180" s="5" cm="1">
        <f t="array" ref="E2180">[2]!PropsSI("S","P",(B2180+1)*100*1000,"T",C2180+273.15,"WATER")/1000</f>
        <v>6.6714919510553568</v>
      </c>
      <c r="F2180" s="5" cm="1">
        <f t="array" ref="F2180">[2]!PropsSI("T","P",(B2180+1)*100*1000,"Q",1,"WATER")-273.15</f>
        <v>253.1810048501751</v>
      </c>
      <c r="G2180" s="9"/>
      <c r="H2180" s="4">
        <v>83.652883325239785</v>
      </c>
      <c r="I2180" s="6">
        <v>10.329451900719056</v>
      </c>
      <c r="J2180" s="5">
        <v>260.92706293651861</v>
      </c>
      <c r="K2180" s="5" cm="1">
        <f t="array" ref="K2180">[2]!PropsSI("H","P",(I2180+1)*100*1000,"T",J2180+273.15,"WATER")/1000</f>
        <v>2962.5757757374022</v>
      </c>
      <c r="L2180" s="5" cm="1">
        <f t="array" ref="L2180">[2]!PropsSI("S","P",(I2180+1)*100*1000,"T",J2180+273.15,"WATER")/1000</f>
        <v>6.9077992600946834</v>
      </c>
      <c r="M2180" s="5" cm="1">
        <f t="array" ref="M2180">[2]!PropsSI("H","P",(I2180+1)*100*1000,"S",E2180*1000,"WATER")/1000</f>
        <v>2842.698623514485</v>
      </c>
      <c r="N2180" s="5" cm="1">
        <f t="array" ref="N2180">[2]!PropsSI("T","P",(I2180+1)*100*1000,"Q",1,"WATER")-273.15</f>
        <v>185.37469146162772</v>
      </c>
      <c r="O2180" s="5"/>
      <c r="P2180" s="5">
        <f t="shared" ref="P2180:P2243" si="377">A2180/3.6*(D2180-M2180)/1000</f>
        <v>17.587684181456847</v>
      </c>
      <c r="Q2180">
        <f t="shared" si="375"/>
        <v>10.982900420875676</v>
      </c>
      <c r="S2180">
        <f t="shared" ref="S2180:S2243" si="378">1.18795366 -0.00029564*(B2180+1) + 0.004647288*(I2180+1)</f>
        <v>1.2282052108485069</v>
      </c>
      <c r="T2180">
        <f t="shared" ref="T2180:T2243" si="379">449.9767142 + 5.670176939*(B2180+1)- 11.5045814*(I2180+1)</f>
        <v>557.45356397902594</v>
      </c>
      <c r="U2180">
        <f t="shared" ref="U2180:U2243" si="380">0.205149333-0.000695171*(B2180+1)+0.002844611*(I2180+1)</f>
        <v>0.20822049048011013</v>
      </c>
      <c r="V2180">
        <f t="shared" si="374"/>
        <v>304.94200062936346</v>
      </c>
      <c r="W2180">
        <f t="shared" ref="W2180:W2243" si="381">U2180/S2180*($AI$3/3.6*(D2180-M2180)-T2180)</f>
        <v>3173.4766505343346</v>
      </c>
      <c r="X2180">
        <f t="shared" si="376"/>
        <v>13.627689679565707</v>
      </c>
      <c r="Y2180">
        <f t="shared" ref="Y2180:Y2243" si="382">IFERROR((Q2180-X2180)^2,0)</f>
        <v>6.9949102228821616</v>
      </c>
      <c r="AA2180">
        <f t="shared" ref="AA2180:AA2243" si="383">AB2180/P2180</f>
        <v>0.77484286012104597</v>
      </c>
      <c r="AB2180" s="3">
        <f t="shared" ref="AB2180:AB2243" si="384">0.5*(X2180 + SQRT(X2180^2 + $AE$7^2) )</f>
        <v>13.627691514065701</v>
      </c>
    </row>
    <row r="2181" spans="1:28" x14ac:dyDescent="0.4">
      <c r="A2181" s="4">
        <v>192.92700615212527</v>
      </c>
      <c r="B2181" s="4">
        <v>40.933312353894685</v>
      </c>
      <c r="C2181" s="5">
        <v>379.1562689996299</v>
      </c>
      <c r="D2181" s="5" cm="1">
        <f t="array" ref="D2181">[2]!PropsSI("H","P",(B2181+1)*100*1000,"T",C2181+273.15,"WATER")/1000</f>
        <v>3160.9343376647471</v>
      </c>
      <c r="E2181" s="5" cm="1">
        <f t="array" ref="E2181">[2]!PropsSI("S","P",(B2181+1)*100*1000,"T",C2181+273.15,"WATER")/1000</f>
        <v>6.6700749227179132</v>
      </c>
      <c r="F2181" s="5" cm="1">
        <f t="array" ref="F2181">[2]!PropsSI("T","P",(B2181+1)*100*1000,"Q",1,"WATER")-273.15</f>
        <v>253.16886217860042</v>
      </c>
      <c r="G2181" s="9"/>
      <c r="H2181" s="4">
        <v>79.290279800267911</v>
      </c>
      <c r="I2181" s="6">
        <v>10.328111103503552</v>
      </c>
      <c r="J2181" s="5">
        <v>261.63648290862614</v>
      </c>
      <c r="K2181" s="5" cm="1">
        <f t="array" ref="K2181">[2]!PropsSI("H","P",(I2181+1)*100*1000,"T",J2181+273.15,"WATER")/1000</f>
        <v>2964.1565171655825</v>
      </c>
      <c r="L2181" s="5" cm="1">
        <f t="array" ref="L2181">[2]!PropsSI("S","P",(I2181+1)*100*1000,"T",J2181+273.15,"WATER")/1000</f>
        <v>6.9108096312135512</v>
      </c>
      <c r="M2181" s="5" cm="1">
        <f t="array" ref="M2181">[2]!PropsSI("H","P",(I2181+1)*100*1000,"S",E2181*1000,"WATER")/1000</f>
        <v>2841.9907801277</v>
      </c>
      <c r="N2181" s="5" cm="1">
        <f t="array" ref="N2181">[2]!PropsSI("T","P",(I2181+1)*100*1000,"Q",1,"WATER")-273.15</f>
        <v>185.36940973898822</v>
      </c>
      <c r="O2181" s="5"/>
      <c r="P2181" s="5">
        <f t="shared" si="377"/>
        <v>17.092451579758503</v>
      </c>
      <c r="Q2181">
        <f t="shared" si="375"/>
        <v>10.545487718345592</v>
      </c>
      <c r="S2181">
        <f t="shared" si="378"/>
        <v>1.2282014903296734</v>
      </c>
      <c r="T2181">
        <f t="shared" si="379"/>
        <v>557.42083858643707</v>
      </c>
      <c r="U2181">
        <f t="shared" si="380"/>
        <v>0.20822257977187902</v>
      </c>
      <c r="V2181">
        <f t="shared" si="374"/>
        <v>304.67465731553767</v>
      </c>
      <c r="W2181">
        <f t="shared" si="381"/>
        <v>3170.7207886199581</v>
      </c>
      <c r="X2181">
        <f t="shared" si="376"/>
        <v>13.157048513133208</v>
      </c>
      <c r="Y2181">
        <f t="shared" si="382"/>
        <v>6.8202497848717245</v>
      </c>
      <c r="AA2181">
        <f t="shared" si="383"/>
        <v>0.76975794559723598</v>
      </c>
      <c r="AB2181" s="3">
        <f t="shared" si="384"/>
        <v>13.157050413255137</v>
      </c>
    </row>
    <row r="2182" spans="1:28" x14ac:dyDescent="0.4">
      <c r="A2182" s="4">
        <v>178.03189010266041</v>
      </c>
      <c r="B2182" s="4">
        <v>40.787363299149661</v>
      </c>
      <c r="C2182" s="5">
        <v>379.59784164775073</v>
      </c>
      <c r="D2182" s="5" cm="1">
        <f t="array" ref="D2182">[2]!PropsSI("H","P",(B2182+1)*100*1000,"T",C2182+273.15,"WATER")/1000</f>
        <v>3162.2943016232612</v>
      </c>
      <c r="E2182" s="5" cm="1">
        <f t="array" ref="E2182">[2]!PropsSI("S","P",(B2182+1)*100*1000,"T",C2182+273.15,"WATER")/1000</f>
        <v>6.6736633271829096</v>
      </c>
      <c r="F2182" s="5" cm="1">
        <f t="array" ref="F2182">[2]!PropsSI("T","P",(B2182+1)*100*1000,"Q",1,"WATER")-273.15</f>
        <v>252.95987372795889</v>
      </c>
      <c r="G2182" s="9"/>
      <c r="H2182" s="4">
        <v>63.826653129284701</v>
      </c>
      <c r="I2182" s="6">
        <v>10.328776904995088</v>
      </c>
      <c r="J2182" s="5">
        <v>265.65716987984092</v>
      </c>
      <c r="K2182" s="5" cm="1">
        <f t="array" ref="K2182">[2]!PropsSI("H","P",(I2182+1)*100*1000,"T",J2182+273.15,"WATER")/1000</f>
        <v>2973.0665366427011</v>
      </c>
      <c r="L2182" s="5" cm="1">
        <f t="array" ref="L2182">[2]!PropsSI("S","P",(I2182+1)*100*1000,"T",J2182+273.15,"WATER")/1000</f>
        <v>6.9273821177728596</v>
      </c>
      <c r="M2182" s="5" cm="1">
        <f t="array" ref="M2182">[2]!PropsSI("H","P",(I2182+1)*100*1000,"S",E2182*1000,"WATER")/1000</f>
        <v>2843.7336309629304</v>
      </c>
      <c r="N2182" s="5" cm="1">
        <f t="array" ref="N2182">[2]!PropsSI("T","P",(I2182+1)*100*1000,"Q",1,"WATER")-273.15</f>
        <v>185.37203255251831</v>
      </c>
      <c r="O2182" s="5"/>
      <c r="P2182" s="5">
        <f t="shared" si="377"/>
        <v>15.753877308341611</v>
      </c>
      <c r="Q2182">
        <f t="shared" si="375"/>
        <v>9.3579379609419799</v>
      </c>
      <c r="S2182">
        <f t="shared" si="378"/>
        <v>1.2282477328795001</v>
      </c>
      <c r="T2182">
        <f t="shared" si="379"/>
        <v>556.58562185449739</v>
      </c>
      <c r="U2182">
        <f t="shared" si="380"/>
        <v>0.20832593326846183</v>
      </c>
      <c r="V2182">
        <f t="shared" ref="V2182:V2245" si="385">(1+U2182)/S2182*((D2182-M2182)-T2182/($AI$3/3.6))</f>
        <v>304.32617823156039</v>
      </c>
      <c r="W2182">
        <f t="shared" si="381"/>
        <v>3168.3951900719385</v>
      </c>
      <c r="X2182">
        <f t="shared" si="376"/>
        <v>11.881539453895785</v>
      </c>
      <c r="Y2182">
        <f t="shared" si="382"/>
        <v>6.3685644952386742</v>
      </c>
      <c r="AA2182">
        <f t="shared" si="383"/>
        <v>0.75419792381578565</v>
      </c>
      <c r="AB2182" s="3">
        <f t="shared" si="384"/>
        <v>11.88154155799986</v>
      </c>
    </row>
    <row r="2183" spans="1:28" x14ac:dyDescent="0.4">
      <c r="A2183" s="4">
        <v>167.46466510347841</v>
      </c>
      <c r="B2183" s="4">
        <v>40.951079710506477</v>
      </c>
      <c r="C2183" s="5">
        <v>380.26576240962197</v>
      </c>
      <c r="D2183" s="5" cm="1">
        <f t="array" ref="D2183">[2]!PropsSI("H","P",(B2183+1)*100*1000,"T",C2183+273.15,"WATER")/1000</f>
        <v>3163.593856041583</v>
      </c>
      <c r="E2183" s="5" cm="1">
        <f t="array" ref="E2183">[2]!PropsSI("S","P",(B2183+1)*100*1000,"T",C2183+273.15,"WATER")/1000</f>
        <v>6.6739657945286979</v>
      </c>
      <c r="F2183" s="5" cm="1">
        <f t="array" ref="F2183">[2]!PropsSI("T","P",(B2183+1)*100*1000,"Q",1,"WATER")-273.15</f>
        <v>253.19426572210648</v>
      </c>
      <c r="G2183" s="9"/>
      <c r="H2183" s="4">
        <v>56.860648155891774</v>
      </c>
      <c r="I2183" s="6">
        <v>10.325715338581064</v>
      </c>
      <c r="J2183" s="5">
        <v>268.6311357615989</v>
      </c>
      <c r="K2183" s="5" cm="1">
        <f t="array" ref="K2183">[2]!PropsSI("H","P",(I2183+1)*100*1000,"T",J2183+273.15,"WATER")/1000</f>
        <v>2979.6476699839664</v>
      </c>
      <c r="L2183" s="5" cm="1">
        <f t="array" ref="L2183">[2]!PropsSI("S","P",(I2183+1)*100*1000,"T",J2183+273.15,"WATER")/1000</f>
        <v>6.939683082418858</v>
      </c>
      <c r="M2183" s="5" cm="1">
        <f t="array" ref="M2183">[2]!PropsSI("H","P",(I2183+1)*100*1000,"S",E2183*1000,"WATER")/1000</f>
        <v>2843.8229648171346</v>
      </c>
      <c r="N2183" s="5" cm="1">
        <f t="array" ref="N2183">[2]!PropsSI("T","P",(I2183+1)*100*1000,"Q",1,"WATER")-273.15</f>
        <v>185.35997102250337</v>
      </c>
      <c r="O2183" s="5"/>
      <c r="P2183" s="5">
        <f t="shared" si="377"/>
        <v>14.875090335761964</v>
      </c>
      <c r="Q2183">
        <f t="shared" si="375"/>
        <v>8.5568017903335818</v>
      </c>
      <c r="S2183">
        <f t="shared" si="378"/>
        <v>1.2281851037787896</v>
      </c>
      <c r="T2183">
        <f t="shared" si="379"/>
        <v>557.54914491473016</v>
      </c>
      <c r="U2183">
        <f t="shared" si="380"/>
        <v>0.20820341340156392</v>
      </c>
      <c r="V2183">
        <f t="shared" si="385"/>
        <v>305.48567249050762</v>
      </c>
      <c r="W2183">
        <f t="shared" si="381"/>
        <v>3178.9187422441969</v>
      </c>
      <c r="X2183">
        <f t="shared" si="376"/>
        <v>11.031652323737399</v>
      </c>
      <c r="Y2183">
        <f t="shared" si="382"/>
        <v>6.1248851626891581</v>
      </c>
      <c r="AA2183">
        <f t="shared" si="383"/>
        <v>0.7416193341307965</v>
      </c>
      <c r="AB2183" s="3">
        <f t="shared" si="384"/>
        <v>11.031654589943233</v>
      </c>
    </row>
    <row r="2184" spans="1:28" x14ac:dyDescent="0.4">
      <c r="A2184" s="4">
        <v>166.90378374802512</v>
      </c>
      <c r="B2184" s="4">
        <v>41.360520049552065</v>
      </c>
      <c r="C2184" s="5">
        <v>379.63724130624269</v>
      </c>
      <c r="D2184" s="5" cm="1">
        <f t="array" ref="D2184">[2]!PropsSI("H","P",(B2184+1)*100*1000,"T",C2184+273.15,"WATER")/1000</f>
        <v>3161.2611743886023</v>
      </c>
      <c r="E2184" s="5" cm="1">
        <f t="array" ref="E2184">[2]!PropsSI("S","P",(B2184+1)*100*1000,"T",C2184+273.15,"WATER")/1000</f>
        <v>6.6662047799918671</v>
      </c>
      <c r="F2184" s="5" cm="1">
        <f t="array" ref="F2184">[2]!PropsSI("T","P",(B2184+1)*100*1000,"Q",1,"WATER")-273.15</f>
        <v>253.77741041785407</v>
      </c>
      <c r="G2184" s="9"/>
      <c r="H2184" s="4">
        <v>57.129077195820237</v>
      </c>
      <c r="I2184" s="6">
        <v>10.325160575133934</v>
      </c>
      <c r="J2184" s="5">
        <v>267.35900787794378</v>
      </c>
      <c r="K2184" s="5" cm="1">
        <f t="array" ref="K2184">[2]!PropsSI("H","P",(I2184+1)*100*1000,"T",J2184+273.15,"WATER")/1000</f>
        <v>2976.8408859670158</v>
      </c>
      <c r="L2184" s="5" cm="1">
        <f t="array" ref="L2184">[2]!PropsSI("S","P",(I2184+1)*100*1000,"T",J2184+273.15,"WATER")/1000</f>
        <v>6.9345181314778577</v>
      </c>
      <c r="M2184" s="5" cm="1">
        <f t="array" ref="M2184">[2]!PropsSI("H","P",(I2184+1)*100*1000,"S",E2184*1000,"WATER")/1000</f>
        <v>2840.0728456543916</v>
      </c>
      <c r="N2184" s="5" cm="1">
        <f t="array" ref="N2184">[2]!PropsSI("T","P",(I2184+1)*100*1000,"Q",1,"WATER")-273.15</f>
        <v>185.35778516927553</v>
      </c>
      <c r="O2184" s="5"/>
      <c r="P2184" s="5">
        <f t="shared" si="377"/>
        <v>14.890985378178971</v>
      </c>
      <c r="Q2184">
        <f t="shared" si="375"/>
        <v>8.5501233159624697</v>
      </c>
      <c r="S2184">
        <f t="shared" si="378"/>
        <v>1.2280614786914434</v>
      </c>
      <c r="T2184">
        <f t="shared" si="379"/>
        <v>559.87712640431812</v>
      </c>
      <c r="U2184">
        <f t="shared" si="380"/>
        <v>0.20791720426542515</v>
      </c>
      <c r="V2184">
        <f t="shared" si="385"/>
        <v>306.80031947192947</v>
      </c>
      <c r="W2184">
        <f t="shared" si="381"/>
        <v>3188.9657951733275</v>
      </c>
      <c r="X2184">
        <f t="shared" si="376"/>
        <v>11.034960364539987</v>
      </c>
      <c r="Y2184">
        <f t="shared" si="382"/>
        <v>6.1744151579834297</v>
      </c>
      <c r="AA2184">
        <f t="shared" si="383"/>
        <v>0.74104986002047479</v>
      </c>
      <c r="AB2184" s="3">
        <f t="shared" si="384"/>
        <v>11.034962630066463</v>
      </c>
    </row>
    <row r="2185" spans="1:28" x14ac:dyDescent="0.4">
      <c r="A2185" s="4">
        <v>158.67802721987084</v>
      </c>
      <c r="B2185" s="4">
        <v>41.774486571923028</v>
      </c>
      <c r="C2185" s="5">
        <v>378.69824733570164</v>
      </c>
      <c r="D2185" s="5" cm="1">
        <f t="array" ref="D2185">[2]!PropsSI("H","P",(B2185+1)*100*1000,"T",C2185+273.15,"WATER")/1000</f>
        <v>3158.1537216413094</v>
      </c>
      <c r="E2185" s="5" cm="1">
        <f t="array" ref="E2185">[2]!PropsSI("S","P",(B2185+1)*100*1000,"T",C2185+273.15,"WATER")/1000</f>
        <v>6.6572509835493676</v>
      </c>
      <c r="F2185" s="5" cm="1">
        <f t="array" ref="F2185">[2]!PropsSI("T","P",(B2185+1)*100*1000,"Q",1,"WATER")-273.15</f>
        <v>254.36263360680971</v>
      </c>
      <c r="G2185" s="9"/>
      <c r="H2185" s="4">
        <v>50.338899472138088</v>
      </c>
      <c r="I2185" s="6">
        <v>10.322152969360351</v>
      </c>
      <c r="J2185" s="5">
        <v>268.02391912496967</v>
      </c>
      <c r="K2185" s="5" cm="1">
        <f t="array" ref="K2185">[2]!PropsSI("H","P",(I2185+1)*100*1000,"T",J2185+273.15,"WATER")/1000</f>
        <v>2978.3191708768527</v>
      </c>
      <c r="L2185" s="5" cm="1">
        <f t="array" ref="L2185">[2]!PropsSI("S","P",(I2185+1)*100*1000,"T",J2185+273.15,"WATER")/1000</f>
        <v>6.9373696454306497</v>
      </c>
      <c r="M2185" s="5" cm="1">
        <f t="array" ref="M2185">[2]!PropsSI("H","P",(I2185+1)*100*1000,"S",E2185*1000,"WATER")/1000</f>
        <v>2835.7177238699901</v>
      </c>
      <c r="N2185" s="5" cm="1">
        <f t="array" ref="N2185">[2]!PropsSI("T","P",(I2185+1)*100*1000,"Q",1,"WATER")-273.15</f>
        <v>185.34593327656722</v>
      </c>
      <c r="O2185" s="5"/>
      <c r="P2185" s="5">
        <f t="shared" si="377"/>
        <v>14.212085564173227</v>
      </c>
      <c r="Q2185">
        <f t="shared" si="375"/>
        <v>7.9266088170210294</v>
      </c>
      <c r="S2185">
        <f t="shared" si="378"/>
        <v>1.2279251164185494</v>
      </c>
      <c r="T2185">
        <f t="shared" si="379"/>
        <v>562.25899107842531</v>
      </c>
      <c r="U2185">
        <f t="shared" si="380"/>
        <v>0.20762087127563481</v>
      </c>
      <c r="V2185">
        <f t="shared" si="385"/>
        <v>307.94736257658525</v>
      </c>
      <c r="W2185">
        <f t="shared" si="381"/>
        <v>3197.1107547827896</v>
      </c>
      <c r="X2185">
        <f t="shared" si="376"/>
        <v>10.376355906665772</v>
      </c>
      <c r="Y2185">
        <f t="shared" si="382"/>
        <v>6.0012608032228867</v>
      </c>
      <c r="AA2185">
        <f t="shared" si="383"/>
        <v>0.73010806676722428</v>
      </c>
      <c r="AB2185" s="3">
        <f t="shared" si="384"/>
        <v>10.376358315988892</v>
      </c>
    </row>
    <row r="2186" spans="1:28" x14ac:dyDescent="0.4">
      <c r="A2186" s="4">
        <v>177.63828446734189</v>
      </c>
      <c r="B2186" s="4">
        <v>40.738063837097087</v>
      </c>
      <c r="C2186" s="5">
        <v>379.5376812885624</v>
      </c>
      <c r="D2186" s="5" cm="1">
        <f t="array" ref="D2186">[2]!PropsSI("H","P",(B2186+1)*100*1000,"T",C2186+273.15,"WATER")/1000</f>
        <v>3162.2453013051304</v>
      </c>
      <c r="E2186" s="5" cm="1">
        <f t="array" ref="E2186">[2]!PropsSI("S","P",(B2186+1)*100*1000,"T",C2186+273.15,"WATER")/1000</f>
        <v>6.6740976906498108</v>
      </c>
      <c r="F2186" s="5" cm="1">
        <f t="array" ref="F2186">[2]!PropsSI("T","P",(B2186+1)*100*1000,"Q",1,"WATER")-273.15</f>
        <v>252.88915427993868</v>
      </c>
      <c r="G2186" s="9"/>
      <c r="H2186" s="4">
        <v>68.052658991887014</v>
      </c>
      <c r="I2186" s="6">
        <v>10.318853810628255</v>
      </c>
      <c r="J2186" s="5">
        <v>265.73498212867798</v>
      </c>
      <c r="K2186" s="5" cm="1">
        <f t="array" ref="K2186">[2]!PropsSI("H","P",(I2186+1)*100*1000,"T",J2186+273.15,"WATER")/1000</f>
        <v>2973.2719268439537</v>
      </c>
      <c r="L2186" s="5" cm="1">
        <f t="array" ref="L2186">[2]!PropsSI("S","P",(I2186+1)*100*1000,"T",J2186+273.15,"WATER")/1000</f>
        <v>6.9281530604759043</v>
      </c>
      <c r="M2186" s="5" cm="1">
        <f t="array" ref="M2186">[2]!PropsSI("H","P",(I2186+1)*100*1000,"S",E2186*1000,"WATER")/1000</f>
        <v>2843.7596079936757</v>
      </c>
      <c r="N2186" s="5" cm="1">
        <f t="array" ref="N2186">[2]!PropsSI("T","P",(I2186+1)*100*1000,"Q",1,"WATER")-273.15</f>
        <v>185.33292963475054</v>
      </c>
      <c r="O2186" s="5"/>
      <c r="P2186" s="5">
        <f t="shared" si="377"/>
        <v>15.715347829788554</v>
      </c>
      <c r="Q2186">
        <f t="shared" si="375"/>
        <v>9.3246961248022302</v>
      </c>
      <c r="S2186">
        <f t="shared" si="378"/>
        <v>1.2282161922950876</v>
      </c>
      <c r="T2186">
        <f t="shared" si="379"/>
        <v>556.42024622854478</v>
      </c>
      <c r="U2186">
        <f t="shared" si="380"/>
        <v>0.20833197748140642</v>
      </c>
      <c r="V2186">
        <f t="shared" si="385"/>
        <v>304.26444642049898</v>
      </c>
      <c r="W2186">
        <f t="shared" si="381"/>
        <v>3167.8285498478608</v>
      </c>
      <c r="X2186">
        <f t="shared" si="376"/>
        <v>11.845786529747388</v>
      </c>
      <c r="Y2186">
        <f t="shared" si="382"/>
        <v>6.3558968299065377</v>
      </c>
      <c r="AA2186">
        <f t="shared" si="383"/>
        <v>0.75377196664704338</v>
      </c>
      <c r="AB2186" s="3">
        <f t="shared" si="384"/>
        <v>11.845788640202063</v>
      </c>
    </row>
    <row r="2187" spans="1:28" x14ac:dyDescent="0.4">
      <c r="A2187" s="4">
        <v>168.50414053134287</v>
      </c>
      <c r="B2187" s="4">
        <v>41.406331615797939</v>
      </c>
      <c r="C2187" s="5">
        <v>379.88422620623982</v>
      </c>
      <c r="D2187" s="5" cm="1">
        <f t="array" ref="D2187">[2]!PropsSI("H","P",(B2187+1)*100*1000,"T",C2187+273.15,"WATER")/1000</f>
        <v>3161.7719140531472</v>
      </c>
      <c r="E2187" s="5" cm="1">
        <f t="array" ref="E2187">[2]!PropsSI("S","P",(B2187+1)*100*1000,"T",C2187+273.15,"WATER")/1000</f>
        <v>6.6665210456082526</v>
      </c>
      <c r="F2187" s="5" cm="1">
        <f t="array" ref="F2187">[2]!PropsSI("T","P",(B2187+1)*100*1000,"Q",1,"WATER")-273.15</f>
        <v>253.84238883562239</v>
      </c>
      <c r="G2187" s="9"/>
      <c r="H2187" s="4">
        <v>66.995445105742505</v>
      </c>
      <c r="I2187" s="6">
        <v>10.322025875515408</v>
      </c>
      <c r="J2187" s="5">
        <v>267.03875033446468</v>
      </c>
      <c r="K2187" s="5" cm="1">
        <f t="array" ref="K2187">[2]!PropsSI("H","P",(I2187+1)*100*1000,"T",J2187+273.15,"WATER")/1000</f>
        <v>2976.1437328534234</v>
      </c>
      <c r="L2187" s="5" cm="1">
        <f t="array" ref="L2187">[2]!PropsSI("S","P",(I2187+1)*100*1000,"T",J2187+273.15,"WATER")/1000</f>
        <v>6.9333511271123882</v>
      </c>
      <c r="M2187" s="5" cm="1">
        <f t="array" ref="M2187">[2]!PropsSI("H","P",(I2187+1)*100*1000,"S",E2187*1000,"WATER")/1000</f>
        <v>2840.1672251816376</v>
      </c>
      <c r="N2187" s="5" cm="1">
        <f t="array" ref="N2187">[2]!PropsSI("T","P",(I2187+1)*100*1000,"Q",1,"WATER")-273.15</f>
        <v>185.34543239099054</v>
      </c>
      <c r="O2187" s="5"/>
      <c r="P2187" s="5">
        <f t="shared" si="377"/>
        <v>15.053256024762124</v>
      </c>
      <c r="Q2187">
        <f t="shared" si="375"/>
        <v>8.688643647626618</v>
      </c>
      <c r="S2187">
        <f t="shared" si="378"/>
        <v>1.2280333671080779</v>
      </c>
      <c r="T2187">
        <f t="shared" si="379"/>
        <v>560.17294949771087</v>
      </c>
      <c r="U2187">
        <f t="shared" si="380"/>
        <v>0.20787644039208988</v>
      </c>
      <c r="V2187">
        <f t="shared" si="385"/>
        <v>307.2016963022229</v>
      </c>
      <c r="W2187">
        <f t="shared" si="381"/>
        <v>3192.6195161336336</v>
      </c>
      <c r="X2187">
        <f t="shared" si="376"/>
        <v>11.186479874193221</v>
      </c>
      <c r="Y2187">
        <f t="shared" si="382"/>
        <v>6.2391858147484873</v>
      </c>
      <c r="AA2187">
        <f t="shared" si="383"/>
        <v>0.74312707434405045</v>
      </c>
      <c r="AB2187" s="3">
        <f t="shared" si="384"/>
        <v>11.186482109033429</v>
      </c>
    </row>
    <row r="2188" spans="1:28" x14ac:dyDescent="0.4">
      <c r="A2188" s="4">
        <v>174.04150353140784</v>
      </c>
      <c r="B2188" s="4">
        <v>40.771550647091566</v>
      </c>
      <c r="C2188" s="5">
        <v>381.27920625319564</v>
      </c>
      <c r="D2188" s="5" cm="1">
        <f t="array" ref="D2188">[2]!PropsSI("H","P",(B2188+1)*100*1000,"T",C2188+273.15,"WATER")/1000</f>
        <v>3166.4024059605481</v>
      </c>
      <c r="E2188" s="5" cm="1">
        <f t="array" ref="E2188">[2]!PropsSI("S","P",(B2188+1)*100*1000,"T",C2188+273.15,"WATER")/1000</f>
        <v>6.680112185428575</v>
      </c>
      <c r="F2188" s="5" cm="1">
        <f t="array" ref="F2188">[2]!PropsSI("T","P",(B2188+1)*100*1000,"Q",1,"WATER")-273.15</f>
        <v>252.93719763889362</v>
      </c>
      <c r="G2188" s="9"/>
      <c r="H2188" s="4">
        <v>66.919404209603613</v>
      </c>
      <c r="I2188" s="6">
        <v>10.32606817400897</v>
      </c>
      <c r="J2188" s="5">
        <v>268.21814231128383</v>
      </c>
      <c r="K2188" s="5" cm="1">
        <f t="array" ref="K2188">[2]!PropsSI("H","P",(I2188+1)*100*1000,"T",J2188+273.15,"WATER")/1000</f>
        <v>2978.7350347698425</v>
      </c>
      <c r="L2188" s="5" cm="1">
        <f t="array" ref="L2188">[2]!PropsSI("S","P",(I2188+1)*100*1000,"T",J2188+273.15,"WATER")/1000</f>
        <v>6.9379840634201626</v>
      </c>
      <c r="M2188" s="5" cm="1">
        <f t="array" ref="M2188">[2]!PropsSI("H","P",(I2188+1)*100*1000,"S",E2188*1000,"WATER")/1000</f>
        <v>2846.7998029523965</v>
      </c>
      <c r="N2188" s="5" cm="1">
        <f t="array" ref="N2188">[2]!PropsSI("T","P",(I2188+1)*100*1000,"Q",1,"WATER")-273.15</f>
        <v>185.36136120456462</v>
      </c>
      <c r="O2188" s="5"/>
      <c r="P2188" s="5">
        <f t="shared" si="377"/>
        <v>15.451143766691764</v>
      </c>
      <c r="Q2188">
        <f t="shared" si="375"/>
        <v>9.0727531793936684</v>
      </c>
      <c r="S2188">
        <f t="shared" si="378"/>
        <v>1.2282398194789477</v>
      </c>
      <c r="T2188">
        <f t="shared" si="379"/>
        <v>556.52712413557367</v>
      </c>
      <c r="U2188">
        <f t="shared" si="380"/>
        <v>0.20832922047964653</v>
      </c>
      <c r="V2188">
        <f t="shared" si="385"/>
        <v>305.35496181823538</v>
      </c>
      <c r="W2188">
        <f t="shared" si="381"/>
        <v>3179.1475580010442</v>
      </c>
      <c r="X2188">
        <f t="shared" si="376"/>
        <v>11.583195960227098</v>
      </c>
      <c r="Y2188">
        <f t="shared" si="382"/>
        <v>6.3023229558386813</v>
      </c>
      <c r="AA2188">
        <f t="shared" si="383"/>
        <v>0.74966606313609785</v>
      </c>
      <c r="AB2188" s="3">
        <f t="shared" si="384"/>
        <v>11.583198118525672</v>
      </c>
    </row>
    <row r="2189" spans="1:28" x14ac:dyDescent="0.4">
      <c r="A2189" s="4">
        <v>182.81337765708088</v>
      </c>
      <c r="B2189" s="4">
        <v>41.033001881100866</v>
      </c>
      <c r="C2189" s="5">
        <v>381.79816811744837</v>
      </c>
      <c r="D2189" s="5" cm="1">
        <f t="array" ref="D2189">[2]!PropsSI("H","P",(B2189+1)*100*1000,"T",C2189+273.15,"WATER")/1000</f>
        <v>3167.1510892812075</v>
      </c>
      <c r="E2189" s="5" cm="1">
        <f t="array" ref="E2189">[2]!PropsSI("S","P",(B2189+1)*100*1000,"T",C2189+273.15,"WATER")/1000</f>
        <v>6.6785613550190162</v>
      </c>
      <c r="F2189" s="5" cm="1">
        <f t="array" ref="F2189">[2]!PropsSI("T","P",(B2189+1)*100*1000,"Q",1,"WATER")-273.15</f>
        <v>253.3112906345998</v>
      </c>
      <c r="G2189" s="9"/>
      <c r="H2189" s="4">
        <v>69.282031706789297</v>
      </c>
      <c r="I2189" s="6">
        <v>10.322652927539966</v>
      </c>
      <c r="J2189" s="5">
        <v>266.01510957626977</v>
      </c>
      <c r="K2189" s="5" cm="1">
        <f t="array" ref="K2189">[2]!PropsSI("H","P",(I2189+1)*100*1000,"T",J2189+273.15,"WATER")/1000</f>
        <v>2973.8788081153343</v>
      </c>
      <c r="L2189" s="5" cm="1">
        <f t="array" ref="L2189">[2]!PropsSI("S","P",(I2189+1)*100*1000,"T",J2189+273.15,"WATER")/1000</f>
        <v>6.9291296695883648</v>
      </c>
      <c r="M2189" s="5" cm="1">
        <f t="array" ref="M2189">[2]!PropsSI("H","P",(I2189+1)*100*1000,"S",E2189*1000,"WATER")/1000</f>
        <v>2845.9862770934837</v>
      </c>
      <c r="N2189" s="5" cm="1">
        <f t="array" ref="N2189">[2]!PropsSI("T","P",(I2189+1)*100*1000,"Q",1,"WATER")-273.15</f>
        <v>185.34790360326423</v>
      </c>
      <c r="O2189" s="5"/>
      <c r="P2189" s="5">
        <f t="shared" si="377"/>
        <v>16.309228916844386</v>
      </c>
      <c r="Q2189">
        <f t="shared" si="375"/>
        <v>9.8146551465061922</v>
      </c>
      <c r="S2189">
        <f t="shared" si="378"/>
        <v>1.2281466524021927</v>
      </c>
      <c r="T2189">
        <f t="shared" si="379"/>
        <v>558.04888987432992</v>
      </c>
      <c r="U2189">
        <f t="shared" si="380"/>
        <v>0.20813775211617561</v>
      </c>
      <c r="V2189">
        <f t="shared" si="385"/>
        <v>306.84170461475401</v>
      </c>
      <c r="W2189">
        <f t="shared" si="381"/>
        <v>3192.1962624685616</v>
      </c>
      <c r="X2189">
        <f t="shared" si="376"/>
        <v>12.389683856053516</v>
      </c>
      <c r="Y2189">
        <f t="shared" si="382"/>
        <v>6.630772854992955</v>
      </c>
      <c r="AA2189">
        <f t="shared" si="383"/>
        <v>0.75967330748939932</v>
      </c>
      <c r="AB2189" s="3">
        <f t="shared" si="384"/>
        <v>12.389685873860929</v>
      </c>
    </row>
    <row r="2190" spans="1:28" x14ac:dyDescent="0.4">
      <c r="A2190" s="4">
        <v>187.84365331562361</v>
      </c>
      <c r="B2190" s="4">
        <v>39.772504397618974</v>
      </c>
      <c r="C2190" s="5">
        <v>379.25332849744757</v>
      </c>
      <c r="D2190" s="5" cm="1">
        <f t="array" ref="D2190">[2]!PropsSI("H","P",(B2190+1)*100*1000,"T",C2190+273.15,"WATER")/1000</f>
        <v>3163.4545107299659</v>
      </c>
      <c r="E2190" s="5" cm="1">
        <f t="array" ref="E2190">[2]!PropsSI("S","P",(B2190+1)*100*1000,"T",C2190+273.15,"WATER")/1000</f>
        <v>6.6860598984173505</v>
      </c>
      <c r="F2190" s="5" cm="1">
        <f t="array" ref="F2190">[2]!PropsSI("T","P",(B2190+1)*100*1000,"Q",1,"WATER")-273.15</f>
        <v>251.49100956289453</v>
      </c>
      <c r="G2190" s="9"/>
      <c r="H2190" s="4">
        <v>70.388764467592594</v>
      </c>
      <c r="I2190" s="6">
        <v>10.318004848338939</v>
      </c>
      <c r="J2190" s="5">
        <v>265.20634777864143</v>
      </c>
      <c r="K2190" s="5" cm="1">
        <f t="array" ref="K2190">[2]!PropsSI("H","P",(I2190+1)*100*1000,"T",J2190+273.15,"WATER")/1000</f>
        <v>2972.1051288737922</v>
      </c>
      <c r="L2190" s="5" cm="1">
        <f t="array" ref="L2190">[2]!PropsSI("S","P",(I2190+1)*100*1000,"T",J2190+273.15,"WATER")/1000</f>
        <v>6.9260201511307331</v>
      </c>
      <c r="M2190" s="5" cm="1">
        <f t="array" ref="M2190">[2]!PropsSI("H","P",(I2190+1)*100*1000,"S",E2190*1000,"WATER")/1000</f>
        <v>2849.5310380495926</v>
      </c>
      <c r="N2190" s="5" cm="1">
        <f t="array" ref="N2190">[2]!PropsSI("T","P",(I2190+1)*100*1000,"Q",1,"WATER")-273.15</f>
        <v>185.32958296642289</v>
      </c>
      <c r="O2190" s="5"/>
      <c r="P2190" s="5">
        <f t="shared" si="377"/>
        <v>16.380147769391304</v>
      </c>
      <c r="Q2190">
        <f t="shared" si="375"/>
        <v>9.9843797076527725</v>
      </c>
      <c r="S2190">
        <f t="shared" si="378"/>
        <v>1.2284977049155152</v>
      </c>
      <c r="T2190">
        <f t="shared" si="379"/>
        <v>550.95512031734518</v>
      </c>
      <c r="U2190">
        <f t="shared" si="380"/>
        <v>0.20900079143504108</v>
      </c>
      <c r="V2190">
        <f t="shared" si="385"/>
        <v>299.96234614358667</v>
      </c>
      <c r="W2190">
        <f t="shared" si="381"/>
        <v>3131.3303033565267</v>
      </c>
      <c r="X2190">
        <f t="shared" si="376"/>
        <v>12.520342740181524</v>
      </c>
      <c r="Y2190">
        <f t="shared" si="382"/>
        <v>6.4311085023524237</v>
      </c>
      <c r="AA2190">
        <f t="shared" si="383"/>
        <v>0.76436091500515924</v>
      </c>
      <c r="AB2190" s="3">
        <f t="shared" si="384"/>
        <v>12.520344736931655</v>
      </c>
    </row>
    <row r="2191" spans="1:28" x14ac:dyDescent="0.4">
      <c r="A2191" s="4">
        <v>198.68633908529739</v>
      </c>
      <c r="B2191" s="4">
        <v>40.955648021329203</v>
      </c>
      <c r="C2191" s="5">
        <v>382.89557633759233</v>
      </c>
      <c r="D2191" s="5" cm="1">
        <f t="array" ref="D2191">[2]!PropsSI("H","P",(B2191+1)*100*1000,"T",C2191+273.15,"WATER")/1000</f>
        <v>3169.9595330129691</v>
      </c>
      <c r="E2191" s="5" cm="1">
        <f t="array" ref="E2191">[2]!PropsSI("S","P",(B2191+1)*100*1000,"T",C2191+273.15,"WATER")/1000</f>
        <v>6.6836413868089481</v>
      </c>
      <c r="F2191" s="5" cm="1">
        <f t="array" ref="F2191">[2]!PropsSI("T","P",(B2191+1)*100*1000,"Q",1,"WATER")-273.15</f>
        <v>253.20079610503399</v>
      </c>
      <c r="G2191" s="9"/>
      <c r="H2191" s="4">
        <v>85.330140114511366</v>
      </c>
      <c r="I2191" s="6">
        <v>10.327350518713594</v>
      </c>
      <c r="J2191" s="5">
        <v>263.8606202054209</v>
      </c>
      <c r="K2191" s="5" cm="1">
        <f t="array" ref="K2191">[2]!PropsSI("H","P",(I2191+1)*100*1000,"T",J2191+273.15,"WATER")/1000</f>
        <v>2969.0933035622147</v>
      </c>
      <c r="L2191" s="5" cm="1">
        <f t="array" ref="L2191">[2]!PropsSI("S","P",(I2191+1)*100*1000,"T",J2191+273.15,"WATER")/1000</f>
        <v>6.920051655749444</v>
      </c>
      <c r="M2191" s="5" cm="1">
        <f t="array" ref="M2191">[2]!PropsSI("H","P",(I2191+1)*100*1000,"S",E2191*1000,"WATER")/1000</f>
        <v>2848.532574953294</v>
      </c>
      <c r="N2191" s="5" cm="1">
        <f t="array" ref="N2191">[2]!PropsSI("T","P",(I2191+1)*100*1000,"Q",1,"WATER")-273.15</f>
        <v>185.36641339438677</v>
      </c>
      <c r="O2191" s="5"/>
      <c r="P2191" s="5">
        <f t="shared" si="377"/>
        <v>17.739762661166743</v>
      </c>
      <c r="Q2191">
        <f t="shared" si="375"/>
        <v>11.085937715399371</v>
      </c>
      <c r="S2191">
        <f t="shared" si="378"/>
        <v>1.2281913523563857</v>
      </c>
      <c r="T2191">
        <f t="shared" si="379"/>
        <v>557.55623598246916</v>
      </c>
      <c r="U2191">
        <f t="shared" si="380"/>
        <v>0.20820488909575294</v>
      </c>
      <c r="V2191">
        <f t="shared" si="385"/>
        <v>307.11349341139851</v>
      </c>
      <c r="W2191">
        <f t="shared" si="381"/>
        <v>3195.8767803863716</v>
      </c>
      <c r="X2191">
        <f t="shared" si="376"/>
        <v>13.753916466726785</v>
      </c>
      <c r="Y2191">
        <f t="shared" si="382"/>
        <v>7.1181106175345885</v>
      </c>
      <c r="AA2191">
        <f t="shared" si="383"/>
        <v>0.77531580027835834</v>
      </c>
      <c r="AB2191" s="3">
        <f t="shared" si="384"/>
        <v>13.753918284390632</v>
      </c>
    </row>
    <row r="2192" spans="1:28" x14ac:dyDescent="0.4">
      <c r="A2192" s="4">
        <v>202.79685630980862</v>
      </c>
      <c r="B2192" s="4">
        <v>40.619706175319635</v>
      </c>
      <c r="C2192" s="5">
        <v>380.98170145485852</v>
      </c>
      <c r="D2192" s="5" cm="1">
        <f t="array" ref="D2192">[2]!PropsSI("H","P",(B2192+1)*100*1000,"T",C2192+273.15,"WATER")/1000</f>
        <v>3165.9778410750923</v>
      </c>
      <c r="E2192" s="5" cm="1">
        <f t="array" ref="E2192">[2]!PropsSI("S","P",(B2192+1)*100*1000,"T",C2192+273.15,"WATER")/1000</f>
        <v>6.6810361647128804</v>
      </c>
      <c r="F2192" s="5" cm="1">
        <f t="array" ref="F2192">[2]!PropsSI("T","P",(B2192+1)*100*1000,"Q",1,"WATER")-273.15</f>
        <v>252.71911040903922</v>
      </c>
      <c r="G2192" s="9"/>
      <c r="H2192" s="4">
        <v>88.894063926650347</v>
      </c>
      <c r="I2192" s="6">
        <v>10.31937477109037</v>
      </c>
      <c r="J2192" s="5">
        <v>262.00114492023511</v>
      </c>
      <c r="K2192" s="5" cm="1">
        <f t="array" ref="K2192">[2]!PropsSI("H","P",(I2192+1)*100*1000,"T",J2192+273.15,"WATER")/1000</f>
        <v>2964.9963222115994</v>
      </c>
      <c r="L2192" s="5" cm="1">
        <f t="array" ref="L2192">[2]!PropsSI("S","P",(I2192+1)*100*1000,"T",J2192+273.15,"WATER")/1000</f>
        <v>6.9127222150874754</v>
      </c>
      <c r="M2192" s="5" cm="1">
        <f t="array" ref="M2192">[2]!PropsSI("H","P",(I2192+1)*100*1000,"S",E2192*1000,"WATER")/1000</f>
        <v>2847.1226149008912</v>
      </c>
      <c r="N2192" s="5" cm="1">
        <f t="array" ref="N2192">[2]!PropsSI("T","P",(I2192+1)*100*1000,"Q",1,"WATER")-273.15</f>
        <v>185.33498319949626</v>
      </c>
      <c r="O2192" s="5"/>
      <c r="P2192" s="5">
        <f t="shared" si="377"/>
        <v>17.961899301689165</v>
      </c>
      <c r="Q2192">
        <f t="shared" si="375"/>
        <v>11.321783389413019</v>
      </c>
      <c r="S2192">
        <f t="shared" si="378"/>
        <v>1.2282536046075194</v>
      </c>
      <c r="T2192">
        <f t="shared" si="379"/>
        <v>555.74314391213784</v>
      </c>
      <c r="U2192">
        <f t="shared" si="380"/>
        <v>0.20841573822536302</v>
      </c>
      <c r="V2192">
        <f t="shared" si="385"/>
        <v>304.65086547712292</v>
      </c>
      <c r="W2192">
        <f t="shared" si="381"/>
        <v>3172.9070380523362</v>
      </c>
      <c r="X2192">
        <f t="shared" si="376"/>
        <v>13.9888256816207</v>
      </c>
      <c r="Y2192">
        <f t="shared" si="382"/>
        <v>7.1131145884243994</v>
      </c>
      <c r="AA2192">
        <f t="shared" si="383"/>
        <v>0.77880558363032681</v>
      </c>
      <c r="AB2192" s="3">
        <f t="shared" si="384"/>
        <v>13.98882746876119</v>
      </c>
    </row>
    <row r="2193" spans="1:28" x14ac:dyDescent="0.4">
      <c r="A2193" s="4">
        <v>201.35894510879413</v>
      </c>
      <c r="B2193" s="4">
        <v>40.810402210394294</v>
      </c>
      <c r="C2193" s="5">
        <v>380.06148361270948</v>
      </c>
      <c r="D2193" s="5" cm="1">
        <f t="array" ref="D2193">[2]!PropsSI("H","P",(B2193+1)*100*1000,"T",C2193+273.15,"WATER")/1000</f>
        <v>3163.3741292857203</v>
      </c>
      <c r="E2193" s="5" cm="1">
        <f t="array" ref="E2193">[2]!PropsSI("S","P",(B2193+1)*100*1000,"T",C2193+273.15,"WATER")/1000</f>
        <v>6.6750791414524979</v>
      </c>
      <c r="F2193" s="5" cm="1">
        <f t="array" ref="F2193">[2]!PropsSI("T","P",(B2193+1)*100*1000,"Q",1,"WATER")-273.15</f>
        <v>252.992900863557</v>
      </c>
      <c r="G2193" s="9"/>
      <c r="H2193" s="4">
        <v>87.226440322160855</v>
      </c>
      <c r="I2193" s="6">
        <v>10.321788825141059</v>
      </c>
      <c r="J2193" s="5">
        <v>261.03471882160454</v>
      </c>
      <c r="K2193" s="5" cm="1">
        <f t="array" ref="K2193">[2]!PropsSI("H","P",(I2193+1)*100*1000,"T",J2193+273.15,"WATER")/1000</f>
        <v>2962.8416030165658</v>
      </c>
      <c r="L2193" s="5" cm="1">
        <f t="array" ref="L2193">[2]!PropsSI("S","P",(I2193+1)*100*1000,"T",J2193+273.15,"WATER")/1000</f>
        <v>6.9085974672018189</v>
      </c>
      <c r="M2193" s="5" cm="1">
        <f t="array" ref="M2193">[2]!PropsSI("H","P",(I2193+1)*100*1000,"S",E2193*1000,"WATER")/1000</f>
        <v>2844.2877252190224</v>
      </c>
      <c r="N2193" s="5" cm="1">
        <f t="array" ref="N2193">[2]!PropsSI("T","P",(I2193+1)*100*1000,"Q",1,"WATER")-273.15</f>
        <v>185.34449814737769</v>
      </c>
      <c r="O2193" s="5"/>
      <c r="P2193" s="5">
        <f t="shared" si="377"/>
        <v>17.847472700396871</v>
      </c>
      <c r="Q2193">
        <f t="shared" si="375"/>
        <v>11.216393874877358</v>
      </c>
      <c r="S2193">
        <f t="shared" si="378"/>
        <v>1.2282084460361311</v>
      </c>
      <c r="T2193">
        <f t="shared" si="379"/>
        <v>556.79665149124662</v>
      </c>
      <c r="U2193">
        <f t="shared" si="380"/>
        <v>0.20829003891667131</v>
      </c>
      <c r="V2193">
        <f t="shared" si="385"/>
        <v>304.84064157438553</v>
      </c>
      <c r="W2193">
        <f t="shared" si="381"/>
        <v>3173.2987928327211</v>
      </c>
      <c r="X2193">
        <f t="shared" si="376"/>
        <v>13.87736509986347</v>
      </c>
      <c r="Y2193">
        <f t="shared" si="382"/>
        <v>7.0807678602040864</v>
      </c>
      <c r="AA2193">
        <f t="shared" si="383"/>
        <v>0.77755361413436264</v>
      </c>
      <c r="AB2193" s="3">
        <f t="shared" si="384"/>
        <v>13.877366901357959</v>
      </c>
    </row>
    <row r="2194" spans="1:28" x14ac:dyDescent="0.4">
      <c r="A2194" s="4">
        <v>198.75854780539075</v>
      </c>
      <c r="B2194" s="4">
        <v>41.150055423732518</v>
      </c>
      <c r="C2194" s="5">
        <v>380.07613494728366</v>
      </c>
      <c r="D2194" s="5" cm="1">
        <f t="array" ref="D2194">[2]!PropsSI("H","P",(B2194+1)*100*1000,"T",C2194+273.15,"WATER")/1000</f>
        <v>3162.7426985008119</v>
      </c>
      <c r="E2194" s="5" cm="1">
        <f t="array" ref="E2194">[2]!PropsSI("S","P",(B2194+1)*100*1000,"T",C2194+273.15,"WATER")/1000</f>
        <v>6.6706214316177705</v>
      </c>
      <c r="F2194" s="5" cm="1">
        <f t="array" ref="F2194">[2]!PropsSI("T","P",(B2194+1)*100*1000,"Q",1,"WATER")-273.15</f>
        <v>253.47819786592959</v>
      </c>
      <c r="G2194" s="9"/>
      <c r="H2194" s="4">
        <v>83.88956794859871</v>
      </c>
      <c r="I2194" s="6">
        <v>10.319734866763737</v>
      </c>
      <c r="J2194" s="5">
        <v>260.80344229197613</v>
      </c>
      <c r="K2194" s="5" cm="1">
        <f t="array" ref="K2194">[2]!PropsSI("H","P",(I2194+1)*100*1000,"T",J2194+273.15,"WATER")/1000</f>
        <v>2962.3347741901148</v>
      </c>
      <c r="L2194" s="5" cm="1">
        <f t="array" ref="L2194">[2]!PropsSI("S","P",(I2194+1)*100*1000,"T",J2194+273.15,"WATER")/1000</f>
        <v>6.9077290574630599</v>
      </c>
      <c r="M2194" s="5" cm="1">
        <f t="array" ref="M2194">[2]!PropsSI("H","P",(I2194+1)*100*1000,"S",E2194*1000,"WATER")/1000</f>
        <v>2842.0994199512438</v>
      </c>
      <c r="N2194" s="5" cm="1">
        <f t="array" ref="N2194">[2]!PropsSI("T","P",(I2194+1)*100*1000,"Q",1,"WATER")-273.15</f>
        <v>185.33640261082144</v>
      </c>
      <c r="O2194" s="5"/>
      <c r="P2194" s="5">
        <f t="shared" si="377"/>
        <v>17.702942335575429</v>
      </c>
      <c r="Q2194">
        <f t="shared" si="375"/>
        <v>11.064663334635227</v>
      </c>
      <c r="S2194">
        <f t="shared" si="378"/>
        <v>1.2280984856240205</v>
      </c>
      <c r="T2194">
        <f t="shared" si="379"/>
        <v>558.74617524011842</v>
      </c>
      <c r="U2194">
        <f t="shared" si="380"/>
        <v>0.20804807914010812</v>
      </c>
      <c r="V2194">
        <f t="shared" si="385"/>
        <v>306.30658580788759</v>
      </c>
      <c r="W2194">
        <f t="shared" si="381"/>
        <v>3185.4927385819265</v>
      </c>
      <c r="X2194">
        <f t="shared" si="376"/>
        <v>13.725910644307811</v>
      </c>
      <c r="Y2194">
        <f t="shared" si="382"/>
        <v>7.0822372432395655</v>
      </c>
      <c r="AA2194">
        <f t="shared" si="383"/>
        <v>0.7753463918874699</v>
      </c>
      <c r="AB2194" s="3">
        <f t="shared" si="384"/>
        <v>13.725912465680349</v>
      </c>
    </row>
    <row r="2195" spans="1:28" x14ac:dyDescent="0.4">
      <c r="A2195" s="4">
        <v>195.79573802852653</v>
      </c>
      <c r="B2195" s="4">
        <v>41.04943888448237</v>
      </c>
      <c r="C2195" s="5">
        <v>380.10538717887198</v>
      </c>
      <c r="D2195" s="5" cm="1">
        <f t="array" ref="D2195">[2]!PropsSI("H","P",(B2195+1)*100*1000,"T",C2195+273.15,"WATER")/1000</f>
        <v>3163.0114223393039</v>
      </c>
      <c r="E2195" s="5" cm="1">
        <f t="array" ref="E2195">[2]!PropsSI("S","P",(B2195+1)*100*1000,"T",C2195+273.15,"WATER")/1000</f>
        <v>6.6720638209068603</v>
      </c>
      <c r="F2195" s="5" cm="1">
        <f t="array" ref="F2195">[2]!PropsSI("T","P",(B2195+1)*100*1000,"Q",1,"WATER")-273.15</f>
        <v>253.33474968695361</v>
      </c>
      <c r="G2195" s="9"/>
      <c r="H2195" s="4">
        <v>79.865726939307322</v>
      </c>
      <c r="I2195" s="6">
        <v>10.320409627187002</v>
      </c>
      <c r="J2195" s="5">
        <v>261.62992384363031</v>
      </c>
      <c r="K2195" s="5" cm="1">
        <f t="array" ref="K2195">[2]!PropsSI("H","P",(I2195+1)*100*1000,"T",J2195+273.15,"WATER")/1000</f>
        <v>2964.1685419245118</v>
      </c>
      <c r="L2195" s="5" cm="1">
        <f t="array" ref="L2195">[2]!PropsSI("S","P",(I2195+1)*100*1000,"T",J2195+273.15,"WATER")/1000</f>
        <v>6.9111342463267142</v>
      </c>
      <c r="M2195" s="5" cm="1">
        <f t="array" ref="M2195">[2]!PropsSI("H","P",(I2195+1)*100*1000,"S",E2195*1000,"WATER")/1000</f>
        <v>2842.8072330327641</v>
      </c>
      <c r="N2195" s="5" cm="1">
        <f t="array" ref="N2195">[2]!PropsSI("T","P",(I2195+1)*100*1000,"Q",1,"WATER")-273.15</f>
        <v>185.33906226013022</v>
      </c>
      <c r="O2195" s="5"/>
      <c r="P2195" s="5">
        <f t="shared" si="377"/>
        <v>17.415170990305548</v>
      </c>
      <c r="Q2195">
        <f t="shared" si="375"/>
        <v>10.814607922925624</v>
      </c>
      <c r="S2195">
        <f t="shared" si="378"/>
        <v>1.2281313677037022</v>
      </c>
      <c r="T2195">
        <f t="shared" si="379"/>
        <v>558.16789882336536</v>
      </c>
      <c r="U2195">
        <f t="shared" si="380"/>
        <v>0.20811994427123753</v>
      </c>
      <c r="V2195">
        <f t="shared" si="385"/>
        <v>305.89409156793511</v>
      </c>
      <c r="W2195">
        <f t="shared" si="381"/>
        <v>3182.1124968147392</v>
      </c>
      <c r="X2195">
        <f t="shared" si="376"/>
        <v>13.454765119049016</v>
      </c>
      <c r="Y2195">
        <f t="shared" si="382"/>
        <v>6.9704300202421292</v>
      </c>
      <c r="AA2195">
        <f t="shared" si="383"/>
        <v>0.77258885282357304</v>
      </c>
      <c r="AB2195" s="3">
        <f t="shared" si="384"/>
        <v>13.454766977126532</v>
      </c>
    </row>
    <row r="2196" spans="1:28" x14ac:dyDescent="0.4">
      <c r="A2196" s="4">
        <v>197.89344484263086</v>
      </c>
      <c r="B2196" s="4">
        <v>40.979304860366277</v>
      </c>
      <c r="C2196" s="5">
        <v>377.9220199244246</v>
      </c>
      <c r="D2196" s="5" cm="1">
        <f t="array" ref="D2196">[2]!PropsSI("H","P",(B2196+1)*100*1000,"T",C2196+273.15,"WATER")/1000</f>
        <v>3157.8418295299375</v>
      </c>
      <c r="E2196" s="5" cm="1">
        <f t="array" ref="E2196">[2]!PropsSI("S","P",(B2196+1)*100*1000,"T",C2196+273.15,"WATER")/1000</f>
        <v>6.6648568603540319</v>
      </c>
      <c r="F2196" s="5" cm="1">
        <f t="array" ref="F2196">[2]!PropsSI("T","P",(B2196+1)*100*1000,"Q",1,"WATER")-273.15</f>
        <v>253.23460476495859</v>
      </c>
      <c r="G2196" s="9"/>
      <c r="H2196" s="4">
        <v>83.070655564792816</v>
      </c>
      <c r="I2196" s="6">
        <v>10.321401438723326</v>
      </c>
      <c r="J2196" s="5">
        <v>259.37528898031997</v>
      </c>
      <c r="K2196" s="5" cm="1">
        <f t="array" ref="K2196">[2]!PropsSI("H","P",(I2196+1)*100*1000,"T",J2196+273.15,"WATER")/1000</f>
        <v>2959.1525611519519</v>
      </c>
      <c r="L2196" s="5" cm="1">
        <f t="array" ref="L2196">[2]!PropsSI("S","P",(I2196+1)*100*1000,"T",J2196+273.15,"WATER")/1000</f>
        <v>6.9016959803626818</v>
      </c>
      <c r="M2196" s="5" cm="1">
        <f t="array" ref="M2196">[2]!PropsSI("H","P",(I2196+1)*100*1000,"S",E2196*1000,"WATER")/1000</f>
        <v>2839.3552801188298</v>
      </c>
      <c r="N2196" s="5" cm="1">
        <f t="array" ref="N2196">[2]!PropsSI("T","P",(I2196+1)*100*1000,"Q",1,"WATER")-273.15</f>
        <v>185.34297137854168</v>
      </c>
      <c r="O2196" s="5"/>
      <c r="P2196" s="5">
        <f t="shared" si="377"/>
        <v>17.507333444168573</v>
      </c>
      <c r="Q2196">
        <f t="shared" si="375"/>
        <v>10.922028825717103</v>
      </c>
      <c r="S2196">
        <f t="shared" si="378"/>
        <v>1.228156711360443</v>
      </c>
      <c r="T2196">
        <f t="shared" si="379"/>
        <v>557.75881612062983</v>
      </c>
      <c r="U2196">
        <f t="shared" si="380"/>
        <v>0.2081715207289225</v>
      </c>
      <c r="V2196">
        <f t="shared" si="385"/>
        <v>304.21781266277696</v>
      </c>
      <c r="W2196">
        <f t="shared" si="381"/>
        <v>3165.3238757278841</v>
      </c>
      <c r="X2196">
        <f t="shared" si="376"/>
        <v>13.557651382696298</v>
      </c>
      <c r="Y2196">
        <f t="shared" si="382"/>
        <v>6.9465062628575494</v>
      </c>
      <c r="AA2196">
        <f t="shared" si="383"/>
        <v>0.77439852676074394</v>
      </c>
      <c r="AB2196" s="3">
        <f t="shared" si="384"/>
        <v>13.557653226673244</v>
      </c>
    </row>
    <row r="2197" spans="1:28" x14ac:dyDescent="0.4">
      <c r="A2197" s="4">
        <v>202.37949372668345</v>
      </c>
      <c r="B2197" s="4">
        <v>40.613873512105542</v>
      </c>
      <c r="C2197" s="5">
        <v>375.13748058202651</v>
      </c>
      <c r="D2197" s="5" cm="1">
        <f t="array" ref="D2197">[2]!PropsSI("H","P",(B2197+1)*100*1000,"T",C2197+273.15,"WATER")/1000</f>
        <v>3151.7924763474543</v>
      </c>
      <c r="E2197" s="5" cm="1">
        <f t="array" ref="E2197">[2]!PropsSI("S","P",(B2197+1)*100*1000,"T",C2197+273.15,"WATER")/1000</f>
        <v>6.6593132730731259</v>
      </c>
      <c r="F2197" s="5" cm="1">
        <f t="array" ref="F2197">[2]!PropsSI("T","P",(B2197+1)*100*1000,"Q",1,"WATER")-273.15</f>
        <v>252.71072108786507</v>
      </c>
      <c r="G2197" s="9"/>
      <c r="H2197" s="4">
        <v>85.938056858602408</v>
      </c>
      <c r="I2197" s="6">
        <v>10.321157572904845</v>
      </c>
      <c r="J2197" s="5">
        <v>256.76902810840204</v>
      </c>
      <c r="K2197" s="5" cm="1">
        <f t="array" ref="K2197">[2]!PropsSI("H","P",(I2197+1)*100*1000,"T",J2197+273.15,"WATER")/1000</f>
        <v>2953.3445504574761</v>
      </c>
      <c r="L2197" s="5" cm="1">
        <f t="array" ref="L2197">[2]!PropsSI("S","P",(I2197+1)*100*1000,"T",J2197+273.15,"WATER")/1000</f>
        <v>6.8907722059116843</v>
      </c>
      <c r="M2197" s="5" cm="1">
        <f t="array" ref="M2197">[2]!PropsSI("H","P",(I2197+1)*100*1000,"S",E2197*1000,"WATER")/1000</f>
        <v>2836.6883822981472</v>
      </c>
      <c r="N2197" s="5" cm="1">
        <f t="array" ref="N2197">[2]!PropsSI("T","P",(I2197+1)*100*1000,"Q",1,"WATER")-273.15</f>
        <v>185.34201023260141</v>
      </c>
      <c r="O2197" s="5"/>
      <c r="P2197" s="5">
        <f t="shared" si="377"/>
        <v>17.714057506917783</v>
      </c>
      <c r="Q2197">
        <f t="shared" si="375"/>
        <v>11.156052992423387</v>
      </c>
      <c r="S2197">
        <f t="shared" si="378"/>
        <v>1.2282636141695509</v>
      </c>
      <c r="T2197">
        <f t="shared" si="379"/>
        <v>555.68956129109358</v>
      </c>
      <c r="U2197">
        <f t="shared" si="380"/>
        <v>0.20842486430133447</v>
      </c>
      <c r="V2197">
        <f t="shared" si="385"/>
        <v>300.96101215672661</v>
      </c>
      <c r="W2197">
        <f t="shared" si="381"/>
        <v>3134.5911792498696</v>
      </c>
      <c r="X2197">
        <f t="shared" si="376"/>
        <v>13.784391396235838</v>
      </c>
      <c r="Y2197">
        <f t="shared" si="382"/>
        <v>6.9081627649553843</v>
      </c>
      <c r="AA2197">
        <f t="shared" si="383"/>
        <v>0.77816125438782113</v>
      </c>
      <c r="AB2197" s="3">
        <f t="shared" si="384"/>
        <v>13.784393209881141</v>
      </c>
    </row>
    <row r="2198" spans="1:28" x14ac:dyDescent="0.4">
      <c r="A2198" s="4">
        <v>204.64802463450064</v>
      </c>
      <c r="B2198" s="4">
        <v>40.60099017955104</v>
      </c>
      <c r="C2198" s="5">
        <v>374.53969311623678</v>
      </c>
      <c r="D2198" s="5" cm="1">
        <f t="array" ref="D2198">[2]!PropsSI("H","P",(B2198+1)*100*1000,"T",C2198+273.15,"WATER")/1000</f>
        <v>3150.3613001318872</v>
      </c>
      <c r="E2198" s="5" cm="1">
        <f t="array" ref="E2198">[2]!PropsSI("S","P",(B2198+1)*100*1000,"T",C2198+273.15,"WATER")/1000</f>
        <v>6.6572380048238298</v>
      </c>
      <c r="F2198" s="5" cm="1">
        <f t="array" ref="F2198">[2]!PropsSI("T","P",(B2198+1)*100*1000,"Q",1,"WATER")-273.15</f>
        <v>252.69218735579011</v>
      </c>
      <c r="G2198" s="9"/>
      <c r="H2198" s="4">
        <v>89.936139775906184</v>
      </c>
      <c r="I2198" s="6">
        <v>10.318359526944752</v>
      </c>
      <c r="J2198" s="5">
        <v>255.82342337667058</v>
      </c>
      <c r="K2198" s="5" cm="1">
        <f t="array" ref="K2198">[2]!PropsSI("H","P",(I2198+1)*100*1000,"T",J2198+273.15,"WATER")/1000</f>
        <v>2951.243039679031</v>
      </c>
      <c r="L2198" s="5" cm="1">
        <f t="array" ref="L2198">[2]!PropsSI("S","P",(I2198+1)*100*1000,"T",J2198+273.15,"WATER")/1000</f>
        <v>6.8869125695724884</v>
      </c>
      <c r="M2198" s="5" cm="1">
        <f t="array" ref="M2198">[2]!PropsSI("H","P",(I2198+1)*100*1000,"S",E2198*1000,"WATER")/1000</f>
        <v>2835.6418972026217</v>
      </c>
      <c r="N2198" s="5" cm="1">
        <f t="array" ref="N2198">[2]!PropsSI("T","P",(I2198+1)*100*1000,"Q",1,"WATER")-273.15</f>
        <v>185.33098115810401</v>
      </c>
      <c r="O2198" s="5"/>
      <c r="P2198" s="5">
        <f t="shared" si="377"/>
        <v>17.890751145451013</v>
      </c>
      <c r="Q2198">
        <f t="shared" si="375"/>
        <v>11.319210741759733</v>
      </c>
      <c r="S2198">
        <f t="shared" si="378"/>
        <v>1.2282544196725735</v>
      </c>
      <c r="T2198">
        <f t="shared" si="379"/>
        <v>555.64870086345445</v>
      </c>
      <c r="U2198">
        <f t="shared" si="380"/>
        <v>0.20842586106819316</v>
      </c>
      <c r="V2198">
        <f t="shared" si="385"/>
        <v>300.58569828448549</v>
      </c>
      <c r="W2198">
        <f t="shared" si="381"/>
        <v>3130.6945724798843</v>
      </c>
      <c r="X2198">
        <f t="shared" si="376"/>
        <v>13.956602479548438</v>
      </c>
      <c r="Y2198">
        <f t="shared" si="382"/>
        <v>6.9558351785561294</v>
      </c>
      <c r="AA2198">
        <f t="shared" si="383"/>
        <v>0.78010163784340469</v>
      </c>
      <c r="AB2198" s="3">
        <f t="shared" si="384"/>
        <v>13.956604270815104</v>
      </c>
    </row>
    <row r="2199" spans="1:28" x14ac:dyDescent="0.4">
      <c r="A2199" s="4">
        <v>208.63700962198723</v>
      </c>
      <c r="B2199" s="4">
        <v>40.792117304033503</v>
      </c>
      <c r="C2199" s="5">
        <v>374.22377979994576</v>
      </c>
      <c r="D2199" s="5" cm="1">
        <f t="array" ref="D2199">[2]!PropsSI("H","P",(B2199+1)*100*1000,"T",C2199+273.15,"WATER")/1000</f>
        <v>3149.2031190482126</v>
      </c>
      <c r="E2199" s="5" cm="1">
        <f t="array" ref="E2199">[2]!PropsSI("S","P",(B2199+1)*100*1000,"T",C2199+273.15,"WATER")/1000</f>
        <v>6.6534757011902101</v>
      </c>
      <c r="F2199" s="5" cm="1">
        <f t="array" ref="F2199">[2]!PropsSI("T","P",(B2199+1)*100*1000,"Q",1,"WATER")-273.15</f>
        <v>252.96668991142349</v>
      </c>
      <c r="G2199" s="9"/>
      <c r="H2199" s="4">
        <v>96.235825082887558</v>
      </c>
      <c r="I2199" s="6">
        <v>10.324955682275156</v>
      </c>
      <c r="J2199" s="5">
        <v>254.47090060071594</v>
      </c>
      <c r="K2199" s="5" cm="1">
        <f t="array" ref="K2199">[2]!PropsSI("H","P",(I2199+1)*100*1000,"T",J2199+273.15,"WATER")/1000</f>
        <v>2948.1949443314247</v>
      </c>
      <c r="L2199" s="5" cm="1">
        <f t="array" ref="L2199">[2]!PropsSI("S","P",(I2199+1)*100*1000,"T",J2199+273.15,"WATER")/1000</f>
        <v>6.8808846098271941</v>
      </c>
      <c r="M2199" s="5" cm="1">
        <f t="array" ref="M2199">[2]!PropsSI("H","P",(I2199+1)*100*1000,"S",E2199*1000,"WATER")/1000</f>
        <v>2833.9607942754051</v>
      </c>
      <c r="N2199" s="5" cm="1">
        <f t="array" ref="N2199">[2]!PropsSI("T","P",(I2199+1)*100*1000,"Q",1,"WATER")-273.15</f>
        <v>185.35697783866522</v>
      </c>
      <c r="O2199" s="5"/>
      <c r="P2199" s="5">
        <f t="shared" si="377"/>
        <v>18.269782207467181</v>
      </c>
      <c r="Q2199">
        <f t="shared" si="375"/>
        <v>11.649373467356821</v>
      </c>
      <c r="S2199">
        <f t="shared" si="378"/>
        <v>1.2282285690830046</v>
      </c>
      <c r="T2199">
        <f t="shared" si="379"/>
        <v>556.65653947118665</v>
      </c>
      <c r="U2199">
        <f t="shared" si="380"/>
        <v>0.20831175852995013</v>
      </c>
      <c r="V2199">
        <f t="shared" si="385"/>
        <v>301.06166516909127</v>
      </c>
      <c r="W2199">
        <f t="shared" si="381"/>
        <v>3134.2312494312273</v>
      </c>
      <c r="X2199">
        <f t="shared" si="376"/>
        <v>14.313714731872992</v>
      </c>
      <c r="Y2199">
        <f t="shared" si="382"/>
        <v>7.0987143738036291</v>
      </c>
      <c r="AA2199">
        <f t="shared" si="383"/>
        <v>0.78346399075294759</v>
      </c>
      <c r="AB2199" s="3">
        <f t="shared" si="384"/>
        <v>14.313716478449434</v>
      </c>
    </row>
    <row r="2200" spans="1:28" x14ac:dyDescent="0.4">
      <c r="A2200" s="4">
        <v>208.83831553196757</v>
      </c>
      <c r="B2200" s="4">
        <v>40.470623734237996</v>
      </c>
      <c r="C2200" s="5">
        <v>373.90786648365486</v>
      </c>
      <c r="D2200" s="5" cm="1">
        <f t="array" ref="D2200">[2]!PropsSI("H","P",(B2200+1)*100*1000,"T",C2200+273.15,"WATER")/1000</f>
        <v>3149.0848556883402</v>
      </c>
      <c r="E2200" s="5" cm="1">
        <f t="array" ref="E2200">[2]!PropsSI("S","P",(B2200+1)*100*1000,"T",C2200+273.15,"WATER")/1000</f>
        <v>6.6566180314562917</v>
      </c>
      <c r="F2200" s="5" cm="1">
        <f t="array" ref="F2200">[2]!PropsSI("T","P",(B2200+1)*100*1000,"Q",1,"WATER")-273.15</f>
        <v>252.50439697353295</v>
      </c>
      <c r="G2200" s="9"/>
      <c r="H2200" s="4">
        <v>95.009521835565863</v>
      </c>
      <c r="I2200" s="6">
        <v>10.319239997664003</v>
      </c>
      <c r="J2200" s="5">
        <v>254.80709727769988</v>
      </c>
      <c r="K2200" s="5" cm="1">
        <f t="array" ref="K2200">[2]!PropsSI("H","P",(I2200+1)*100*1000,"T",J2200+273.15,"WATER")/1000</f>
        <v>2948.9679115886115</v>
      </c>
      <c r="L2200" s="5" cm="1">
        <f t="array" ref="L2200">[2]!PropsSI("S","P",(I2200+1)*100*1000,"T",J2200+273.15,"WATER")/1000</f>
        <v>6.882572917629517</v>
      </c>
      <c r="M2200" s="5" cm="1">
        <f t="array" ref="M2200">[2]!PropsSI("H","P",(I2200+1)*100*1000,"S",E2200*1000,"WATER")/1000</f>
        <v>2835.3609360332553</v>
      </c>
      <c r="N2200" s="5" cm="1">
        <f t="array" ref="N2200">[2]!PropsSI("T","P",(I2200+1)*100*1000,"Q",1,"WATER")-273.15</f>
        <v>185.33445194564945</v>
      </c>
      <c r="O2200" s="5"/>
      <c r="P2200" s="5">
        <f t="shared" si="377"/>
        <v>18.19932636745952</v>
      </c>
      <c r="Q2200">
        <f t="shared" si="375"/>
        <v>11.608912643108958</v>
      </c>
      <c r="S2200">
        <f t="shared" si="378"/>
        <v>1.2282970530094739</v>
      </c>
      <c r="T2200">
        <f t="shared" si="379"/>
        <v>554.899370604561</v>
      </c>
      <c r="U2200">
        <f t="shared" si="380"/>
        <v>0.20851899263704102</v>
      </c>
      <c r="V2200">
        <f t="shared" si="385"/>
        <v>299.63118513242108</v>
      </c>
      <c r="W2200">
        <f t="shared" si="381"/>
        <v>3121.9068728294819</v>
      </c>
      <c r="X2200">
        <f t="shared" si="376"/>
        <v>14.259890900476613</v>
      </c>
      <c r="Y2200">
        <f t="shared" si="382"/>
        <v>7.0276857210360468</v>
      </c>
      <c r="AA2200">
        <f t="shared" si="383"/>
        <v>0.78353958634107712</v>
      </c>
      <c r="AB2200" s="3">
        <f t="shared" si="384"/>
        <v>14.25989265364549</v>
      </c>
    </row>
    <row r="2201" spans="1:28" x14ac:dyDescent="0.4">
      <c r="A2201" s="4">
        <v>197.84331056693432</v>
      </c>
      <c r="B2201" s="4">
        <v>41.106002154781727</v>
      </c>
      <c r="C2201" s="5">
        <v>373.71894416697467</v>
      </c>
      <c r="D2201" s="5" cm="1">
        <f t="array" ref="D2201">[2]!PropsSI("H","P",(B2201+1)*100*1000,"T",C2201+273.15,"WATER")/1000</f>
        <v>3147.330870372416</v>
      </c>
      <c r="E2201" s="5" cm="1">
        <f t="array" ref="E2201">[2]!PropsSI("S","P",(B2201+1)*100*1000,"T",C2201+273.15,"WATER")/1000</f>
        <v>6.6473627709346781</v>
      </c>
      <c r="F2201" s="5" cm="1">
        <f t="array" ref="F2201">[2]!PropsSI("T","P",(B2201+1)*100*1000,"Q",1,"WATER")-273.15</f>
        <v>253.41542376057112</v>
      </c>
      <c r="G2201" s="9"/>
      <c r="H2201" s="4">
        <v>84.116642814021731</v>
      </c>
      <c r="I2201" s="6">
        <v>10.330563189211802</v>
      </c>
      <c r="J2201" s="5">
        <v>255.32995012401773</v>
      </c>
      <c r="K2201" s="5" cm="1">
        <f t="array" ref="K2201">[2]!PropsSI("H","P",(I2201+1)*100*1000,"T",J2201+273.15,"WATER")/1000</f>
        <v>2950.0960331334932</v>
      </c>
      <c r="L2201" s="5" cm="1">
        <f t="array" ref="L2201">[2]!PropsSI("S","P",(I2201+1)*100*1000,"T",J2201+273.15,"WATER")/1000</f>
        <v>6.8842653754303038</v>
      </c>
      <c r="M2201" s="5" cm="1">
        <f t="array" ref="M2201">[2]!PropsSI("H","P",(I2201+1)*100*1000,"S",E2201*1000,"WATER")/1000</f>
        <v>2831.1408711686809</v>
      </c>
      <c r="N2201" s="5" cm="1">
        <f t="array" ref="N2201">[2]!PropsSI("T","P",(I2201+1)*100*1000,"Q",1,"WATER")-273.15</f>
        <v>185.37906872222601</v>
      </c>
      <c r="O2201" s="5"/>
      <c r="P2201" s="5">
        <f t="shared" si="377"/>
        <v>17.376687836284248</v>
      </c>
      <c r="Q2201">
        <f t="shared" si="375"/>
        <v>10.839331432910821</v>
      </c>
      <c r="S2201">
        <f t="shared" si="378"/>
        <v>1.2281618318654262</v>
      </c>
      <c r="T2201">
        <f t="shared" si="379"/>
        <v>558.37181009339702</v>
      </c>
      <c r="U2201">
        <f t="shared" si="380"/>
        <v>0.20810950606028519</v>
      </c>
      <c r="V2201">
        <f t="shared" si="385"/>
        <v>301.93188945637576</v>
      </c>
      <c r="W2201">
        <f t="shared" si="381"/>
        <v>3140.7646573827819</v>
      </c>
      <c r="X2201">
        <f t="shared" si="376"/>
        <v>13.452347724778059</v>
      </c>
      <c r="Y2201">
        <f t="shared" si="382"/>
        <v>6.82785414156361</v>
      </c>
      <c r="AA2201">
        <f t="shared" si="383"/>
        <v>0.77416074397674528</v>
      </c>
      <c r="AB2201" s="3">
        <f t="shared" si="384"/>
        <v>13.452349583189473</v>
      </c>
    </row>
    <row r="2202" spans="1:28" x14ac:dyDescent="0.4">
      <c r="A2202" s="4">
        <v>193.7324806071091</v>
      </c>
      <c r="B2202" s="4">
        <v>41.05481964792348</v>
      </c>
      <c r="C2202" s="5">
        <v>373.66982060857936</v>
      </c>
      <c r="D2202" s="5" cm="1">
        <f t="array" ref="D2202">[2]!PropsSI("H","P",(B2202+1)*100*1000,"T",C2202+273.15,"WATER")/1000</f>
        <v>3147.3150118750646</v>
      </c>
      <c r="E2202" s="5" cm="1">
        <f t="array" ref="E2202">[2]!PropsSI("S","P",(B2202+1)*100*1000,"T",C2202+273.15,"WATER")/1000</f>
        <v>6.6478614305223171</v>
      </c>
      <c r="F2202" s="5" cm="1">
        <f t="array" ref="F2202">[2]!PropsSI("T","P",(B2202+1)*100*1000,"Q",1,"WATER")-273.15</f>
        <v>253.34242764083501</v>
      </c>
      <c r="G2202" s="9"/>
      <c r="H2202" s="4">
        <v>78.590469004412</v>
      </c>
      <c r="I2202" s="6">
        <v>10.325374522331893</v>
      </c>
      <c r="J2202" s="5">
        <v>256.16195310182843</v>
      </c>
      <c r="K2202" s="5" cm="1">
        <f t="array" ref="K2202">[2]!PropsSI("H","P",(I2202+1)*100*1000,"T",J2202+273.15,"WATER")/1000</f>
        <v>2951.9739818016719</v>
      </c>
      <c r="L2202" s="5" cm="1">
        <f t="array" ref="L2202">[2]!PropsSI("S","P",(I2202+1)*100*1000,"T",J2202+273.15,"WATER")/1000</f>
        <v>6.8880191737678196</v>
      </c>
      <c r="M2202" s="5" cm="1">
        <f t="array" ref="M2202">[2]!PropsSI("H","P",(I2202+1)*100*1000,"S",E2202*1000,"WATER")/1000</f>
        <v>2831.2843244210289</v>
      </c>
      <c r="N2202" s="5" cm="1">
        <f t="array" ref="N2202">[2]!PropsSI("T","P",(I2202+1)*100*1000,"Q",1,"WATER")-273.15</f>
        <v>185.35862816407149</v>
      </c>
      <c r="O2202" s="5"/>
      <c r="P2202" s="5">
        <f t="shared" si="377"/>
        <v>17.007058063455641</v>
      </c>
      <c r="Q2202">
        <f t="shared" si="375"/>
        <v>10.512195089018403</v>
      </c>
      <c r="S2202">
        <f t="shared" si="378"/>
        <v>1.2281528502324266</v>
      </c>
      <c r="T2202">
        <f t="shared" si="379"/>
        <v>558.14128966380645</v>
      </c>
      <c r="U2202">
        <f t="shared" si="380"/>
        <v>0.20813032691587841</v>
      </c>
      <c r="V2202">
        <f t="shared" si="385"/>
        <v>301.78634180406414</v>
      </c>
      <c r="W2202">
        <f t="shared" si="381"/>
        <v>3139.5106047532863</v>
      </c>
      <c r="X2202">
        <f t="shared" si="376"/>
        <v>13.100994009426229</v>
      </c>
      <c r="Y2202">
        <f t="shared" si="382"/>
        <v>6.7018798503047217</v>
      </c>
      <c r="AA2202">
        <f t="shared" si="383"/>
        <v>0.77032699416892136</v>
      </c>
      <c r="AB2202" s="3">
        <f t="shared" si="384"/>
        <v>13.100995917678102</v>
      </c>
    </row>
    <row r="2203" spans="1:28" x14ac:dyDescent="0.4">
      <c r="A2203" s="4">
        <v>193.80929405355329</v>
      </c>
      <c r="B2203" s="4">
        <v>40.77587730084835</v>
      </c>
      <c r="C2203" s="5">
        <v>374.08249156220296</v>
      </c>
      <c r="D2203" s="5" cm="1">
        <f t="array" ref="D2203">[2]!PropsSI("H","P",(B2203+1)*100*1000,"T",C2203+273.15,"WATER")/1000</f>
        <v>3148.8911126823014</v>
      </c>
      <c r="E2203" s="5" cm="1">
        <f t="array" ref="E2203">[2]!PropsSI("S","P",(B2203+1)*100*1000,"T",C2203+273.15,"WATER")/1000</f>
        <v>6.6531609993199643</v>
      </c>
      <c r="F2203" s="5" cm="1">
        <f t="array" ref="F2203">[2]!PropsSI("T","P",(B2203+1)*100*1000,"Q",1,"WATER")-273.15</f>
        <v>252.94340291718868</v>
      </c>
      <c r="G2203" s="9"/>
      <c r="H2203" s="4">
        <v>79.696393337649155</v>
      </c>
      <c r="I2203" s="6">
        <v>10.326284098774606</v>
      </c>
      <c r="J2203" s="5">
        <v>257.12372602117762</v>
      </c>
      <c r="K2203" s="5" cm="1">
        <f t="array" ref="K2203">[2]!PropsSI("H","P",(I2203+1)*100*1000,"T",J2203+273.15,"WATER")/1000</f>
        <v>2954.1177406423112</v>
      </c>
      <c r="L2203" s="5" cm="1">
        <f t="array" ref="L2203">[2]!PropsSI("S","P",(I2203+1)*100*1000,"T",J2203+273.15,"WATER")/1000</f>
        <v>6.8920299638615727</v>
      </c>
      <c r="M2203" s="5" cm="1">
        <f t="array" ref="M2203">[2]!PropsSI("H","P",(I2203+1)*100*1000,"S",E2203*1000,"WATER")/1000</f>
        <v>2833.8344914058962</v>
      </c>
      <c r="N2203" s="5" cm="1">
        <f t="array" ref="N2203">[2]!PropsSI("T","P",(I2203+1)*100*1000,"Q",1,"WATER")-273.15</f>
        <v>185.36221193777817</v>
      </c>
      <c r="O2203" s="5"/>
      <c r="P2203" s="5">
        <f t="shared" si="377"/>
        <v>16.961361487910494</v>
      </c>
      <c r="Q2203">
        <f t="shared" si="375"/>
        <v>10.485802704305717</v>
      </c>
      <c r="S2203">
        <f t="shared" si="378"/>
        <v>1.2282395438116032</v>
      </c>
      <c r="T2203">
        <f t="shared" si="379"/>
        <v>556.54917290388585</v>
      </c>
      <c r="U2203">
        <f t="shared" si="380"/>
        <v>0.20832682693739127</v>
      </c>
      <c r="V2203">
        <f t="shared" si="385"/>
        <v>300.88178584197351</v>
      </c>
      <c r="W2203">
        <f t="shared" si="381"/>
        <v>3132.5461154898685</v>
      </c>
      <c r="X2203">
        <f t="shared" si="376"/>
        <v>13.065700136622713</v>
      </c>
      <c r="Y2203">
        <f t="shared" si="382"/>
        <v>6.6558707612758257</v>
      </c>
      <c r="AA2203">
        <f t="shared" si="383"/>
        <v>0.77032153694395811</v>
      </c>
      <c r="AB2203" s="3">
        <f t="shared" si="384"/>
        <v>13.065702050029271</v>
      </c>
    </row>
    <row r="2204" spans="1:28" x14ac:dyDescent="0.4">
      <c r="A2204" s="4">
        <v>188.9200252749653</v>
      </c>
      <c r="B2204" s="4">
        <v>40.973652297857214</v>
      </c>
      <c r="C2204" s="5">
        <v>376.26795736584319</v>
      </c>
      <c r="D2204" s="5" cm="1">
        <f t="array" ref="D2204">[2]!PropsSI("H","P",(B2204+1)*100*1000,"T",C2204+273.15,"WATER")/1000</f>
        <v>3153.8240997200469</v>
      </c>
      <c r="E2204" s="5" cm="1">
        <f t="array" ref="E2204">[2]!PropsSI("S","P",(B2204+1)*100*1000,"T",C2204+273.15,"WATER")/1000</f>
        <v>6.65873608641449</v>
      </c>
      <c r="F2204" s="5" cm="1">
        <f t="array" ref="F2204">[2]!PropsSI("T","P",(B2204+1)*100*1000,"Q",1,"WATER")-273.15</f>
        <v>253.22652785329024</v>
      </c>
      <c r="G2204" s="9"/>
      <c r="H2204" s="4">
        <v>77.660297780327838</v>
      </c>
      <c r="I2204" s="6">
        <v>10.315786523546823</v>
      </c>
      <c r="J2204" s="5">
        <v>259.64746548886774</v>
      </c>
      <c r="K2204" s="5" cm="1">
        <f t="array" ref="K2204">[2]!PropsSI("H","P",(I2204+1)*100*1000,"T",J2204+273.15,"WATER")/1000</f>
        <v>2959.7779551784824</v>
      </c>
      <c r="L2204" s="5" cm="1">
        <f t="array" ref="L2204">[2]!PropsSI("S","P",(I2204+1)*100*1000,"T",J2204+273.15,"WATER")/1000</f>
        <v>6.9030903164913804</v>
      </c>
      <c r="M2204" s="5" cm="1">
        <f t="array" ref="M2204">[2]!PropsSI("H","P",(I2204+1)*100*1000,"S",E2204*1000,"WATER")/1000</f>
        <v>2836.3128795268181</v>
      </c>
      <c r="N2204" s="5" cm="1">
        <f t="array" ref="N2204">[2]!PropsSI("T","P",(I2204+1)*100*1000,"Q",1,"WATER")-273.15</f>
        <v>185.32083724534675</v>
      </c>
      <c r="O2204" s="5"/>
      <c r="P2204" s="5">
        <f t="shared" si="377"/>
        <v>16.662285484441629</v>
      </c>
      <c r="Q2204">
        <f t="shared" si="375"/>
        <v>10.183111814250534</v>
      </c>
      <c r="S2204">
        <f t="shared" si="378"/>
        <v>1.2281322883561026</v>
      </c>
      <c r="T2204">
        <f t="shared" si="379"/>
        <v>557.79136233974691</v>
      </c>
      <c r="U2204">
        <f t="shared" si="380"/>
        <v>0.20815947797697937</v>
      </c>
      <c r="V2204">
        <f t="shared" si="385"/>
        <v>303.26083212130197</v>
      </c>
      <c r="W2204">
        <f t="shared" si="381"/>
        <v>3155.2156016819413</v>
      </c>
      <c r="X2204">
        <f t="shared" si="376"/>
        <v>12.759241084224554</v>
      </c>
      <c r="Y2204">
        <f t="shared" si="382"/>
        <v>6.6364420156168764</v>
      </c>
      <c r="AA2204">
        <f t="shared" si="383"/>
        <v>0.76575587757767993</v>
      </c>
      <c r="AB2204" s="3">
        <f t="shared" si="384"/>
        <v>12.759243043588437</v>
      </c>
    </row>
    <row r="2205" spans="1:28" x14ac:dyDescent="0.4">
      <c r="A2205" s="4">
        <v>9.8108193444590182</v>
      </c>
      <c r="B2205" s="4">
        <v>4.940953069881318</v>
      </c>
      <c r="C2205" s="5">
        <v>342.37868908296343</v>
      </c>
      <c r="D2205" s="5" cm="1">
        <f t="array" ref="D2205">[2]!PropsSI("H","P",(B2205+1)*100*1000,"T",C2205+273.15,"WATER")/1000</f>
        <v>3150.3511308230254</v>
      </c>
      <c r="E2205" s="5" cm="1">
        <f t="array" ref="E2205">[2]!PropsSI("S","P",(B2205+1)*100*1000,"T",C2205+273.15,"WATER")/1000</f>
        <v>7.5271629560357205</v>
      </c>
      <c r="F2205" s="5" cm="1">
        <f t="array" ref="F2205">[2]!PropsSI("T","P",(B2205+1)*100*1000,"Q",1,"WATER")-273.15</f>
        <v>158.44037890605034</v>
      </c>
      <c r="G2205" s="9"/>
      <c r="H2205" s="4">
        <v>2.7008044198843146</v>
      </c>
      <c r="I2205" s="6">
        <v>3.5050683331561943</v>
      </c>
      <c r="J2205" s="5">
        <v>502.20589137699142</v>
      </c>
      <c r="K2205" s="5" cm="1">
        <f t="array" ref="K2205">[2]!PropsSI("H","P",(I2205+1)*100*1000,"T",J2205+273.15,"WATER")/1000</f>
        <v>3489.7359915331108</v>
      </c>
      <c r="L2205" s="5" cm="1">
        <f t="array" ref="L2205">[2]!PropsSI("S","P",(I2205+1)*100*1000,"T",J2205+273.15,"WATER")/1000</f>
        <v>8.1439792252406615</v>
      </c>
      <c r="M2205" s="5" cm="1">
        <f t="array" ref="M2205">[2]!PropsSI("H","P",(I2205+1)*100*1000,"S",E2205*1000,"WATER")/1000</f>
        <v>3075.0179322480571</v>
      </c>
      <c r="N2205" s="5" cm="1">
        <f t="array" ref="N2205">[2]!PropsSI("T","P",(I2205+1)*100*1000,"Q",1,"WATER")-273.15</f>
        <v>147.94492985220177</v>
      </c>
      <c r="O2205" s="5"/>
      <c r="P2205" s="5">
        <f t="shared" si="377"/>
        <v>0.20530011162757533</v>
      </c>
      <c r="Q2205">
        <f t="shared" si="375"/>
        <v>-0.9249009879641763</v>
      </c>
      <c r="S2205">
        <f t="shared" si="378"/>
        <v>1.2071336266382771</v>
      </c>
      <c r="T2205">
        <f t="shared" si="379"/>
        <v>431.83404394116457</v>
      </c>
      <c r="U2205">
        <f t="shared" si="380"/>
        <v>0.21383452164970529</v>
      </c>
      <c r="V2205">
        <f t="shared" si="385"/>
        <v>68.560529319330215</v>
      </c>
      <c r="W2205">
        <f t="shared" si="381"/>
        <v>729.34547055805263</v>
      </c>
      <c r="X2205">
        <f t="shared" si="376"/>
        <v>-0.54250242408237637</v>
      </c>
      <c r="Y2205">
        <f t="shared" si="382"/>
        <v>0.14622866165886303</v>
      </c>
      <c r="AA2205">
        <f t="shared" si="383"/>
        <v>2.2444619833023933E-4</v>
      </c>
      <c r="AB2205" s="3">
        <f t="shared" si="384"/>
        <v>4.6078829571583046E-5</v>
      </c>
    </row>
    <row r="2206" spans="1:28" x14ac:dyDescent="0.4">
      <c r="A2206" s="4">
        <v>11.102034356002124</v>
      </c>
      <c r="B2206" s="4">
        <v>3.1654915672594641</v>
      </c>
      <c r="C2206" s="5">
        <v>292.87283323157283</v>
      </c>
      <c r="D2206" s="5" cm="1">
        <f t="array" ref="D2206">[2]!PropsSI("H","P",(B2206+1)*100*1000,"T",C2206+273.15,"WATER")/1000</f>
        <v>3052.0163672966896</v>
      </c>
      <c r="E2206" s="5" cm="1">
        <f t="array" ref="E2206">[2]!PropsSI("S","P",(B2206+1)*100*1000,"T",C2206+273.15,"WATER")/1000</f>
        <v>7.5227219572286357</v>
      </c>
      <c r="F2206" s="5" cm="1">
        <f t="array" ref="F2206">[2]!PropsSI("T","P",(B2206+1)*100*1000,"Q",1,"WATER")-273.15</f>
        <v>145.07546994915452</v>
      </c>
      <c r="G2206" s="9"/>
      <c r="H2206" s="4">
        <v>0</v>
      </c>
      <c r="I2206" s="6">
        <v>3.0897210269305595</v>
      </c>
      <c r="J2206" s="5">
        <v>301.71583110149641</v>
      </c>
      <c r="K2206" s="5" cm="1">
        <f t="array" ref="K2206">[2]!PropsSI("H","P",(I2206+1)*100*1000,"T",J2206+273.15,"WATER")/1000</f>
        <v>3070.3768380788974</v>
      </c>
      <c r="L2206" s="5" cm="1">
        <f t="array" ref="L2206">[2]!PropsSI("S","P",(I2206+1)*100*1000,"T",J2206+273.15,"WATER")/1000</f>
        <v>7.5632948870566556</v>
      </c>
      <c r="M2206" s="5" cm="1">
        <f t="array" ref="M2206">[2]!PropsSI("H","P",(I2206+1)*100*1000,"S",E2206*1000,"WATER")/1000</f>
        <v>3047.2817081344233</v>
      </c>
      <c r="N2206" s="5" cm="1">
        <f t="array" ref="N2206">[2]!PropsSI("T","P",(I2206+1)*100*1000,"Q",1,"WATER")-273.15</f>
        <v>144.40968031263168</v>
      </c>
      <c r="O2206" s="5"/>
      <c r="P2206" s="5">
        <f t="shared" si="377"/>
        <v>1.4601207967622492E-2</v>
      </c>
      <c r="Q2206">
        <f t="shared" si="375"/>
        <v>-5.6621827060123413E-2</v>
      </c>
      <c r="S2206">
        <f t="shared" si="378"/>
        <v>1.2057282855248574</v>
      </c>
      <c r="T2206">
        <f t="shared" si="379"/>
        <v>426.54525996665933</v>
      </c>
      <c r="U2206">
        <f t="shared" si="380"/>
        <v>0.21388726948183462</v>
      </c>
      <c r="V2206">
        <f t="shared" si="385"/>
        <v>-2.3446714292915054</v>
      </c>
      <c r="W2206">
        <f t="shared" si="381"/>
        <v>-24.947634025182889</v>
      </c>
      <c r="X2206">
        <f t="shared" si="376"/>
        <v>1.7716905480313194E-2</v>
      </c>
      <c r="Y2206">
        <f t="shared" si="382"/>
        <v>5.526247155718568E-3</v>
      </c>
      <c r="AA2206">
        <f t="shared" si="383"/>
        <v>1.3033565873479815</v>
      </c>
      <c r="AB2206" s="3">
        <f t="shared" si="384"/>
        <v>1.9030580587838609E-2</v>
      </c>
    </row>
    <row r="2207" spans="1:28" x14ac:dyDescent="0.4">
      <c r="A2207" s="4">
        <v>13.419528773395433</v>
      </c>
      <c r="B2207" s="4">
        <v>3.0753132229171829</v>
      </c>
      <c r="C2207" s="5">
        <v>251.60701484833282</v>
      </c>
      <c r="D2207" s="5" cm="1">
        <f t="array" ref="D2207">[2]!PropsSI("H","P",(B2207+1)*100*1000,"T",C2207+273.15,"WATER")/1000</f>
        <v>2967.5209301006066</v>
      </c>
      <c r="E2207" s="5" cm="1">
        <f t="array" ref="E2207">[2]!PropsSI("S","P",(B2207+1)*100*1000,"T",C2207+273.15,"WATER")/1000</f>
        <v>7.37769900538916</v>
      </c>
      <c r="F2207" s="5" cm="1">
        <f t="array" ref="F2207">[2]!PropsSI("T","P",(B2207+1)*100*1000,"Q",1,"WATER")-273.15</f>
        <v>144.28195969271462</v>
      </c>
      <c r="G2207" s="9"/>
      <c r="H2207" s="4">
        <v>0</v>
      </c>
      <c r="I2207" s="6">
        <v>3.0787693741103639</v>
      </c>
      <c r="J2207" s="5">
        <v>251.31119067091652</v>
      </c>
      <c r="K2207" s="5" cm="1">
        <f t="array" ref="K2207">[2]!PropsSI("H","P",(I2207+1)*100*1000,"T",J2207+273.15,"WATER")/1000</f>
        <v>2966.9008772956249</v>
      </c>
      <c r="L2207" s="5" cm="1">
        <f t="array" ref="L2207">[2]!PropsSI("S","P",(I2207+1)*100*1000,"T",J2207+273.15,"WATER")/1000</f>
        <v>7.3761313358444873</v>
      </c>
      <c r="M2207" s="5" cm="1">
        <f t="array" ref="M2207">[2]!PropsSI("H","P",(I2207+1)*100*1000,"S",E2207*1000,"WATER")/1000</f>
        <v>2967.7233725830843</v>
      </c>
      <c r="N2207" s="5" cm="1">
        <f t="array" ref="N2207">[2]!PropsSI("T","P",(I2207+1)*100*1000,"Q",1,"WATER")-273.15</f>
        <v>144.31263043997672</v>
      </c>
      <c r="O2207" s="5"/>
      <c r="P2207" s="5">
        <f t="shared" si="377"/>
        <v>-7.5463408849062164E-4</v>
      </c>
      <c r="Q2207">
        <f t="shared" si="375"/>
        <v>2.3113379048545629E-3</v>
      </c>
      <c r="S2207">
        <f t="shared" si="378"/>
        <v>1.2057040503658474</v>
      </c>
      <c r="T2207">
        <f t="shared" si="379"/>
        <v>426.15992697950708</v>
      </c>
      <c r="U2207">
        <f t="shared" si="380"/>
        <v>0.21391880565956886</v>
      </c>
      <c r="V2207">
        <f t="shared" si="385"/>
        <v>-7.3090942195560773</v>
      </c>
      <c r="W2207">
        <f t="shared" si="381"/>
        <v>-77.779237211722972</v>
      </c>
      <c r="X2207">
        <f t="shared" si="376"/>
        <v>5.0533514937614356E-2</v>
      </c>
      <c r="Y2207">
        <f t="shared" si="382"/>
        <v>2.325378357778826E-3</v>
      </c>
      <c r="AA2207">
        <f t="shared" si="383"/>
        <v>-67.613544317626037</v>
      </c>
      <c r="AB2207" s="3">
        <f t="shared" si="384"/>
        <v>5.1023485385751972E-2</v>
      </c>
    </row>
    <row r="2208" spans="1:28" x14ac:dyDescent="0.4">
      <c r="A2208" s="4">
        <v>13.419315039028577</v>
      </c>
      <c r="B2208" s="4">
        <v>3.0755425586467524</v>
      </c>
      <c r="C2208" s="5">
        <v>216.84100260017121</v>
      </c>
      <c r="D2208" s="5" cm="1">
        <f t="array" ref="D2208">[2]!PropsSI("H","P",(B2208+1)*100*1000,"T",C2208+273.15,"WATER")/1000</f>
        <v>2895.7188084069517</v>
      </c>
      <c r="E2208" s="5" cm="1">
        <f t="array" ref="E2208">[2]!PropsSI("S","P",(B2208+1)*100*1000,"T",C2208+273.15,"WATER")/1000</f>
        <v>7.2360924240982873</v>
      </c>
      <c r="F2208" s="5" cm="1">
        <f t="array" ref="F2208">[2]!PropsSI("T","P",(B2208+1)*100*1000,"Q",1,"WATER")-273.15</f>
        <v>144.28399552290836</v>
      </c>
      <c r="G2208" s="9"/>
      <c r="H2208" s="4">
        <v>0</v>
      </c>
      <c r="I2208" s="6">
        <v>3.0774529147715071</v>
      </c>
      <c r="J2208" s="5">
        <v>216.68531707734434</v>
      </c>
      <c r="K2208" s="5" cm="1">
        <f t="array" ref="K2208">[2]!PropsSI("H","P",(I2208+1)*100*1000,"T",J2208+273.15,"WATER")/1000</f>
        <v>2895.3868872096718</v>
      </c>
      <c r="L2208" s="5" cm="1">
        <f t="array" ref="L2208">[2]!PropsSI("S","P",(I2208+1)*100*1000,"T",J2208+273.15,"WATER")/1000</f>
        <v>7.2352026663656623</v>
      </c>
      <c r="M2208" s="5" cm="1">
        <f t="array" ref="M2208">[2]!PropsSI("H","P",(I2208+1)*100*1000,"S",E2208*1000,"WATER")/1000</f>
        <v>2895.8228152732531</v>
      </c>
      <c r="N2208" s="5" cm="1">
        <f t="array" ref="N2208">[2]!PropsSI("T","P",(I2208+1)*100*1000,"Q",1,"WATER")-273.15</f>
        <v>144.30095031654594</v>
      </c>
      <c r="O2208" s="5"/>
      <c r="P2208" s="5">
        <f t="shared" si="377"/>
        <v>-3.876946958670633E-4</v>
      </c>
      <c r="Q2208">
        <f t="shared" si="375"/>
        <v>1.23726530956376E-3</v>
      </c>
      <c r="S2208">
        <f t="shared" si="378"/>
        <v>1.2056978645993444</v>
      </c>
      <c r="T2208">
        <f t="shared" si="379"/>
        <v>426.17637266729582</v>
      </c>
      <c r="U2208">
        <f t="shared" si="380"/>
        <v>0.21391490141730407</v>
      </c>
      <c r="V2208">
        <f t="shared" si="385"/>
        <v>-7.2102759348300181</v>
      </c>
      <c r="W2208">
        <f t="shared" si="381"/>
        <v>-76.726515454847842</v>
      </c>
      <c r="X2208">
        <f t="shared" si="376"/>
        <v>4.9849580930456099E-2</v>
      </c>
      <c r="Y2208">
        <f t="shared" si="382"/>
        <v>2.3631572300252535E-3</v>
      </c>
      <c r="AA2208">
        <f t="shared" si="383"/>
        <v>-129.86028396180427</v>
      </c>
      <c r="AB2208" s="3">
        <f t="shared" si="384"/>
        <v>5.0346143295782186E-2</v>
      </c>
    </row>
    <row r="2209" spans="1:28" x14ac:dyDescent="0.4">
      <c r="A2209" s="4">
        <v>13.419101304661716</v>
      </c>
      <c r="B2209" s="4">
        <v>3.075771894376321</v>
      </c>
      <c r="C2209" s="5">
        <v>191.1416542528811</v>
      </c>
      <c r="D2209" s="5" cm="1">
        <f t="array" ref="D2209">[2]!PropsSI("H","P",(B2209+1)*100*1000,"T",C2209+273.15,"WATER")/1000</f>
        <v>2841.8722970001927</v>
      </c>
      <c r="E2209" s="5" cm="1">
        <f t="array" ref="E2209">[2]!PropsSI("S","P",(B2209+1)*100*1000,"T",C2209+273.15,"WATER")/1000</f>
        <v>7.1231781776063707</v>
      </c>
      <c r="F2209" s="5" cm="1">
        <f t="array" ref="F2209">[2]!PropsSI("T","P",(B2209+1)*100*1000,"Q",1,"WATER")-273.15</f>
        <v>144.28603126098602</v>
      </c>
      <c r="G2209" s="9"/>
      <c r="H2209" s="4">
        <v>0</v>
      </c>
      <c r="I2209" s="6">
        <v>3.0824547581448365</v>
      </c>
      <c r="J2209" s="5">
        <v>190.66465689861997</v>
      </c>
      <c r="K2209" s="5" cm="1">
        <f t="array" ref="K2209">[2]!PropsSI("H","P",(I2209+1)*100*1000,"T",J2209+273.15,"WATER")/1000</f>
        <v>2840.8258409081386</v>
      </c>
      <c r="L2209" s="5" cm="1">
        <f t="array" ref="L2209">[2]!PropsSI("S","P",(I2209+1)*100*1000,"T",J2209+273.15,"WATER")/1000</f>
        <v>7.1201848596816086</v>
      </c>
      <c r="M2209" s="5" cm="1">
        <f t="array" ref="M2209">[2]!PropsSI("H","P",(I2209+1)*100*1000,"S",E2209*1000,"WATER")/1000</f>
        <v>2842.2151674475072</v>
      </c>
      <c r="N2209" s="5" cm="1">
        <f t="array" ref="N2209">[2]!PropsSI("T","P",(I2209+1)*100*1000,"Q",1,"WATER")-273.15</f>
        <v>144.34531244251775</v>
      </c>
      <c r="O2209" s="5"/>
      <c r="P2209" s="5">
        <f t="shared" si="377"/>
        <v>-1.2780592408020357E-3</v>
      </c>
      <c r="Q2209">
        <f t="shared" si="375"/>
        <v>3.9006945305983857E-3</v>
      </c>
      <c r="S2209">
        <f t="shared" si="378"/>
        <v>1.205721041805216</v>
      </c>
      <c r="T2209">
        <f t="shared" si="379"/>
        <v>426.12012892722237</v>
      </c>
      <c r="U2209">
        <f t="shared" si="380"/>
        <v>0.21392897028843566</v>
      </c>
      <c r="V2209">
        <f t="shared" si="385"/>
        <v>-7.4497728040080489</v>
      </c>
      <c r="W2209">
        <f t="shared" si="381"/>
        <v>-79.279362033931235</v>
      </c>
      <c r="X2209">
        <f t="shared" si="376"/>
        <v>5.1510124269015189E-2</v>
      </c>
      <c r="Y2209">
        <f t="shared" si="382"/>
        <v>2.2666578000172461E-3</v>
      </c>
      <c r="AA2209">
        <f t="shared" si="383"/>
        <v>-40.679629924603944</v>
      </c>
      <c r="AB2209" s="3">
        <f t="shared" si="384"/>
        <v>5.199097693754709E-2</v>
      </c>
    </row>
    <row r="2210" spans="1:28" x14ac:dyDescent="0.4">
      <c r="A2210" s="4">
        <v>13.41888757029486</v>
      </c>
      <c r="B2210" s="4">
        <v>3.0760012301058897</v>
      </c>
      <c r="C2210" s="5">
        <v>168.62370052080246</v>
      </c>
      <c r="D2210" s="5" cm="1">
        <f t="array" ref="D2210">[2]!PropsSI("H","P",(B2210+1)*100*1000,"T",C2210+273.15,"WATER")/1000</f>
        <v>2793.5694579777551</v>
      </c>
      <c r="E2210" s="5" cm="1">
        <f t="array" ref="E2210">[2]!PropsSI("S","P",(B2210+1)*100*1000,"T",C2210+273.15,"WATER")/1000</f>
        <v>7.0164968240456282</v>
      </c>
      <c r="F2210" s="5" cm="1">
        <f t="array" ref="F2210">[2]!PropsSI("T","P",(B2210+1)*100*1000,"Q",1,"WATER")-273.15</f>
        <v>144.28806690695768</v>
      </c>
      <c r="G2210" s="9"/>
      <c r="H2210" s="4">
        <v>0</v>
      </c>
      <c r="I2210" s="6">
        <v>3.0823860057814594</v>
      </c>
      <c r="J2210" s="5">
        <v>168.22633212176373</v>
      </c>
      <c r="K2210" s="5" cm="1">
        <f t="array" ref="K2210">[2]!PropsSI("H","P",(I2210+1)*100*1000,"T",J2210+273.15,"WATER")/1000</f>
        <v>2792.658708060138</v>
      </c>
      <c r="L2210" s="5" cm="1">
        <f t="array" ref="L2210">[2]!PropsSI("S","P",(I2210+1)*100*1000,"T",J2210+273.15,"WATER")/1000</f>
        <v>7.0137332889084938</v>
      </c>
      <c r="M2210" s="5" cm="1">
        <f t="array" ref="M2210">[2]!PropsSI("H","P",(I2210+1)*100*1000,"S",E2210*1000,"WATER")/1000</f>
        <v>2793.8792400050938</v>
      </c>
      <c r="N2210" s="5" cm="1">
        <f t="array" ref="N2210">[2]!PropsSI("T","P",(I2210+1)*100*1000,"Q",1,"WATER")-273.15</f>
        <v>144.34470296344028</v>
      </c>
      <c r="O2210" s="5"/>
      <c r="P2210" s="5">
        <f t="shared" si="377"/>
        <v>-1.1547028322658219E-3</v>
      </c>
      <c r="Q2210">
        <f t="shared" si="375"/>
        <v>3.3947918747663161E-3</v>
      </c>
      <c r="S2210">
        <f t="shared" si="378"/>
        <v>1.2057206544923678</v>
      </c>
      <c r="T2210">
        <f t="shared" si="379"/>
        <v>426.1222202685484</v>
      </c>
      <c r="U2210">
        <f t="shared" si="380"/>
        <v>0.21392861528715804</v>
      </c>
      <c r="V2210">
        <f t="shared" si="385"/>
        <v>-7.4164942168927634</v>
      </c>
      <c r="W2210">
        <f t="shared" si="381"/>
        <v>-78.925108423176198</v>
      </c>
      <c r="X2210">
        <f t="shared" si="376"/>
        <v>5.1280357850335634E-2</v>
      </c>
      <c r="Y2210">
        <f t="shared" si="382"/>
        <v>2.2930274288006018E-3</v>
      </c>
      <c r="AA2210">
        <f t="shared" si="383"/>
        <v>-44.828265619941924</v>
      </c>
      <c r="AB2210" s="3">
        <f t="shared" si="384"/>
        <v>5.1763325276911507E-2</v>
      </c>
    </row>
    <row r="2211" spans="1:28" x14ac:dyDescent="0.4">
      <c r="A2211" s="4">
        <v>13.418673835928001</v>
      </c>
      <c r="B2211" s="4">
        <v>3.0762305658354592</v>
      </c>
      <c r="C2211" s="5">
        <v>150.61912214276882</v>
      </c>
      <c r="D2211" s="5" cm="1">
        <f t="array" ref="D2211">[2]!PropsSI("H","P",(B2211+1)*100*1000,"T",C2211+273.15,"WATER")/1000</f>
        <v>2753.5313764547782</v>
      </c>
      <c r="E2211" s="5" cm="1">
        <f t="array" ref="E2211">[2]!PropsSI("S","P",(B2211+1)*100*1000,"T",C2211+273.15,"WATER")/1000</f>
        <v>6.9239286704944307</v>
      </c>
      <c r="F2211" s="5" cm="1">
        <f t="array" ref="F2211">[2]!PropsSI("T","P",(B2211+1)*100*1000,"Q",1,"WATER")-273.15</f>
        <v>144.29010246083158</v>
      </c>
      <c r="G2211" s="9"/>
      <c r="H2211" s="4">
        <v>0</v>
      </c>
      <c r="I2211" s="6">
        <v>3.0571543756246147</v>
      </c>
      <c r="J2211" s="5">
        <v>151.72855484593418</v>
      </c>
      <c r="K2211" s="5" cm="1">
        <f t="array" ref="K2211">[2]!PropsSI("H","P",(I2211+1)*100*1000,"T",J2211+273.15,"WATER")/1000</f>
        <v>2756.2183799202685</v>
      </c>
      <c r="L2211" s="5" cm="1">
        <f t="array" ref="L2211">[2]!PropsSI("S","P",(I2211+1)*100*1000,"T",J2211+273.15,"WATER")/1000</f>
        <v>6.9323487883155552</v>
      </c>
      <c r="M2211" s="5" cm="1">
        <f t="array" ref="M2211">[2]!PropsSI("H","P",(I2211+1)*100*1000,"S",E2211*1000,"WATER")/1000</f>
        <v>2752.647471601565</v>
      </c>
      <c r="N2211" s="5" cm="1">
        <f t="array" ref="N2211">[2]!PropsSI("T","P",(I2211+1)*100*1000,"Q",1,"WATER")-273.15</f>
        <v>144.12046904133371</v>
      </c>
      <c r="O2211" s="5"/>
      <c r="P2211" s="5">
        <f t="shared" si="377"/>
        <v>3.294675257572531E-3</v>
      </c>
      <c r="Q2211">
        <f t="shared" si="375"/>
        <v>-1.0015561972061843E-2</v>
      </c>
      <c r="S2211">
        <f t="shared" si="378"/>
        <v>1.2056033280395042</v>
      </c>
      <c r="T2211">
        <f t="shared" si="379"/>
        <v>426.41379998570761</v>
      </c>
      <c r="U2211">
        <f t="shared" si="380"/>
        <v>0.21385668168691752</v>
      </c>
      <c r="V2211">
        <f t="shared" si="385"/>
        <v>-6.2197793983174714</v>
      </c>
      <c r="W2211">
        <f t="shared" si="381"/>
        <v>-66.171531413389687</v>
      </c>
      <c r="X2211">
        <f t="shared" si="376"/>
        <v>4.2987867225210058E-2</v>
      </c>
      <c r="Y2211">
        <f t="shared" si="382"/>
        <v>2.8093635066702149E-3</v>
      </c>
      <c r="AA2211">
        <f t="shared" si="383"/>
        <v>13.221869105275269</v>
      </c>
      <c r="AB2211" s="3">
        <f t="shared" si="384"/>
        <v>4.3561765000013089E-2</v>
      </c>
    </row>
    <row r="2212" spans="1:28" x14ac:dyDescent="0.4">
      <c r="A2212" s="4">
        <v>13.418460101561141</v>
      </c>
      <c r="B2212" s="4">
        <v>3.0764599015650278</v>
      </c>
      <c r="C2212" s="5">
        <v>145.20735758374627</v>
      </c>
      <c r="D2212" s="5" cm="1">
        <f t="array" ref="D2212">[2]!PropsSI("H","P",(B2212+1)*100*1000,"T",C2212+273.15,"WATER")/1000</f>
        <v>2741.0544698900671</v>
      </c>
      <c r="E2212" s="5" cm="1">
        <f t="array" ref="E2212">[2]!PropsSI("S","P",(B2212+1)*100*1000,"T",C2212+273.15,"WATER")/1000</f>
        <v>6.8942706171911805</v>
      </c>
      <c r="F2212" s="5" cm="1">
        <f t="array" ref="F2212">[2]!PropsSI("T","P",(B2212+1)*100*1000,"Q",1,"WATER")-273.15</f>
        <v>144.29213792261743</v>
      </c>
      <c r="G2212" s="9"/>
      <c r="H2212" s="4">
        <v>0</v>
      </c>
      <c r="I2212" s="6">
        <v>3.0616712199485279</v>
      </c>
      <c r="J2212" s="5">
        <v>146.0306582416348</v>
      </c>
      <c r="K2212" s="5" cm="1">
        <f t="array" ref="K2212">[2]!PropsSI("H","P",(I2212+1)*100*1000,"T",J2212+273.15,"WATER")/1000</f>
        <v>2743.1102601588509</v>
      </c>
      <c r="L2212" s="5" cm="1">
        <f t="array" ref="L2212">[2]!PropsSI("S","P",(I2212+1)*100*1000,"T",J2212+273.15,"WATER")/1000</f>
        <v>6.9007930604015053</v>
      </c>
      <c r="M2212" s="5" cm="1">
        <f t="array" ref="M2212">[2]!PropsSI("H","P",(I2212+1)*100*1000,"S",E2212*1000,"WATER")/1000</f>
        <v>2740.3800076893849</v>
      </c>
      <c r="N2212" s="5" cm="1">
        <f t="array" ref="N2212">[2]!PropsSI("T","P",(I2212+1)*100*1000,"Q",1,"WATER")-273.15</f>
        <v>144.16069256192787</v>
      </c>
      <c r="O2212" s="5"/>
      <c r="P2212" s="5">
        <f t="shared" si="377"/>
        <v>2.5139567027404456E-3</v>
      </c>
      <c r="Q2212">
        <f t="shared" si="375"/>
        <v>-7.6626499163479529E-3</v>
      </c>
      <c r="S2212">
        <f t="shared" si="378"/>
        <v>1.2056242513151136</v>
      </c>
      <c r="T2212">
        <f t="shared" si="379"/>
        <v>426.36313595667707</v>
      </c>
      <c r="U2212">
        <f t="shared" si="380"/>
        <v>0.21386937092441813</v>
      </c>
      <c r="V2212">
        <f t="shared" si="385"/>
        <v>-6.4297667478353606</v>
      </c>
      <c r="W2212">
        <f t="shared" si="381"/>
        <v>-68.408906875325272</v>
      </c>
      <c r="X2212">
        <f t="shared" si="376"/>
        <v>4.4442915606388238E-2</v>
      </c>
      <c r="Y2212">
        <f t="shared" si="382"/>
        <v>2.7149899584441549E-3</v>
      </c>
      <c r="AA2212">
        <f t="shared" si="383"/>
        <v>17.899468896133296</v>
      </c>
      <c r="AB2212" s="3">
        <f t="shared" si="384"/>
        <v>4.4998489806928423E-2</v>
      </c>
    </row>
    <row r="2213" spans="1:28" x14ac:dyDescent="0.4">
      <c r="A2213" s="4">
        <v>13.418246367194286</v>
      </c>
      <c r="B2213" s="4">
        <v>3.0766892372945964</v>
      </c>
      <c r="C2213" s="5">
        <v>145.32972130701773</v>
      </c>
      <c r="D2213" s="5" cm="1">
        <f t="array" ref="D2213">[2]!PropsSI("H","P",(B2213+1)*100*1000,"T",C2213+273.15,"WATER")/1000</f>
        <v>2741.3377726911967</v>
      </c>
      <c r="E2213" s="5" cm="1">
        <f t="array" ref="E2213">[2]!PropsSI("S","P",(B2213+1)*100*1000,"T",C2213+273.15,"WATER")/1000</f>
        <v>6.894922731201734</v>
      </c>
      <c r="F2213" s="5" cm="1">
        <f t="array" ref="F2213">[2]!PropsSI("T","P",(B2213+1)*100*1000,"Q",1,"WATER")-273.15</f>
        <v>144.29417329232575</v>
      </c>
      <c r="G2213" s="9"/>
      <c r="H2213" s="4">
        <v>0</v>
      </c>
      <c r="I2213" s="6">
        <v>3.0692651507546125</v>
      </c>
      <c r="J2213" s="5">
        <v>145.74083809144901</v>
      </c>
      <c r="K2213" s="5" cm="1">
        <f t="array" ref="K2213">[2]!PropsSI("H","P",(I2213+1)*100*1000,"T",J2213+273.15,"WATER")/1000</f>
        <v>2742.3655085119199</v>
      </c>
      <c r="L2213" s="5" cm="1">
        <f t="array" ref="L2213">[2]!PropsSI("S","P",(I2213+1)*100*1000,"T",J2213+273.15,"WATER")/1000</f>
        <v>6.8981864596618196</v>
      </c>
      <c r="M2213" s="5" cm="1">
        <f t="array" ref="M2213">[2]!PropsSI("H","P",(I2213+1)*100*1000,"S",E2213*1000,"WATER")/1000</f>
        <v>2740.9993202336286</v>
      </c>
      <c r="N2213" s="5" cm="1">
        <f t="array" ref="N2213">[2]!PropsSI("T","P",(I2213+1)*100*1000,"Q",1,"WATER")-273.15</f>
        <v>144.22823722994076</v>
      </c>
      <c r="O2213" s="5"/>
      <c r="P2213" s="5">
        <f t="shared" si="377"/>
        <v>1.2615106831197966E-3</v>
      </c>
      <c r="Q2213">
        <f t="shared" si="375"/>
        <v>-3.8306701230149095E-3</v>
      </c>
      <c r="S2213">
        <f t="shared" si="378"/>
        <v>1.2056594746978062</v>
      </c>
      <c r="T2213">
        <f t="shared" si="379"/>
        <v>426.27707133573762</v>
      </c>
      <c r="U2213">
        <f t="shared" si="380"/>
        <v>0.2138908132759739</v>
      </c>
      <c r="V2213">
        <f t="shared" si="385"/>
        <v>-6.7665612858529149</v>
      </c>
      <c r="W2213">
        <f t="shared" si="381"/>
        <v>-71.998147185748365</v>
      </c>
      <c r="X2213">
        <f t="shared" si="376"/>
        <v>4.6777206521222435E-2</v>
      </c>
      <c r="Y2213">
        <f t="shared" si="382"/>
        <v>2.5611571784383441E-3</v>
      </c>
      <c r="AA2213">
        <f t="shared" si="383"/>
        <v>37.499233951058606</v>
      </c>
      <c r="AB2213" s="3">
        <f t="shared" si="384"/>
        <v>4.730568423806901E-2</v>
      </c>
    </row>
    <row r="2214" spans="1:28" x14ac:dyDescent="0.4">
      <c r="A2214" s="4">
        <v>13.402041168279409</v>
      </c>
      <c r="B2214" s="4">
        <v>3.0808402289594969</v>
      </c>
      <c r="C2214" s="5">
        <v>145.45208503028914</v>
      </c>
      <c r="D2214" s="5" cm="1">
        <f t="array" ref="D2214">[2]!PropsSI("H","P",(B2214+1)*100*1000,"T",C2214+273.15,"WATER")/1000</f>
        <v>2741.5837807982089</v>
      </c>
      <c r="E2214" s="5" cm="1">
        <f t="array" ref="E2214">[2]!PropsSI("S","P",(B2214+1)*100*1000,"T",C2214+273.15,"WATER")/1000</f>
        <v>6.8950588473547523</v>
      </c>
      <c r="F2214" s="5" cm="1">
        <f t="array" ref="F2214">[2]!PropsSI("T","P",(B2214+1)*100*1000,"Q",1,"WATER")-273.15</f>
        <v>144.33099771145874</v>
      </c>
      <c r="G2214" s="9"/>
      <c r="H2214" s="4">
        <v>0</v>
      </c>
      <c r="I2214" s="6">
        <v>3.0721338499533077</v>
      </c>
      <c r="J2214" s="5">
        <v>145.93530192952727</v>
      </c>
      <c r="K2214" s="5" cm="1">
        <f t="array" ref="K2214">[2]!PropsSI("H","P",(I2214+1)*100*1000,"T",J2214+273.15,"WATER")/1000</f>
        <v>2742.7907675121737</v>
      </c>
      <c r="L2214" s="5" cm="1">
        <f t="array" ref="L2214">[2]!PropsSI("S","P",(I2214+1)*100*1000,"T",J2214+273.15,"WATER")/1000</f>
        <v>6.8988885754181801</v>
      </c>
      <c r="M2214" s="5" cm="1">
        <f t="array" ref="M2214">[2]!PropsSI("H","P",(I2214+1)*100*1000,"S",E2214*1000,"WATER")/1000</f>
        <v>2741.1871046810575</v>
      </c>
      <c r="N2214" s="5" cm="1">
        <f t="array" ref="N2214">[2]!PropsSI("T","P",(I2214+1)*100*1000,"Q",1,"WATER")-273.15</f>
        <v>144.25372666854787</v>
      </c>
      <c r="O2214" s="5"/>
      <c r="P2214" s="5">
        <f t="shared" si="377"/>
        <v>1.476741570148972E-3</v>
      </c>
      <c r="Q2214">
        <f t="shared" si="375"/>
        <v>-4.4933571194786751E-3</v>
      </c>
      <c r="S2214">
        <f t="shared" si="378"/>
        <v>1.2056715791699921</v>
      </c>
      <c r="T2214">
        <f t="shared" si="379"/>
        <v>426.26760500950638</v>
      </c>
      <c r="U2214">
        <f t="shared" si="380"/>
        <v>0.21389608796024351</v>
      </c>
      <c r="V2214">
        <f t="shared" si="385"/>
        <v>-6.7077440899051419</v>
      </c>
      <c r="W2214">
        <f t="shared" si="381"/>
        <v>-71.373765348909984</v>
      </c>
      <c r="X2214">
        <f t="shared" si="376"/>
        <v>4.6402248004690096E-2</v>
      </c>
      <c r="Y2214">
        <f t="shared" si="382"/>
        <v>2.5903626209553142E-3</v>
      </c>
      <c r="AA2214">
        <f t="shared" si="383"/>
        <v>31.782744943363969</v>
      </c>
      <c r="AB2214" s="3">
        <f t="shared" si="384"/>
        <v>4.6934900671307608E-2</v>
      </c>
    </row>
    <row r="2215" spans="1:28" x14ac:dyDescent="0.4">
      <c r="A2215" s="4">
        <v>12.863406474125517</v>
      </c>
      <c r="B2215" s="4">
        <v>3.1483616433199693</v>
      </c>
      <c r="C2215" s="5">
        <v>145.57444875356055</v>
      </c>
      <c r="D2215" s="5" cm="1">
        <f t="array" ref="D2215">[2]!PropsSI("H","P",(B2215+1)*100*1000,"T",C2215+273.15,"WATER")/1000</f>
        <v>2741.2287489407463</v>
      </c>
      <c r="E2215" s="5" cm="1">
        <f t="array" ref="E2215">[2]!PropsSI("S","P",(B2215+1)*100*1000,"T",C2215+273.15,"WATER")/1000</f>
        <v>6.8869302111102595</v>
      </c>
      <c r="F2215" s="5" cm="1">
        <f t="array" ref="F2215">[2]!PropsSI("T","P",(B2215+1)*100*1000,"Q",1,"WATER")-273.15</f>
        <v>144.92580759706431</v>
      </c>
      <c r="G2215" s="9"/>
      <c r="H2215" s="4">
        <v>0</v>
      </c>
      <c r="I2215" s="6">
        <v>3.0821015689535378</v>
      </c>
      <c r="J2215" s="5">
        <v>149.46982214927198</v>
      </c>
      <c r="K2215" s="5" cm="1">
        <f t="array" ref="K2215">[2]!PropsSI("H","P",(I2215+1)*100*1000,"T",J2215+273.15,"WATER")/1000</f>
        <v>2750.8536614018608</v>
      </c>
      <c r="L2215" s="5" cm="1">
        <f t="array" ref="L2215">[2]!PropsSI("S","P",(I2215+1)*100*1000,"T",J2215+273.15,"WATER")/1000</f>
        <v>6.9169611248228744</v>
      </c>
      <c r="M2215" s="5" cm="1">
        <f t="array" ref="M2215">[2]!PropsSI("H","P",(I2215+1)*100*1000,"S",E2215*1000,"WATER")/1000</f>
        <v>2738.243926365104</v>
      </c>
      <c r="N2215" s="5" cm="1">
        <f t="array" ref="N2215">[2]!PropsSI("T","P",(I2215+1)*100*1000,"Q",1,"WATER")-273.15</f>
        <v>144.34218138720479</v>
      </c>
      <c r="O2215" s="5"/>
      <c r="P2215" s="5">
        <f t="shared" si="377"/>
        <v>1.0665273901009152E-2</v>
      </c>
      <c r="Q2215">
        <f t="shared" si="375"/>
        <v>-3.4391433684775416E-2</v>
      </c>
      <c r="S2215">
        <f t="shared" si="378"/>
        <v>1.2056979399999477</v>
      </c>
      <c r="T2215">
        <f t="shared" si="379"/>
        <v>426.53578894149132</v>
      </c>
      <c r="U2215">
        <f t="shared" si="380"/>
        <v>0.2138775033142141</v>
      </c>
      <c r="V2215">
        <f t="shared" si="385"/>
        <v>-4.1062613084701995</v>
      </c>
      <c r="W2215">
        <f t="shared" si="381"/>
        <v>-43.689554830244688</v>
      </c>
      <c r="X2215">
        <f t="shared" si="376"/>
        <v>2.9017191413626166E-2</v>
      </c>
      <c r="Y2215">
        <f t="shared" si="382"/>
        <v>4.0206537368696442E-3</v>
      </c>
      <c r="AA2215">
        <f t="shared" si="383"/>
        <v>2.799232728469697</v>
      </c>
      <c r="AB2215" s="3">
        <f t="shared" si="384"/>
        <v>2.9854583761798496E-2</v>
      </c>
    </row>
    <row r="2216" spans="1:28" x14ac:dyDescent="0.4">
      <c r="A2216" s="4">
        <v>12.072430169391707</v>
      </c>
      <c r="B2216" s="4">
        <v>3.2380429833895406</v>
      </c>
      <c r="C2216" s="5">
        <v>145.69681247683198</v>
      </c>
      <c r="D2216" s="5" cm="1">
        <f t="array" ref="D2216">[2]!PropsSI("H","P",(B2216+1)*100*1000,"T",C2216+273.15,"WATER")/1000</f>
        <v>613.63649617663498</v>
      </c>
      <c r="E2216" s="5" cm="1">
        <f t="array" ref="E2216">[2]!PropsSI("S","P",(B2216+1)*100*1000,"T",C2216+273.15,"WATER")/1000</f>
        <v>1.7978917747292915</v>
      </c>
      <c r="F2216" s="5" cm="1">
        <f t="array" ref="F2216">[2]!PropsSI("T","P",(B2216+1)*100*1000,"Q",1,"WATER")-273.15</f>
        <v>145.70391272996261</v>
      </c>
      <c r="G2216" s="9"/>
      <c r="H2216" s="4">
        <v>0</v>
      </c>
      <c r="I2216" s="6">
        <v>3.0618505198160806</v>
      </c>
      <c r="J2216" s="5">
        <v>144.16228852535693</v>
      </c>
      <c r="K2216" s="5" t="e" cm="1">
        <f t="array" ref="K2216">[2]!PropsSI("H","P",(I2216+1)*100*1000,"T",J2216+273.15,"WATER")/1000</f>
        <v>#VALUE!</v>
      </c>
      <c r="L2216" s="5" t="e" cm="1">
        <f t="array" ref="L2216">[2]!PropsSI("S","P",(I2216+1)*100*1000,"T",J2216+273.15,"WATER")/1000</f>
        <v>#VALUE!</v>
      </c>
      <c r="M2216" s="5" cm="1">
        <f t="array" ref="M2216">[2]!PropsSI("H","P",(I2216+1)*100*1000,"S",E2216*1000,"WATER")/1000</f>
        <v>613.60530695373984</v>
      </c>
      <c r="N2216" s="5" cm="1">
        <f t="array" ref="N2216">[2]!PropsSI("T","P",(I2216+1)*100*1000,"Q",1,"WATER")-273.15</f>
        <v>144.16228852535693</v>
      </c>
      <c r="O2216" s="5"/>
      <c r="P2216" s="5">
        <f t="shared" si="377"/>
        <v>1.0459158762198005E-4</v>
      </c>
      <c r="Q2216" t="e">
        <f t="shared" si="375"/>
        <v>#VALUE!</v>
      </c>
      <c r="S2216">
        <f t="shared" si="378"/>
        <v>1.2055773141509256</v>
      </c>
      <c r="T2216">
        <f t="shared" si="379"/>
        <v>427.27727785104969</v>
      </c>
      <c r="U2216">
        <f t="shared" si="380"/>
        <v>0.21375755309021863</v>
      </c>
      <c r="V2216">
        <f t="shared" si="385"/>
        <v>-7.0923034317729012</v>
      </c>
      <c r="W2216">
        <f t="shared" si="381"/>
        <v>-75.425400580363913</v>
      </c>
      <c r="X2216">
        <f t="shared" si="376"/>
        <v>5.1641695602526266E-2</v>
      </c>
      <c r="Y2216">
        <f t="shared" si="382"/>
        <v>0</v>
      </c>
      <c r="AA2216">
        <f t="shared" si="383"/>
        <v>498.33210033985904</v>
      </c>
      <c r="AB2216" s="3">
        <f t="shared" si="384"/>
        <v>5.2121345537541719E-2</v>
      </c>
    </row>
    <row r="2217" spans="1:28" x14ac:dyDescent="0.4">
      <c r="A2217" s="4">
        <v>11.281453864657896</v>
      </c>
      <c r="B2217" s="4">
        <v>3.3277243234591123</v>
      </c>
      <c r="C2217" s="5">
        <v>145.81917620010341</v>
      </c>
      <c r="D2217" s="5" cm="1">
        <f t="array" ref="D2217">[2]!PropsSI("H","P",(B2217+1)*100*1000,"T",C2217+273.15,"WATER")/1000</f>
        <v>614.16785197746208</v>
      </c>
      <c r="E2217" s="5" cm="1">
        <f t="array" ref="E2217">[2]!PropsSI("S","P",(B2217+1)*100*1000,"T",C2217+273.15,"WATER")/1000</f>
        <v>1.7991369591683948</v>
      </c>
      <c r="F2217" s="5" cm="1">
        <f t="array" ref="F2217">[2]!PropsSI("T","P",(B2217+1)*100*1000,"Q",1,"WATER")-273.15</f>
        <v>146.46889984229472</v>
      </c>
      <c r="G2217" s="9"/>
      <c r="H2217" s="4">
        <v>0</v>
      </c>
      <c r="I2217" s="6">
        <v>3.0650040756531318</v>
      </c>
      <c r="J2217" s="5">
        <v>144.19034933841272</v>
      </c>
      <c r="K2217" s="5" t="e" cm="1">
        <f t="array" ref="K2217">[2]!PropsSI("H","P",(I2217+1)*100*1000,"T",J2217+273.15,"WATER")/1000</f>
        <v>#VALUE!</v>
      </c>
      <c r="L2217" s="5" t="e" cm="1">
        <f t="array" ref="L2217">[2]!PropsSI("S","P",(I2217+1)*100*1000,"T",J2217+273.15,"WATER")/1000</f>
        <v>#VALUE!</v>
      </c>
      <c r="M2217" s="5" cm="1">
        <f t="array" ref="M2217">[2]!PropsSI("H","P",(I2217+1)*100*1000,"S",E2217*1000,"WATER")/1000</f>
        <v>614.1257522600888</v>
      </c>
      <c r="N2217" s="5" cm="1">
        <f t="array" ref="N2217">[2]!PropsSI("T","P",(I2217+1)*100*1000,"Q",1,"WATER")-273.15</f>
        <v>144.19034933841266</v>
      </c>
      <c r="O2217" s="5"/>
      <c r="P2217" s="5">
        <f t="shared" si="377"/>
        <v>1.3192944979492979E-4</v>
      </c>
      <c r="Q2217" t="e">
        <f t="shared" si="375"/>
        <v>#VALUE!</v>
      </c>
      <c r="S2217">
        <f t="shared" si="378"/>
        <v>1.2055654562417464</v>
      </c>
      <c r="T2217">
        <f t="shared" si="379"/>
        <v>427.74950657754403</v>
      </c>
      <c r="U2217">
        <f t="shared" si="380"/>
        <v>0.21370417986298434</v>
      </c>
      <c r="V2217">
        <f t="shared" si="385"/>
        <v>-7.0889500444007227</v>
      </c>
      <c r="W2217">
        <f t="shared" si="381"/>
        <v>-75.374228267047101</v>
      </c>
      <c r="X2217">
        <f t="shared" si="376"/>
        <v>5.3159321912943966E-2</v>
      </c>
      <c r="Y2217">
        <f t="shared" si="382"/>
        <v>0</v>
      </c>
      <c r="AA2217">
        <f t="shared" si="383"/>
        <v>406.47117046473511</v>
      </c>
      <c r="AB2217" s="3">
        <f t="shared" si="384"/>
        <v>5.3625517876913623E-2</v>
      </c>
    </row>
    <row r="2218" spans="1:28" x14ac:dyDescent="0.4">
      <c r="A2218" s="4">
        <v>10.490477559924086</v>
      </c>
      <c r="B2218" s="4">
        <v>3.4174056635286822</v>
      </c>
      <c r="C2218" s="5">
        <v>146.22341612311723</v>
      </c>
      <c r="D2218" s="5" cm="1">
        <f t="array" ref="D2218">[2]!PropsSI("H","P",(B2218+1)*100*1000,"T",C2218+273.15,"WATER")/1000</f>
        <v>615.91046384532069</v>
      </c>
      <c r="E2218" s="5" cm="1">
        <f t="array" ref="E2218">[2]!PropsSI("S","P",(B2218+1)*100*1000,"T",C2218+273.15,"WATER")/1000</f>
        <v>1.8032710002664845</v>
      </c>
      <c r="F2218" s="5" cm="1">
        <f t="array" ref="F2218">[2]!PropsSI("T","P",(B2218+1)*100*1000,"Q",1,"WATER")-273.15</f>
        <v>147.22126113244423</v>
      </c>
      <c r="G2218" s="9"/>
      <c r="H2218" s="4">
        <v>0</v>
      </c>
      <c r="I2218" s="6">
        <v>3.0606107094353012</v>
      </c>
      <c r="J2218" s="5">
        <v>144.15125170854515</v>
      </c>
      <c r="K2218" s="5" t="e" cm="1">
        <f t="array" ref="K2218">[2]!PropsSI("H","P",(I2218+1)*100*1000,"T",J2218+273.15,"WATER")/1000</f>
        <v>#VALUE!</v>
      </c>
      <c r="L2218" s="5" t="e" cm="1">
        <f t="array" ref="L2218">[2]!PropsSI("S","P",(I2218+1)*100*1000,"T",J2218+273.15,"WATER")/1000</f>
        <v>#VALUE!</v>
      </c>
      <c r="M2218" s="5" cm="1">
        <f t="array" ref="M2218">[2]!PropsSI("H","P",(I2218+1)*100*1000,"S",E2218*1000,"WATER")/1000</f>
        <v>615.84975571853943</v>
      </c>
      <c r="N2218" s="5" cm="1">
        <f t="array" ref="N2218">[2]!PropsSI("T","P",(I2218+1)*100*1000,"Q",1,"WATER")-273.15</f>
        <v>144.15125170854571</v>
      </c>
      <c r="O2218" s="5"/>
      <c r="P2218" s="5">
        <f t="shared" si="377"/>
        <v>1.769047893621896E-4</v>
      </c>
      <c r="Q2218" t="e">
        <f t="shared" si="375"/>
        <v>#VALUE!</v>
      </c>
      <c r="S2218">
        <f t="shared" si="378"/>
        <v>1.2055185256122645</v>
      </c>
      <c r="T2218">
        <f t="shared" si="379"/>
        <v>428.30855948313814</v>
      </c>
      <c r="U2218">
        <f t="shared" si="380"/>
        <v>0.21362933857825653</v>
      </c>
      <c r="V2218">
        <f t="shared" si="385"/>
        <v>-7.0793754410755243</v>
      </c>
      <c r="W2218">
        <f t="shared" si="381"/>
        <v>-75.250704079124887</v>
      </c>
      <c r="X2218">
        <f t="shared" si="376"/>
        <v>5.4621251522769199E-2</v>
      </c>
      <c r="Y2218">
        <f t="shared" si="382"/>
        <v>0</v>
      </c>
      <c r="AA2218">
        <f t="shared" si="383"/>
        <v>311.32665616507654</v>
      </c>
      <c r="AB2218" s="3">
        <f t="shared" si="384"/>
        <v>5.5075176531717694E-2</v>
      </c>
    </row>
    <row r="2219" spans="1:28" x14ac:dyDescent="0.4">
      <c r="A2219" s="4">
        <v>9.4845033806569727</v>
      </c>
      <c r="B2219" s="4">
        <v>3.6546249184097199</v>
      </c>
      <c r="C2219" s="5">
        <v>203.03755528336779</v>
      </c>
      <c r="D2219" s="5" cm="1">
        <f t="array" ref="D2219">[2]!PropsSI("H","P",(B2219+1)*100*1000,"T",C2219+273.15,"WATER")/1000</f>
        <v>2864.060639366272</v>
      </c>
      <c r="E2219" s="5" cm="1">
        <f t="array" ref="E2219">[2]!PropsSI("S","P",(B2219+1)*100*1000,"T",C2219+273.15,"WATER")/1000</f>
        <v>7.1105365085084147</v>
      </c>
      <c r="F2219" s="5" cm="1">
        <f t="array" ref="F2219">[2]!PropsSI("T","P",(B2219+1)*100*1000,"Q",1,"WATER")-273.15</f>
        <v>149.15387548288606</v>
      </c>
      <c r="G2219" s="9"/>
      <c r="H2219" s="4">
        <v>0</v>
      </c>
      <c r="I2219" s="6">
        <v>3.1086450020310572</v>
      </c>
      <c r="J2219" s="5">
        <v>261.50968227026874</v>
      </c>
      <c r="K2219" s="5" cm="1">
        <f t="array" ref="K2219">[2]!PropsSI("H","P",(I2219+1)*100*1000,"T",J2219+273.15,"WATER")/1000</f>
        <v>2987.7659123673534</v>
      </c>
      <c r="L2219" s="5" cm="1">
        <f t="array" ref="L2219">[2]!PropsSI("S","P",(I2219+1)*100*1000,"T",J2219+273.15,"WATER")/1000</f>
        <v>7.4122108818904682</v>
      </c>
      <c r="M2219" s="5" cm="1">
        <f t="array" ref="M2219">[2]!PropsSI("H","P",(I2219+1)*100*1000,"S",E2219*1000,"WATER")/1000</f>
        <v>2837.6917327039678</v>
      </c>
      <c r="N2219" s="5" cm="1">
        <f t="array" ref="N2219">[2]!PropsSI("T","P",(I2219+1)*100*1000,"Q",1,"WATER")-273.15</f>
        <v>144.57688684318867</v>
      </c>
      <c r="O2219" s="5"/>
      <c r="P2219" s="5">
        <f t="shared" si="377"/>
        <v>6.9471106773014546E-2</v>
      </c>
      <c r="Q2219">
        <f t="shared" si="375"/>
        <v>-0.3259119666621807</v>
      </c>
      <c r="S2219">
        <f t="shared" si="378"/>
        <v>1.2056716233033202</v>
      </c>
      <c r="T2219">
        <f t="shared" si="379"/>
        <v>429.10102020249207</v>
      </c>
      <c r="U2219">
        <f t="shared" si="380"/>
        <v>0.21360106950871674</v>
      </c>
      <c r="V2219">
        <f t="shared" si="385"/>
        <v>19.389700932349911</v>
      </c>
      <c r="W2219">
        <f t="shared" si="381"/>
        <v>206.08167546049413</v>
      </c>
      <c r="X2219">
        <f t="shared" si="376"/>
        <v>-0.15499787433749401</v>
      </c>
      <c r="Y2219">
        <f t="shared" si="382"/>
        <v>2.9211626955171523E-2</v>
      </c>
      <c r="AA2219">
        <f t="shared" si="383"/>
        <v>2.319310107558746E-3</v>
      </c>
      <c r="AB2219" s="3">
        <f t="shared" si="384"/>
        <v>1.6112504012194551E-4</v>
      </c>
    </row>
    <row r="2220" spans="1:28" x14ac:dyDescent="0.4">
      <c r="A2220" s="4">
        <v>14.831201235369448</v>
      </c>
      <c r="B2220" s="4">
        <v>16.242858860536181</v>
      </c>
      <c r="C2220" s="5">
        <v>312.38624434595454</v>
      </c>
      <c r="D2220" s="5" cm="1">
        <f t="array" ref="D2220">[2]!PropsSI("H","P",(B2220+1)*100*1000,"T",C2220+273.15,"WATER")/1000</f>
        <v>3059.9120015095427</v>
      </c>
      <c r="E2220" s="5" cm="1">
        <f t="array" ref="E2220">[2]!PropsSI("S","P",(B2220+1)*100*1000,"T",C2220+273.15,"WATER")/1000</f>
        <v>6.8954628318424032</v>
      </c>
      <c r="F2220" s="5" cm="1">
        <f t="array" ref="F2220">[2]!PropsSI("T","P",(B2220+1)*100*1000,"Q",1,"WATER")-273.15</f>
        <v>204.99973647098517</v>
      </c>
      <c r="G2220" s="9"/>
      <c r="H2220" s="4">
        <v>0</v>
      </c>
      <c r="I2220" s="6">
        <v>3.1988410544498214</v>
      </c>
      <c r="J2220" s="5">
        <v>686.95542070629517</v>
      </c>
      <c r="K2220" s="5" cm="1">
        <f t="array" ref="K2220">[2]!PropsSI("H","P",(I2220+1)*100*1000,"T",J2220+273.15,"WATER")/1000</f>
        <v>3897.8334199431956</v>
      </c>
      <c r="L2220" s="5" cm="1">
        <f t="array" ref="L2220">[2]!PropsSI("S","P",(I2220+1)*100*1000,"T",J2220+273.15,"WATER")/1000</f>
        <v>8.6480341744198341</v>
      </c>
      <c r="M2220" s="5" cm="1">
        <f t="array" ref="M2220">[2]!PropsSI("H","P",(I2220+1)*100*1000,"S",E2220*1000,"WATER")/1000</f>
        <v>2747.067372737476</v>
      </c>
      <c r="N2220" s="5" cm="1">
        <f t="array" ref="N2220">[2]!PropsSI("T","P",(I2220+1)*100*1000,"Q",1,"WATER")-273.15</f>
        <v>145.36542765156366</v>
      </c>
      <c r="O2220" s="5"/>
      <c r="P2220" s="5">
        <f t="shared" si="377"/>
        <v>1.2888504568674921</v>
      </c>
      <c r="Q2220">
        <f t="shared" si="375"/>
        <v>-3.4520503267265865</v>
      </c>
      <c r="S2220">
        <f t="shared" si="378"/>
        <v>1.2023692048527233</v>
      </c>
      <c r="T2220">
        <f t="shared" si="379"/>
        <v>499.44086617686429</v>
      </c>
      <c r="U2220">
        <f t="shared" si="380"/>
        <v>0.20510666701380176</v>
      </c>
      <c r="V2220">
        <f t="shared" si="385"/>
        <v>305.26734003404073</v>
      </c>
      <c r="W2220">
        <f t="shared" si="381"/>
        <v>3137.4399650636215</v>
      </c>
      <c r="X2220">
        <f t="shared" si="376"/>
        <v>-1.8798062565550631</v>
      </c>
      <c r="Y2220">
        <f t="shared" si="382"/>
        <v>2.4719514161895182</v>
      </c>
      <c r="AA2220">
        <f t="shared" si="383"/>
        <v>1.0318612788123521E-5</v>
      </c>
      <c r="AB2220" s="3">
        <f t="shared" si="384"/>
        <v>1.3299148806211747E-5</v>
      </c>
    </row>
    <row r="2221" spans="1:28" x14ac:dyDescent="0.4">
      <c r="A2221" s="4">
        <v>88.321780471172005</v>
      </c>
      <c r="B2221" s="4">
        <v>42.005211539396981</v>
      </c>
      <c r="C2221" s="5">
        <v>373.07137513564442</v>
      </c>
      <c r="D2221" s="5" cm="1">
        <f t="array" ref="D2221">[2]!PropsSI("H","P",(B2221+1)*100*1000,"T",C2221+273.15,"WATER")/1000</f>
        <v>3143.9025696660319</v>
      </c>
      <c r="E2221" s="5" cm="1">
        <f t="array" ref="E2221">[2]!PropsSI("S","P",(B2221+1)*100*1000,"T",C2221+273.15,"WATER")/1000</f>
        <v>6.632980403461568</v>
      </c>
      <c r="F2221" s="5" cm="1">
        <f t="array" ref="F2221">[2]!PropsSI("T","P",(B2221+1)*100*1000,"Q",1,"WATER")-273.15</f>
        <v>254.68693048375155</v>
      </c>
      <c r="G2221" s="9"/>
      <c r="H2221" s="4">
        <v>25.942120727034638</v>
      </c>
      <c r="I2221" s="6">
        <v>7.3265543572696634</v>
      </c>
      <c r="J2221" s="5">
        <v>289.03202928592032</v>
      </c>
      <c r="K2221" s="5" cm="1">
        <f t="array" ref="K2221">[2]!PropsSI("H","P",(I2221+1)*100*1000,"T",J2221+273.15,"WATER")/1000</f>
        <v>3032.7720285670275</v>
      </c>
      <c r="L2221" s="5" cm="1">
        <f t="array" ref="L2221">[2]!PropsSI("S","P",(I2221+1)*100*1000,"T",J2221+273.15,"WATER")/1000</f>
        <v>7.1739424106925398</v>
      </c>
      <c r="M2221" s="5" cm="1">
        <f t="array" ref="M2221">[2]!PropsSI("H","P",(I2221+1)*100*1000,"S",E2221*1000,"WATER")/1000</f>
        <v>2763.2672689175529</v>
      </c>
      <c r="N2221" s="5" cm="1">
        <f t="array" ref="N2221">[2]!PropsSI("T","P",(I2221+1)*100*1000,"Q",1,"WATER")-273.15</f>
        <v>172.07218872450528</v>
      </c>
      <c r="O2221" s="5"/>
      <c r="P2221" s="5">
        <f t="shared" si="377"/>
        <v>9.3384409645238051</v>
      </c>
      <c r="Q2221">
        <f t="shared" si="375"/>
        <v>2.7264575707191181</v>
      </c>
      <c r="S2221">
        <f t="shared" si="378"/>
        <v>1.2139354954063797</v>
      </c>
      <c r="T2221">
        <f t="shared" si="379"/>
        <v>598.03035054277188</v>
      </c>
      <c r="U2221">
        <f t="shared" si="380"/>
        <v>0.19893916520573307</v>
      </c>
      <c r="V2221">
        <f t="shared" si="385"/>
        <v>366.15211345435449</v>
      </c>
      <c r="W2221">
        <f t="shared" si="381"/>
        <v>3668.8122100169371</v>
      </c>
      <c r="X2221">
        <f t="shared" si="376"/>
        <v>5.314300729863942</v>
      </c>
      <c r="Y2221">
        <f t="shared" si="382"/>
        <v>6.6969322163326623</v>
      </c>
      <c r="AA2221">
        <f t="shared" si="383"/>
        <v>0.56907844193011436</v>
      </c>
      <c r="AB2221" s="3">
        <f t="shared" si="384"/>
        <v>5.3143054341475615</v>
      </c>
    </row>
    <row r="2222" spans="1:28" x14ac:dyDescent="0.4">
      <c r="A2222" s="4">
        <v>158.08543312072385</v>
      </c>
      <c r="B2222" s="4">
        <v>41.44830944166484</v>
      </c>
      <c r="C2222" s="5">
        <v>378.7885635528508</v>
      </c>
      <c r="D2222" s="5" cm="1">
        <f t="array" ref="D2222">[2]!PropsSI("H","P",(B2222+1)*100*1000,"T",C2222+273.15,"WATER")/1000</f>
        <v>3159.0210462311379</v>
      </c>
      <c r="E2222" s="5" cm="1">
        <f t="array" ref="E2222">[2]!PropsSI("S","P",(B2222+1)*100*1000,"T",C2222+273.15,"WATER")/1000</f>
        <v>6.6618786353255235</v>
      </c>
      <c r="F2222" s="5" cm="1">
        <f t="array" ref="F2222">[2]!PropsSI("T","P",(B2222+1)*100*1000,"Q",1,"WATER")-273.15</f>
        <v>253.9018823988331</v>
      </c>
      <c r="G2222" s="9"/>
      <c r="H2222" s="4">
        <v>54.028593121099561</v>
      </c>
      <c r="I2222" s="6">
        <v>10.278227848759403</v>
      </c>
      <c r="J2222" s="5">
        <v>268.67146526161287</v>
      </c>
      <c r="K2222" s="5" cm="1">
        <f t="array" ref="K2222">[2]!PropsSI("H","P",(I2222+1)*100*1000,"T",J2222+273.15,"WATER")/1000</f>
        <v>2979.8923465824878</v>
      </c>
      <c r="L2222" s="5" cm="1">
        <f t="array" ref="L2222">[2]!PropsSI("S","P",(I2222+1)*100*1000,"T",J2222+273.15,"WATER")/1000</f>
        <v>6.9420053179676584</v>
      </c>
      <c r="M2222" s="5" cm="1">
        <f t="array" ref="M2222">[2]!PropsSI("H","P",(I2222+1)*100*1000,"S",E2222*1000,"WATER")/1000</f>
        <v>2837.1289290614682</v>
      </c>
      <c r="N2222" s="5" cm="1">
        <f t="array" ref="N2222">[2]!PropsSI("T","P",(I2222+1)*100*1000,"Q",1,"WATER")-273.15</f>
        <v>185.17255780790617</v>
      </c>
      <c r="O2222" s="5"/>
      <c r="P2222" s="5">
        <f t="shared" si="377"/>
        <v>14.13512632247612</v>
      </c>
      <c r="Q2222">
        <f t="shared" si="375"/>
        <v>7.8660105745302529</v>
      </c>
      <c r="S2222">
        <f t="shared" si="378"/>
        <v>1.2278174147394716</v>
      </c>
      <c r="T2222">
        <f t="shared" si="379"/>
        <v>560.91484916186459</v>
      </c>
      <c r="U2222">
        <f t="shared" si="380"/>
        <v>0.20772267027621574</v>
      </c>
      <c r="V2222">
        <f t="shared" si="385"/>
        <v>307.48725177586726</v>
      </c>
      <c r="W2222">
        <f t="shared" si="381"/>
        <v>3193.6299082435567</v>
      </c>
      <c r="X2222">
        <f t="shared" si="376"/>
        <v>10.308941029558953</v>
      </c>
      <c r="Y2222">
        <f t="shared" si="382"/>
        <v>5.9679092081067342</v>
      </c>
      <c r="AA2222">
        <f t="shared" si="383"/>
        <v>0.72931385397282122</v>
      </c>
      <c r="AB2222" s="3">
        <f t="shared" si="384"/>
        <v>10.308943454637731</v>
      </c>
    </row>
    <row r="2223" spans="1:28" x14ac:dyDescent="0.4">
      <c r="A2223" s="4">
        <v>156.7802829274782</v>
      </c>
      <c r="B2223" s="4">
        <v>41.392616093294663</v>
      </c>
      <c r="C2223" s="5">
        <v>378.60875845823659</v>
      </c>
      <c r="D2223" s="5" cm="1">
        <f t="array" ref="D2223">[2]!PropsSI("H","P",(B2223+1)*100*1000,"T",C2223+273.15,"WATER")/1000</f>
        <v>3158.6933577228879</v>
      </c>
      <c r="E2223" s="5" cm="1">
        <f t="array" ref="E2223">[2]!PropsSI("S","P",(B2223+1)*100*1000,"T",C2223+273.15,"WATER")/1000</f>
        <v>6.6619416222081753</v>
      </c>
      <c r="F2223" s="5" cm="1">
        <f t="array" ref="F2223">[2]!PropsSI("T","P",(B2223+1)*100*1000,"Q",1,"WATER")-273.15</f>
        <v>253.82294058544005</v>
      </c>
      <c r="G2223" s="9"/>
      <c r="H2223" s="4">
        <v>52.951941730479085</v>
      </c>
      <c r="I2223" s="6">
        <v>10.274248074001735</v>
      </c>
      <c r="J2223" s="5">
        <v>268.99534790500195</v>
      </c>
      <c r="K2223" s="5" cm="1">
        <f t="array" ref="K2223">[2]!PropsSI("H","P",(I2223+1)*100*1000,"T",J2223+273.15,"WATER")/1000</f>
        <v>2980.6195570438235</v>
      </c>
      <c r="L2223" s="5" cm="1">
        <f t="array" ref="L2223">[2]!PropsSI("S","P",(I2223+1)*100*1000,"T",J2223+273.15,"WATER")/1000</f>
        <v>6.9435042273500658</v>
      </c>
      <c r="M2223" s="5" cm="1">
        <f t="array" ref="M2223">[2]!PropsSI("H","P",(I2223+1)*100*1000,"S",E2223*1000,"WATER")/1000</f>
        <v>2837.0857235116223</v>
      </c>
      <c r="N2223" s="5" cm="1">
        <f t="array" ref="N2223">[2]!PropsSI("T","P",(I2223+1)*100*1000,"Q",1,"WATER")-273.15</f>
        <v>185.15682317923131</v>
      </c>
      <c r="O2223" s="5"/>
      <c r="P2223" s="5">
        <f t="shared" si="377"/>
        <v>14.006037745355316</v>
      </c>
      <c r="Q2223">
        <f t="shared" si="375"/>
        <v>7.7551280145652965</v>
      </c>
      <c r="S2223">
        <f t="shared" si="378"/>
        <v>1.2278153847615096</v>
      </c>
      <c r="T2223">
        <f t="shared" si="379"/>
        <v>560.64484366493343</v>
      </c>
      <c r="U2223">
        <f t="shared" si="380"/>
        <v>0.2077500657658424</v>
      </c>
      <c r="V2223">
        <f t="shared" si="385"/>
        <v>307.21929943346896</v>
      </c>
      <c r="W2223">
        <f t="shared" si="381"/>
        <v>3191.1953333986539</v>
      </c>
      <c r="X2223">
        <f t="shared" si="376"/>
        <v>10.188229301590487</v>
      </c>
      <c r="Y2223">
        <f t="shared" si="382"/>
        <v>5.9199818729236409</v>
      </c>
      <c r="AA2223">
        <f t="shared" si="383"/>
        <v>0.72741712828673377</v>
      </c>
      <c r="AB2223" s="3">
        <f t="shared" si="384"/>
        <v>10.188231755401963</v>
      </c>
    </row>
    <row r="2224" spans="1:28" x14ac:dyDescent="0.4">
      <c r="A2224" s="4">
        <v>168.70337914732653</v>
      </c>
      <c r="B2224" s="4">
        <v>40.742716253567465</v>
      </c>
      <c r="C2224" s="5">
        <v>378.18445309712081</v>
      </c>
      <c r="D2224" s="5" cm="1">
        <f t="array" ref="D2224">[2]!PropsSI("H","P",(B2224+1)*100*1000,"T",C2224+273.15,"WATER")/1000</f>
        <v>3158.9498121803799</v>
      </c>
      <c r="E2224" s="5" cm="1">
        <f t="array" ref="E2224">[2]!PropsSI("S","P",(B2224+1)*100*1000,"T",C2224+273.15,"WATER")/1000</f>
        <v>6.6689952541692916</v>
      </c>
      <c r="F2224" s="5" cm="1">
        <f t="array" ref="F2224">[2]!PropsSI("T","P",(B2224+1)*100*1000,"Q",1,"WATER")-273.15</f>
        <v>252.89583084252115</v>
      </c>
      <c r="G2224" s="9"/>
      <c r="H2224" s="4">
        <v>60.410331985343213</v>
      </c>
      <c r="I2224" s="6">
        <v>10.271055051450377</v>
      </c>
      <c r="J2224" s="5">
        <v>266.43334193903706</v>
      </c>
      <c r="K2224" s="5" cm="1">
        <f t="array" ref="K2224">[2]!PropsSI("H","P",(I2224+1)*100*1000,"T",J2224+273.15,"WATER")/1000</f>
        <v>2974.9755040727578</v>
      </c>
      <c r="L2224" s="5" cm="1">
        <f t="array" ref="L2224">[2]!PropsSI("S","P",(I2224+1)*100*1000,"T",J2224+273.15,"WATER")/1000</f>
        <v>6.9331950382104361</v>
      </c>
      <c r="M2224" s="5" cm="1">
        <f t="array" ref="M2224">[2]!PropsSI("H","P",(I2224+1)*100*1000,"S",E2224*1000,"WATER")/1000</f>
        <v>2840.4156309182713</v>
      </c>
      <c r="N2224" s="5" cm="1">
        <f t="array" ref="N2224">[2]!PropsSI("T","P",(I2224+1)*100*1000,"Q",1,"WATER")-273.15</f>
        <v>185.14419593775909</v>
      </c>
      <c r="O2224" s="5"/>
      <c r="P2224" s="5">
        <f t="shared" si="377"/>
        <v>14.927164653567985</v>
      </c>
      <c r="Q2224">
        <f t="shared" si="375"/>
        <v>8.6214131816797934</v>
      </c>
      <c r="S2224">
        <f t="shared" si="378"/>
        <v>1.22799268225474</v>
      </c>
      <c r="T2224">
        <f t="shared" si="379"/>
        <v>556.99653096890665</v>
      </c>
      <c r="U2224">
        <f t="shared" si="380"/>
        <v>0.20819277438025258</v>
      </c>
      <c r="V2224">
        <f t="shared" si="385"/>
        <v>304.32308465776657</v>
      </c>
      <c r="W2224">
        <f t="shared" si="381"/>
        <v>3166.6867835303024</v>
      </c>
      <c r="X2224">
        <f t="shared" si="376"/>
        <v>11.094516753776126</v>
      </c>
      <c r="Y2224">
        <f t="shared" si="382"/>
        <v>6.1162412783156421</v>
      </c>
      <c r="AA2224">
        <f t="shared" si="383"/>
        <v>0.74324356062416519</v>
      </c>
      <c r="AB2224" s="3">
        <f t="shared" si="384"/>
        <v>11.094519007141052</v>
      </c>
    </row>
    <row r="2225" spans="1:28" x14ac:dyDescent="0.4">
      <c r="A2225" s="4">
        <v>166.49604322669896</v>
      </c>
      <c r="B2225" s="4">
        <v>41.1289962056604</v>
      </c>
      <c r="C2225" s="5">
        <v>376.48320131638752</v>
      </c>
      <c r="D2225" s="5" cm="1">
        <f t="array" ref="D2225">[2]!PropsSI("H","P",(B2225+1)*100*1000,"T",C2225+273.15,"WATER")/1000</f>
        <v>3154.0373207516081</v>
      </c>
      <c r="E2225" s="5" cm="1">
        <f t="array" ref="E2225">[2]!PropsSI("S","P",(B2225+1)*100*1000,"T",C2225+273.15,"WATER")/1000</f>
        <v>6.6574732763573401</v>
      </c>
      <c r="F2225" s="5" cm="1">
        <f t="array" ref="F2225">[2]!PropsSI("T","P",(B2225+1)*100*1000,"Q",1,"WATER")-273.15</f>
        <v>253.4481956082036</v>
      </c>
      <c r="G2225" s="9"/>
      <c r="H2225" s="4">
        <v>57.186242967335701</v>
      </c>
      <c r="I2225" s="6">
        <v>10.279396138616759</v>
      </c>
      <c r="J2225" s="5">
        <v>264.70339234557287</v>
      </c>
      <c r="K2225" s="5" cm="1">
        <f t="array" ref="K2225">[2]!PropsSI("H","P",(I2225+1)*100*1000,"T",J2225+273.15,"WATER")/1000</f>
        <v>2971.1220490058486</v>
      </c>
      <c r="L2225" s="5" cm="1">
        <f t="array" ref="L2225">[2]!PropsSI("S","P",(I2225+1)*100*1000,"T",J2225+273.15,"WATER")/1000</f>
        <v>6.9257129333065324</v>
      </c>
      <c r="M2225" s="5" cm="1">
        <f t="array" ref="M2225">[2]!PropsSI("H","P",(I2225+1)*100*1000,"S",E2225*1000,"WATER")/1000</f>
        <v>2835.0385995539018</v>
      </c>
      <c r="N2225" s="5" cm="1">
        <f t="array" ref="N2225">[2]!PropsSI("T","P",(I2225+1)*100*1000,"Q",1,"WATER")-273.15</f>
        <v>185.17717598689245</v>
      </c>
      <c r="O2225" s="5"/>
      <c r="P2225" s="5">
        <f t="shared" si="377"/>
        <v>14.753340242720835</v>
      </c>
      <c r="Q2225">
        <f t="shared" si="375"/>
        <v>8.4596302753903814</v>
      </c>
      <c r="S2225">
        <f t="shared" si="378"/>
        <v>1.2279172458839984</v>
      </c>
      <c r="T2225">
        <f t="shared" si="379"/>
        <v>559.09084592899194</v>
      </c>
      <c r="U2225">
        <f t="shared" si="380"/>
        <v>0.20794797090798162</v>
      </c>
      <c r="V2225">
        <f t="shared" si="385"/>
        <v>304.70298247961654</v>
      </c>
      <c r="W2225">
        <f t="shared" si="381"/>
        <v>3167.5534877610021</v>
      </c>
      <c r="X2225">
        <f t="shared" si="376"/>
        <v>10.924624551747423</v>
      </c>
      <c r="Y2225">
        <f t="shared" si="382"/>
        <v>6.076196782472973</v>
      </c>
      <c r="AA2225">
        <f t="shared" si="383"/>
        <v>0.74048497902332444</v>
      </c>
      <c r="AB2225" s="3">
        <f t="shared" si="384"/>
        <v>10.924626840155106</v>
      </c>
    </row>
    <row r="2226" spans="1:28" x14ac:dyDescent="0.4">
      <c r="A2226" s="4">
        <v>165.10970052629938</v>
      </c>
      <c r="B2226" s="4">
        <v>41.392992421313693</v>
      </c>
      <c r="C2226" s="5">
        <v>378.46807317782537</v>
      </c>
      <c r="D2226" s="5" cm="1">
        <f t="array" ref="D2226">[2]!PropsSI("H","P",(B2226+1)*100*1000,"T",C2226+273.15,"WATER")/1000</f>
        <v>3158.3497995588536</v>
      </c>
      <c r="E2226" s="5" cm="1">
        <f t="array" ref="E2226">[2]!PropsSI("S","P",(B2226+1)*100*1000,"T",C2226+273.15,"WATER")/1000</f>
        <v>6.661410615696977</v>
      </c>
      <c r="F2226" s="5" cm="1">
        <f t="array" ref="F2226">[2]!PropsSI("T","P",(B2226+1)*100*1000,"Q",1,"WATER")-273.15</f>
        <v>253.82347427290267</v>
      </c>
      <c r="G2226" s="9"/>
      <c r="H2226" s="4">
        <v>55.052342997528761</v>
      </c>
      <c r="I2226" s="6">
        <v>10.273535024807448</v>
      </c>
      <c r="J2226" s="5">
        <v>266.37599056810586</v>
      </c>
      <c r="K2226" s="5" cm="1">
        <f t="array" ref="K2226">[2]!PropsSI("H","P",(I2226+1)*100*1000,"T",J2226+273.15,"WATER")/1000</f>
        <v>2974.8405183544373</v>
      </c>
      <c r="L2226" s="5" cm="1">
        <f t="array" ref="L2226">[2]!PropsSI("S","P",(I2226+1)*100*1000,"T",J2226+273.15,"WATER")/1000</f>
        <v>6.9328469627351899</v>
      </c>
      <c r="M2226" s="5" cm="1">
        <f t="array" ref="M2226">[2]!PropsSI("H","P",(I2226+1)*100*1000,"S",E2226*1000,"WATER")/1000</f>
        <v>2836.8178305837569</v>
      </c>
      <c r="N2226" s="5" cm="1">
        <f t="array" ref="N2226">[2]!PropsSI("T","P",(I2226+1)*100*1000,"Q",1,"WATER")-273.15</f>
        <v>185.15400357291236</v>
      </c>
      <c r="O2226" s="5"/>
      <c r="P2226" s="5">
        <f t="shared" si="377"/>
        <v>14.746679751974893</v>
      </c>
      <c r="Q2226">
        <f t="shared" si="375"/>
        <v>8.4164340176271217</v>
      </c>
      <c r="S2226">
        <f t="shared" si="378"/>
        <v>1.2278119597589301</v>
      </c>
      <c r="T2226">
        <f t="shared" si="379"/>
        <v>560.65518084388646</v>
      </c>
      <c r="U2226">
        <f t="shared" si="380"/>
        <v>0.20774777580593545</v>
      </c>
      <c r="V2226">
        <f t="shared" si="385"/>
        <v>307.14497677578129</v>
      </c>
      <c r="W2226">
        <f t="shared" si="381"/>
        <v>3190.3941998977084</v>
      </c>
      <c r="X2226">
        <f t="shared" si="376"/>
        <v>10.896443337215189</v>
      </c>
      <c r="Y2226">
        <f t="shared" si="382"/>
        <v>6.1504462252436669</v>
      </c>
      <c r="AA2226">
        <f t="shared" si="383"/>
        <v>0.73890840615034448</v>
      </c>
      <c r="AB2226" s="3">
        <f t="shared" si="384"/>
        <v>10.896445631541326</v>
      </c>
    </row>
    <row r="2227" spans="1:28" x14ac:dyDescent="0.4">
      <c r="A2227" s="4">
        <v>165.235245249076</v>
      </c>
      <c r="B2227" s="4">
        <v>41.386352468403508</v>
      </c>
      <c r="C2227" s="5">
        <v>376.88318968407157</v>
      </c>
      <c r="D2227" s="5" cm="1">
        <f t="array" ref="D2227">[2]!PropsSI("H","P",(B2227+1)*100*1000,"T",C2227+273.15,"WATER")/1000</f>
        <v>3154.4974828179675</v>
      </c>
      <c r="E2227" s="5" cm="1">
        <f t="array" ref="E2227">[2]!PropsSI("S","P",(B2227+1)*100*1000,"T",C2227+273.15,"WATER")/1000</f>
        <v>6.6555589528190904</v>
      </c>
      <c r="F2227" s="5" cm="1">
        <f t="array" ref="F2227">[2]!PropsSI("T","P",(B2227+1)*100*1000,"Q",1,"WATER")-273.15</f>
        <v>253.81405732876078</v>
      </c>
      <c r="G2227" s="9"/>
      <c r="H2227" s="4">
        <v>53.717876737390974</v>
      </c>
      <c r="I2227" s="6">
        <v>10.277683412312159</v>
      </c>
      <c r="J2227" s="5">
        <v>264.89520728818331</v>
      </c>
      <c r="K2227" s="5" cm="1">
        <f t="array" ref="K2227">[2]!PropsSI("H","P",(I2227+1)*100*1000,"T",J2227+273.15,"WATER")/1000</f>
        <v>2971.5523007201605</v>
      </c>
      <c r="L2227" s="5" cm="1">
        <f t="array" ref="L2227">[2]!PropsSI("S","P",(I2227+1)*100*1000,"T",J2227+273.15,"WATER")/1000</f>
        <v>6.9265802713611322</v>
      </c>
      <c r="M2227" s="5" cm="1">
        <f t="array" ref="M2227">[2]!PropsSI("H","P",(I2227+1)*100*1000,"S",E2227*1000,"WATER")/1000</f>
        <v>2834.0905817075563</v>
      </c>
      <c r="N2227" s="5" cm="1">
        <f t="array" ref="N2227">[2]!PropsSI("T","P",(I2227+1)*100*1000,"Q",1,"WATER")-273.15</f>
        <v>185.17040555529701</v>
      </c>
      <c r="O2227" s="5"/>
      <c r="P2227" s="5">
        <f t="shared" si="377"/>
        <v>14.706253579020895</v>
      </c>
      <c r="Q2227">
        <f t="shared" si="375"/>
        <v>8.3969422308522237</v>
      </c>
      <c r="S2227">
        <f t="shared" si="378"/>
        <v>1.2278332015460787</v>
      </c>
      <c r="T2227">
        <f t="shared" si="379"/>
        <v>560.56980567429241</v>
      </c>
      <c r="U2227">
        <f t="shared" si="380"/>
        <v>0.20776419225736817</v>
      </c>
      <c r="V2227">
        <f t="shared" si="385"/>
        <v>306.03855007006052</v>
      </c>
      <c r="W2227">
        <f t="shared" si="381"/>
        <v>3179.1094477294041</v>
      </c>
      <c r="X2227">
        <f t="shared" si="376"/>
        <v>10.867655795742284</v>
      </c>
      <c r="Y2227">
        <f t="shared" si="382"/>
        <v>6.1044255197317483</v>
      </c>
      <c r="AA2227">
        <f t="shared" si="383"/>
        <v>0.73898209613691723</v>
      </c>
      <c r="AB2227" s="3">
        <f t="shared" si="384"/>
        <v>10.867658096145902</v>
      </c>
    </row>
    <row r="2228" spans="1:28" x14ac:dyDescent="0.4">
      <c r="A2228" s="4">
        <v>163.18949919582292</v>
      </c>
      <c r="B2228" s="4">
        <v>41.338013828982149</v>
      </c>
      <c r="C2228" s="5">
        <v>378.63545857257822</v>
      </c>
      <c r="D2228" s="5" cm="1">
        <f t="array" ref="D2228">[2]!PropsSI("H","P",(B2228+1)*100*1000,"T",C2228+273.15,"WATER")/1000</f>
        <v>3158.8666906424801</v>
      </c>
      <c r="E2228" s="5" cm="1">
        <f t="array" ref="E2228">[2]!PropsSI("S","P",(B2228+1)*100*1000,"T",C2228+273.15,"WATER")/1000</f>
        <v>6.6627629315307866</v>
      </c>
      <c r="F2228" s="5" cm="1">
        <f t="array" ref="F2228">[2]!PropsSI("T","P",(B2228+1)*100*1000,"Q",1,"WATER")-273.15</f>
        <v>253.74546824532285</v>
      </c>
      <c r="G2228" s="9"/>
      <c r="H2228" s="4">
        <v>53.672176707971992</v>
      </c>
      <c r="I2228" s="6">
        <v>10.279751659837423</v>
      </c>
      <c r="J2228" s="5">
        <v>267.23182950131456</v>
      </c>
      <c r="K2228" s="5" cm="1">
        <f t="array" ref="K2228">[2]!PropsSI("H","P",(I2228+1)*100*1000,"T",J2228+273.15,"WATER")/1000</f>
        <v>2976.7103563013602</v>
      </c>
      <c r="L2228" s="5" cm="1">
        <f t="array" ref="L2228">[2]!PropsSI("S","P",(I2228+1)*100*1000,"T",J2228+273.15,"WATER")/1000</f>
        <v>6.9360645938986334</v>
      </c>
      <c r="M2228" s="5" cm="1">
        <f t="array" ref="M2228">[2]!PropsSI("H","P",(I2228+1)*100*1000,"S",E2228*1000,"WATER")/1000</f>
        <v>2837.5814179695258</v>
      </c>
      <c r="N2228" s="5" cm="1">
        <f t="array" ref="N2228">[2]!PropsSI("T","P",(I2228+1)*100*1000,"Q",1,"WATER")-273.15</f>
        <v>185.17858126617398</v>
      </c>
      <c r="O2228" s="5"/>
      <c r="P2228" s="5">
        <f t="shared" si="377"/>
        <v>14.563995207359117</v>
      </c>
      <c r="Q2228">
        <f t="shared" si="375"/>
        <v>8.2572224934650631</v>
      </c>
      <c r="S2228">
        <f t="shared" si="378"/>
        <v>1.2278571041233421</v>
      </c>
      <c r="T2228">
        <f t="shared" si="379"/>
        <v>560.27192271377294</v>
      </c>
      <c r="U2228">
        <f t="shared" si="380"/>
        <v>0.20780367923733445</v>
      </c>
      <c r="V2228">
        <f t="shared" si="385"/>
        <v>306.9114762793954</v>
      </c>
      <c r="W2228">
        <f t="shared" si="381"/>
        <v>3188.6790339201116</v>
      </c>
      <c r="X2228">
        <f t="shared" si="376"/>
        <v>10.723745997048004</v>
      </c>
      <c r="Y2228">
        <f t="shared" si="382"/>
        <v>6.0837381937270667</v>
      </c>
      <c r="AA2228">
        <f t="shared" si="383"/>
        <v>0.73631913329000198</v>
      </c>
      <c r="AB2228" s="3">
        <f t="shared" si="384"/>
        <v>10.723748328322408</v>
      </c>
    </row>
    <row r="2229" spans="1:28" x14ac:dyDescent="0.4">
      <c r="A2229" s="4">
        <v>165.71221757434998</v>
      </c>
      <c r="B2229" s="4">
        <v>41.446132967350309</v>
      </c>
      <c r="C2229" s="5">
        <v>376.63501653432758</v>
      </c>
      <c r="D2229" s="5" cm="1">
        <f t="array" ref="D2229">[2]!PropsSI("H","P",(B2229+1)*100*1000,"T",C2229+273.15,"WATER")/1000</f>
        <v>3153.771626517243</v>
      </c>
      <c r="E2229" s="5" cm="1">
        <f t="array" ref="E2229">[2]!PropsSI("S","P",(B2229+1)*100*1000,"T",C2229+273.15,"WATER")/1000</f>
        <v>6.6538353676043362</v>
      </c>
      <c r="F2229" s="5" cm="1">
        <f t="array" ref="F2229">[2]!PropsSI("T","P",(B2229+1)*100*1000,"Q",1,"WATER")-273.15</f>
        <v>253.89879887192399</v>
      </c>
      <c r="G2229" s="9"/>
      <c r="H2229" s="4">
        <v>55.058133259377286</v>
      </c>
      <c r="I2229" s="6">
        <v>10.277709043379483</v>
      </c>
      <c r="J2229" s="5">
        <v>264.40841741858662</v>
      </c>
      <c r="K2229" s="5" cm="1">
        <f t="array" ref="K2229">[2]!PropsSI("H","P",(I2229+1)*100*1000,"T",J2229+273.15,"WATER")/1000</f>
        <v>2970.4748332580111</v>
      </c>
      <c r="L2229" s="5" cm="1">
        <f t="array" ref="L2229">[2]!PropsSI("S","P",(I2229+1)*100*1000,"T",J2229+273.15,"WATER")/1000</f>
        <v>6.9245757947483524</v>
      </c>
      <c r="M2229" s="5" cm="1">
        <f t="array" ref="M2229">[2]!PropsSI("H","P",(I2229+1)*100*1000,"S",E2229*1000,"WATER")/1000</f>
        <v>2833.2664798128339</v>
      </c>
      <c r="N2229" s="5" cm="1">
        <f t="array" ref="N2229">[2]!PropsSI("T","P",(I2229+1)*100*1000,"Q",1,"WATER")-273.15</f>
        <v>185.17050688122464</v>
      </c>
      <c r="O2229" s="5"/>
      <c r="P2229" s="5">
        <f t="shared" si="377"/>
        <v>14.753227390105554</v>
      </c>
      <c r="Q2229">
        <f t="shared" si="375"/>
        <v>8.4373661347929119</v>
      </c>
      <c r="S2229">
        <f t="shared" si="378"/>
        <v>1.2278156471543216</v>
      </c>
      <c r="T2229">
        <f t="shared" si="379"/>
        <v>560.90847680612194</v>
      </c>
      <c r="U2229">
        <f t="shared" si="380"/>
        <v>0.20772270749855085</v>
      </c>
      <c r="V2229">
        <f t="shared" si="385"/>
        <v>306.1235347246905</v>
      </c>
      <c r="W2229">
        <f t="shared" si="381"/>
        <v>3179.4665161663115</v>
      </c>
      <c r="X2229">
        <f t="shared" si="376"/>
        <v>10.911758425757853</v>
      </c>
      <c r="Y2229">
        <f t="shared" si="382"/>
        <v>6.1226172095867293</v>
      </c>
      <c r="AA2229">
        <f t="shared" si="383"/>
        <v>0.73961855452603731</v>
      </c>
      <c r="AB2229" s="3">
        <f t="shared" si="384"/>
        <v>10.911760716863812</v>
      </c>
    </row>
    <row r="2230" spans="1:28" x14ac:dyDescent="0.4">
      <c r="A2230" s="4">
        <v>172.48160481935176</v>
      </c>
      <c r="B2230" s="4">
        <v>40.363574697721482</v>
      </c>
      <c r="C2230" s="5">
        <v>377.80808452749216</v>
      </c>
      <c r="D2230" s="5" cm="1">
        <f t="array" ref="D2230">[2]!PropsSI("H","P",(B2230+1)*100*1000,"T",C2230+273.15,"WATER")/1000</f>
        <v>3158.7878507024939</v>
      </c>
      <c r="E2230" s="5" cm="1">
        <f t="array" ref="E2230">[2]!PropsSI("S","P",(B2230+1)*100*1000,"T",C2230+273.15,"WATER")/1000</f>
        <v>6.6726828581393081</v>
      </c>
      <c r="F2230" s="5" cm="1">
        <f t="array" ref="F2230">[2]!PropsSI("T","P",(B2230+1)*100*1000,"Q",1,"WATER")-273.15</f>
        <v>252.34985678359646</v>
      </c>
      <c r="G2230" s="9"/>
      <c r="H2230" s="4">
        <v>58.860689314120542</v>
      </c>
      <c r="I2230" s="6">
        <v>10.277503883607329</v>
      </c>
      <c r="J2230" s="5">
        <v>265.92298709299655</v>
      </c>
      <c r="K2230" s="5" cm="1">
        <f t="array" ref="K2230">[2]!PropsSI("H","P",(I2230+1)*100*1000,"T",J2230+273.15,"WATER")/1000</f>
        <v>2973.8260503341794</v>
      </c>
      <c r="L2230" s="5" cm="1">
        <f t="array" ref="L2230">[2]!PropsSI("S","P",(I2230+1)*100*1000,"T",J2230+273.15,"WATER")/1000</f>
        <v>6.9308092674763566</v>
      </c>
      <c r="M2230" s="5" cm="1">
        <f t="array" ref="M2230">[2]!PropsSI("H","P",(I2230+1)*100*1000,"S",E2230*1000,"WATER")/1000</f>
        <v>2842.3108635426179</v>
      </c>
      <c r="N2230" s="5" cm="1">
        <f t="array" ref="N2230">[2]!PropsSI("T","P",(I2230+1)*100*1000,"Q",1,"WATER")-273.15</f>
        <v>185.16969582900015</v>
      </c>
      <c r="O2230" s="5"/>
      <c r="P2230" s="5">
        <f t="shared" si="377"/>
        <v>15.162905176035776</v>
      </c>
      <c r="Q2230">
        <f t="shared" si="375"/>
        <v>8.8618078216120679</v>
      </c>
      <c r="S2230">
        <f t="shared" si="378"/>
        <v>1.2281347412446075</v>
      </c>
      <c r="T2230">
        <f t="shared" si="379"/>
        <v>554.77254014784762</v>
      </c>
      <c r="U2230">
        <f t="shared" si="380"/>
        <v>0.2084746870136624</v>
      </c>
      <c r="V2230">
        <f t="shared" si="385"/>
        <v>302.37086141369724</v>
      </c>
      <c r="W2230">
        <f t="shared" si="381"/>
        <v>3149.8980911987624</v>
      </c>
      <c r="X2230">
        <f t="shared" si="376"/>
        <v>11.337160638591321</v>
      </c>
      <c r="Y2230">
        <f t="shared" si="382"/>
        <v>6.1273715685271242</v>
      </c>
      <c r="AA2230">
        <f t="shared" si="383"/>
        <v>0.74769067748615814</v>
      </c>
      <c r="AB2230" s="3">
        <f t="shared" si="384"/>
        <v>11.337162843728564</v>
      </c>
    </row>
    <row r="2231" spans="1:28" x14ac:dyDescent="0.4">
      <c r="A2231" s="4">
        <v>166.72132795276059</v>
      </c>
      <c r="B2231" s="4">
        <v>41.111866675909866</v>
      </c>
      <c r="C2231" s="5">
        <v>376.13305139363354</v>
      </c>
      <c r="D2231" s="5" cm="1">
        <f t="array" ref="D2231">[2]!PropsSI("H","P",(B2231+1)*100*1000,"T",C2231+273.15,"WATER")/1000</f>
        <v>3153.2174768366281</v>
      </c>
      <c r="E2231" s="5" cm="1">
        <f t="array" ref="E2231">[2]!PropsSI("S","P",(B2231+1)*100*1000,"T",C2231+273.15,"WATER")/1000</f>
        <v>6.656386056074906</v>
      </c>
      <c r="F2231" s="5" cm="1">
        <f t="array" ref="F2231">[2]!PropsSI("T","P",(B2231+1)*100*1000,"Q",1,"WATER")-273.15</f>
        <v>253.42378336196248</v>
      </c>
      <c r="G2231" s="9"/>
      <c r="H2231" s="4">
        <v>55.031106600593006</v>
      </c>
      <c r="I2231" s="6">
        <v>10.280745790871839</v>
      </c>
      <c r="J2231" s="5">
        <v>264.35716067974954</v>
      </c>
      <c r="K2231" s="5" cm="1">
        <f t="array" ref="K2231">[2]!PropsSI("H","P",(I2231+1)*100*1000,"T",J2231+273.15,"WATER")/1000</f>
        <v>2970.3510918074285</v>
      </c>
      <c r="L2231" s="5" cm="1">
        <f t="array" ref="L2231">[2]!PropsSI("S","P",(I2231+1)*100*1000,"T",J2231+273.15,"WATER")/1000</f>
        <v>6.9242258657990954</v>
      </c>
      <c r="M2231" s="5" cm="1">
        <f t="array" ref="M2231">[2]!PropsSI("H","P",(I2231+1)*100*1000,"S",E2231*1000,"WATER")/1000</f>
        <v>2834.5428000505617</v>
      </c>
      <c r="N2231" s="5" cm="1">
        <f t="array" ref="N2231">[2]!PropsSI("T","P",(I2231+1)*100*1000,"Q",1,"WATER")-273.15</f>
        <v>185.18251061280415</v>
      </c>
      <c r="O2231" s="5"/>
      <c r="P2231" s="5">
        <f t="shared" si="377"/>
        <v>14.758295916302709</v>
      </c>
      <c r="Q2231">
        <f t="shared" si="375"/>
        <v>8.4688129305524917</v>
      </c>
      <c r="S2231">
        <f t="shared" si="378"/>
        <v>1.2279285822809032</v>
      </c>
      <c r="T2231">
        <f t="shared" si="379"/>
        <v>558.97819128019432</v>
      </c>
      <c r="U2231">
        <f t="shared" si="380"/>
        <v>0.20796371809595876</v>
      </c>
      <c r="V2231">
        <f t="shared" si="385"/>
        <v>304.38720103226694</v>
      </c>
      <c r="W2231">
        <f t="shared" si="381"/>
        <v>3164.4691339786327</v>
      </c>
      <c r="X2231">
        <f t="shared" si="376"/>
        <v>10.932152634888991</v>
      </c>
      <c r="Y2231">
        <f t="shared" si="382"/>
        <v>6.0680424989606339</v>
      </c>
      <c r="AA2231">
        <f t="shared" si="383"/>
        <v>0.74074642382286582</v>
      </c>
      <c r="AB2231" s="3">
        <f t="shared" si="384"/>
        <v>10.932154921720835</v>
      </c>
    </row>
    <row r="2232" spans="1:28" x14ac:dyDescent="0.4">
      <c r="A2232" s="4">
        <v>166.85348107294351</v>
      </c>
      <c r="B2232" s="4">
        <v>40.283710713148864</v>
      </c>
      <c r="C2232" s="5">
        <v>377.25199846424186</v>
      </c>
      <c r="D2232" s="5" cm="1">
        <f t="array" ref="D2232">[2]!PropsSI("H","P",(B2232+1)*100*1000,"T",C2232+273.15,"WATER")/1000</f>
        <v>3157.5968092047383</v>
      </c>
      <c r="E2232" s="5" cm="1">
        <f t="array" ref="E2232">[2]!PropsSI("S","P",(B2232+1)*100*1000,"T",C2232+273.15,"WATER")/1000</f>
        <v>6.6716863369530044</v>
      </c>
      <c r="F2232" s="5" cm="1">
        <f t="array" ref="F2232">[2]!PropsSI("T","P",(B2232+1)*100*1000,"Q",1,"WATER")-273.15</f>
        <v>252.234362520236</v>
      </c>
      <c r="G2232" s="9"/>
      <c r="H2232" s="4">
        <v>54.706276633804556</v>
      </c>
      <c r="I2232" s="6">
        <v>10.273474667334311</v>
      </c>
      <c r="J2232" s="5">
        <v>267.02607494279982</v>
      </c>
      <c r="K2232" s="5" cm="1">
        <f t="array" ref="K2232">[2]!PropsSI("H","P",(I2232+1)*100*1000,"T",J2232+273.15,"WATER")/1000</f>
        <v>2976.2767914379751</v>
      </c>
      <c r="L2232" s="5" cm="1">
        <f t="array" ref="L2232">[2]!PropsSI("S","P",(I2232+1)*100*1000,"T",J2232+273.15,"WATER")/1000</f>
        <v>6.9355098446356607</v>
      </c>
      <c r="M2232" s="5" cm="1">
        <f t="array" ref="M2232">[2]!PropsSI("H","P",(I2232+1)*100*1000,"S",E2232*1000,"WATER")/1000</f>
        <v>2841.7559890072721</v>
      </c>
      <c r="N2232" s="5" cm="1">
        <f t="array" ref="N2232">[2]!PropsSI("T","P",(I2232+1)*100*1000,"Q",1,"WATER")-273.15</f>
        <v>185.15376489527449</v>
      </c>
      <c r="O2232" s="5"/>
      <c r="P2232" s="5">
        <f t="shared" si="377"/>
        <v>14.63865008746691</v>
      </c>
      <c r="Q2232">
        <f t="shared" si="375"/>
        <v>8.4038544868312197</v>
      </c>
      <c r="S2232">
        <f t="shared" si="378"/>
        <v>1.2281396273045715</v>
      </c>
      <c r="T2232">
        <f t="shared" si="379"/>
        <v>554.3660516708585</v>
      </c>
      <c r="U2232">
        <f t="shared" si="380"/>
        <v>0.2085187445867501</v>
      </c>
      <c r="V2232">
        <f t="shared" si="385"/>
        <v>301.76130239271521</v>
      </c>
      <c r="W2232">
        <f t="shared" si="381"/>
        <v>3144.0978220240677</v>
      </c>
      <c r="X2232">
        <f t="shared" si="376"/>
        <v>10.841992110567514</v>
      </c>
      <c r="Y2232">
        <f t="shared" si="382"/>
        <v>5.9445150722784623</v>
      </c>
      <c r="AA2232">
        <f t="shared" si="383"/>
        <v>0.74064168155087329</v>
      </c>
      <c r="AB2232" s="3">
        <f t="shared" si="384"/>
        <v>10.84199441641633</v>
      </c>
    </row>
    <row r="2233" spans="1:28" x14ac:dyDescent="0.4">
      <c r="A2233" s="4">
        <v>164.71134501984628</v>
      </c>
      <c r="B2233" s="4">
        <v>41.215254475377563</v>
      </c>
      <c r="C2233" s="5">
        <v>377.80888688985897</v>
      </c>
      <c r="D2233" s="5" cm="1">
        <f t="array" ref="D2233">[2]!PropsSI("H","P",(B2233+1)*100*1000,"T",C2233+273.15,"WATER")/1000</f>
        <v>3157.0968833576926</v>
      </c>
      <c r="E2233" s="5" cm="1">
        <f t="array" ref="E2233">[2]!PropsSI("S","P",(B2233+1)*100*1000,"T",C2233+273.15,"WATER")/1000</f>
        <v>6.6612970812078984</v>
      </c>
      <c r="F2233" s="5" cm="1">
        <f t="array" ref="F2233">[2]!PropsSI("T","P",(B2233+1)*100*1000,"Q",1,"WATER")-273.15</f>
        <v>253.57101178212179</v>
      </c>
      <c r="G2233" s="9"/>
      <c r="H2233" s="4">
        <v>54.667317596942915</v>
      </c>
      <c r="I2233" s="6">
        <v>10.273746243762334</v>
      </c>
      <c r="J2233" s="5">
        <v>266.23224074193661</v>
      </c>
      <c r="K2233" s="5" cm="1">
        <f t="array" ref="K2233">[2]!PropsSI("H","P",(I2233+1)*100*1000,"T",J2233+273.15,"WATER")/1000</f>
        <v>2974.5221509432972</v>
      </c>
      <c r="L2233" s="5" cm="1">
        <f t="array" ref="L2233">[2]!PropsSI("S","P",(I2233+1)*100*1000,"T",J2233+273.15,"WATER")/1000</f>
        <v>6.932248460377096</v>
      </c>
      <c r="M2233" s="5" cm="1">
        <f t="array" ref="M2233">[2]!PropsSI("H","P",(I2233+1)*100*1000,"S",E2233*1000,"WATER")/1000</f>
        <v>2836.7672692227638</v>
      </c>
      <c r="N2233" s="5" cm="1">
        <f t="array" ref="N2233">[2]!PropsSI("T","P",(I2233+1)*100*1000,"Q",1,"WATER")-273.15</f>
        <v>185.15483880940678</v>
      </c>
      <c r="O2233" s="5"/>
      <c r="P2233" s="5">
        <f t="shared" si="377"/>
        <v>14.656089331625688</v>
      </c>
      <c r="Q2233">
        <f t="shared" si="375"/>
        <v>8.3533693729482188</v>
      </c>
      <c r="S2233">
        <f t="shared" si="378"/>
        <v>1.227865487800581</v>
      </c>
      <c r="T2233">
        <f t="shared" si="379"/>
        <v>559.64494525599434</v>
      </c>
      <c r="U2233">
        <f t="shared" si="380"/>
        <v>0.20787193490731229</v>
      </c>
      <c r="V2233">
        <f t="shared" si="385"/>
        <v>305.99684114266569</v>
      </c>
      <c r="W2233">
        <f t="shared" si="381"/>
        <v>3180.0408941911855</v>
      </c>
      <c r="X2233">
        <f t="shared" si="376"/>
        <v>10.820278904817897</v>
      </c>
      <c r="Y2233">
        <f t="shared" si="382"/>
        <v>6.0856426384294755</v>
      </c>
      <c r="AA2233">
        <f t="shared" si="383"/>
        <v>0.73827887988819196</v>
      </c>
      <c r="AB2233" s="3">
        <f t="shared" si="384"/>
        <v>10.820281215293893</v>
      </c>
    </row>
    <row r="2234" spans="1:28" x14ac:dyDescent="0.4">
      <c r="A2234" s="4">
        <v>165.16023190305887</v>
      </c>
      <c r="B2234" s="4">
        <v>41.43420067208077</v>
      </c>
      <c r="C2234" s="5">
        <v>376.25754611747232</v>
      </c>
      <c r="D2234" s="5" cm="1">
        <f t="array" ref="D2234">[2]!PropsSI("H","P",(B2234+1)*100*1000,"T",C2234+273.15,"WATER")/1000</f>
        <v>3152.8734483857188</v>
      </c>
      <c r="E2234" s="5" cm="1">
        <f t="array" ref="E2234">[2]!PropsSI("S","P",(B2234+1)*100*1000,"T",C2234+273.15,"WATER")/1000</f>
        <v>6.6525737087321666</v>
      </c>
      <c r="F2234" s="5" cm="1">
        <f t="array" ref="F2234">[2]!PropsSI("T","P",(B2234+1)*100*1000,"Q",1,"WATER")-273.15</f>
        <v>253.88189160473155</v>
      </c>
      <c r="G2234" s="9"/>
      <c r="H2234" s="4">
        <v>55.544383685376651</v>
      </c>
      <c r="I2234" s="6">
        <v>10.27080554368761</v>
      </c>
      <c r="J2234" s="5">
        <v>264.19013011149138</v>
      </c>
      <c r="K2234" s="5" cm="1">
        <f t="array" ref="K2234">[2]!PropsSI("H","P",(I2234+1)*100*1000,"T",J2234+273.15,"WATER")/1000</f>
        <v>2970.01492904817</v>
      </c>
      <c r="L2234" s="5" cm="1">
        <f t="array" ref="L2234">[2]!PropsSI("S","P",(I2234+1)*100*1000,"T",J2234+273.15,"WATER")/1000</f>
        <v>6.9239923725833883</v>
      </c>
      <c r="M2234" s="5" cm="1">
        <f t="array" ref="M2234">[2]!PropsSI("H","P",(I2234+1)*100*1000,"S",E2234*1000,"WATER")/1000</f>
        <v>2832.5365042374547</v>
      </c>
      <c r="N2234" s="5" cm="1">
        <f t="array" ref="N2234">[2]!PropsSI("T","P",(I2234+1)*100*1000,"Q",1,"WATER")-273.15</f>
        <v>185.14320910707687</v>
      </c>
      <c r="O2234" s="5"/>
      <c r="P2234" s="5">
        <f t="shared" si="377"/>
        <v>14.696367772956812</v>
      </c>
      <c r="Q2234">
        <f t="shared" si="375"/>
        <v>8.3891542942332045</v>
      </c>
      <c r="S2234">
        <f t="shared" si="378"/>
        <v>1.2277870922668188</v>
      </c>
      <c r="T2234">
        <f t="shared" si="379"/>
        <v>560.92024045480537</v>
      </c>
      <c r="U2234">
        <f t="shared" si="380"/>
        <v>0.20771136471302371</v>
      </c>
      <c r="V2234">
        <f t="shared" si="385"/>
        <v>305.96213528668483</v>
      </c>
      <c r="W2234">
        <f t="shared" si="381"/>
        <v>3177.6465055290223</v>
      </c>
      <c r="X2234">
        <f t="shared" si="376"/>
        <v>10.859236054888738</v>
      </c>
      <c r="Y2234">
        <f t="shared" si="382"/>
        <v>6.1013039043231414</v>
      </c>
      <c r="AA2234">
        <f t="shared" si="383"/>
        <v>0.73890627431482503</v>
      </c>
      <c r="AB2234" s="3">
        <f t="shared" si="384"/>
        <v>10.859238357075981</v>
      </c>
    </row>
    <row r="2235" spans="1:28" x14ac:dyDescent="0.4">
      <c r="A2235" s="4">
        <v>169.96669702490368</v>
      </c>
      <c r="B2235" s="4">
        <v>41.304173219916507</v>
      </c>
      <c r="C2235" s="5">
        <v>376.28968893124346</v>
      </c>
      <c r="D2235" s="5" cm="1">
        <f t="array" ref="D2235">[2]!PropsSI("H","P",(B2235+1)*100*1000,"T",C2235+273.15,"WATER")/1000</f>
        <v>3153.2133507556568</v>
      </c>
      <c r="E2235" s="5" cm="1">
        <f t="array" ref="E2235">[2]!PropsSI("S","P",(B2235+1)*100*1000,"T",C2235+273.15,"WATER")/1000</f>
        <v>6.6544180598548399</v>
      </c>
      <c r="F2235" s="5" cm="1">
        <f t="array" ref="F2235">[2]!PropsSI("T","P",(B2235+1)*100*1000,"Q",1,"WATER")-273.15</f>
        <v>253.69741516965917</v>
      </c>
      <c r="G2235" s="9"/>
      <c r="H2235" s="4">
        <v>59.660437055255485</v>
      </c>
      <c r="I2235" s="6">
        <v>10.273802978219599</v>
      </c>
      <c r="J2235" s="5">
        <v>263.19350809262073</v>
      </c>
      <c r="K2235" s="5" cm="1">
        <f t="array" ref="K2235">[2]!PropsSI("H","P",(I2235+1)*100*1000,"T",J2235+273.15,"WATER")/1000</f>
        <v>2967.7971486074116</v>
      </c>
      <c r="L2235" s="5" cm="1">
        <f t="array" ref="L2235">[2]!PropsSI("S","P",(I2235+1)*100*1000,"T",J2235+273.15,"WATER")/1000</f>
        <v>6.9197429813880129</v>
      </c>
      <c r="M2235" s="5" cm="1">
        <f t="array" ref="M2235">[2]!PropsSI("H","P",(I2235+1)*100*1000,"S",E2235*1000,"WATER")/1000</f>
        <v>2833.4733966734047</v>
      </c>
      <c r="N2235" s="5" cm="1">
        <f t="array" ref="N2235">[2]!PropsSI("T","P",(I2235+1)*100*1000,"Q",1,"WATER")-273.15</f>
        <v>185.15506315597202</v>
      </c>
      <c r="O2235" s="5"/>
      <c r="P2235" s="5">
        <f t="shared" si="377"/>
        <v>15.095873306181877</v>
      </c>
      <c r="Q2235">
        <f t="shared" si="375"/>
        <v>8.7540498483441933</v>
      </c>
      <c r="S2235">
        <f t="shared" si="378"/>
        <v>1.2278394635243082</v>
      </c>
      <c r="T2235">
        <f t="shared" si="379"/>
        <v>560.14847756454219</v>
      </c>
      <c r="U2235">
        <f t="shared" si="380"/>
        <v>0.20781028256221365</v>
      </c>
      <c r="V2235">
        <f t="shared" si="385"/>
        <v>305.39946409059297</v>
      </c>
      <c r="W2235">
        <f t="shared" si="381"/>
        <v>3173.0533525520564</v>
      </c>
      <c r="X2235">
        <f t="shared" si="376"/>
        <v>11.245762809851767</v>
      </c>
      <c r="Y2235">
        <f t="shared" si="382"/>
        <v>6.2086334825448439</v>
      </c>
      <c r="AA2235">
        <f t="shared" si="383"/>
        <v>0.74495624100830338</v>
      </c>
      <c r="AB2235" s="3">
        <f t="shared" si="384"/>
        <v>11.245765032910841</v>
      </c>
    </row>
    <row r="2236" spans="1:28" x14ac:dyDescent="0.4">
      <c r="A2236" s="4">
        <v>172.37606330195683</v>
      </c>
      <c r="B2236" s="4">
        <v>41.143535485893601</v>
      </c>
      <c r="C2236" s="5">
        <v>376.63971635550655</v>
      </c>
      <c r="D2236" s="5" cm="1">
        <f t="array" ref="D2236">[2]!PropsSI("H","P",(B2236+1)*100*1000,"T",C2236+273.15,"WATER")/1000</f>
        <v>3154.389929049576</v>
      </c>
      <c r="E2236" s="5" cm="1">
        <f t="array" ref="E2236">[2]!PropsSI("S","P",(B2236+1)*100*1000,"T",C2236+273.15,"WATER")/1000</f>
        <v>6.6578673862021693</v>
      </c>
      <c r="F2236" s="5" cm="1">
        <f t="array" ref="F2236">[2]!PropsSI("T","P",(B2236+1)*100*1000,"Q",1,"WATER")-273.15</f>
        <v>253.46891038737976</v>
      </c>
      <c r="G2236" s="9"/>
      <c r="H2236" s="4">
        <v>61.231809208853683</v>
      </c>
      <c r="I2236" s="6">
        <v>10.270843689212978</v>
      </c>
      <c r="J2236" s="5">
        <v>263.2023752863895</v>
      </c>
      <c r="K2236" s="5" cm="1">
        <f t="array" ref="K2236">[2]!PropsSI("H","P",(I2236+1)*100*1000,"T",J2236+273.15,"WATER")/1000</f>
        <v>2967.8268923660726</v>
      </c>
      <c r="L2236" s="5" cm="1">
        <f t="array" ref="L2236">[2]!PropsSI("S","P",(I2236+1)*100*1000,"T",J2236+273.15,"WATER")/1000</f>
        <v>6.9199151429605097</v>
      </c>
      <c r="M2236" s="5" cm="1">
        <f t="array" ref="M2236">[2]!PropsSI("H","P",(I2236+1)*100*1000,"S",E2236*1000,"WATER")/1000</f>
        <v>2835.0699131183892</v>
      </c>
      <c r="N2236" s="5" cm="1">
        <f t="array" ref="N2236">[2]!PropsSI("T","P",(I2236+1)*100*1000,"Q",1,"WATER")-273.15</f>
        <v>185.14335997794217</v>
      </c>
      <c r="O2236" s="5"/>
      <c r="P2236" s="5">
        <f t="shared" si="377"/>
        <v>15.28975757770448</v>
      </c>
      <c r="Q2236">
        <f t="shared" si="375"/>
        <v>8.9330560614335806</v>
      </c>
      <c r="S2236">
        <f t="shared" si="378"/>
        <v>1.2278732017957055</v>
      </c>
      <c r="T2236">
        <f t="shared" si="379"/>
        <v>559.27167857081508</v>
      </c>
      <c r="U2236">
        <f t="shared" si="380"/>
        <v>0.20791353523035166</v>
      </c>
      <c r="V2236">
        <f t="shared" si="385"/>
        <v>305.01835161830394</v>
      </c>
      <c r="W2236">
        <f t="shared" si="381"/>
        <v>3170.3972200710209</v>
      </c>
      <c r="X2236">
        <f t="shared" si="376"/>
        <v>11.434564637377669</v>
      </c>
      <c r="Y2236">
        <f t="shared" si="382"/>
        <v>6.2575451555218207</v>
      </c>
      <c r="AA2236">
        <f t="shared" si="383"/>
        <v>0.74785795429514179</v>
      </c>
      <c r="AB2236" s="3">
        <f t="shared" si="384"/>
        <v>11.434566823730714</v>
      </c>
    </row>
    <row r="2237" spans="1:28" x14ac:dyDescent="0.4">
      <c r="A2237" s="4">
        <v>170.1352262118138</v>
      </c>
      <c r="B2237" s="4">
        <v>41.272214928581349</v>
      </c>
      <c r="C2237" s="5">
        <v>377.54293782175182</v>
      </c>
      <c r="D2237" s="5" cm="1">
        <f t="array" ref="D2237">[2]!PropsSI("H","P",(B2237+1)*100*1000,"T",C2237+273.15,"WATER")/1000</f>
        <v>3156.335153895543</v>
      </c>
      <c r="E2237" s="5" cm="1">
        <f t="array" ref="E2237">[2]!PropsSI("S","P",(B2237+1)*100*1000,"T",C2237+273.15,"WATER")/1000</f>
        <v>6.6595457811238417</v>
      </c>
      <c r="F2237" s="5" cm="1">
        <f t="array" ref="F2237">[2]!PropsSI("T","P",(B2237+1)*100*1000,"Q",1,"WATER")-273.15</f>
        <v>253.65200794252314</v>
      </c>
      <c r="G2237" s="9"/>
      <c r="H2237" s="4">
        <v>61.14853419867773</v>
      </c>
      <c r="I2237" s="6">
        <v>10.271295869663238</v>
      </c>
      <c r="J2237" s="5">
        <v>264.36781931125427</v>
      </c>
      <c r="K2237" s="5" cm="1">
        <f t="array" ref="K2237">[2]!PropsSI("H","P",(I2237+1)*100*1000,"T",J2237+273.15,"WATER")/1000</f>
        <v>2970.4066441372138</v>
      </c>
      <c r="L2237" s="5" cm="1">
        <f t="array" ref="L2237">[2]!PropsSI("S","P",(I2237+1)*100*1000,"T",J2237+273.15,"WATER")/1000</f>
        <v>6.9247018956604949</v>
      </c>
      <c r="M2237" s="5" cm="1">
        <f t="array" ref="M2237">[2]!PropsSI("H","P",(I2237+1)*100*1000,"S",E2237*1000,"WATER")/1000</f>
        <v>2835.8823947651244</v>
      </c>
      <c r="N2237" s="5" cm="1">
        <f t="array" ref="N2237">[2]!PropsSI("T","P",(I2237+1)*100*1000,"Q",1,"WATER")-273.15</f>
        <v>185.14514838404443</v>
      </c>
      <c r="O2237" s="5"/>
      <c r="P2237" s="5">
        <f t="shared" si="377"/>
        <v>15.144528518014901</v>
      </c>
      <c r="Q2237">
        <f t="shared" si="375"/>
        <v>8.7869414074885501</v>
      </c>
      <c r="S2237">
        <f t="shared" si="378"/>
        <v>1.2278372604180499</v>
      </c>
      <c r="T2237">
        <f t="shared" si="379"/>
        <v>559.99611163246902</v>
      </c>
      <c r="U2237">
        <f t="shared" si="380"/>
        <v>0.20782536729098178</v>
      </c>
      <c r="V2237">
        <f t="shared" si="385"/>
        <v>306.10749575841197</v>
      </c>
      <c r="W2237">
        <f t="shared" si="381"/>
        <v>3180.6008314703422</v>
      </c>
      <c r="X2237">
        <f t="shared" si="376"/>
        <v>11.285973622971117</v>
      </c>
      <c r="Y2237">
        <f t="shared" si="382"/>
        <v>6.2451620140197051</v>
      </c>
      <c r="AA2237">
        <f t="shared" si="383"/>
        <v>0.74521803862593827</v>
      </c>
      <c r="AB2237" s="3">
        <f t="shared" si="384"/>
        <v>11.285975838109653</v>
      </c>
    </row>
    <row r="2238" spans="1:28" x14ac:dyDescent="0.4">
      <c r="A2238" s="4">
        <v>170.53387926864954</v>
      </c>
      <c r="B2238" s="4">
        <v>41.029690248971349</v>
      </c>
      <c r="C2238" s="5">
        <v>376.11441208374305</v>
      </c>
      <c r="D2238" s="5" cm="1">
        <f t="array" ref="D2238">[2]!PropsSI("H","P",(B2238+1)*100*1000,"T",C2238+273.15,"WATER")/1000</f>
        <v>3153.3371378983943</v>
      </c>
      <c r="E2238" s="5" cm="1">
        <f t="array" ref="E2238">[2]!PropsSI("S","P",(B2238+1)*100*1000,"T",C2238+273.15,"WATER")/1000</f>
        <v>6.6574115148257844</v>
      </c>
      <c r="F2238" s="5" cm="1">
        <f t="array" ref="F2238">[2]!PropsSI("T","P",(B2238+1)*100*1000,"Q",1,"WATER")-273.15</f>
        <v>253.30656339120651</v>
      </c>
      <c r="G2238" s="9"/>
      <c r="H2238" s="4">
        <v>60.406654147813491</v>
      </c>
      <c r="I2238" s="6">
        <v>10.27306783670357</v>
      </c>
      <c r="J2238" s="5">
        <v>263.43827488347495</v>
      </c>
      <c r="K2238" s="5" cm="1">
        <f t="array" ref="K2238">[2]!PropsSI("H","P",(I2238+1)*100*1000,"T",J2238+273.15,"WATER")/1000</f>
        <v>2968.342029370916</v>
      </c>
      <c r="L2238" s="5" cm="1">
        <f t="array" ref="L2238">[2]!PropsSI("S","P",(I2238+1)*100*1000,"T",J2238+273.15,"WATER")/1000</f>
        <v>6.9207876569980078</v>
      </c>
      <c r="M2238" s="5" cm="1">
        <f t="array" ref="M2238">[2]!PropsSI("H","P",(I2238+1)*100*1000,"S",E2238*1000,"WATER")/1000</f>
        <v>2834.8925413060274</v>
      </c>
      <c r="N2238" s="5" cm="1">
        <f t="array" ref="N2238">[2]!PropsSI("T","P",(I2238+1)*100*1000,"Q",1,"WATER")-273.15</f>
        <v>185.15215609773907</v>
      </c>
      <c r="O2238" s="5"/>
      <c r="P2238" s="5">
        <f t="shared" si="377"/>
        <v>15.084886774732365</v>
      </c>
      <c r="Q2238">
        <f t="shared" si="375"/>
        <v>8.7633148619210317</v>
      </c>
      <c r="S2238">
        <f t="shared" si="378"/>
        <v>1.2279171952554926</v>
      </c>
      <c r="T2238">
        <f t="shared" si="379"/>
        <v>558.60056804795238</v>
      </c>
      <c r="U2238">
        <f t="shared" si="380"/>
        <v>0.20799900397196552</v>
      </c>
      <c r="V2238">
        <f t="shared" si="385"/>
        <v>304.17871925150763</v>
      </c>
      <c r="W2238">
        <f t="shared" si="381"/>
        <v>3162.7458872875791</v>
      </c>
      <c r="X2238">
        <f t="shared" si="376"/>
        <v>11.246358830748267</v>
      </c>
      <c r="Y2238">
        <f t="shared" si="382"/>
        <v>6.1655073511293104</v>
      </c>
      <c r="AA2238">
        <f t="shared" si="383"/>
        <v>0.74553831405135351</v>
      </c>
      <c r="AB2238" s="3">
        <f t="shared" si="384"/>
        <v>11.246361053689526</v>
      </c>
    </row>
    <row r="2239" spans="1:28" x14ac:dyDescent="0.4">
      <c r="A2239" s="4">
        <v>170.41199709901451</v>
      </c>
      <c r="B2239" s="4">
        <v>41.157258604288188</v>
      </c>
      <c r="C2239" s="5">
        <v>377.31435871053412</v>
      </c>
      <c r="D2239" s="5" cm="1">
        <f t="array" ref="D2239">[2]!PropsSI("H","P",(B2239+1)*100*1000,"T",C2239+273.15,"WATER")/1000</f>
        <v>3156.0073600860674</v>
      </c>
      <c r="E2239" s="5" cm="1">
        <f t="array" ref="E2239">[2]!PropsSI("S","P",(B2239+1)*100*1000,"T",C2239+273.15,"WATER")/1000</f>
        <v>6.6602150159535123</v>
      </c>
      <c r="F2239" s="5" cm="1">
        <f t="array" ref="F2239">[2]!PropsSI("T","P",(B2239+1)*100*1000,"Q",1,"WATER")-273.15</f>
        <v>253.4884573276438</v>
      </c>
      <c r="G2239" s="9"/>
      <c r="H2239" s="4">
        <v>59.667010697055545</v>
      </c>
      <c r="I2239" s="6">
        <v>10.270040307420778</v>
      </c>
      <c r="J2239" s="5">
        <v>264.30870896487613</v>
      </c>
      <c r="K2239" s="5" cm="1">
        <f t="array" ref="K2239">[2]!PropsSI("H","P",(I2239+1)*100*1000,"T",J2239+273.15,"WATER")/1000</f>
        <v>2970.2800378443853</v>
      </c>
      <c r="L2239" s="5" cm="1">
        <f t="array" ref="L2239">[2]!PropsSI("S","P",(I2239+1)*100*1000,"T",J2239+273.15,"WATER")/1000</f>
        <v>6.9245158839679792</v>
      </c>
      <c r="M2239" s="5" cm="1">
        <f t="array" ref="M2239">[2]!PropsSI("H","P",(I2239+1)*100*1000,"S",E2239*1000,"WATER")/1000</f>
        <v>2836.1800390324611</v>
      </c>
      <c r="N2239" s="5" cm="1">
        <f t="array" ref="N2239">[2]!PropsSI("T","P",(I2239+1)*100*1000,"Q",1,"WATER")-273.15</f>
        <v>185.14018240635261</v>
      </c>
      <c r="O2239" s="5"/>
      <c r="P2239" s="5">
        <f t="shared" si="377"/>
        <v>15.139559029881315</v>
      </c>
      <c r="Q2239">
        <f t="shared" si="375"/>
        <v>8.7917121941825691</v>
      </c>
      <c r="S2239">
        <f t="shared" si="378"/>
        <v>1.2278654111464213</v>
      </c>
      <c r="T2239">
        <f t="shared" si="379"/>
        <v>559.35873365149087</v>
      </c>
      <c r="U2239">
        <f t="shared" si="380"/>
        <v>0.20790171000773089</v>
      </c>
      <c r="V2239">
        <f t="shared" si="385"/>
        <v>305.51493956200471</v>
      </c>
      <c r="W2239">
        <f t="shared" si="381"/>
        <v>3175.4092890855022</v>
      </c>
      <c r="X2239">
        <f t="shared" si="376"/>
        <v>11.286649320455036</v>
      </c>
      <c r="Y2239">
        <f t="shared" si="382"/>
        <v>6.2247112640527131</v>
      </c>
      <c r="AA2239">
        <f t="shared" si="383"/>
        <v>0.745507284141118</v>
      </c>
      <c r="AB2239" s="3">
        <f t="shared" si="384"/>
        <v>11.286651535460958</v>
      </c>
    </row>
    <row r="2240" spans="1:28" x14ac:dyDescent="0.4">
      <c r="A2240" s="4">
        <v>171.06050392396693</v>
      </c>
      <c r="B2240" s="4">
        <v>41.051220178158182</v>
      </c>
      <c r="C2240" s="5">
        <v>377.48991227415405</v>
      </c>
      <c r="D2240" s="5" cm="1">
        <f t="array" ref="D2240">[2]!PropsSI("H","P",(B2240+1)*100*1000,"T",C2240+273.15,"WATER")/1000</f>
        <v>3156.6466367537491</v>
      </c>
      <c r="E2240" s="5" cm="1">
        <f t="array" ref="E2240">[2]!PropsSI("S","P",(B2240+1)*100*1000,"T",C2240+273.15,"WATER")/1000</f>
        <v>6.6622828083086123</v>
      </c>
      <c r="F2240" s="5" cm="1">
        <f t="array" ref="F2240">[2]!PropsSI("T","P",(B2240+1)*100*1000,"Q",1,"WATER")-273.15</f>
        <v>253.33729154532091</v>
      </c>
      <c r="G2240" s="9"/>
      <c r="H2240" s="4">
        <v>59.620477347237724</v>
      </c>
      <c r="I2240" s="6">
        <v>10.27054679022895</v>
      </c>
      <c r="J2240" s="5">
        <v>264.52319188061824</v>
      </c>
      <c r="K2240" s="5" cm="1">
        <f t="array" ref="K2240">[2]!PropsSI("H","P",(I2240+1)*100*1000,"T",J2240+273.15,"WATER")/1000</f>
        <v>2970.7530909766479</v>
      </c>
      <c r="L2240" s="5" cm="1">
        <f t="array" ref="L2240">[2]!PropsSI("S","P",(I2240+1)*100*1000,"T",J2240+273.15,"WATER")/1000</f>
        <v>6.9253758896924626</v>
      </c>
      <c r="M2240" s="5" cm="1">
        <f t="array" ref="M2240">[2]!PropsSI("H","P",(I2240+1)*100*1000,"S",E2240*1000,"WATER")/1000</f>
        <v>2837.1811094798099</v>
      </c>
      <c r="N2240" s="5" cm="1">
        <f t="array" ref="N2240">[2]!PropsSI("T","P",(I2240+1)*100*1000,"Q",1,"WATER")-273.15</f>
        <v>185.14218569052616</v>
      </c>
      <c r="O2240" s="5"/>
      <c r="P2240" s="5">
        <f t="shared" si="377"/>
        <v>15.179981689393287</v>
      </c>
      <c r="Q2240">
        <f t="shared" si="375"/>
        <v>8.8330676713455425</v>
      </c>
      <c r="S2240">
        <f t="shared" si="378"/>
        <v>1.227899114118199</v>
      </c>
      <c r="T2240">
        <f t="shared" si="379"/>
        <v>558.75165014030642</v>
      </c>
      <c r="U2240">
        <f t="shared" si="380"/>
        <v>0.20797686559302955</v>
      </c>
      <c r="V2240">
        <f t="shared" si="385"/>
        <v>305.17952885918038</v>
      </c>
      <c r="W2240">
        <f t="shared" si="381"/>
        <v>3172.8723750763638</v>
      </c>
      <c r="X2240">
        <f t="shared" si="376"/>
        <v>11.328284289904248</v>
      </c>
      <c r="Y2240">
        <f t="shared" si="382"/>
        <v>6.2261059735315412</v>
      </c>
      <c r="AA2240">
        <f t="shared" si="383"/>
        <v>0.74626483276226574</v>
      </c>
      <c r="AB2240" s="3">
        <f t="shared" si="384"/>
        <v>11.328286496769337</v>
      </c>
    </row>
    <row r="2241" spans="1:28" x14ac:dyDescent="0.4">
      <c r="A2241" s="4">
        <v>173.55495631824533</v>
      </c>
      <c r="B2241" s="4">
        <v>41.252370627060834</v>
      </c>
      <c r="C2241" s="5">
        <v>377.42834697046533</v>
      </c>
      <c r="D2241" s="5" cm="1">
        <f t="array" ref="D2241">[2]!PropsSI("H","P",(B2241+1)*100*1000,"T",C2241+273.15,"WATER")/1000</f>
        <v>3156.0953702555134</v>
      </c>
      <c r="E2241" s="5" cm="1">
        <f t="array" ref="E2241">[2]!PropsSI("S","P",(B2241+1)*100*1000,"T",C2241+273.15,"WATER")/1000</f>
        <v>6.6593795068634654</v>
      </c>
      <c r="F2241" s="5" cm="1">
        <f t="array" ref="F2241">[2]!PropsSI("T","P",(B2241+1)*100*1000,"Q",1,"WATER")-273.15</f>
        <v>253.62379938835932</v>
      </c>
      <c r="G2241" s="9"/>
      <c r="H2241" s="4">
        <v>61.677736521318927</v>
      </c>
      <c r="I2241" s="6">
        <v>10.270275358175006</v>
      </c>
      <c r="J2241" s="5">
        <v>263.40818708991378</v>
      </c>
      <c r="K2241" s="5" cm="1">
        <f t="array" ref="K2241">[2]!PropsSI("H","P",(I2241+1)*100*1000,"T",J2241+273.15,"WATER")/1000</f>
        <v>2968.2848745717924</v>
      </c>
      <c r="L2241" s="5" cm="1">
        <f t="array" ref="L2241">[2]!PropsSI("S","P",(I2241+1)*100*1000,"T",J2241+273.15,"WATER")/1000</f>
        <v>6.9207912798800582</v>
      </c>
      <c r="M2241" s="5" cm="1">
        <f t="array" ref="M2241">[2]!PropsSI("H","P",(I2241+1)*100*1000,"S",E2241*1000,"WATER")/1000</f>
        <v>2835.7838948938643</v>
      </c>
      <c r="N2241" s="5" cm="1">
        <f t="array" ref="N2241">[2]!PropsSI("T","P",(I2241+1)*100*1000,"Q",1,"WATER")-273.15</f>
        <v>185.14111210801622</v>
      </c>
      <c r="O2241" s="5"/>
      <c r="P2241" s="5">
        <f t="shared" si="377"/>
        <v>15.442123365173259</v>
      </c>
      <c r="Q2241">
        <f t="shared" si="375"/>
        <v>9.0542895484711661</v>
      </c>
      <c r="S2241">
        <f t="shared" si="378"/>
        <v>1.2278383845765581</v>
      </c>
      <c r="T2241">
        <f t="shared" si="379"/>
        <v>559.89533148910277</v>
      </c>
      <c r="U2241">
        <f t="shared" si="380"/>
        <v>0.20783625951570903</v>
      </c>
      <c r="V2241">
        <f t="shared" si="385"/>
        <v>305.97263553245273</v>
      </c>
      <c r="W2241">
        <f t="shared" si="381"/>
        <v>3179.3375222278414</v>
      </c>
      <c r="X2241">
        <f t="shared" si="376"/>
        <v>11.571514531775836</v>
      </c>
      <c r="Y2241">
        <f t="shared" si="382"/>
        <v>6.3364216165731975</v>
      </c>
      <c r="AA2241">
        <f t="shared" si="383"/>
        <v>0.74934750996424127</v>
      </c>
      <c r="AB2241" s="3">
        <f t="shared" si="384"/>
        <v>11.571516692253212</v>
      </c>
    </row>
    <row r="2242" spans="1:28" x14ac:dyDescent="0.4">
      <c r="A2242" s="4">
        <v>172.62315290586363</v>
      </c>
      <c r="B2242" s="4">
        <v>41.30674038129095</v>
      </c>
      <c r="C2242" s="5">
        <v>376.84299328728093</v>
      </c>
      <c r="D2242" s="5" cm="1">
        <f t="array" ref="D2242">[2]!PropsSI("H","P",(B2242+1)*100*1000,"T",C2242+273.15,"WATER")/1000</f>
        <v>3154.5588550674952</v>
      </c>
      <c r="E2242" s="5" cm="1">
        <f t="array" ref="E2242">[2]!PropsSI("S","P",(B2242+1)*100*1000,"T",C2242+273.15,"WATER")/1000</f>
        <v>6.6564628445394707</v>
      </c>
      <c r="F2242" s="5" cm="1">
        <f t="array" ref="F2242">[2]!PropsSI("T","P",(B2242+1)*100*1000,"Q",1,"WATER")-273.15</f>
        <v>253.70106152483004</v>
      </c>
      <c r="G2242" s="9"/>
      <c r="H2242" s="4">
        <v>62.588437514300715</v>
      </c>
      <c r="I2242" s="6">
        <v>10.269001914932451</v>
      </c>
      <c r="J2242" s="5">
        <v>262.98153631886623</v>
      </c>
      <c r="K2242" s="5" cm="1">
        <f t="array" ref="K2242">[2]!PropsSI("H","P",(I2242+1)*100*1000,"T",J2242+273.15,"WATER")/1000</f>
        <v>2967.3437403433054</v>
      </c>
      <c r="L2242" s="5" cm="1">
        <f t="array" ref="L2242">[2]!PropsSI("S","P",(I2242+1)*100*1000,"T",J2242+273.15,"WATER")/1000</f>
        <v>6.9190867944666063</v>
      </c>
      <c r="M2242" s="5" cm="1">
        <f t="array" ref="M2242">[2]!PropsSI("H","P",(I2242+1)*100*1000,"S",E2242*1000,"WATER")/1000</f>
        <v>2834.3634979109502</v>
      </c>
      <c r="N2242" s="5" cm="1">
        <f t="array" ref="N2242">[2]!PropsSI("T","P",(I2242+1)*100*1000,"Q",1,"WATER")-273.15</f>
        <v>185.13607504637537</v>
      </c>
      <c r="O2242" s="5"/>
      <c r="P2242" s="5">
        <f t="shared" si="377"/>
        <v>15.353647805050523</v>
      </c>
      <c r="Q2242">
        <f t="shared" si="375"/>
        <v>8.9771287153673924</v>
      </c>
      <c r="S2242">
        <f t="shared" si="378"/>
        <v>1.2278163926449177</v>
      </c>
      <c r="T2242">
        <f t="shared" si="379"/>
        <v>560.21826804715977</v>
      </c>
      <c r="U2242">
        <f t="shared" si="380"/>
        <v>0.2077948407886355</v>
      </c>
      <c r="V2242">
        <f t="shared" si="385"/>
        <v>305.84813811545519</v>
      </c>
      <c r="W2242">
        <f t="shared" si="381"/>
        <v>3177.5195041813622</v>
      </c>
      <c r="X2242">
        <f t="shared" si="376"/>
        <v>11.488166582451393</v>
      </c>
      <c r="Y2242">
        <f t="shared" si="382"/>
        <v>6.3053111699297695</v>
      </c>
      <c r="AA2242">
        <f t="shared" si="383"/>
        <v>0.74823709026491281</v>
      </c>
      <c r="AB2242" s="3">
        <f t="shared" si="384"/>
        <v>11.488168758603269</v>
      </c>
    </row>
    <row r="2243" spans="1:28" x14ac:dyDescent="0.4">
      <c r="A2243" s="4">
        <v>171.71083120292539</v>
      </c>
      <c r="B2243" s="4">
        <v>41.273924462021782</v>
      </c>
      <c r="C2243" s="5">
        <v>375.79251431738555</v>
      </c>
      <c r="D2243" s="5" cm="1">
        <f t="array" ref="D2243">[2]!PropsSI("H","P",(B2243+1)*100*1000,"T",C2243+273.15,"WATER")/1000</f>
        <v>3152.0599559088605</v>
      </c>
      <c r="E2243" s="5" cm="1">
        <f t="array" ref="E2243">[2]!PropsSI("S","P",(B2243+1)*100*1000,"T",C2243+273.15,"WATER")/1000</f>
        <v>6.6529492886027661</v>
      </c>
      <c r="F2243" s="5" cm="1">
        <f t="array" ref="F2243">[2]!PropsSI("T","P",(B2243+1)*100*1000,"Q",1,"WATER")-273.15</f>
        <v>253.65443755987906</v>
      </c>
      <c r="G2243" s="9"/>
      <c r="H2243" s="4">
        <v>63.713893669807256</v>
      </c>
      <c r="I2243" s="6">
        <v>10.262992899682189</v>
      </c>
      <c r="J2243" s="5">
        <v>262.26669145126266</v>
      </c>
      <c r="K2243" s="5" cm="1">
        <f t="array" ref="K2243">[2]!PropsSI("H","P",(I2243+1)*100*1000,"T",J2243+273.15,"WATER")/1000</f>
        <v>2965.7793967202024</v>
      </c>
      <c r="L2243" s="5" cm="1">
        <f t="array" ref="L2243">[2]!PropsSI("S","P",(I2243+1)*100*1000,"T",J2243+273.15,"WATER")/1000</f>
        <v>6.9164040867806325</v>
      </c>
      <c r="M2243" s="5" cm="1">
        <f t="array" ref="M2243">[2]!PropsSI("H","P",(I2243+1)*100*1000,"S",E2243*1000,"WATER")/1000</f>
        <v>2832.5724693691513</v>
      </c>
      <c r="N2243" s="5" cm="1">
        <f t="array" ref="N2243">[2]!PropsSI("T","P",(I2243+1)*100*1000,"Q",1,"WATER")-273.15</f>
        <v>185.11230055654852</v>
      </c>
      <c r="O2243" s="5"/>
      <c r="P2243" s="5">
        <f t="shared" si="377"/>
        <v>15.238739409074139</v>
      </c>
      <c r="Q2243">
        <f t="shared" ref="Q2243:Q2306" si="386">A2243/3.6*(D2243-K2243)/1000</f>
        <v>8.8851082375639532</v>
      </c>
      <c r="S2243">
        <f t="shared" si="378"/>
        <v>1.227798168718826</v>
      </c>
      <c r="T2243">
        <f t="shared" si="379"/>
        <v>560.10132718356806</v>
      </c>
      <c r="U2243">
        <f t="shared" si="380"/>
        <v>0.20780056015316969</v>
      </c>
      <c r="V2243">
        <f t="shared" si="385"/>
        <v>305.15968980856985</v>
      </c>
      <c r="W2243">
        <f t="shared" si="381"/>
        <v>3170.4393207185262</v>
      </c>
      <c r="X2243">
        <f t="shared" ref="X2243:X2306" si="387">(V2243*A2243/3.6-W2243)/1000</f>
        <v>11.384900675574922</v>
      </c>
      <c r="Y2243">
        <f t="shared" si="382"/>
        <v>6.2489622331368242</v>
      </c>
      <c r="AA2243">
        <f t="shared" si="383"/>
        <v>0.74710266813054782</v>
      </c>
      <c r="AB2243" s="3">
        <f t="shared" si="384"/>
        <v>11.384902871465417</v>
      </c>
    </row>
    <row r="2244" spans="1:28" x14ac:dyDescent="0.4">
      <c r="A2244" s="4">
        <v>171.38037187296476</v>
      </c>
      <c r="B2244" s="4">
        <v>41.169651326717997</v>
      </c>
      <c r="C2244" s="5">
        <v>376.43124427918787</v>
      </c>
      <c r="D2244" s="5" cm="1">
        <f t="array" ref="D2244">[2]!PropsSI("H","P",(B2244+1)*100*1000,"T",C2244+273.15,"WATER")/1000</f>
        <v>3153.8290032410468</v>
      </c>
      <c r="E2244" s="5" cm="1">
        <f t="array" ref="E2244">[2]!PropsSI("S","P",(B2244+1)*100*1000,"T",C2244+273.15,"WATER")/1000</f>
        <v>6.6567372185296882</v>
      </c>
      <c r="F2244" s="5" cm="1">
        <f t="array" ref="F2244">[2]!PropsSI("T","P",(B2244+1)*100*1000,"Q",1,"WATER")-273.15</f>
        <v>253.5061050949696</v>
      </c>
      <c r="G2244" s="9"/>
      <c r="H2244" s="4">
        <v>71.929628862090198</v>
      </c>
      <c r="I2244" s="6">
        <v>10.277477038754114</v>
      </c>
      <c r="J2244" s="5">
        <v>263.25385956678133</v>
      </c>
      <c r="K2244" s="5" cm="1">
        <f t="array" ref="K2244">[2]!PropsSI("H","P",(I2244+1)*100*1000,"T",J2244+273.15,"WATER")/1000</f>
        <v>2967.9183666050203</v>
      </c>
      <c r="L2244" s="5" cm="1">
        <f t="array" ref="L2244">[2]!PropsSI("S","P",(I2244+1)*100*1000,"T",J2244+273.15,"WATER")/1000</f>
        <v>6.9198241260960964</v>
      </c>
      <c r="M2244" s="5" cm="1">
        <f t="array" ref="M2244">[2]!PropsSI("H","P",(I2244+1)*100*1000,"S",E2244*1000,"WATER")/1000</f>
        <v>2834.6508049852027</v>
      </c>
      <c r="N2244" s="5" cm="1">
        <f t="array" ref="N2244">[2]!PropsSI("T","P",(I2244+1)*100*1000,"Q",1,"WATER")-273.15</f>
        <v>185.16958970315738</v>
      </c>
      <c r="O2244" s="5"/>
      <c r="P2244" s="5">
        <f t="shared" ref="P2244:P2307" si="388">A2244/3.6*(D2244-M2244)/1000</f>
        <v>15.194688419674842</v>
      </c>
      <c r="Q2244">
        <f t="shared" si="386"/>
        <v>8.8503983449505146</v>
      </c>
      <c r="S2244">
        <f t="shared" ref="S2244:S2307" si="389">1.18795366 -0.00029564*(B2244+1) + 0.004647288*(I2244+1)</f>
        <v>1.2278963079942466</v>
      </c>
      <c r="T2244">
        <f t="shared" ref="T2244:T2307" si="390">449.9767142 + 5.670176939*(B2244+1)- 11.5045814*(I2244+1)</f>
        <v>559.34344609944947</v>
      </c>
      <c r="U2244">
        <f t="shared" ref="U2244:U2307" si="391">0.205149333-0.000695171*(B2244+1)+0.002844611*(I2244+1)</f>
        <v>0.20791424955424148</v>
      </c>
      <c r="V2244">
        <f t="shared" si="385"/>
        <v>304.87211330113502</v>
      </c>
      <c r="W2244">
        <f t="shared" ref="W2244:W2307" si="392">U2244/S2244*($AI$3/3.6*(D2244-M2244)-T2244)</f>
        <v>3168.8862147717741</v>
      </c>
      <c r="X2244">
        <f t="shared" si="387"/>
        <v>11.344751605018548</v>
      </c>
      <c r="Y2244">
        <f t="shared" ref="Y2244:Y2307" si="393">IFERROR((Q2244-X2244)^2,0)</f>
        <v>6.2217981860120251</v>
      </c>
      <c r="AA2244">
        <f t="shared" ref="AA2244:AA2307" si="394">AB2244/P2244</f>
        <v>0.74662628777504514</v>
      </c>
      <c r="AB2244" s="3">
        <f t="shared" ref="AB2244:AB2307" si="395">0.5*(X2244 + SQRT(X2244^2 + $AE$7^2) )</f>
        <v>11.344753808680295</v>
      </c>
    </row>
    <row r="2245" spans="1:28" x14ac:dyDescent="0.4">
      <c r="A2245" s="4">
        <v>172.11605267705229</v>
      </c>
      <c r="B2245" s="4">
        <v>41.113883783546477</v>
      </c>
      <c r="C2245" s="5">
        <v>376.95863821439616</v>
      </c>
      <c r="D2245" s="5" cm="1">
        <f t="array" ref="D2245">[2]!PropsSI("H","P",(B2245+1)*100*1000,"T",C2245+273.15,"WATER")/1000</f>
        <v>3155.2269501366318</v>
      </c>
      <c r="E2245" s="5" cm="1">
        <f t="array" ref="E2245">[2]!PropsSI("S","P",(B2245+1)*100*1000,"T",C2245+273.15,"WATER")/1000</f>
        <v>6.6594583725051493</v>
      </c>
      <c r="F2245" s="5" cm="1">
        <f t="array" ref="F2245">[2]!PropsSI("T","P",(B2245+1)*100*1000,"Q",1,"WATER")-273.15</f>
        <v>253.42665844895566</v>
      </c>
      <c r="G2245" s="9"/>
      <c r="H2245" s="4">
        <v>63.415624052167246</v>
      </c>
      <c r="I2245" s="6">
        <v>10.272445961281104</v>
      </c>
      <c r="J2245" s="5">
        <v>263.63755270689296</v>
      </c>
      <c r="K2245" s="5" cm="1">
        <f t="array" ref="K2245">[2]!PropsSI("H","P",(I2245+1)*100*1000,"T",J2245+273.15,"WATER")/1000</f>
        <v>2968.7856264415277</v>
      </c>
      <c r="L2245" s="5" cm="1">
        <f t="array" ref="L2245">[2]!PropsSI("S","P",(I2245+1)*100*1000,"T",J2245+273.15,"WATER")/1000</f>
        <v>6.9216387291036199</v>
      </c>
      <c r="M2245" s="5" cm="1">
        <f t="array" ref="M2245">[2]!PropsSI("H","P",(I2245+1)*100*1000,"S",E2245*1000,"WATER")/1000</f>
        <v>2835.8616996460064</v>
      </c>
      <c r="N2245" s="5" cm="1">
        <f t="array" ref="N2245">[2]!PropsSI("T","P",(I2245+1)*100*1000,"Q",1,"WATER")-273.15</f>
        <v>185.14969682495428</v>
      </c>
      <c r="O2245" s="5"/>
      <c r="P2245" s="5">
        <f t="shared" si="388"/>
        <v>15.268857299073467</v>
      </c>
      <c r="Q2245">
        <f t="shared" si="386"/>
        <v>8.9137624139683034</v>
      </c>
      <c r="S2245">
        <f t="shared" si="389"/>
        <v>1.2278894142447425</v>
      </c>
      <c r="T2245">
        <f t="shared" si="390"/>
        <v>559.08511470253165</v>
      </c>
      <c r="U2245">
        <f t="shared" si="391"/>
        <v>0.20793870607467402</v>
      </c>
      <c r="V2245">
        <f t="shared" si="385"/>
        <v>305.06821916206894</v>
      </c>
      <c r="W2245">
        <f t="shared" si="392"/>
        <v>3171.2333499468091</v>
      </c>
      <c r="X2245">
        <f t="shared" si="387"/>
        <v>11.414082672106856</v>
      </c>
      <c r="Y2245">
        <f t="shared" si="393"/>
        <v>6.2516013932580385</v>
      </c>
      <c r="AA2245">
        <f t="shared" si="394"/>
        <v>0.74754021462207365</v>
      </c>
      <c r="AB2245" s="3">
        <f t="shared" si="395"/>
        <v>11.414084862383195</v>
      </c>
    </row>
    <row r="2246" spans="1:28" x14ac:dyDescent="0.4">
      <c r="A2246" s="4">
        <v>166.62305345499908</v>
      </c>
      <c r="B2246" s="4">
        <v>41.634095330400342</v>
      </c>
      <c r="C2246" s="5">
        <v>375.88080746126121</v>
      </c>
      <c r="D2246" s="5" cm="1">
        <f t="array" ref="D2246">[2]!PropsSI("H","P",(B2246+1)*100*1000,"T",C2246+273.15,"WATER")/1000</f>
        <v>3151.549679569514</v>
      </c>
      <c r="E2246" s="5" cm="1">
        <f t="array" ref="E2246">[2]!PropsSI("S","P",(B2246+1)*100*1000,"T",C2246+273.15,"WATER")/1000</f>
        <v>6.6485126240083821</v>
      </c>
      <c r="F2246" s="5" cm="1">
        <f t="array" ref="F2246">[2]!PropsSI("T","P",(B2246+1)*100*1000,"Q",1,"WATER")-273.15</f>
        <v>254.1646504328437</v>
      </c>
      <c r="G2246" s="9"/>
      <c r="H2246" s="4">
        <v>60.776890655830613</v>
      </c>
      <c r="I2246" s="6">
        <v>10.273577868480109</v>
      </c>
      <c r="J2246" s="5">
        <v>263.04371074325741</v>
      </c>
      <c r="K2246" s="5" cm="1">
        <f t="array" ref="K2246">[2]!PropsSI("H","P",(I2246+1)*100*1000,"T",J2246+273.15,"WATER")/1000</f>
        <v>2967.4659198624281</v>
      </c>
      <c r="L2246" s="5" cm="1">
        <f t="array" ref="L2246">[2]!PropsSI("S","P",(I2246+1)*100*1000,"T",J2246+273.15,"WATER")/1000</f>
        <v>6.9191342031563758</v>
      </c>
      <c r="M2246" s="5" cm="1">
        <f t="array" ref="M2246">[2]!PropsSI("H","P",(I2246+1)*100*1000,"S",E2246*1000,"WATER")/1000</f>
        <v>2830.6479888910931</v>
      </c>
      <c r="N2246" s="5" cm="1">
        <f t="array" ref="N2246">[2]!PropsSI("T","P",(I2246+1)*100*1000,"Q",1,"WATER")-273.15</f>
        <v>185.15417299335502</v>
      </c>
      <c r="O2246" s="5"/>
      <c r="P2246" s="5">
        <f t="shared" si="388"/>
        <v>14.852672099919474</v>
      </c>
      <c r="Q2246">
        <f t="shared" si="386"/>
        <v>8.5201661482974931</v>
      </c>
      <c r="S2246">
        <f t="shared" si="389"/>
        <v>1.2277408792017737</v>
      </c>
      <c r="T2246">
        <f t="shared" si="390"/>
        <v>562.02178410039573</v>
      </c>
      <c r="U2246">
        <f t="shared" si="391"/>
        <v>0.20758028992910532</v>
      </c>
      <c r="V2246">
        <f t="shared" ref="V2246:V2309" si="396">(1+U2246)/S2246*((D2246-M2246)-T2246/($AI$3/3.6))</f>
        <v>306.47797505105467</v>
      </c>
      <c r="W2246">
        <f t="shared" si="392"/>
        <v>3181.3405525784133</v>
      </c>
      <c r="X2246">
        <f t="shared" si="387"/>
        <v>11.003741675119297</v>
      </c>
      <c r="Y2246">
        <f t="shared" si="393"/>
        <v>6.1681473974282017</v>
      </c>
      <c r="AA2246">
        <f t="shared" si="394"/>
        <v>0.74085954857462633</v>
      </c>
      <c r="AB2246" s="3">
        <f t="shared" si="395"/>
        <v>11.003743947073289</v>
      </c>
    </row>
    <row r="2247" spans="1:28" x14ac:dyDescent="0.4">
      <c r="A2247" s="4">
        <v>164.19601443929668</v>
      </c>
      <c r="B2247" s="4">
        <v>41.332526980834352</v>
      </c>
      <c r="C2247" s="5">
        <v>377.49664579380305</v>
      </c>
      <c r="D2247" s="5" cm="1">
        <f t="array" ref="D2247">[2]!PropsSI("H","P",(B2247+1)*100*1000,"T",C2247+273.15,"WATER")/1000</f>
        <v>3156.101934736962</v>
      </c>
      <c r="E2247" s="5" cm="1">
        <f t="array" ref="E2247">[2]!PropsSI("S","P",(B2247+1)*100*1000,"T",C2247+273.15,"WATER")/1000</f>
        <v>6.6585732377528801</v>
      </c>
      <c r="F2247" s="5" cm="1">
        <f t="array" ref="F2247">[2]!PropsSI("T","P",(B2247+1)*100*1000,"Q",1,"WATER")-273.15</f>
        <v>253.73767901306928</v>
      </c>
      <c r="G2247" s="9"/>
      <c r="H2247" s="4">
        <v>66.111794631331833</v>
      </c>
      <c r="I2247" s="6">
        <v>10.269016074790612</v>
      </c>
      <c r="J2247" s="5">
        <v>265.81875355813645</v>
      </c>
      <c r="K2247" s="5" cm="1">
        <f t="array" ref="K2247">[2]!PropsSI("H","P",(I2247+1)*100*1000,"T",J2247+273.15,"WATER")/1000</f>
        <v>2973.6240104593289</v>
      </c>
      <c r="L2247" s="5" cm="1">
        <f t="array" ref="L2247">[2]!PropsSI("S","P",(I2247+1)*100*1000,"T",J2247+273.15,"WATER")/1000</f>
        <v>6.9307694097743351</v>
      </c>
      <c r="M2247" s="5" cm="1">
        <f t="array" ref="M2247">[2]!PropsSI("H","P",(I2247+1)*100*1000,"S",E2247*1000,"WATER")/1000</f>
        <v>2835.3743575117687</v>
      </c>
      <c r="N2247" s="5" cm="1">
        <f t="array" ref="N2247">[2]!PropsSI("T","P",(I2247+1)*100*1000,"Q",1,"WATER")-273.15</f>
        <v>185.1361310576724</v>
      </c>
      <c r="O2247" s="5"/>
      <c r="P2247" s="5">
        <f t="shared" si="388"/>
        <v>14.628386083652355</v>
      </c>
      <c r="Q2247">
        <f t="shared" si="386"/>
        <v>8.3228188582064231</v>
      </c>
      <c r="S2247">
        <f t="shared" si="389"/>
        <v>1.2278088348995677</v>
      </c>
      <c r="T2247">
        <f t="shared" si="390"/>
        <v>560.36431972598518</v>
      </c>
      <c r="U2247">
        <f t="shared" si="391"/>
        <v>0.20777695497173257</v>
      </c>
      <c r="V2247">
        <f t="shared" si="396"/>
        <v>306.36664919949345</v>
      </c>
      <c r="W2247">
        <f t="shared" si="392"/>
        <v>3182.6795874059476</v>
      </c>
      <c r="X2247">
        <f t="shared" si="387"/>
        <v>10.790704511393765</v>
      </c>
      <c r="Y2247">
        <f t="shared" si="393"/>
        <v>6.0904595972079107</v>
      </c>
      <c r="AA2247">
        <f t="shared" si="394"/>
        <v>0.73765532072338935</v>
      </c>
      <c r="AB2247" s="3">
        <f t="shared" si="395"/>
        <v>10.790706828202143</v>
      </c>
    </row>
    <row r="2248" spans="1:28" x14ac:dyDescent="0.4">
      <c r="A2248" s="4">
        <v>170.5532294200176</v>
      </c>
      <c r="B2248" s="4">
        <v>40.874464986132701</v>
      </c>
      <c r="C2248" s="5">
        <v>377.23266944866788</v>
      </c>
      <c r="D2248" s="5" cm="1">
        <f t="array" ref="D2248">[2]!PropsSI("H","P",(B2248+1)*100*1000,"T",C2248+273.15,"WATER")/1000</f>
        <v>3156.372761603076</v>
      </c>
      <c r="E2248" s="5" cm="1">
        <f t="array" ref="E2248">[2]!PropsSI("S","P",(B2248+1)*100*1000,"T",C2248+273.15,"WATER")/1000</f>
        <v>6.6636771120375515</v>
      </c>
      <c r="F2248" s="5" cm="1">
        <f t="array" ref="F2248">[2]!PropsSI("T","P",(B2248+1)*100*1000,"Q",1,"WATER")-273.15</f>
        <v>253.08466409132086</v>
      </c>
      <c r="G2248" s="9"/>
      <c r="H2248" s="4">
        <v>60.990522459027162</v>
      </c>
      <c r="I2248" s="6">
        <v>10.276897398359173</v>
      </c>
      <c r="J2248" s="5">
        <v>264.82031409223839</v>
      </c>
      <c r="K2248" s="5" cm="1">
        <f t="array" ref="K2248">[2]!PropsSI("H","P",(I2248+1)*100*1000,"T",J2248+273.15,"WATER")/1000</f>
        <v>2971.3892249238379</v>
      </c>
      <c r="L2248" s="5" cm="1">
        <f t="array" ref="L2248">[2]!PropsSI("S","P",(I2248+1)*100*1000,"T",J2248+273.15,"WATER")/1000</f>
        <v>6.9263081600272898</v>
      </c>
      <c r="M2248" s="5" cm="1">
        <f t="array" ref="M2248">[2]!PropsSI("H","P",(I2248+1)*100*1000,"S",E2248*1000,"WATER")/1000</f>
        <v>2837.9675981367773</v>
      </c>
      <c r="N2248" s="5" cm="1">
        <f t="array" ref="N2248">[2]!PropsSI("T","P",(I2248+1)*100*1000,"Q",1,"WATER")-273.15</f>
        <v>185.16729816055988</v>
      </c>
      <c r="O2248" s="5"/>
      <c r="P2248" s="5">
        <f t="shared" si="388"/>
        <v>15.084730248107181</v>
      </c>
      <c r="Q2248">
        <f t="shared" si="386"/>
        <v>8.7637609917167616</v>
      </c>
      <c r="S2248">
        <f t="shared" si="389"/>
        <v>1.2279808831281256</v>
      </c>
      <c r="T2248">
        <f t="shared" si="390"/>
        <v>557.67635583846118</v>
      </c>
      <c r="U2248">
        <f t="shared" si="391"/>
        <v>0.20811780568636901</v>
      </c>
      <c r="V2248">
        <f t="shared" si="396"/>
        <v>304.16911859955184</v>
      </c>
      <c r="W2248">
        <f t="shared" si="392"/>
        <v>3164.1412749551864</v>
      </c>
      <c r="X2248">
        <f t="shared" si="387"/>
        <v>11.246143576987564</v>
      </c>
      <c r="Y2248">
        <f t="shared" si="393"/>
        <v>6.16222329965575</v>
      </c>
      <c r="AA2248">
        <f t="shared" si="394"/>
        <v>0.74553178048261926</v>
      </c>
      <c r="AB2248" s="3">
        <f t="shared" si="395"/>
        <v>11.246145799971369</v>
      </c>
    </row>
    <row r="2249" spans="1:28" x14ac:dyDescent="0.4">
      <c r="A2249" s="4">
        <v>172.30005399489193</v>
      </c>
      <c r="B2249" s="4">
        <v>41.234060309291678</v>
      </c>
      <c r="C2249" s="5">
        <v>377.14695850432588</v>
      </c>
      <c r="D2249" s="5" cm="1">
        <f t="array" ref="D2249">[2]!PropsSI("H","P",(B2249+1)*100*1000,"T",C2249+273.15,"WATER")/1000</f>
        <v>3155.4458124225343</v>
      </c>
      <c r="E2249" s="5" cm="1">
        <f t="array" ref="E2249">[2]!PropsSI("S","P",(B2249+1)*100*1000,"T",C2249+273.15,"WATER")/1000</f>
        <v>6.6585675612405391</v>
      </c>
      <c r="F2249" s="5" cm="1">
        <f t="array" ref="F2249">[2]!PropsSI("T","P",(B2249+1)*100*1000,"Q",1,"WATER")-273.15</f>
        <v>253.59776238966322</v>
      </c>
      <c r="G2249" s="9"/>
      <c r="H2249" s="4">
        <v>63.348398166297621</v>
      </c>
      <c r="I2249" s="6">
        <v>10.277294129376363</v>
      </c>
      <c r="J2249" s="5">
        <v>263.54974602542723</v>
      </c>
      <c r="K2249" s="5" cm="1">
        <f t="array" ref="K2249">[2]!PropsSI("H","P",(I2249+1)*100*1000,"T",J2249+273.15,"WATER")/1000</f>
        <v>2968.5746168089572</v>
      </c>
      <c r="L2249" s="5" cm="1">
        <f t="array" ref="L2249">[2]!PropsSI("S","P",(I2249+1)*100*1000,"T",J2249+273.15,"WATER")/1000</f>
        <v>6.9210544248605084</v>
      </c>
      <c r="M2249" s="5" cm="1">
        <f t="array" ref="M2249">[2]!PropsSI("H","P",(I2249+1)*100*1000,"S",E2249*1000,"WATER")/1000</f>
        <v>2835.5241277841073</v>
      </c>
      <c r="N2249" s="5" cm="1">
        <f t="array" ref="N2249">[2]!PropsSI("T","P",(I2249+1)*100*1000,"Q",1,"WATER")-273.15</f>
        <v>185.16886660165517</v>
      </c>
      <c r="O2249" s="5"/>
      <c r="P2249" s="5">
        <f t="shared" si="388"/>
        <v>15.311812093704933</v>
      </c>
      <c r="Q2249">
        <f t="shared" si="386"/>
        <v>8.9438658595303746</v>
      </c>
      <c r="S2249">
        <f t="shared" si="389"/>
        <v>1.2278764160900824</v>
      </c>
      <c r="T2249">
        <f t="shared" si="390"/>
        <v>559.7107607229284</v>
      </c>
      <c r="U2249">
        <f t="shared" si="391"/>
        <v>0.20786895399138883</v>
      </c>
      <c r="V2249">
        <f t="shared" si="396"/>
        <v>305.59100787055979</v>
      </c>
      <c r="W2249">
        <f t="shared" si="392"/>
        <v>3175.7856091363778</v>
      </c>
      <c r="X2249">
        <f t="shared" si="387"/>
        <v>11.450144156544425</v>
      </c>
      <c r="Y2249">
        <f t="shared" si="393"/>
        <v>6.2814309020836498</v>
      </c>
      <c r="AA2249">
        <f t="shared" si="394"/>
        <v>0.74779825339092765</v>
      </c>
      <c r="AB2249" s="3">
        <f t="shared" si="395"/>
        <v>11.450146339922632</v>
      </c>
    </row>
    <row r="2250" spans="1:28" x14ac:dyDescent="0.4">
      <c r="A2250" s="4">
        <v>166.40459918388981</v>
      </c>
      <c r="B2250" s="4">
        <v>41.617342441704011</v>
      </c>
      <c r="C2250" s="5">
        <v>376.93329952476518</v>
      </c>
      <c r="D2250" s="5" cm="1">
        <f t="array" ref="D2250">[2]!PropsSI("H","P",(B2250+1)*100*1000,"T",C2250+273.15,"WATER")/1000</f>
        <v>3154.156967335201</v>
      </c>
      <c r="E2250" s="5" cm="1">
        <f t="array" ref="E2250">[2]!PropsSI("S","P",(B2250+1)*100*1000,"T",C2250+273.15,"WATER")/1000</f>
        <v>6.65269567371333</v>
      </c>
      <c r="F2250" s="5" cm="1">
        <f t="array" ref="F2250">[2]!PropsSI("T","P",(B2250+1)*100*1000,"Q",1,"WATER")-273.15</f>
        <v>254.1409918027615</v>
      </c>
      <c r="G2250" s="9"/>
      <c r="H2250" s="4">
        <v>57.035346542763136</v>
      </c>
      <c r="I2250" s="6">
        <v>10.279463113584111</v>
      </c>
      <c r="J2250" s="5">
        <v>264.16024028330253</v>
      </c>
      <c r="K2250" s="5" cm="1">
        <f t="array" ref="K2250">[2]!PropsSI("H","P",(I2250+1)*100*1000,"T",J2250+273.15,"WATER")/1000</f>
        <v>2969.9194315992249</v>
      </c>
      <c r="L2250" s="5" cm="1">
        <f t="array" ref="L2250">[2]!PropsSI("S","P",(I2250+1)*100*1000,"T",J2250+273.15,"WATER")/1000</f>
        <v>6.9234732052757018</v>
      </c>
      <c r="M2250" s="5" cm="1">
        <f t="array" ref="M2250">[2]!PropsSI("H","P",(I2250+1)*100*1000,"S",E2250*1000,"WATER")/1000</f>
        <v>2832.7537582739515</v>
      </c>
      <c r="N2250" s="5" cm="1">
        <f t="array" ref="N2250">[2]!PropsSI("T","P",(I2250+1)*100*1000,"Q",1,"WATER")-273.15</f>
        <v>185.17744072349319</v>
      </c>
      <c r="O2250" s="5"/>
      <c r="P2250" s="5">
        <f t="shared" si="388"/>
        <v>14.856381161181437</v>
      </c>
      <c r="Q2250">
        <f t="shared" si="386"/>
        <v>8.5161036913257426</v>
      </c>
      <c r="S2250">
        <f t="shared" si="389"/>
        <v>1.2277731824547369</v>
      </c>
      <c r="T2250">
        <f t="shared" si="390"/>
        <v>561.85908497589014</v>
      </c>
      <c r="U2250">
        <f t="shared" si="391"/>
        <v>0.20760867728445379</v>
      </c>
      <c r="V2250">
        <f t="shared" si="396"/>
        <v>306.97304752882178</v>
      </c>
      <c r="W2250">
        <f t="shared" si="392"/>
        <v>3186.8404126219957</v>
      </c>
      <c r="X2250">
        <f t="shared" si="387"/>
        <v>11.002528180236544</v>
      </c>
      <c r="Y2250">
        <f t="shared" si="393"/>
        <v>6.1823067390553383</v>
      </c>
      <c r="AA2250">
        <f t="shared" si="394"/>
        <v>0.74059290301394987</v>
      </c>
      <c r="AB2250" s="3">
        <f t="shared" si="395"/>
        <v>11.002530452441116</v>
      </c>
    </row>
    <row r="2251" spans="1:28" x14ac:dyDescent="0.4">
      <c r="A2251" s="4">
        <v>168.7700784660565</v>
      </c>
      <c r="B2251" s="4">
        <v>41.181701636739049</v>
      </c>
      <c r="C2251" s="5">
        <v>376.64658314690774</v>
      </c>
      <c r="D2251" s="5" cm="1">
        <f t="array" ref="D2251">[2]!PropsSI("H","P",(B2251+1)*100*1000,"T",C2251+273.15,"WATER")/1000</f>
        <v>3154.3301847508865</v>
      </c>
      <c r="E2251" s="5" cm="1">
        <f t="array" ref="E2251">[2]!PropsSI("S","P",(B2251+1)*100*1000,"T",C2251+273.15,"WATER")/1000</f>
        <v>6.6573855957227197</v>
      </c>
      <c r="F2251" s="5" cm="1">
        <f t="array" ref="F2251">[2]!PropsSI("T","P",(B2251+1)*100*1000,"Q",1,"WATER")-273.15</f>
        <v>253.52326144745882</v>
      </c>
      <c r="G2251" s="9"/>
      <c r="H2251" s="4">
        <v>56.541415256736123</v>
      </c>
      <c r="I2251" s="6">
        <v>10.278027248028199</v>
      </c>
      <c r="J2251" s="5">
        <v>264.12226634609362</v>
      </c>
      <c r="K2251" s="5" cm="1">
        <f t="array" ref="K2251">[2]!PropsSI("H","P",(I2251+1)*100*1000,"T",J2251+273.15,"WATER")/1000</f>
        <v>2969.840209319379</v>
      </c>
      <c r="L2251" s="5" cm="1">
        <f t="array" ref="L2251">[2]!PropsSI("S","P",(I2251+1)*100*1000,"T",J2251+273.15,"WATER")/1000</f>
        <v>6.9233823663913663</v>
      </c>
      <c r="M2251" s="5" cm="1">
        <f t="array" ref="M2251">[2]!PropsSI("H","P",(I2251+1)*100*1000,"S",E2251*1000,"WATER")/1000</f>
        <v>2834.9714138670479</v>
      </c>
      <c r="N2251" s="5" cm="1">
        <f t="array" ref="N2251">[2]!PropsSI("T","P",(I2251+1)*100*1000,"Q",1,"WATER")-273.15</f>
        <v>185.17176480758309</v>
      </c>
      <c r="O2251" s="5"/>
      <c r="P2251" s="5">
        <f t="shared" si="388"/>
        <v>14.971723561357999</v>
      </c>
      <c r="Q2251">
        <f t="shared" si="386"/>
        <v>8.6489965638267634</v>
      </c>
      <c r="S2251">
        <f t="shared" si="389"/>
        <v>1.2278953024215489</v>
      </c>
      <c r="T2251">
        <f t="shared" si="390"/>
        <v>559.40544356205794</v>
      </c>
      <c r="U2251">
        <f t="shared" si="391"/>
        <v>0.20790743765952718</v>
      </c>
      <c r="V2251">
        <f t="shared" si="396"/>
        <v>305.04726695679852</v>
      </c>
      <c r="W2251">
        <f t="shared" si="392"/>
        <v>3170.6207864770545</v>
      </c>
      <c r="X2251">
        <f t="shared" si="387"/>
        <v>11.130171208010434</v>
      </c>
      <c r="Y2251">
        <f t="shared" si="393"/>
        <v>6.1562276149399668</v>
      </c>
      <c r="AA2251">
        <f t="shared" si="394"/>
        <v>0.74341296835615411</v>
      </c>
      <c r="AB2251" s="3">
        <f t="shared" si="395"/>
        <v>11.130173454156921</v>
      </c>
    </row>
    <row r="2252" spans="1:28" x14ac:dyDescent="0.4">
      <c r="A2252" s="4">
        <v>171.04288799541791</v>
      </c>
      <c r="B2252" s="4">
        <v>41.354177423348098</v>
      </c>
      <c r="C2252" s="5">
        <v>378.05032584564782</v>
      </c>
      <c r="D2252" s="5" cm="1">
        <f t="array" ref="D2252">[2]!PropsSI("H","P",(B2252+1)*100*1000,"T",C2252+273.15,"WATER")/1000</f>
        <v>3157.4087836285453</v>
      </c>
      <c r="E2252" s="5" cm="1">
        <f t="array" ref="E2252">[2]!PropsSI("S","P",(B2252+1)*100*1000,"T",C2252+273.15,"WATER")/1000</f>
        <v>6.6603606753839673</v>
      </c>
      <c r="F2252" s="5" cm="1">
        <f t="array" ref="F2252">[2]!PropsSI("T","P",(B2252+1)*100*1000,"Q",1,"WATER")-273.15</f>
        <v>253.76840989817765</v>
      </c>
      <c r="G2252" s="9"/>
      <c r="H2252" s="4">
        <v>61.821959234382774</v>
      </c>
      <c r="I2252" s="6">
        <v>10.278865804036458</v>
      </c>
      <c r="J2252" s="5">
        <v>264.48250408859212</v>
      </c>
      <c r="K2252" s="5" cm="1">
        <f t="array" ref="K2252">[2]!PropsSI("H","P",(I2252+1)*100*1000,"T",J2252+273.15,"WATER")/1000</f>
        <v>2970.6349273073297</v>
      </c>
      <c r="L2252" s="5" cm="1">
        <f t="array" ref="L2252">[2]!PropsSI("S","P",(I2252+1)*100*1000,"T",J2252+273.15,"WATER")/1000</f>
        <v>6.9248279801856798</v>
      </c>
      <c r="M2252" s="5" cm="1">
        <f t="array" ref="M2252">[2]!PropsSI("H","P",(I2252+1)*100*1000,"S",E2252*1000,"WATER")/1000</f>
        <v>2836.4125852976508</v>
      </c>
      <c r="N2252" s="5" cm="1">
        <f t="array" ref="N2252">[2]!PropsSI("T","P",(I2252+1)*100*1000,"Q",1,"WATER")-273.15</f>
        <v>185.17507965300615</v>
      </c>
      <c r="O2252" s="5"/>
      <c r="P2252" s="5">
        <f t="shared" si="388"/>
        <v>15.25114355501837</v>
      </c>
      <c r="Q2252">
        <f t="shared" si="386"/>
        <v>8.8739832742283209</v>
      </c>
      <c r="S2252">
        <f t="shared" si="389"/>
        <v>1.2278482086912703</v>
      </c>
      <c r="T2252">
        <f t="shared" si="390"/>
        <v>560.37376455396895</v>
      </c>
      <c r="U2252">
        <f t="shared" si="391"/>
        <v>0.20778992286011963</v>
      </c>
      <c r="V2252">
        <f t="shared" si="396"/>
        <v>306.62419322051244</v>
      </c>
      <c r="W2252">
        <f t="shared" si="392"/>
        <v>3185.5196779928619</v>
      </c>
      <c r="X2252">
        <f t="shared" si="387"/>
        <v>11.382782415813107</v>
      </c>
      <c r="Y2252">
        <f t="shared" si="393"/>
        <v>6.2940731328165604</v>
      </c>
      <c r="AA2252">
        <f t="shared" si="394"/>
        <v>0.74635613854455862</v>
      </c>
      <c r="AB2252" s="3">
        <f t="shared" si="395"/>
        <v>11.382784612112243</v>
      </c>
    </row>
    <row r="2253" spans="1:28" x14ac:dyDescent="0.4">
      <c r="A2253" s="4">
        <v>171.92021048206729</v>
      </c>
      <c r="B2253" s="4">
        <v>41.313784663442632</v>
      </c>
      <c r="C2253" s="5">
        <v>376.49241734539811</v>
      </c>
      <c r="D2253" s="5" cm="1">
        <f t="array" ref="D2253">[2]!PropsSI("H","P",(B2253+1)*100*1000,"T",C2253+273.15,"WATER")/1000</f>
        <v>3153.6890276826866</v>
      </c>
      <c r="E2253" s="5" cm="1">
        <f t="array" ref="E2253">[2]!PropsSI("S","P",(B2253+1)*100*1000,"T",C2253+273.15,"WATER")/1000</f>
        <v>6.6550525890798644</v>
      </c>
      <c r="F2253" s="5" cm="1">
        <f t="array" ref="F2253">[2]!PropsSI("T","P",(B2253+1)*100*1000,"Q",1,"WATER")-273.15</f>
        <v>253.7110662415929</v>
      </c>
      <c r="G2253" s="9"/>
      <c r="H2253" s="4">
        <v>62.210337135905768</v>
      </c>
      <c r="I2253" s="6">
        <v>10.277693296644424</v>
      </c>
      <c r="J2253" s="5">
        <v>262.87705386318089</v>
      </c>
      <c r="K2253" s="5" cm="1">
        <f t="array" ref="K2253">[2]!PropsSI("H","P",(I2253+1)*100*1000,"T",J2253+273.15,"WATER")/1000</f>
        <v>2967.0824316759754</v>
      </c>
      <c r="L2253" s="5" cm="1">
        <f t="array" ref="L2253">[2]!PropsSI("S","P",(I2253+1)*100*1000,"T",J2253+273.15,"WATER")/1000</f>
        <v>6.9182566484791339</v>
      </c>
      <c r="M2253" s="5" cm="1">
        <f t="array" ref="M2253">[2]!PropsSI("H","P",(I2253+1)*100*1000,"S",E2253*1000,"WATER")/1000</f>
        <v>2833.8484565075923</v>
      </c>
      <c r="N2253" s="5" cm="1">
        <f t="array" ref="N2253">[2]!PropsSI("T","P",(I2253+1)*100*1000,"Q",1,"WATER")-273.15</f>
        <v>185.17044463052042</v>
      </c>
      <c r="O2253" s="5"/>
      <c r="P2253" s="5">
        <f t="shared" si="388"/>
        <v>15.274182865868566</v>
      </c>
      <c r="Q2253">
        <f t="shared" si="386"/>
        <v>8.9115125730044138</v>
      </c>
      <c r="S2253">
        <f t="shared" si="389"/>
        <v>1.2278547014272758</v>
      </c>
      <c r="T2253">
        <f t="shared" si="390"/>
        <v>560.15821966498413</v>
      </c>
      <c r="U2253">
        <f t="shared" si="391"/>
        <v>0.2078146674079909</v>
      </c>
      <c r="V2253">
        <f t="shared" si="396"/>
        <v>305.49559894608228</v>
      </c>
      <c r="W2253">
        <f t="shared" si="392"/>
        <v>3174.1076288172294</v>
      </c>
      <c r="X2253">
        <f t="shared" si="387"/>
        <v>11.415022280114902</v>
      </c>
      <c r="Y2253">
        <f t="shared" si="393"/>
        <v>6.2675608535964447</v>
      </c>
      <c r="AA2253">
        <f t="shared" si="394"/>
        <v>0.74734108989350745</v>
      </c>
      <c r="AB2253" s="3">
        <f t="shared" si="395"/>
        <v>11.415024470210952</v>
      </c>
    </row>
    <row r="2254" spans="1:28" x14ac:dyDescent="0.4">
      <c r="A2254" s="4">
        <v>172.13774031938647</v>
      </c>
      <c r="B2254" s="4">
        <v>41.570032874165484</v>
      </c>
      <c r="C2254" s="5">
        <v>377.49995415834462</v>
      </c>
      <c r="D2254" s="5" cm="1">
        <f t="array" ref="D2254">[2]!PropsSI("H","P",(B2254+1)*100*1000,"T",C2254+273.15,"WATER")/1000</f>
        <v>3155.6357659324153</v>
      </c>
      <c r="E2254" s="5" cm="1">
        <f t="array" ref="E2254">[2]!PropsSI("S","P",(B2254+1)*100*1000,"T",C2254+273.15,"WATER")/1000</f>
        <v>6.6554475701498355</v>
      </c>
      <c r="F2254" s="5" cm="1">
        <f t="array" ref="F2254">[2]!PropsSI("T","P",(B2254+1)*100*1000,"Q",1,"WATER")-273.15</f>
        <v>254.0741422251084</v>
      </c>
      <c r="G2254" s="9"/>
      <c r="H2254" s="4">
        <v>64.121851438521134</v>
      </c>
      <c r="I2254" s="6">
        <v>10.279823094685872</v>
      </c>
      <c r="J2254" s="5">
        <v>263.24984230295479</v>
      </c>
      <c r="K2254" s="5" cm="1">
        <f t="array" ref="K2254">[2]!PropsSI("H","P",(I2254+1)*100*1000,"T",J2254+273.15,"WATER")/1000</f>
        <v>2967.9014647259091</v>
      </c>
      <c r="L2254" s="5" cm="1">
        <f t="array" ref="L2254">[2]!PropsSI("S","P",(I2254+1)*100*1000,"T",J2254+273.15,"WATER")/1000</f>
        <v>6.919700147443498</v>
      </c>
      <c r="M2254" s="5" cm="1">
        <f t="array" ref="M2254">[2]!PropsSI("H","P",(I2254+1)*100*1000,"S",E2254*1000,"WATER")/1000</f>
        <v>2834.0766128639116</v>
      </c>
      <c r="N2254" s="5" cm="1">
        <f t="array" ref="N2254">[2]!PropsSI("T","P",(I2254+1)*100*1000,"Q",1,"WATER")-273.15</f>
        <v>185.17886362462303</v>
      </c>
      <c r="O2254" s="5"/>
      <c r="P2254" s="5">
        <f t="shared" si="388"/>
        <v>15.375684996729982</v>
      </c>
      <c r="Q2254">
        <f t="shared" si="386"/>
        <v>8.9767106639241767</v>
      </c>
      <c r="S2254">
        <f t="shared" si="389"/>
        <v>1.2277888419911382</v>
      </c>
      <c r="T2254">
        <f t="shared" si="390"/>
        <v>561.58668992515152</v>
      </c>
      <c r="U2254">
        <f t="shared" si="391"/>
        <v>0.20764258953003098</v>
      </c>
      <c r="V2254">
        <f t="shared" si="396"/>
        <v>307.13557469149924</v>
      </c>
      <c r="W2254">
        <f t="shared" si="392"/>
        <v>3188.9589716887654</v>
      </c>
      <c r="X2254">
        <f t="shared" si="387"/>
        <v>11.497047639169795</v>
      </c>
      <c r="Y2254">
        <f t="shared" si="393"/>
        <v>6.3520984687902304</v>
      </c>
      <c r="AA2254">
        <f t="shared" si="394"/>
        <v>0.74774228374773566</v>
      </c>
      <c r="AB2254" s="3">
        <f t="shared" si="395"/>
        <v>11.497049813640672</v>
      </c>
    </row>
    <row r="2255" spans="1:28" x14ac:dyDescent="0.4">
      <c r="A2255" s="4">
        <v>178.70680358291773</v>
      </c>
      <c r="B2255" s="4">
        <v>41.312159832126369</v>
      </c>
      <c r="C2255" s="5">
        <v>376.40375905024973</v>
      </c>
      <c r="D2255" s="5" cm="1">
        <f t="array" ref="D2255">[2]!PropsSI("H","P",(B2255+1)*100*1000,"T",C2255+273.15,"WATER")/1000</f>
        <v>3153.47583224051</v>
      </c>
      <c r="E2255" s="5" cm="1">
        <f t="array" ref="E2255">[2]!PropsSI("S","P",(B2255+1)*100*1000,"T",C2255+273.15,"WATER")/1000</f>
        <v>6.6547409249292153</v>
      </c>
      <c r="F2255" s="5" cm="1">
        <f t="array" ref="F2255">[2]!PropsSI("T","P",(B2255+1)*100*1000,"Q",1,"WATER")-273.15</f>
        <v>253.70875867068435</v>
      </c>
      <c r="G2255" s="9"/>
      <c r="H2255" s="4">
        <v>66.165387246074005</v>
      </c>
      <c r="I2255" s="6">
        <v>10.280105136447483</v>
      </c>
      <c r="J2255" s="5">
        <v>261.12803545838437</v>
      </c>
      <c r="K2255" s="5" cm="1">
        <f t="array" ref="K2255">[2]!PropsSI("H","P",(I2255+1)*100*1000,"T",J2255+273.15,"WATER")/1000</f>
        <v>2963.1933715314349</v>
      </c>
      <c r="L2255" s="5" cm="1">
        <f t="array" ref="L2255">[2]!PropsSI("S","P",(I2255+1)*100*1000,"T",J2255+273.15,"WATER")/1000</f>
        <v>6.9108944157590821</v>
      </c>
      <c r="M2255" s="5" cm="1">
        <f t="array" ref="M2255">[2]!PropsSI("H","P",(I2255+1)*100*1000,"S",E2255*1000,"WATER")/1000</f>
        <v>2833.7436632948265</v>
      </c>
      <c r="N2255" s="5" cm="1">
        <f t="array" ref="N2255">[2]!PropsSI("T","P",(I2255+1)*100*1000,"Q",1,"WATER")-273.15</f>
        <v>185.17997842917822</v>
      </c>
      <c r="O2255" s="5"/>
      <c r="P2255" s="5">
        <f t="shared" si="388"/>
        <v>15.87175386525459</v>
      </c>
      <c r="Q2255">
        <f t="shared" si="386"/>
        <v>9.4457695364474876</v>
      </c>
      <c r="S2255">
        <f t="shared" si="389"/>
        <v>1.227866390306581</v>
      </c>
      <c r="T2255">
        <f t="shared" si="390"/>
        <v>560.12125937658686</v>
      </c>
      <c r="U2255">
        <f t="shared" si="391"/>
        <v>0.20782265768963587</v>
      </c>
      <c r="V2255">
        <f t="shared" si="396"/>
        <v>305.38868111419731</v>
      </c>
      <c r="W2255">
        <f t="shared" si="392"/>
        <v>3173.0977568228104</v>
      </c>
      <c r="X2255">
        <f t="shared" si="387"/>
        <v>11.986634202155289</v>
      </c>
      <c r="Y2255">
        <f t="shared" si="393"/>
        <v>6.4559932494424146</v>
      </c>
      <c r="AA2255">
        <f t="shared" si="394"/>
        <v>0.75521813087409706</v>
      </c>
      <c r="AB2255" s="3">
        <f t="shared" si="395"/>
        <v>11.986636287811297</v>
      </c>
    </row>
    <row r="2256" spans="1:28" x14ac:dyDescent="0.4">
      <c r="A2256" s="4">
        <v>182.44162535799634</v>
      </c>
      <c r="B2256" s="4">
        <v>41.16539262104655</v>
      </c>
      <c r="C2256" s="5">
        <v>377.74162536867453</v>
      </c>
      <c r="D2256" s="5" cm="1">
        <f t="array" ref="D2256">[2]!PropsSI("H","P",(B2256+1)*100*1000,"T",C2256+273.15,"WATER")/1000</f>
        <v>3157.0322993853515</v>
      </c>
      <c r="E2256" s="5" cm="1">
        <f t="array" ref="E2256">[2]!PropsSI("S","P",(B2256+1)*100*1000,"T",C2256+273.15,"WATER")/1000</f>
        <v>6.6617070812972354</v>
      </c>
      <c r="F2256" s="5" cm="1">
        <f t="array" ref="F2256">[2]!PropsSI("T","P",(B2256+1)*100*1000,"Q",1,"WATER")-273.15</f>
        <v>253.50004096334203</v>
      </c>
      <c r="G2256" s="9"/>
      <c r="H2256" s="4">
        <v>69.808737736659296</v>
      </c>
      <c r="I2256" s="6">
        <v>10.280086793687607</v>
      </c>
      <c r="J2256" s="5">
        <v>261.79713180819158</v>
      </c>
      <c r="K2256" s="5" cm="1">
        <f t="array" ref="K2256">[2]!PropsSI("H","P",(I2256+1)*100*1000,"T",J2256+273.15,"WATER")/1000</f>
        <v>2964.6788409422047</v>
      </c>
      <c r="L2256" s="5" cm="1">
        <f t="array" ref="L2256">[2]!PropsSI("S","P",(I2256+1)*100*1000,"T",J2256+273.15,"WATER")/1000</f>
        <v>6.9136737292301298</v>
      </c>
      <c r="M2256" s="5" cm="1">
        <f t="array" ref="M2256">[2]!PropsSI("H","P",(I2256+1)*100*1000,"S",E2256*1000,"WATER")/1000</f>
        <v>2837.080905897968</v>
      </c>
      <c r="N2256" s="5" cm="1">
        <f t="array" ref="N2256">[2]!PropsSI("T","P",(I2256+1)*100*1000,"Q",1,"WATER")-273.15</f>
        <v>185.1799059278423</v>
      </c>
      <c r="O2256" s="5"/>
      <c r="P2256" s="5">
        <f t="shared" si="388"/>
        <v>16.214570073165024</v>
      </c>
      <c r="Q2256">
        <f t="shared" si="386"/>
        <v>9.7481326671109727</v>
      </c>
      <c r="S2256">
        <f t="shared" si="389"/>
        <v>1.2279096953207767</v>
      </c>
      <c r="T2256">
        <f t="shared" si="390"/>
        <v>559.28927434669481</v>
      </c>
      <c r="U2256">
        <f t="shared" si="391"/>
        <v>0.20792463382051293</v>
      </c>
      <c r="V2256">
        <f t="shared" si="396"/>
        <v>305.63290377318935</v>
      </c>
      <c r="W2256">
        <f t="shared" si="392"/>
        <v>3176.9253376391366</v>
      </c>
      <c r="X2256">
        <f t="shared" si="387"/>
        <v>12.312009031045518</v>
      </c>
      <c r="Y2256">
        <f t="shared" si="393"/>
        <v>6.5734620095422249</v>
      </c>
      <c r="AA2256">
        <f t="shared" si="394"/>
        <v>0.75931776211317992</v>
      </c>
      <c r="AB2256" s="3">
        <f t="shared" si="395"/>
        <v>12.312011061583005</v>
      </c>
    </row>
    <row r="2257" spans="1:28" x14ac:dyDescent="0.4">
      <c r="A2257" s="4">
        <v>180.47473241144846</v>
      </c>
      <c r="B2257" s="4">
        <v>41.102153773921586</v>
      </c>
      <c r="C2257" s="5">
        <v>377.19759294993327</v>
      </c>
      <c r="D2257" s="5" cm="1">
        <f t="array" ref="D2257">[2]!PropsSI("H","P",(B2257+1)*100*1000,"T",C2257+273.15,"WATER")/1000</f>
        <v>3155.8328211454036</v>
      </c>
      <c r="E2257" s="5" cm="1">
        <f t="array" ref="E2257">[2]!PropsSI("S","P",(B2257+1)*100*1000,"T",C2257+273.15,"WATER")/1000</f>
        <v>6.6605101620269176</v>
      </c>
      <c r="F2257" s="5" cm="1">
        <f t="array" ref="F2257">[2]!PropsSI("T","P",(B2257+1)*100*1000,"Q",1,"WATER")-273.15</f>
        <v>253.40993758897741</v>
      </c>
      <c r="G2257" s="9"/>
      <c r="H2257" s="4">
        <v>69.029095119030728</v>
      </c>
      <c r="I2257" s="6">
        <v>10.279493483043854</v>
      </c>
      <c r="J2257" s="5">
        <v>261.87723025479215</v>
      </c>
      <c r="K2257" s="5" cm="1">
        <f t="array" ref="K2257">[2]!PropsSI("H","P",(I2257+1)*100*1000,"T",J2257+273.15,"WATER")/1000</f>
        <v>2964.8586393754968</v>
      </c>
      <c r="L2257" s="5" cm="1">
        <f t="array" ref="L2257">[2]!PropsSI("S","P",(I2257+1)*100*1000,"T",J2257+273.15,"WATER")/1000</f>
        <v>6.9140331817555225</v>
      </c>
      <c r="M2257" s="5" cm="1">
        <f t="array" ref="M2257">[2]!PropsSI("H","P",(I2257+1)*100*1000,"S",E2257*1000,"WATER")/1000</f>
        <v>2836.4958384740144</v>
      </c>
      <c r="N2257" s="5" cm="1">
        <f t="array" ref="N2257">[2]!PropsSI("T","P",(I2257+1)*100*1000,"Q",1,"WATER")-273.15</f>
        <v>185.17756076655701</v>
      </c>
      <c r="O2257" s="5"/>
      <c r="P2257" s="5">
        <f t="shared" si="388"/>
        <v>16.008960137971759</v>
      </c>
      <c r="Q2257">
        <f t="shared" si="386"/>
        <v>9.5738928756720156</v>
      </c>
      <c r="S2257">
        <f t="shared" si="389"/>
        <v>1.2279256339681059</v>
      </c>
      <c r="T2257">
        <f t="shared" si="390"/>
        <v>558.93752468467449</v>
      </c>
      <c r="U2257">
        <f t="shared" si="391"/>
        <v>0.20796690789512401</v>
      </c>
      <c r="V2257">
        <f t="shared" si="396"/>
        <v>305.04093890522779</v>
      </c>
      <c r="W2257">
        <f t="shared" si="392"/>
        <v>3171.3057886988995</v>
      </c>
      <c r="X2257">
        <f t="shared" si="387"/>
        <v>12.120966940039429</v>
      </c>
      <c r="Y2257">
        <f t="shared" si="393"/>
        <v>6.4875862893731329</v>
      </c>
      <c r="AA2257">
        <f t="shared" si="394"/>
        <v>0.75713655965892435</v>
      </c>
      <c r="AB2257" s="3">
        <f t="shared" si="395"/>
        <v>12.120969002580797</v>
      </c>
    </row>
    <row r="2258" spans="1:28" x14ac:dyDescent="0.4">
      <c r="A2258" s="4">
        <v>179.78328319109534</v>
      </c>
      <c r="B2258" s="4">
        <v>41.284404618723443</v>
      </c>
      <c r="C2258" s="5">
        <v>376.47249389280682</v>
      </c>
      <c r="D2258" s="5" cm="1">
        <f t="array" ref="D2258">[2]!PropsSI("H","P",(B2258+1)*100*1000,"T",C2258+273.15,"WATER")/1000</f>
        <v>3153.6993629034591</v>
      </c>
      <c r="E2258" s="5" cm="1">
        <f t="array" ref="E2258">[2]!PropsSI("S","P",(B2258+1)*100*1000,"T",C2258+273.15,"WATER")/1000</f>
        <v>6.6553675347764862</v>
      </c>
      <c r="F2258" s="5" cm="1">
        <f t="array" ref="F2258">[2]!PropsSI("T","P",(B2258+1)*100*1000,"Q",1,"WATER")-273.15</f>
        <v>253.66933049005206</v>
      </c>
      <c r="G2258" s="9"/>
      <c r="H2258" s="4">
        <v>68.024733043648169</v>
      </c>
      <c r="I2258" s="6">
        <v>10.278261375467613</v>
      </c>
      <c r="J2258" s="5">
        <v>260.98182445117868</v>
      </c>
      <c r="K2258" s="5" cm="1">
        <f t="array" ref="K2258">[2]!PropsSI("H","P",(I2258+1)*100*1000,"T",J2258+273.15,"WATER")/1000</f>
        <v>2962.8750434759031</v>
      </c>
      <c r="L2258" s="5" cm="1">
        <f t="array" ref="L2258">[2]!PropsSI("S","P",(I2258+1)*100*1000,"T",J2258+273.15,"WATER")/1000</f>
        <v>6.9103711434658806</v>
      </c>
      <c r="M2258" s="5" cm="1">
        <f t="array" ref="M2258">[2]!PropsSI("H","P",(I2258+1)*100*1000,"S",E2258*1000,"WATER")/1000</f>
        <v>2834.0096029016645</v>
      </c>
      <c r="N2258" s="5" cm="1">
        <f t="array" ref="N2258">[2]!PropsSI("T","P",(I2258+1)*100*1000,"Q",1,"WATER")-273.15</f>
        <v>185.17269034218754</v>
      </c>
      <c r="O2258" s="5"/>
      <c r="P2258" s="5">
        <f t="shared" si="388"/>
        <v>15.965242959915541</v>
      </c>
      <c r="Q2258">
        <f t="shared" si="386"/>
        <v>9.5297285164978707</v>
      </c>
      <c r="S2258">
        <f t="shared" si="389"/>
        <v>1.2278660273695947</v>
      </c>
      <c r="T2258">
        <f t="shared" si="390"/>
        <v>559.9850941038876</v>
      </c>
      <c r="U2258">
        <f t="shared" si="391"/>
        <v>0.20783670752632769</v>
      </c>
      <c r="V2258">
        <f t="shared" si="396"/>
        <v>305.35282472856221</v>
      </c>
      <c r="W2258">
        <f t="shared" si="392"/>
        <v>3172.9027796374735</v>
      </c>
      <c r="X2258">
        <f t="shared" si="387"/>
        <v>12.076356487411415</v>
      </c>
      <c r="Y2258">
        <f t="shared" si="393"/>
        <v>6.4853140222392351</v>
      </c>
      <c r="AA2258">
        <f t="shared" si="394"/>
        <v>0.75641558276891774</v>
      </c>
      <c r="AB2258" s="3">
        <f t="shared" si="395"/>
        <v>12.076358557571876</v>
      </c>
    </row>
    <row r="2259" spans="1:28" x14ac:dyDescent="0.4">
      <c r="A2259" s="4">
        <v>186.77636983982549</v>
      </c>
      <c r="B2259" s="4">
        <v>40.954361231702066</v>
      </c>
      <c r="C2259" s="5">
        <v>375.6422913507144</v>
      </c>
      <c r="D2259" s="5" cm="1">
        <f t="array" ref="D2259">[2]!PropsSI("H","P",(B2259+1)*100*1000,"T",C2259+273.15,"WATER")/1000</f>
        <v>3152.3370256889016</v>
      </c>
      <c r="E2259" s="5" cm="1">
        <f t="array" ref="E2259">[2]!PropsSI("S","P",(B2259+1)*100*1000,"T",C2259+273.15,"WATER")/1000</f>
        <v>6.6566431149762417</v>
      </c>
      <c r="F2259" s="5" cm="1">
        <f t="array" ref="F2259">[2]!PropsSI("T","P",(B2259+1)*100*1000,"Q",1,"WATER")-273.15</f>
        <v>253.19895669920811</v>
      </c>
      <c r="G2259" s="9"/>
      <c r="H2259" s="4">
        <v>72.222707479244008</v>
      </c>
      <c r="I2259" s="6">
        <v>10.277696774760251</v>
      </c>
      <c r="J2259" s="5">
        <v>259.31904801949179</v>
      </c>
      <c r="K2259" s="5" cm="1">
        <f t="array" ref="K2259">[2]!PropsSI("H","P",(I2259+1)*100*1000,"T",J2259+273.15,"WATER")/1000</f>
        <v>2959.1808777558999</v>
      </c>
      <c r="L2259" s="5" cm="1">
        <f t="array" ref="L2259">[2]!PropsSI("S","P",(I2259+1)*100*1000,"T",J2259+273.15,"WATER")/1000</f>
        <v>6.9034663806420697</v>
      </c>
      <c r="M2259" s="5" cm="1">
        <f t="array" ref="M2259">[2]!PropsSI("H","P",(I2259+1)*100*1000,"S",E2259*1000,"WATER")/1000</f>
        <v>2834.6097915553692</v>
      </c>
      <c r="N2259" s="5" cm="1">
        <f t="array" ref="N2259">[2]!PropsSI("T","P",(I2259+1)*100*1000,"Q",1,"WATER")-273.15</f>
        <v>185.1704583803708</v>
      </c>
      <c r="O2259" s="5"/>
      <c r="P2259" s="5">
        <f t="shared" si="388"/>
        <v>16.48442760853041</v>
      </c>
      <c r="Q2259">
        <f t="shared" si="386"/>
        <v>10.02139003421399</v>
      </c>
      <c r="S2259">
        <f t="shared" si="389"/>
        <v>1.2279609775344416</v>
      </c>
      <c r="T2259">
        <f t="shared" si="390"/>
        <v>558.12018519672586</v>
      </c>
      <c r="U2259">
        <f t="shared" si="391"/>
        <v>0.20806453804834396</v>
      </c>
      <c r="V2259">
        <f t="shared" si="396"/>
        <v>303.48646213023039</v>
      </c>
      <c r="W2259">
        <f t="shared" si="392"/>
        <v>3156.3710178922611</v>
      </c>
      <c r="X2259">
        <f t="shared" si="387"/>
        <v>12.589212229945545</v>
      </c>
      <c r="Y2259">
        <f t="shared" si="393"/>
        <v>6.5937108288916244</v>
      </c>
      <c r="AA2259">
        <f t="shared" si="394"/>
        <v>0.76370344877839269</v>
      </c>
      <c r="AB2259" s="3">
        <f t="shared" si="395"/>
        <v>12.589214215772426</v>
      </c>
    </row>
    <row r="2260" spans="1:28" x14ac:dyDescent="0.4">
      <c r="A2260" s="4">
        <v>184.47033622269188</v>
      </c>
      <c r="B2260" s="4">
        <v>41.127291299439491</v>
      </c>
      <c r="C2260" s="5">
        <v>376.74871099235236</v>
      </c>
      <c r="D2260" s="5" cm="1">
        <f t="array" ref="D2260">[2]!PropsSI("H","P",(B2260+1)*100*1000,"T",C2260+273.15,"WATER")/1000</f>
        <v>3154.6882832705287</v>
      </c>
      <c r="E2260" s="5" cm="1">
        <f t="array" ref="E2260">[2]!PropsSI("S","P",(B2260+1)*100*1000,"T",C2260+273.15,"WATER")/1000</f>
        <v>6.6584925477450927</v>
      </c>
      <c r="F2260" s="5" cm="1">
        <f t="array" ref="F2260">[2]!PropsSI("T","P",(B2260+1)*100*1000,"Q",1,"WATER")-273.15</f>
        <v>253.44576619183624</v>
      </c>
      <c r="G2260" s="9"/>
      <c r="H2260" s="4">
        <v>71.912090699446665</v>
      </c>
      <c r="I2260" s="6">
        <v>10.278698378987038</v>
      </c>
      <c r="J2260" s="5">
        <v>260.49115524906574</v>
      </c>
      <c r="K2260" s="5" cm="1">
        <f t="array" ref="K2260">[2]!PropsSI("H","P",(I2260+1)*100*1000,"T",J2260+273.15,"WATER")/1000</f>
        <v>2961.7834684823056</v>
      </c>
      <c r="L2260" s="5" cm="1">
        <f t="array" ref="L2260">[2]!PropsSI("S","P",(I2260+1)*100*1000,"T",J2260+273.15,"WATER")/1000</f>
        <v>6.9083093493172472</v>
      </c>
      <c r="M2260" s="5" cm="1">
        <f t="array" ref="M2260">[2]!PropsSI("H","P",(I2260+1)*100*1000,"S",E2260*1000,"WATER")/1000</f>
        <v>2835.5140434673331</v>
      </c>
      <c r="N2260" s="5" cm="1">
        <f t="array" ref="N2260">[2]!PropsSI("T","P",(I2260+1)*100*1000,"Q",1,"WATER")-273.15</f>
        <v>185.17441783055688</v>
      </c>
      <c r="O2260" s="5"/>
      <c r="P2260" s="5">
        <f t="shared" si="388"/>
        <v>16.35504981392155</v>
      </c>
      <c r="Q2260">
        <f t="shared" si="386"/>
        <v>9.8847822341554519</v>
      </c>
      <c r="S2260">
        <f t="shared" si="389"/>
        <v>1.2279145072325195</v>
      </c>
      <c r="T2260">
        <f t="shared" si="390"/>
        <v>559.08920624151267</v>
      </c>
      <c r="U2260">
        <f t="shared" si="391"/>
        <v>0.20794717125462603</v>
      </c>
      <c r="V2260">
        <f t="shared" si="396"/>
        <v>304.87615153316989</v>
      </c>
      <c r="W2260">
        <f t="shared" si="392"/>
        <v>3169.3435849007842</v>
      </c>
      <c r="X2260">
        <f t="shared" si="387"/>
        <v>12.453047020544831</v>
      </c>
      <c r="Y2260">
        <f t="shared" si="393"/>
        <v>6.5959840130076852</v>
      </c>
      <c r="AA2260">
        <f t="shared" si="394"/>
        <v>0.7614192050632077</v>
      </c>
      <c r="AB2260" s="3">
        <f t="shared" si="395"/>
        <v>12.45304902808531</v>
      </c>
    </row>
    <row r="2261" spans="1:28" x14ac:dyDescent="0.4">
      <c r="A2261" s="4">
        <v>184.24388401993639</v>
      </c>
      <c r="B2261" s="4">
        <v>41.062455070921459</v>
      </c>
      <c r="C2261" s="5">
        <v>376.53808816928608</v>
      </c>
      <c r="D2261" s="5" cm="1">
        <f t="array" ref="D2261">[2]!PropsSI("H","P",(B2261+1)*100*1000,"T",C2261+273.15,"WATER")/1000</f>
        <v>3154.3046068398139</v>
      </c>
      <c r="E2261" s="5" cm="1">
        <f t="array" ref="E2261">[2]!PropsSI("S","P",(B2261+1)*100*1000,"T",C2261+273.15,"WATER")/1000</f>
        <v>6.6585655041013112</v>
      </c>
      <c r="F2261" s="5" cm="1">
        <f t="array" ref="F2261">[2]!PropsSI("T","P",(B2261+1)*100*1000,"Q",1,"WATER")-273.15</f>
        <v>253.35332153814477</v>
      </c>
      <c r="G2261" s="9"/>
      <c r="H2261" s="4">
        <v>71.964758827379995</v>
      </c>
      <c r="I2261" s="6">
        <v>10.278378360611795</v>
      </c>
      <c r="J2261" s="5">
        <v>260.48083722482556</v>
      </c>
      <c r="K2261" s="5" cm="1">
        <f t="array" ref="K2261">[2]!PropsSI("H","P",(I2261+1)*100*1000,"T",J2261+273.15,"WATER")/1000</f>
        <v>2961.7616543361173</v>
      </c>
      <c r="L2261" s="5" cm="1">
        <f t="array" ref="L2261">[2]!PropsSI("S","P",(I2261+1)*100*1000,"T",J2261+273.15,"WATER")/1000</f>
        <v>6.908281073873793</v>
      </c>
      <c r="M2261" s="5" cm="1">
        <f t="array" ref="M2261">[2]!PropsSI("H","P",(I2261+1)*100*1000,"S",E2261*1000,"WATER")/1000</f>
        <v>2835.5431082742066</v>
      </c>
      <c r="N2261" s="5" cm="1">
        <f t="array" ref="N2261">[2]!PropsSI("T","P",(I2261+1)*100*1000,"Q",1,"WATER")-273.15</f>
        <v>185.17315279321735</v>
      </c>
      <c r="O2261" s="5"/>
      <c r="P2261" s="5">
        <f t="shared" si="388"/>
        <v>16.313849047706356</v>
      </c>
      <c r="Q2261">
        <f t="shared" si="386"/>
        <v>9.854128169429778</v>
      </c>
      <c r="S2261">
        <f t="shared" si="389"/>
        <v>1.2279321881975638</v>
      </c>
      <c r="T2261">
        <f t="shared" si="390"/>
        <v>558.72525503120562</v>
      </c>
      <c r="U2261">
        <f t="shared" si="391"/>
        <v>0.20799133319265073</v>
      </c>
      <c r="V2261">
        <f t="shared" si="396"/>
        <v>304.48279815136971</v>
      </c>
      <c r="W2261">
        <f t="shared" si="392"/>
        <v>3165.810942885586</v>
      </c>
      <c r="X2261">
        <f t="shared" si="387"/>
        <v>12.417270542855153</v>
      </c>
      <c r="Y2261">
        <f t="shared" si="393"/>
        <v>6.5696988264486649</v>
      </c>
      <c r="AA2261">
        <f t="shared" si="394"/>
        <v>0.76114916350323436</v>
      </c>
      <c r="AB2261" s="3">
        <f t="shared" si="395"/>
        <v>12.417272556179729</v>
      </c>
    </row>
    <row r="2262" spans="1:28" x14ac:dyDescent="0.4">
      <c r="A2262" s="4">
        <v>184.02708006430672</v>
      </c>
      <c r="B2262" s="4">
        <v>40.975416623039116</v>
      </c>
      <c r="C2262" s="5">
        <v>377.94306872431406</v>
      </c>
      <c r="D2262" s="5" cm="1">
        <f t="array" ref="D2262">[2]!PropsSI("H","P",(B2262+1)*100*1000,"T",C2262+273.15,"WATER")/1000</f>
        <v>3157.9007832428979</v>
      </c>
      <c r="E2262" s="5" cm="1">
        <f t="array" ref="E2262">[2]!PropsSI("S","P",(B2262+1)*100*1000,"T",C2262+273.15,"WATER")/1000</f>
        <v>6.6649873362355097</v>
      </c>
      <c r="F2262" s="5" cm="1">
        <f t="array" ref="F2262">[2]!PropsSI("T","P",(B2262+1)*100*1000,"Q",1,"WATER")-273.15</f>
        <v>253.22904897599335</v>
      </c>
      <c r="G2262" s="9"/>
      <c r="H2262" s="4">
        <v>71.330459913002812</v>
      </c>
      <c r="I2262" s="6">
        <v>10.27871728032861</v>
      </c>
      <c r="J2262" s="5">
        <v>262.01117250905838</v>
      </c>
      <c r="K2262" s="5" cm="1">
        <f t="array" ref="K2262">[2]!PropsSI("H","P",(I2262+1)*100*1000,"T",J2262+273.15,"WATER")/1000</f>
        <v>2965.1585224487217</v>
      </c>
      <c r="L2262" s="5" cm="1">
        <f t="array" ref="L2262">[2]!PropsSI("S","P",(I2262+1)*100*1000,"T",J2262+273.15,"WATER")/1000</f>
        <v>6.9146241925296392</v>
      </c>
      <c r="M2262" s="5" cm="1">
        <f t="array" ref="M2262">[2]!PropsSI("H","P",(I2262+1)*100*1000,"S",E2262*1000,"WATER")/1000</f>
        <v>2838.6304910353529</v>
      </c>
      <c r="N2262" s="5" cm="1">
        <f t="array" ref="N2262">[2]!PropsSI("T","P",(I2262+1)*100*1000,"Q",1,"WATER")-273.15</f>
        <v>185.1744925469568</v>
      </c>
      <c r="O2262" s="5"/>
      <c r="P2262" s="5">
        <f t="shared" si="388"/>
        <v>16.320661007286802</v>
      </c>
      <c r="Q2262">
        <f t="shared" si="386"/>
        <v>9.8527209608181536</v>
      </c>
      <c r="S2262">
        <f t="shared" si="389"/>
        <v>1.2279594953018285</v>
      </c>
      <c r="T2262">
        <f t="shared" si="390"/>
        <v>558.22783250174666</v>
      </c>
      <c r="U2262">
        <f t="shared" si="391"/>
        <v>0.20805280389225811</v>
      </c>
      <c r="V2262">
        <f t="shared" si="396"/>
        <v>305.00017015721784</v>
      </c>
      <c r="W2262">
        <f t="shared" si="392"/>
        <v>3171.9660521457035</v>
      </c>
      <c r="X2262">
        <f t="shared" si="387"/>
        <v>12.419225818173603</v>
      </c>
      <c r="Y2262">
        <f t="shared" si="393"/>
        <v>6.5869471828291131</v>
      </c>
      <c r="AA2262">
        <f t="shared" si="394"/>
        <v>0.76095127676730134</v>
      </c>
      <c r="AB2262" s="3">
        <f t="shared" si="395"/>
        <v>12.419227831181201</v>
      </c>
    </row>
    <row r="2263" spans="1:28" x14ac:dyDescent="0.4">
      <c r="A2263" s="4">
        <v>187.05255335230706</v>
      </c>
      <c r="B2263" s="4">
        <v>40.772816416084822</v>
      </c>
      <c r="C2263" s="5">
        <v>375.93629445728891</v>
      </c>
      <c r="D2263" s="5" cm="1">
        <f t="array" ref="D2263">[2]!PropsSI("H","P",(B2263+1)*100*1000,"T",C2263+273.15,"WATER")/1000</f>
        <v>3153.419024573941</v>
      </c>
      <c r="E2263" s="5" cm="1">
        <f t="array" ref="E2263">[2]!PropsSI("S","P",(B2263+1)*100*1000,"T",C2263+273.15,"WATER")/1000</f>
        <v>6.6601783619551629</v>
      </c>
      <c r="F2263" s="5" cm="1">
        <f t="array" ref="F2263">[2]!PropsSI("T","P",(B2263+1)*100*1000,"Q",1,"WATER")-273.15</f>
        <v>252.93901305318514</v>
      </c>
      <c r="G2263" s="9"/>
      <c r="H2263" s="4">
        <v>73.358492784178793</v>
      </c>
      <c r="I2263" s="6">
        <v>10.276736633042159</v>
      </c>
      <c r="J2263" s="5">
        <v>259.90669906345499</v>
      </c>
      <c r="K2263" s="5" cm="1">
        <f t="array" ref="K2263">[2]!PropsSI("H","P",(I2263+1)*100*1000,"T",J2263+273.15,"WATER")/1000</f>
        <v>2960.4912113950636</v>
      </c>
      <c r="L2263" s="5" cm="1">
        <f t="array" ref="L2263">[2]!PropsSI("S","P",(I2263+1)*100*1000,"T",J2263+273.15,"WATER")/1000</f>
        <v>6.9059636936963518</v>
      </c>
      <c r="M2263" s="5" cm="1">
        <f t="array" ref="M2263">[2]!PropsSI("H","P",(I2263+1)*100*1000,"S",E2263*1000,"WATER")/1000</f>
        <v>2836.2859236500117</v>
      </c>
      <c r="N2263" s="5" cm="1">
        <f t="array" ref="N2263">[2]!PropsSI("T","P",(I2263+1)*100*1000,"Q",1,"WATER")-273.15</f>
        <v>185.16666257671596</v>
      </c>
      <c r="O2263" s="5"/>
      <c r="P2263" s="5">
        <f t="shared" si="388"/>
        <v>16.47793230009885</v>
      </c>
      <c r="Q2263">
        <f t="shared" si="386"/>
        <v>10.024344463273858</v>
      </c>
      <c r="S2263">
        <f t="shared" si="389"/>
        <v>1.228010187388646</v>
      </c>
      <c r="T2263">
        <f t="shared" si="390"/>
        <v>557.10183999836943</v>
      </c>
      <c r="U2263">
        <f t="shared" si="391"/>
        <v>0.20818801150966859</v>
      </c>
      <c r="V2263">
        <f t="shared" si="396"/>
        <v>302.93736662261267</v>
      </c>
      <c r="W2263">
        <f t="shared" si="392"/>
        <v>3152.207764882025</v>
      </c>
      <c r="X2263">
        <f t="shared" si="387"/>
        <v>12.58812777194677</v>
      </c>
      <c r="Y2263">
        <f t="shared" si="393"/>
        <v>6.5729848538298246</v>
      </c>
      <c r="AA2263">
        <f t="shared" si="394"/>
        <v>0.76393867438508734</v>
      </c>
      <c r="AB2263" s="3">
        <f t="shared" si="395"/>
        <v>12.588129757944728</v>
      </c>
    </row>
    <row r="2264" spans="1:28" x14ac:dyDescent="0.4">
      <c r="A2264" s="4">
        <v>183.85161554090061</v>
      </c>
      <c r="B2264" s="4">
        <v>41.087069165962951</v>
      </c>
      <c r="C2264" s="5">
        <v>377.30112969272778</v>
      </c>
      <c r="D2264" s="5" cm="1">
        <f t="array" ref="D2264">[2]!PropsSI("H","P",(B2264+1)*100*1000,"T",C2264+273.15,"WATER")/1000</f>
        <v>3156.1152355013996</v>
      </c>
      <c r="E2264" s="5" cm="1">
        <f t="array" ref="E2264">[2]!PropsSI("S","P",(B2264+1)*100*1000,"T",C2264+273.15,"WATER")/1000</f>
        <v>6.661098771440976</v>
      </c>
      <c r="F2264" s="5" cm="1">
        <f t="array" ref="F2264">[2]!PropsSI("T","P",(B2264+1)*100*1000,"Q",1,"WATER")-273.15</f>
        <v>253.38842958569899</v>
      </c>
      <c r="G2264" s="9"/>
      <c r="H2264" s="4">
        <v>72.239754823517771</v>
      </c>
      <c r="I2264" s="6">
        <v>10.277981131659613</v>
      </c>
      <c r="J2264" s="5">
        <v>261.21937329469984</v>
      </c>
      <c r="K2264" s="5" cm="1">
        <f t="array" ref="K2264">[2]!PropsSI("H","P",(I2264+1)*100*1000,"T",J2264+273.15,"WATER")/1000</f>
        <v>2963.4035530660631</v>
      </c>
      <c r="L2264" s="5" cm="1">
        <f t="array" ref="L2264">[2]!PropsSI("S","P",(I2264+1)*100*1000,"T",J2264+273.15,"WATER")/1000</f>
        <v>6.9113714365946883</v>
      </c>
      <c r="M2264" s="5" cm="1">
        <f t="array" ref="M2264">[2]!PropsSI("H","P",(I2264+1)*100*1000,"S",E2264*1000,"WATER")/1000</f>
        <v>2836.7502552670412</v>
      </c>
      <c r="N2264" s="5" cm="1">
        <f t="array" ref="N2264">[2]!PropsSI("T","P",(I2264+1)*100*1000,"Q",1,"WATER")-273.15</f>
        <v>185.17158250211918</v>
      </c>
      <c r="O2264" s="5"/>
      <c r="P2264" s="5">
        <f t="shared" si="388"/>
        <v>16.309935434242941</v>
      </c>
      <c r="Q2264">
        <f t="shared" si="386"/>
        <v>9.8417650414837858</v>
      </c>
      <c r="S2264">
        <f t="shared" si="389"/>
        <v>1.2279230652491628</v>
      </c>
      <c r="T2264">
        <f t="shared" si="390"/>
        <v>558.86939125809897</v>
      </c>
      <c r="U2264">
        <f t="shared" si="391"/>
        <v>0.20797309222573976</v>
      </c>
      <c r="V2264">
        <f t="shared" si="396"/>
        <v>305.07179136783719</v>
      </c>
      <c r="W2264">
        <f t="shared" si="392"/>
        <v>3171.7046180566899</v>
      </c>
      <c r="X2264">
        <f t="shared" si="387"/>
        <v>12.408279187202599</v>
      </c>
      <c r="Y2264">
        <f t="shared" si="393"/>
        <v>6.5869948601747677</v>
      </c>
      <c r="AA2264">
        <f t="shared" si="394"/>
        <v>0.7607805225233889</v>
      </c>
      <c r="AB2264" s="3">
        <f t="shared" si="395"/>
        <v>12.40828120198608</v>
      </c>
    </row>
    <row r="2265" spans="1:28" x14ac:dyDescent="0.4">
      <c r="A2265" s="4">
        <v>186.39418158637153</v>
      </c>
      <c r="B2265" s="4">
        <v>40.934228409732135</v>
      </c>
      <c r="C2265" s="5">
        <v>376.73049702606147</v>
      </c>
      <c r="D2265" s="5" cm="1">
        <f t="array" ref="D2265">[2]!PropsSI("H","P",(B2265+1)*100*1000,"T",C2265+273.15,"WATER")/1000</f>
        <v>3155.0304022056744</v>
      </c>
      <c r="E2265" s="5" cm="1">
        <f t="array" ref="E2265">[2]!PropsSI("S","P",(B2265+1)*100*1000,"T",C2265+273.15,"WATER")/1000</f>
        <v>6.660997762604973</v>
      </c>
      <c r="F2265" s="5" cm="1">
        <f t="array" ref="F2265">[2]!PropsSI("T","P",(B2265+1)*100*1000,"Q",1,"WATER")-273.15</f>
        <v>253.17017214509633</v>
      </c>
      <c r="G2265" s="9"/>
      <c r="H2265" s="4">
        <v>73.255435537063207</v>
      </c>
      <c r="I2265" s="6">
        <v>10.27678015532317</v>
      </c>
      <c r="J2265" s="5">
        <v>260.44166779907084</v>
      </c>
      <c r="K2265" s="5" cm="1">
        <f t="array" ref="K2265">[2]!PropsSI("H","P",(I2265+1)*100*1000,"T",J2265+273.15,"WATER")/1000</f>
        <v>2961.6801772184822</v>
      </c>
      <c r="L2265" s="5" cm="1">
        <f t="array" ref="L2265">[2]!PropsSI("S","P",(I2265+1)*100*1000,"T",J2265+273.15,"WATER")/1000</f>
        <v>6.9081913290504824</v>
      </c>
      <c r="M2265" s="5" cm="1">
        <f t="array" ref="M2265">[2]!PropsSI("H","P",(I2265+1)*100*1000,"S",E2265*1000,"WATER")/1000</f>
        <v>2836.6796618220046</v>
      </c>
      <c r="N2265" s="5" cm="1">
        <f t="array" ref="N2265">[2]!PropsSI("T","P",(I2265+1)*100*1000,"Q",1,"WATER")-273.15</f>
        <v>185.16683464225866</v>
      </c>
      <c r="O2265" s="5"/>
      <c r="P2265" s="5">
        <f t="shared" si="388"/>
        <v>16.482979364230431</v>
      </c>
      <c r="Q2265">
        <f t="shared" si="386"/>
        <v>10.010932485007913</v>
      </c>
      <c r="S2265">
        <f t="shared" si="389"/>
        <v>1.2279626698074182</v>
      </c>
      <c r="T2265">
        <f t="shared" si="390"/>
        <v>558.01657385680176</v>
      </c>
      <c r="U2265">
        <f t="shared" si="391"/>
        <v>0.20807592637659211</v>
      </c>
      <c r="V2265">
        <f t="shared" si="396"/>
        <v>304.10400146537768</v>
      </c>
      <c r="W2265">
        <f t="shared" si="392"/>
        <v>3162.9369519694023</v>
      </c>
      <c r="X2265">
        <f t="shared" si="387"/>
        <v>12.582400956441655</v>
      </c>
      <c r="Y2265">
        <f t="shared" si="393"/>
        <v>6.6124500995777815</v>
      </c>
      <c r="AA2265">
        <f t="shared" si="394"/>
        <v>0.76335731940843732</v>
      </c>
      <c r="AB2265" s="3">
        <f t="shared" si="395"/>
        <v>12.58240294334353</v>
      </c>
    </row>
    <row r="2266" spans="1:28" x14ac:dyDescent="0.4">
      <c r="A2266" s="4">
        <v>185.69806648505855</v>
      </c>
      <c r="B2266" s="4">
        <v>40.96538615942552</v>
      </c>
      <c r="C2266" s="5">
        <v>377.01274763918229</v>
      </c>
      <c r="D2266" s="5" cm="1">
        <f t="array" ref="D2266">[2]!PropsSI("H","P",(B2266+1)*100*1000,"T",C2266+273.15,"WATER")/1000</f>
        <v>3155.655689637812</v>
      </c>
      <c r="E2266" s="5" cm="1">
        <f t="array" ref="E2266">[2]!PropsSI("S","P",(B2266+1)*100*1000,"T",C2266+273.15,"WATER")/1000</f>
        <v>6.6616396791564236</v>
      </c>
      <c r="F2266" s="5" cm="1">
        <f t="array" ref="F2266">[2]!PropsSI("T","P",(B2266+1)*100*1000,"Q",1,"WATER")-273.15</f>
        <v>253.21471492047453</v>
      </c>
      <c r="G2266" s="9"/>
      <c r="H2266" s="4">
        <v>72.228099615709013</v>
      </c>
      <c r="I2266" s="6">
        <v>10.276438332970532</v>
      </c>
      <c r="J2266" s="5">
        <v>260.7868085126803</v>
      </c>
      <c r="K2266" s="5" cm="1">
        <f t="array" ref="K2266">[2]!PropsSI("H","P",(I2266+1)*100*1000,"T",J2266+273.15,"WATER")/1000</f>
        <v>2962.4481972843791</v>
      </c>
      <c r="L2266" s="5" cm="1">
        <f t="array" ref="L2266">[2]!PropsSI("S","P",(I2266+1)*100*1000,"T",J2266+273.15,"WATER")/1000</f>
        <v>6.9096436687116647</v>
      </c>
      <c r="M2266" s="5" cm="1">
        <f t="array" ref="M2266">[2]!PropsSI("H","P",(I2266+1)*100*1000,"S",E2266*1000,"WATER")/1000</f>
        <v>2836.9812728396773</v>
      </c>
      <c r="N2266" s="5" cm="1">
        <f t="array" ref="N2266">[2]!PropsSI("T","P",(I2266+1)*100*1000,"Q",1,"WATER")-273.15</f>
        <v>185.16548323193973</v>
      </c>
      <c r="O2266" s="5"/>
      <c r="P2266" s="5">
        <f t="shared" si="388"/>
        <v>16.43811751046313</v>
      </c>
      <c r="Q2266">
        <f t="shared" si="386"/>
        <v>9.9661827112386696</v>
      </c>
      <c r="S2266">
        <f t="shared" si="389"/>
        <v>1.2279518697833813</v>
      </c>
      <c r="T2266">
        <f t="shared" si="390"/>
        <v>558.19717633366463</v>
      </c>
      <c r="U2266">
        <f t="shared" si="391"/>
        <v>0.20805329406095563</v>
      </c>
      <c r="V2266">
        <f t="shared" si="396"/>
        <v>304.41646795099683</v>
      </c>
      <c r="W2266">
        <f t="shared" si="392"/>
        <v>3165.9017917819592</v>
      </c>
      <c r="X2266">
        <f t="shared" si="387"/>
        <v>12.536750848415515</v>
      </c>
      <c r="Y2266">
        <f t="shared" si="393"/>
        <v>6.6078205478688385</v>
      </c>
      <c r="AA2266">
        <f t="shared" si="394"/>
        <v>0.76266353702438572</v>
      </c>
      <c r="AB2266" s="3">
        <f t="shared" si="395"/>
        <v>12.5367528425523</v>
      </c>
    </row>
    <row r="2267" spans="1:28" x14ac:dyDescent="0.4">
      <c r="A2267" s="4">
        <v>183.88331205241431</v>
      </c>
      <c r="B2267" s="4">
        <v>40.982813049739285</v>
      </c>
      <c r="C2267" s="5">
        <v>375.59873062401124</v>
      </c>
      <c r="D2267" s="5" cm="1">
        <f t="array" ref="D2267">[2]!PropsSI("H","P",(B2267+1)*100*1000,"T",C2267+273.15,"WATER")/1000</f>
        <v>3152.1734325000148</v>
      </c>
      <c r="E2267" s="5" cm="1">
        <f t="array" ref="E2267">[2]!PropsSI("S","P",(B2267+1)*100*1000,"T",C2267+273.15,"WATER")/1000</f>
        <v>6.6560990277894687</v>
      </c>
      <c r="F2267" s="5" cm="1">
        <f t="array" ref="F2267">[2]!PropsSI("T","P",(B2267+1)*100*1000,"Q",1,"WATER")-273.15</f>
        <v>253.2396171765829</v>
      </c>
      <c r="G2267" s="9"/>
      <c r="H2267" s="4">
        <v>71.602008038702564</v>
      </c>
      <c r="I2267" s="6">
        <v>10.276747099180978</v>
      </c>
      <c r="J2267" s="5">
        <v>259.85005452802716</v>
      </c>
      <c r="K2267" s="5" cm="1">
        <f t="array" ref="K2267">[2]!PropsSI("H","P",(I2267+1)*100*1000,"T",J2267+273.15,"WATER")/1000</f>
        <v>2960.3652288577168</v>
      </c>
      <c r="L2267" s="5" cm="1">
        <f t="array" ref="L2267">[2]!PropsSI("S","P",(I2267+1)*100*1000,"T",J2267+273.15,"WATER")/1000</f>
        <v>6.9057269291285115</v>
      </c>
      <c r="M2267" s="5" cm="1">
        <f t="array" ref="M2267">[2]!PropsSI("H","P",(I2267+1)*100*1000,"S",E2267*1000,"WATER")/1000</f>
        <v>2834.3318545694283</v>
      </c>
      <c r="N2267" s="5" cm="1">
        <f t="array" ref="N2267">[2]!PropsSI("T","P",(I2267+1)*100*1000,"Q",1,"WATER")-273.15</f>
        <v>185.16670395469265</v>
      </c>
      <c r="O2267" s="5"/>
      <c r="P2267" s="5">
        <f t="shared" si="388"/>
        <v>16.234933904956055</v>
      </c>
      <c r="Q2267">
        <f t="shared" si="386"/>
        <v>9.797313267936028</v>
      </c>
      <c r="S2267">
        <f t="shared" si="389"/>
        <v>1.2279481526230336</v>
      </c>
      <c r="T2267">
        <f t="shared" si="390"/>
        <v>558.29243765923843</v>
      </c>
      <c r="U2267">
        <f t="shared" si="391"/>
        <v>0.20804205771194798</v>
      </c>
      <c r="V2267">
        <f t="shared" si="396"/>
        <v>303.59366822749865</v>
      </c>
      <c r="W2267">
        <f t="shared" si="392"/>
        <v>3157.2036011743385</v>
      </c>
      <c r="X2267">
        <f t="shared" si="387"/>
        <v>12.349965629885183</v>
      </c>
      <c r="Y2267">
        <f t="shared" si="393"/>
        <v>6.5160340809646007</v>
      </c>
      <c r="AA2267">
        <f t="shared" si="394"/>
        <v>0.7607032912164734</v>
      </c>
      <c r="AB2267" s="3">
        <f t="shared" si="395"/>
        <v>12.349967654181983</v>
      </c>
    </row>
    <row r="2268" spans="1:28" x14ac:dyDescent="0.4">
      <c r="A2268" s="4">
        <v>187.85763319922717</v>
      </c>
      <c r="B2268" s="4">
        <v>40.576990930589496</v>
      </c>
      <c r="C2268" s="5">
        <v>376.8539106959372</v>
      </c>
      <c r="D2268" s="5" cm="1">
        <f t="array" ref="D2268">[2]!PropsSI("H","P",(B2268+1)*100*1000,"T",C2268+273.15,"WATER")/1000</f>
        <v>3156.0449586032018</v>
      </c>
      <c r="E2268" s="5" cm="1">
        <f t="array" ref="E2268">[2]!PropsSI("S","P",(B2268+1)*100*1000,"T",C2268+273.15,"WATER")/1000</f>
        <v>6.6662463243054493</v>
      </c>
      <c r="F2268" s="5" cm="1">
        <f t="array" ref="F2268">[2]!PropsSI("T","P",(B2268+1)*100*1000,"Q",1,"WATER")-273.15</f>
        <v>252.65765074970648</v>
      </c>
      <c r="G2268" s="9"/>
      <c r="H2268" s="4">
        <v>75.229930871270895</v>
      </c>
      <c r="I2268" s="6">
        <v>10.275264828152128</v>
      </c>
      <c r="J2268" s="5">
        <v>260.9842122674803</v>
      </c>
      <c r="K2268" s="5" cm="1">
        <f t="array" ref="K2268">[2]!PropsSI("H","P",(I2268+1)*100*1000,"T",J2268+273.15,"WATER")/1000</f>
        <v>2962.8907373441407</v>
      </c>
      <c r="L2268" s="5" cm="1">
        <f t="array" ref="L2268">[2]!PropsSI("S","P",(I2268+1)*100*1000,"T",J2268+273.15,"WATER")/1000</f>
        <v>6.9105185721773541</v>
      </c>
      <c r="M2268" s="5" cm="1">
        <f t="array" ref="M2268">[2]!PropsSI("H","P",(I2268+1)*100*1000,"S",E2268*1000,"WATER")/1000</f>
        <v>2839.1716468199461</v>
      </c>
      <c r="N2268" s="5" cm="1">
        <f t="array" ref="N2268">[2]!PropsSI("T","P",(I2268+1)*100*1000,"Q",1,"WATER")-273.15</f>
        <v>185.16084348208852</v>
      </c>
      <c r="O2268" s="5"/>
      <c r="P2268" s="5">
        <f t="shared" si="388"/>
        <v>16.535297326556446</v>
      </c>
      <c r="Q2268">
        <f t="shared" si="386"/>
        <v>10.079304124490854</v>
      </c>
      <c r="S2268">
        <f t="shared" si="389"/>
        <v>1.228061241333974</v>
      </c>
      <c r="T2268">
        <f t="shared" si="390"/>
        <v>556.00840734560757</v>
      </c>
      <c r="U2268">
        <f t="shared" si="391"/>
        <v>0.20831995699586581</v>
      </c>
      <c r="V2268">
        <f t="shared" si="396"/>
        <v>302.72005803375839</v>
      </c>
      <c r="W2268">
        <f t="shared" si="392"/>
        <v>3151.598755649336</v>
      </c>
      <c r="X2268">
        <f t="shared" si="387"/>
        <v>12.645143917726926</v>
      </c>
      <c r="Y2268">
        <f t="shared" si="393"/>
        <v>6.5835338445537328</v>
      </c>
      <c r="AA2268">
        <f t="shared" si="394"/>
        <v>0.76473652968195893</v>
      </c>
      <c r="AB2268" s="3">
        <f t="shared" si="395"/>
        <v>12.645145894770149</v>
      </c>
    </row>
    <row r="2269" spans="1:28" x14ac:dyDescent="0.4">
      <c r="A2269" s="4">
        <v>194.31346137879984</v>
      </c>
      <c r="B2269" s="4">
        <v>40.557446992584552</v>
      </c>
      <c r="C2269" s="5">
        <v>378.095927738103</v>
      </c>
      <c r="D2269" s="5" cm="1">
        <f t="array" ref="D2269">[2]!PropsSI("H","P",(B2269+1)*100*1000,"T",C2269+273.15,"WATER")/1000</f>
        <v>3159.1021111062628</v>
      </c>
      <c r="E2269" s="5" cm="1">
        <f t="array" ref="E2269">[2]!PropsSI("S","P",(B2269+1)*100*1000,"T",C2269+273.15,"WATER")/1000</f>
        <v>6.6711479074993205</v>
      </c>
      <c r="F2269" s="5" cm="1">
        <f t="array" ref="F2269">[2]!PropsSI("T","P",(B2269+1)*100*1000,"Q",1,"WATER")-273.15</f>
        <v>252.62951437692152</v>
      </c>
      <c r="G2269" s="9"/>
      <c r="H2269" s="4">
        <v>79.832323969965174</v>
      </c>
      <c r="I2269" s="6">
        <v>10.276372837207935</v>
      </c>
      <c r="J2269" s="5">
        <v>260.83755915617655</v>
      </c>
      <c r="K2269" s="5" cm="1">
        <f t="array" ref="K2269">[2]!PropsSI("H","P",(I2269+1)*100*1000,"T",J2269+273.15,"WATER")/1000</f>
        <v>2962.5611596125764</v>
      </c>
      <c r="L2269" s="5" cm="1">
        <f t="array" ref="L2269">[2]!PropsSI("S","P",(I2269+1)*100*1000,"T",J2269+273.15,"WATER")/1000</f>
        <v>6.9098578037401266</v>
      </c>
      <c r="M2269" s="5" cm="1">
        <f t="array" ref="M2269">[2]!PropsSI("H","P",(I2269+1)*100*1000,"S",E2269*1000,"WATER")/1000</f>
        <v>2841.5504041497056</v>
      </c>
      <c r="N2269" s="5" cm="1">
        <f t="array" ref="N2269">[2]!PropsSI("T","P",(I2269+1)*100*1000,"Q",1,"WATER")-273.15</f>
        <v>185.1652242877704</v>
      </c>
      <c r="O2269" s="5"/>
      <c r="P2269" s="5">
        <f t="shared" si="388"/>
        <v>17.14015870707637</v>
      </c>
      <c r="Q2269">
        <f t="shared" si="386"/>
        <v>10.608486829839169</v>
      </c>
      <c r="S2269">
        <f t="shared" si="389"/>
        <v>1.2280721685409948</v>
      </c>
      <c r="T2269">
        <f t="shared" si="390"/>
        <v>555.88484257866025</v>
      </c>
      <c r="U2269">
        <f t="shared" si="391"/>
        <v>0.2083366952295409</v>
      </c>
      <c r="V2269">
        <f t="shared" si="396"/>
        <v>303.39106437381838</v>
      </c>
      <c r="W2269">
        <f t="shared" si="392"/>
        <v>3158.7945897850118</v>
      </c>
      <c r="X2269">
        <f t="shared" si="387"/>
        <v>13.217029818513582</v>
      </c>
      <c r="Y2269">
        <f t="shared" si="393"/>
        <v>6.8044965237624409</v>
      </c>
      <c r="AA2269">
        <f t="shared" si="394"/>
        <v>0.77111489665236976</v>
      </c>
      <c r="AB2269" s="3">
        <f t="shared" si="395"/>
        <v>13.21703171001241</v>
      </c>
    </row>
    <row r="2270" spans="1:28" x14ac:dyDescent="0.4">
      <c r="A2270" s="4">
        <v>193.83125860960317</v>
      </c>
      <c r="B2270" s="4">
        <v>40.667349403214196</v>
      </c>
      <c r="C2270" s="5">
        <v>376.65567784620509</v>
      </c>
      <c r="D2270" s="5" cm="1">
        <f t="array" ref="D2270">[2]!PropsSI("H","P",(B2270+1)*100*1000,"T",C2270+273.15,"WATER")/1000</f>
        <v>3155.3821508038327</v>
      </c>
      <c r="E2270" s="5" cm="1">
        <f t="array" ref="E2270">[2]!PropsSI("S","P",(B2270+1)*100*1000,"T",C2270+273.15,"WATER")/1000</f>
        <v>6.6642905541630348</v>
      </c>
      <c r="F2270" s="5" cm="1">
        <f t="array" ref="F2270">[2]!PropsSI("T","P",(B2270+1)*100*1000,"Q",1,"WATER")-273.15</f>
        <v>252.78760364308107</v>
      </c>
      <c r="G2270" s="9"/>
      <c r="H2270" s="4">
        <v>79.559842455393778</v>
      </c>
      <c r="I2270" s="6">
        <v>10.279519328517877</v>
      </c>
      <c r="J2270" s="5">
        <v>259.3994119971544</v>
      </c>
      <c r="K2270" s="5" cm="1">
        <f t="array" ref="K2270">[2]!PropsSI("H","P",(I2270+1)*100*1000,"T",J2270+273.15,"WATER")/1000</f>
        <v>2959.35326361753</v>
      </c>
      <c r="L2270" s="5" cm="1">
        <f t="array" ref="L2270">[2]!PropsSI("S","P",(I2270+1)*100*1000,"T",J2270+273.15,"WATER")/1000</f>
        <v>6.9037183547210281</v>
      </c>
      <c r="M2270" s="5" cm="1">
        <f t="array" ref="M2270">[2]!PropsSI("H","P",(I2270+1)*100*1000,"S",E2270*1000,"WATER")/1000</f>
        <v>2838.3106048239097</v>
      </c>
      <c r="N2270" s="5" cm="1">
        <f t="array" ref="N2270">[2]!PropsSI("T","P",(I2270+1)*100*1000,"Q",1,"WATER")-273.15</f>
        <v>185.17766292720944</v>
      </c>
      <c r="O2270" s="5"/>
      <c r="P2270" s="5">
        <f t="shared" si="388"/>
        <v>17.071771340716982</v>
      </c>
      <c r="Q2270">
        <f t="shared" si="386"/>
        <v>10.554590535322486</v>
      </c>
      <c r="S2270">
        <f t="shared" si="389"/>
        <v>1.228054299643623</v>
      </c>
      <c r="T2270">
        <f t="shared" si="390"/>
        <v>556.47180962755328</v>
      </c>
      <c r="U2270">
        <f t="shared" si="391"/>
        <v>0.20826924480463277</v>
      </c>
      <c r="V2270">
        <f t="shared" si="396"/>
        <v>302.89655438211099</v>
      </c>
      <c r="W2270">
        <f t="shared" si="392"/>
        <v>3152.8009139922242</v>
      </c>
      <c r="X2270">
        <f t="shared" si="387"/>
        <v>13.155760298340189</v>
      </c>
      <c r="Y2270">
        <f t="shared" si="393"/>
        <v>6.7660841360375725</v>
      </c>
      <c r="AA2270">
        <f t="shared" si="394"/>
        <v>0.77061494885835669</v>
      </c>
      <c r="AB2270" s="3">
        <f t="shared" si="395"/>
        <v>13.155762198648176</v>
      </c>
    </row>
    <row r="2271" spans="1:28" x14ac:dyDescent="0.4">
      <c r="A2271" s="4">
        <v>192.26595680494063</v>
      </c>
      <c r="B2271" s="4">
        <v>40.613563938148687</v>
      </c>
      <c r="C2271" s="5">
        <v>375.81371480254899</v>
      </c>
      <c r="D2271" s="5" cm="1">
        <f t="array" ref="D2271">[2]!PropsSI("H","P",(B2271+1)*100*1000,"T",C2271+273.15,"WATER")/1000</f>
        <v>3153.440408284242</v>
      </c>
      <c r="E2271" s="5" cm="1">
        <f t="array" ref="E2271">[2]!PropsSI("S","P",(B2271+1)*100*1000,"T",C2271+273.15,"WATER")/1000</f>
        <v>6.6618571308177659</v>
      </c>
      <c r="F2271" s="5" cm="1">
        <f t="array" ref="F2271">[2]!PropsSI("T","P",(B2271+1)*100*1000,"Q",1,"WATER")-273.15</f>
        <v>252.71027579179224</v>
      </c>
      <c r="G2271" s="9"/>
      <c r="H2271" s="4">
        <v>78.672402486905398</v>
      </c>
      <c r="I2271" s="6">
        <v>10.279087255445576</v>
      </c>
      <c r="J2271" s="5">
        <v>259.05487234783664</v>
      </c>
      <c r="K2271" s="5" cm="1">
        <f t="array" ref="K2271">[2]!PropsSI("H","P",(I2271+1)*100*1000,"T",J2271+273.15,"WATER")/1000</f>
        <v>2958.5881840211</v>
      </c>
      <c r="L2271" s="5" cm="1">
        <f t="array" ref="L2271">[2]!PropsSI("S","P",(I2271+1)*100*1000,"T",J2271+273.15,"WATER")/1000</f>
        <v>6.9022982617774495</v>
      </c>
      <c r="M2271" s="5" cm="1">
        <f t="array" ref="M2271">[2]!PropsSI("H","P",(I2271+1)*100*1000,"S",E2271*1000,"WATER")/1000</f>
        <v>2837.134463955932</v>
      </c>
      <c r="N2271" s="5" cm="1">
        <f t="array" ref="N2271">[2]!PropsSI("T","P",(I2271+1)*100*1000,"Q",1,"WATER")-273.15</f>
        <v>185.17595502697333</v>
      </c>
      <c r="O2271" s="5"/>
      <c r="P2271" s="5">
        <f t="shared" si="388"/>
        <v>16.893018063714671</v>
      </c>
      <c r="Q2271">
        <f t="shared" si="386"/>
        <v>10.40651370375663</v>
      </c>
      <c r="S2271">
        <f t="shared" si="389"/>
        <v>1.2280681928105111</v>
      </c>
      <c r="T2271">
        <f t="shared" si="390"/>
        <v>556.17180734371641</v>
      </c>
      <c r="U2271">
        <f t="shared" si="391"/>
        <v>0.20830540582035353</v>
      </c>
      <c r="V2271">
        <f t="shared" si="396"/>
        <v>302.15379960621351</v>
      </c>
      <c r="W2271">
        <f t="shared" si="392"/>
        <v>3145.5216282488227</v>
      </c>
      <c r="X2271">
        <f t="shared" si="387"/>
        <v>12.991669867178102</v>
      </c>
      <c r="Y2271">
        <f t="shared" si="393"/>
        <v>6.6830323892760219</v>
      </c>
      <c r="AA2271">
        <f t="shared" si="394"/>
        <v>0.76905569759575632</v>
      </c>
      <c r="AB2271" s="3">
        <f t="shared" si="395"/>
        <v>12.991671791487798</v>
      </c>
    </row>
    <row r="2272" spans="1:28" x14ac:dyDescent="0.4">
      <c r="A2272" s="4">
        <v>191.71788266435235</v>
      </c>
      <c r="B2272" s="4">
        <v>40.940024297889387</v>
      </c>
      <c r="C2272" s="5">
        <v>375.37183842996166</v>
      </c>
      <c r="D2272" s="5" cm="1">
        <f t="array" ref="D2272">[2]!PropsSI("H","P",(B2272+1)*100*1000,"T",C2272+273.15,"WATER")/1000</f>
        <v>3151.7060698238388</v>
      </c>
      <c r="E2272" s="5" cm="1">
        <f t="array" ref="E2272">[2]!PropsSI("S","P",(B2272+1)*100*1000,"T",C2272+273.15,"WATER")/1000</f>
        <v>6.6558175803250315</v>
      </c>
      <c r="F2272" s="5" cm="1">
        <f t="array" ref="F2272">[2]!PropsSI("T","P",(B2272+1)*100*1000,"Q",1,"WATER")-273.15</f>
        <v>253.17845979971605</v>
      </c>
      <c r="G2272" s="9"/>
      <c r="H2272" s="4">
        <v>77.693529265281754</v>
      </c>
      <c r="I2272" s="6">
        <v>10.28094283325086</v>
      </c>
      <c r="J2272" s="5">
        <v>258.07971412356039</v>
      </c>
      <c r="K2272" s="5" cm="1">
        <f t="array" ref="K2272">[2]!PropsSI("H","P",(I2272+1)*100*1000,"T",J2272+273.15,"WATER")/1000</f>
        <v>2956.4104089769135</v>
      </c>
      <c r="L2272" s="5" cm="1">
        <f t="array" ref="L2272">[2]!PropsSI("S","P",(I2272+1)*100*1000,"T",J2272+273.15,"WATER")/1000</f>
        <v>6.8981294994312758</v>
      </c>
      <c r="M2272" s="5" cm="1">
        <f t="array" ref="M2272">[2]!PropsSI("H","P",(I2272+1)*100*1000,"S",E2272*1000,"WATER")/1000</f>
        <v>2834.2742889017436</v>
      </c>
      <c r="N2272" s="5" cm="1">
        <f t="array" ref="N2272">[2]!PropsSI("T","P",(I2272+1)*100*1000,"Q",1,"WATER")-273.15</f>
        <v>185.18328939917973</v>
      </c>
      <c r="O2272" s="5"/>
      <c r="P2272" s="5">
        <f t="shared" si="388"/>
        <v>16.904819146877397</v>
      </c>
      <c r="Q2272">
        <f t="shared" si="386"/>
        <v>10.400464053085548</v>
      </c>
      <c r="S2272">
        <f t="shared" si="389"/>
        <v>1.2279803014742248</v>
      </c>
      <c r="T2272">
        <f t="shared" si="390"/>
        <v>558.00154770111089</v>
      </c>
      <c r="U2272">
        <f t="shared" si="391"/>
        <v>0.20808373844264849</v>
      </c>
      <c r="V2272">
        <f t="shared" si="396"/>
        <v>303.19777646925661</v>
      </c>
      <c r="W2272">
        <f t="shared" si="392"/>
        <v>3153.6094545783785</v>
      </c>
      <c r="X2272">
        <f t="shared" si="387"/>
        <v>12.993178249095363</v>
      </c>
      <c r="Y2272">
        <f t="shared" si="393"/>
        <v>6.7221669021908239</v>
      </c>
      <c r="AA2272">
        <f t="shared" si="394"/>
        <v>0.76860805550716138</v>
      </c>
      <c r="AB2272" s="3">
        <f t="shared" si="395"/>
        <v>12.993180173181667</v>
      </c>
    </row>
    <row r="2273" spans="1:28" x14ac:dyDescent="0.4">
      <c r="A2273" s="4">
        <v>194.2248735639285</v>
      </c>
      <c r="B2273" s="4">
        <v>41.1356673573477</v>
      </c>
      <c r="C2273" s="5">
        <v>376.84099366936755</v>
      </c>
      <c r="D2273" s="5" cm="1">
        <f t="array" ref="D2273">[2]!PropsSI("H","P",(B2273+1)*100*1000,"T",C2273+273.15,"WATER")/1000</f>
        <v>3154.896537290897</v>
      </c>
      <c r="E2273" s="5" cm="1">
        <f t="array" ref="E2273">[2]!PropsSI("S","P",(B2273+1)*100*1000,"T",C2273+273.15,"WATER")/1000</f>
        <v>6.6587273346426832</v>
      </c>
      <c r="F2273" s="5" cm="1">
        <f t="array" ref="F2273">[2]!PropsSI("T","P",(B2273+1)*100*1000,"Q",1,"WATER")-273.15</f>
        <v>253.45770098289449</v>
      </c>
      <c r="G2273" s="9"/>
      <c r="H2273" s="4">
        <v>79.247714216397512</v>
      </c>
      <c r="I2273" s="6">
        <v>10.282749714391045</v>
      </c>
      <c r="J2273" s="5">
        <v>258.51709937736393</v>
      </c>
      <c r="K2273" s="5" cm="1">
        <f t="array" ref="K2273">[2]!PropsSI("H","P",(I2273+1)*100*1000,"T",J2273+273.15,"WATER")/1000</f>
        <v>2957.3781624461594</v>
      </c>
      <c r="L2273" s="5" cm="1">
        <f t="array" ref="L2273">[2]!PropsSI("S","P",(I2273+1)*100*1000,"T",J2273+273.15,"WATER")/1000</f>
        <v>6.8998793856014586</v>
      </c>
      <c r="M2273" s="5" cm="1">
        <f t="array" ref="M2273">[2]!PropsSI("H","P",(I2273+1)*100*1000,"S",E2273*1000,"WATER")/1000</f>
        <v>2835.7011446166871</v>
      </c>
      <c r="N2273" s="5" cm="1">
        <f t="array" ref="N2273">[2]!PropsSI("T","P",(I2273+1)*100*1000,"Q",1,"WATER")-273.15</f>
        <v>185.19043038212237</v>
      </c>
      <c r="O2273" s="5"/>
      <c r="P2273" s="5">
        <f t="shared" si="388"/>
        <v>17.221023551204699</v>
      </c>
      <c r="Q2273">
        <f t="shared" si="386"/>
        <v>10.656383716881052</v>
      </c>
      <c r="S2273">
        <f t="shared" si="389"/>
        <v>1.2279308586571667</v>
      </c>
      <c r="T2273">
        <f t="shared" si="390"/>
        <v>559.09009105396945</v>
      </c>
      <c r="U2273">
        <f t="shared" si="391"/>
        <v>0.20795287293532888</v>
      </c>
      <c r="V2273">
        <f t="shared" si="396"/>
        <v>304.89432507518296</v>
      </c>
      <c r="W2273">
        <f t="shared" si="392"/>
        <v>3169.6044522538018</v>
      </c>
      <c r="X2273">
        <f t="shared" si="387"/>
        <v>13.279857141659178</v>
      </c>
      <c r="Y2273">
        <f t="shared" si="393"/>
        <v>6.8826128105170703</v>
      </c>
      <c r="AA2273">
        <f t="shared" si="394"/>
        <v>0.77114226019859833</v>
      </c>
      <c r="AB2273" s="3">
        <f t="shared" si="395"/>
        <v>13.279859024209284</v>
      </c>
    </row>
    <row r="2274" spans="1:28" x14ac:dyDescent="0.4">
      <c r="A2274" s="4">
        <v>190.65161832890769</v>
      </c>
      <c r="B2274" s="4">
        <v>41.222939870288009</v>
      </c>
      <c r="C2274" s="5">
        <v>375.21508540701154</v>
      </c>
      <c r="D2274" s="5" cm="1">
        <f t="array" ref="D2274">[2]!PropsSI("H","P",(B2274+1)*100*1000,"T",C2274+273.15,"WATER")/1000</f>
        <v>3150.7519944982646</v>
      </c>
      <c r="E2274" s="5" cm="1">
        <f t="array" ref="E2274">[2]!PropsSI("S","P",(B2274+1)*100*1000,"T",C2274+273.15,"WATER")/1000</f>
        <v>6.6514522280645521</v>
      </c>
      <c r="F2274" s="5" cm="1">
        <f t="array" ref="F2274">[2]!PropsSI("T","P",(B2274+1)*100*1000,"Q",1,"WATER")-273.15</f>
        <v>253.58194507540065</v>
      </c>
      <c r="G2274" s="9"/>
      <c r="H2274" s="4">
        <v>77.263643691965228</v>
      </c>
      <c r="I2274" s="6">
        <v>10.28286698404948</v>
      </c>
      <c r="J2274" s="5">
        <v>257.57226038680506</v>
      </c>
      <c r="K2274" s="5" cm="1">
        <f t="array" ref="K2274">[2]!PropsSI("H","P",(I2274+1)*100*1000,"T",J2274+273.15,"WATER")/1000</f>
        <v>2955.2728071984966</v>
      </c>
      <c r="L2274" s="5" cm="1">
        <f t="array" ref="L2274">[2]!PropsSI("S","P",(I2274+1)*100*1000,"T",J2274+273.15,"WATER")/1000</f>
        <v>6.8959113366914142</v>
      </c>
      <c r="M2274" s="5" cm="1">
        <f t="array" ref="M2274">[2]!PropsSI("H","P",(I2274+1)*100*1000,"S",E2274*1000,"WATER")/1000</f>
        <v>2832.2219275721477</v>
      </c>
      <c r="N2274" s="5" cm="1">
        <f t="array" ref="N2274">[2]!PropsSI("T","P",(I2274+1)*100*1000,"Q",1,"WATER")-273.15</f>
        <v>185.19089381302126</v>
      </c>
      <c r="O2274" s="5"/>
      <c r="P2274" s="5">
        <f t="shared" si="388"/>
        <v>16.868964651633185</v>
      </c>
      <c r="Q2274">
        <f t="shared" si="386"/>
        <v>10.352339835644564</v>
      </c>
      <c r="S2274">
        <f t="shared" si="389"/>
        <v>1.2279056023973174</v>
      </c>
      <c r="T2274">
        <f t="shared" si="390"/>
        <v>559.58359250592105</v>
      </c>
      <c r="U2274">
        <f t="shared" si="391"/>
        <v>0.20789253720179598</v>
      </c>
      <c r="V2274">
        <f t="shared" si="396"/>
        <v>304.2228458349104</v>
      </c>
      <c r="W2274">
        <f t="shared" si="392"/>
        <v>3161.8642466347624</v>
      </c>
      <c r="X2274">
        <f t="shared" si="387"/>
        <v>12.949407389768421</v>
      </c>
      <c r="Y2274">
        <f t="shared" si="393"/>
        <v>6.7447598806828735</v>
      </c>
      <c r="AA2274">
        <f t="shared" si="394"/>
        <v>0.76764695331225918</v>
      </c>
      <c r="AB2274" s="3">
        <f t="shared" si="395"/>
        <v>12.949409320358409</v>
      </c>
    </row>
    <row r="2275" spans="1:28" x14ac:dyDescent="0.4">
      <c r="A2275" s="4">
        <v>188.5815511247863</v>
      </c>
      <c r="B2275" s="4">
        <v>41.119787284046936</v>
      </c>
      <c r="C2275" s="5">
        <v>376.52860848590791</v>
      </c>
      <c r="D2275" s="5" cm="1">
        <f t="array" ref="D2275">[2]!PropsSI("H","P",(B2275+1)*100*1000,"T",C2275+273.15,"WATER")/1000</f>
        <v>3154.1665434208549</v>
      </c>
      <c r="E2275" s="5" cm="1">
        <f t="array" ref="E2275">[2]!PropsSI("S","P",(B2275+1)*100*1000,"T",C2275+273.15,"WATER")/1000</f>
        <v>6.6577663359076942</v>
      </c>
      <c r="F2275" s="5" cm="1">
        <f t="array" ref="F2275">[2]!PropsSI("T","P",(B2275+1)*100*1000,"Q",1,"WATER")-273.15</f>
        <v>253.43507240565623</v>
      </c>
      <c r="G2275" s="9"/>
      <c r="H2275" s="4">
        <v>74.892755948733665</v>
      </c>
      <c r="I2275" s="6">
        <v>10.284105607774523</v>
      </c>
      <c r="J2275" s="5">
        <v>259.44188710638912</v>
      </c>
      <c r="K2275" s="5" cm="1">
        <f t="array" ref="K2275">[2]!PropsSI("H","P",(I2275+1)*100*1000,"T",J2275+273.15,"WATER")/1000</f>
        <v>2959.4316624355538</v>
      </c>
      <c r="L2275" s="5" cm="1">
        <f t="array" ref="L2275">[2]!PropsSI("S","P",(I2275+1)*100*1000,"T",J2275+273.15,"WATER")/1000</f>
        <v>6.9036850619897461</v>
      </c>
      <c r="M2275" s="5" cm="1">
        <f t="array" ref="M2275">[2]!PropsSI("H","P",(I2275+1)*100*1000,"S",E2275*1000,"WATER")/1000</f>
        <v>2835.2656369353303</v>
      </c>
      <c r="N2275" s="5" cm="1">
        <f t="array" ref="N2275">[2]!PropsSI("T","P",(I2275+1)*100*1000,"Q",1,"WATER")-273.15</f>
        <v>185.19578842454086</v>
      </c>
      <c r="O2275" s="5"/>
      <c r="P2275" s="5">
        <f t="shared" si="388"/>
        <v>16.705229888927953</v>
      </c>
      <c r="Q2275">
        <f t="shared" si="386"/>
        <v>10.20094608730798</v>
      </c>
      <c r="S2275">
        <f t="shared" si="389"/>
        <v>1.2279418546690877</v>
      </c>
      <c r="T2275">
        <f t="shared" si="390"/>
        <v>558.98444924274997</v>
      </c>
      <c r="U2275">
        <f t="shared" si="391"/>
        <v>0.20796776929099892</v>
      </c>
      <c r="V2275">
        <f t="shared" si="396"/>
        <v>304.60737967380197</v>
      </c>
      <c r="W2275">
        <f t="shared" si="392"/>
        <v>3166.8092231251026</v>
      </c>
      <c r="X2275">
        <f t="shared" si="387"/>
        <v>12.789671927692195</v>
      </c>
      <c r="Y2275">
        <f t="shared" si="393"/>
        <v>6.7015014766729637</v>
      </c>
      <c r="AA2275">
        <f t="shared" si="394"/>
        <v>0.76560897200648326</v>
      </c>
      <c r="AB2275" s="3">
        <f t="shared" si="395"/>
        <v>12.789673882394109</v>
      </c>
    </row>
    <row r="2276" spans="1:28" x14ac:dyDescent="0.4">
      <c r="A2276" s="4">
        <v>189.62598087363307</v>
      </c>
      <c r="B2276" s="4">
        <v>40.91431963093725</v>
      </c>
      <c r="C2276" s="5">
        <v>377.06701700387453</v>
      </c>
      <c r="D2276" s="5" cm="1">
        <f t="array" ref="D2276">[2]!PropsSI("H","P",(B2276+1)*100*1000,"T",C2276+273.15,"WATER")/1000</f>
        <v>3155.8898857527633</v>
      </c>
      <c r="E2276" s="5" cm="1">
        <f t="array" ref="E2276">[2]!PropsSI("S","P",(B2276+1)*100*1000,"T",C2276+273.15,"WATER")/1000</f>
        <v>6.6625245724751192</v>
      </c>
      <c r="F2276" s="5" cm="1">
        <f t="array" ref="F2276">[2]!PropsSI("T","P",(B2276+1)*100*1000,"Q",1,"WATER")-273.15</f>
        <v>253.14169751215127</v>
      </c>
      <c r="G2276" s="9"/>
      <c r="H2276" s="4">
        <v>75.945664526202847</v>
      </c>
      <c r="I2276" s="6">
        <v>10.281998528751325</v>
      </c>
      <c r="J2276" s="5">
        <v>260.1347332767258</v>
      </c>
      <c r="K2276" s="5" cm="1">
        <f t="array" ref="K2276">[2]!PropsSI("H","P",(I2276+1)*100*1000,"T",J2276+273.15,"WATER")/1000</f>
        <v>2960.9797967152399</v>
      </c>
      <c r="L2276" s="5" cm="1">
        <f t="array" ref="L2276">[2]!PropsSI("S","P",(I2276+1)*100*1000,"T",J2276+273.15,"WATER")/1000</f>
        <v>6.9066728938200157</v>
      </c>
      <c r="M2276" s="5" cm="1">
        <f t="array" ref="M2276">[2]!PropsSI("H","P",(I2276+1)*100*1000,"S",E2276*1000,"WATER")/1000</f>
        <v>2837.5084673827678</v>
      </c>
      <c r="N2276" s="5" cm="1">
        <f t="array" ref="N2276">[2]!PropsSI("T","P",(I2276+1)*100*1000,"Q",1,"WATER")-273.15</f>
        <v>185.18746172711752</v>
      </c>
      <c r="O2276" s="5"/>
      <c r="P2276" s="5">
        <f t="shared" si="388"/>
        <v>16.770385763985818</v>
      </c>
      <c r="Q2276">
        <f t="shared" si="386"/>
        <v>10.266671337752094</v>
      </c>
      <c r="S2276">
        <f t="shared" si="389"/>
        <v>1.2279928069229933</v>
      </c>
      <c r="T2276">
        <f t="shared" si="390"/>
        <v>557.84365235651558</v>
      </c>
      <c r="U2276">
        <f t="shared" si="391"/>
        <v>0.20810461062471156</v>
      </c>
      <c r="V2276">
        <f t="shared" si="396"/>
        <v>304.13675693638999</v>
      </c>
      <c r="W2276">
        <f t="shared" si="392"/>
        <v>3163.6385924849806</v>
      </c>
      <c r="X2276">
        <f t="shared" si="387"/>
        <v>12.85642553356743</v>
      </c>
      <c r="Y2276">
        <f t="shared" si="393"/>
        <v>6.7068267947431401</v>
      </c>
      <c r="AA2276">
        <f t="shared" si="394"/>
        <v>0.76661489240927783</v>
      </c>
      <c r="AB2276" s="3">
        <f t="shared" si="395"/>
        <v>12.856427478120072</v>
      </c>
    </row>
    <row r="2277" spans="1:28" x14ac:dyDescent="0.4">
      <c r="A2277" s="4">
        <v>191.9220561707084</v>
      </c>
      <c r="B2277" s="4">
        <v>41.048800419462331</v>
      </c>
      <c r="C2277" s="5">
        <v>377.24831393075118</v>
      </c>
      <c r="D2277" s="5" cm="1">
        <f t="array" ref="D2277">[2]!PropsSI("H","P",(B2277+1)*100*1000,"T",C2277+273.15,"WATER")/1000</f>
        <v>3156.0629455169633</v>
      </c>
      <c r="E2277" s="5" cm="1">
        <f t="array" ref="E2277">[2]!PropsSI("S","P",(B2277+1)*100*1000,"T",C2277+273.15,"WATER")/1000</f>
        <v>6.6614103344944455</v>
      </c>
      <c r="F2277" s="5" cm="1">
        <f t="array" ref="F2277">[2]!PropsSI("T","P",(B2277+1)*100*1000,"Q",1,"WATER")-273.15</f>
        <v>253.33383859441142</v>
      </c>
      <c r="G2277" s="9"/>
      <c r="H2277" s="4">
        <v>78.087819319184902</v>
      </c>
      <c r="I2277" s="6">
        <v>10.283582368262019</v>
      </c>
      <c r="J2277" s="5">
        <v>259.54902842997694</v>
      </c>
      <c r="K2277" s="5" cm="1">
        <f t="array" ref="K2277">[2]!PropsSI("H","P",(I2277+1)*100*1000,"T",J2277+273.15,"WATER")/1000</f>
        <v>2959.6718331441698</v>
      </c>
      <c r="L2277" s="5" cm="1">
        <f t="array" ref="L2277">[2]!PropsSI("S","P",(I2277+1)*100*1000,"T",J2277+273.15,"WATER")/1000</f>
        <v>6.9041565532549409</v>
      </c>
      <c r="M2277" s="5" cm="1">
        <f t="array" ref="M2277">[2]!PropsSI("H","P",(I2277+1)*100*1000,"S",E2277*1000,"WATER")/1000</f>
        <v>2837.002988990394</v>
      </c>
      <c r="N2277" s="5" cm="1">
        <f t="array" ref="N2277">[2]!PropsSI("T","P",(I2277+1)*100*1000,"Q",1,"WATER")-273.15</f>
        <v>185.19372081487461</v>
      </c>
      <c r="O2277" s="5"/>
      <c r="P2277" s="5">
        <f t="shared" si="388"/>
        <v>17.009623027310006</v>
      </c>
      <c r="Q2277">
        <f t="shared" si="386"/>
        <v>10.469940583399772</v>
      </c>
      <c r="S2277">
        <f t="shared" si="389"/>
        <v>1.2279604095810259</v>
      </c>
      <c r="T2277">
        <f t="shared" si="390"/>
        <v>558.58796081177366</v>
      </c>
      <c r="U2277">
        <f t="shared" si="391"/>
        <v>0.20801562888776612</v>
      </c>
      <c r="V2277">
        <f t="shared" si="396"/>
        <v>304.7777711958928</v>
      </c>
      <c r="W2277">
        <f t="shared" si="392"/>
        <v>3169.1842976457756</v>
      </c>
      <c r="X2277">
        <f t="shared" si="387"/>
        <v>13.079031403199071</v>
      </c>
      <c r="Y2277">
        <f t="shared" si="393"/>
        <v>6.8073549059609775</v>
      </c>
      <c r="AA2277">
        <f t="shared" si="394"/>
        <v>0.76891964587669714</v>
      </c>
      <c r="AB2277" s="3">
        <f t="shared" si="395"/>
        <v>13.079033314655323</v>
      </c>
    </row>
    <row r="2278" spans="1:28" x14ac:dyDescent="0.4">
      <c r="A2278" s="4">
        <v>191.96222140927509</v>
      </c>
      <c r="B2278" s="4">
        <v>41.304756906382636</v>
      </c>
      <c r="C2278" s="5">
        <v>375.876222878634</v>
      </c>
      <c r="D2278" s="5" cm="1">
        <f t="array" ref="D2278">[2]!PropsSI("H","P",(B2278+1)*100*1000,"T",C2278+273.15,"WATER")/1000</f>
        <v>3152.2023294452215</v>
      </c>
      <c r="E2278" s="5" cm="1">
        <f t="array" ref="E2278">[2]!PropsSI("S","P",(B2278+1)*100*1000,"T",C2278+273.15,"WATER")/1000</f>
        <v>6.6528548657343123</v>
      </c>
      <c r="F2278" s="5" cm="1">
        <f t="array" ref="F2278">[2]!PropsSI("T","P",(B2278+1)*100*1000,"Q",1,"WATER")-273.15</f>
        <v>253.69824424349906</v>
      </c>
      <c r="G2278" s="9"/>
      <c r="H2278" s="4">
        <v>77.824597020476375</v>
      </c>
      <c r="I2278" s="6">
        <v>10.282573636090314</v>
      </c>
      <c r="J2278" s="5">
        <v>257.73467141245271</v>
      </c>
      <c r="K2278" s="5" cm="1">
        <f t="array" ref="K2278">[2]!PropsSI("H","P",(I2278+1)*100*1000,"T",J2278+273.15,"WATER")/1000</f>
        <v>2955.6358235395519</v>
      </c>
      <c r="L2278" s="5" cm="1">
        <f t="array" ref="L2278">[2]!PropsSI("S","P",(I2278+1)*100*1000,"T",J2278+273.15,"WATER")/1000</f>
        <v>6.8966067741941242</v>
      </c>
      <c r="M2278" s="5" cm="1">
        <f t="array" ref="M2278">[2]!PropsSI("H","P",(I2278+1)*100*1000,"S",E2278*1000,"WATER")/1000</f>
        <v>2832.8869545768584</v>
      </c>
      <c r="N2278" s="5" cm="1">
        <f t="array" ref="N2278">[2]!PropsSI("T","P",(I2278+1)*100*1000,"Q",1,"WATER")-273.15</f>
        <v>185.18973454178905</v>
      </c>
      <c r="O2278" s="5"/>
      <c r="P2278" s="5">
        <f t="shared" si="388"/>
        <v>17.026802413851772</v>
      </c>
      <c r="Q2278">
        <f t="shared" si="386"/>
        <v>10.481484202308813</v>
      </c>
      <c r="S2278">
        <f t="shared" si="389"/>
        <v>1.2278800507363159</v>
      </c>
      <c r="T2278">
        <f t="shared" si="390"/>
        <v>560.05088442267675</v>
      </c>
      <c r="U2278">
        <f t="shared" si="391"/>
        <v>0.20783482591016555</v>
      </c>
      <c r="V2278">
        <f t="shared" si="396"/>
        <v>304.9795167013246</v>
      </c>
      <c r="W2278">
        <f t="shared" si="392"/>
        <v>3169.0000049965856</v>
      </c>
      <c r="X2278">
        <f t="shared" si="387"/>
        <v>13.093373747868242</v>
      </c>
      <c r="Y2278">
        <f t="shared" si="393"/>
        <v>6.8219669982026376</v>
      </c>
      <c r="AA2278">
        <f t="shared" si="394"/>
        <v>0.76898617479573761</v>
      </c>
      <c r="AB2278" s="3">
        <f t="shared" si="395"/>
        <v>13.093375657230705</v>
      </c>
    </row>
    <row r="2279" spans="1:28" x14ac:dyDescent="0.4">
      <c r="A2279" s="4">
        <v>204.70660115853781</v>
      </c>
      <c r="B2279" s="4">
        <v>40.89917926560878</v>
      </c>
      <c r="C2279" s="5">
        <v>374.85959712569331</v>
      </c>
      <c r="D2279" s="5" cm="1">
        <f t="array" ref="D2279">[2]!PropsSI("H","P",(B2279+1)*100*1000,"T",C2279+273.15,"WATER")/1000</f>
        <v>3150.5384161734441</v>
      </c>
      <c r="E2279" s="5" cm="1">
        <f t="array" ref="E2279">[2]!PropsSI("S","P",(B2279+1)*100*1000,"T",C2279+273.15,"WATER")/1000</f>
        <v>6.6544359010422189</v>
      </c>
      <c r="F2279" s="5" cm="1">
        <f t="array" ref="F2279">[2]!PropsSI("T","P",(B2279+1)*100*1000,"Q",1,"WATER")-273.15</f>
        <v>253.12003599821094</v>
      </c>
      <c r="G2279" s="9"/>
      <c r="H2279" s="4">
        <v>91.026872057554272</v>
      </c>
      <c r="I2279" s="6">
        <v>10.280151403921622</v>
      </c>
      <c r="J2279" s="5">
        <v>255.201773196305</v>
      </c>
      <c r="K2279" s="5" cm="1">
        <f t="array" ref="K2279">[2]!PropsSI("H","P",(I2279+1)*100*1000,"T",J2279+273.15,"WATER")/1000</f>
        <v>2949.9921822735878</v>
      </c>
      <c r="L2279" s="5" cm="1">
        <f t="array" ref="L2279">[2]!PropsSI("S","P",(I2279+1)*100*1000,"T",J2279+273.15,"WATER")/1000</f>
        <v>6.8860459317986953</v>
      </c>
      <c r="M2279" s="5" cm="1">
        <f t="array" ref="M2279">[2]!PropsSI("H","P",(I2279+1)*100*1000,"S",E2279*1000,"WATER")/1000</f>
        <v>2833.5985874062872</v>
      </c>
      <c r="N2279" s="5" cm="1">
        <f t="array" ref="N2279">[2]!PropsSI("T","P",(I2279+1)*100*1000,"Q",1,"WATER")-273.15</f>
        <v>185.18016130493726</v>
      </c>
      <c r="O2279" s="5"/>
      <c r="P2279" s="5">
        <f t="shared" si="388"/>
        <v>18.022131977414908</v>
      </c>
      <c r="Q2279">
        <f t="shared" si="386"/>
        <v>11.403649421329092</v>
      </c>
      <c r="S2279">
        <f t="shared" si="389"/>
        <v>1.2279886988995434</v>
      </c>
      <c r="T2279">
        <f t="shared" si="390"/>
        <v>557.77905420414129</v>
      </c>
      <c r="U2279">
        <f t="shared" si="391"/>
        <v>0.20810988141600836</v>
      </c>
      <c r="V2279">
        <f t="shared" si="396"/>
        <v>302.72190071907988</v>
      </c>
      <c r="W2279">
        <f t="shared" si="392"/>
        <v>3148.9872367194876</v>
      </c>
      <c r="X2279">
        <f t="shared" si="387"/>
        <v>14.064671483406947</v>
      </c>
      <c r="Y2279">
        <f t="shared" si="393"/>
        <v>7.0810384148650787</v>
      </c>
      <c r="AA2279">
        <f t="shared" si="394"/>
        <v>0.78041117879592059</v>
      </c>
      <c r="AB2279" s="3">
        <f t="shared" si="395"/>
        <v>14.064673260910023</v>
      </c>
    </row>
    <row r="2280" spans="1:28" x14ac:dyDescent="0.4">
      <c r="A2280" s="4">
        <v>207.60317855340577</v>
      </c>
      <c r="B2280" s="4">
        <v>40.77707780231156</v>
      </c>
      <c r="C2280" s="5">
        <v>375.15213617416242</v>
      </c>
      <c r="D2280" s="5" cm="1">
        <f t="array" ref="D2280">[2]!PropsSI("H","P",(B2280+1)*100*1000,"T",C2280+273.15,"WATER")/1000</f>
        <v>3151.4989027948095</v>
      </c>
      <c r="E2280" s="5" cm="1">
        <f t="array" ref="E2280">[2]!PropsSI("S","P",(B2280+1)*100*1000,"T",C2280+273.15,"WATER")/1000</f>
        <v>6.657174441064627</v>
      </c>
      <c r="F2280" s="5" cm="1">
        <f t="array" ref="F2280">[2]!PropsSI("T","P",(B2280+1)*100*1000,"Q",1,"WATER")-273.15</f>
        <v>252.94512458686393</v>
      </c>
      <c r="G2280" s="9"/>
      <c r="H2280" s="4">
        <v>91.086859132109311</v>
      </c>
      <c r="I2280" s="6">
        <v>10.284590078283239</v>
      </c>
      <c r="J2280" s="5">
        <v>255.24995330073011</v>
      </c>
      <c r="K2280" s="5" cm="1">
        <f t="array" ref="K2280">[2]!PropsSI("H","P",(I2280+1)*100*1000,"T",J2280+273.15,"WATER")/1000</f>
        <v>2950.0837655616124</v>
      </c>
      <c r="L2280" s="5" cm="1">
        <f t="array" ref="L2280">[2]!PropsSI("S","P",(I2280+1)*100*1000,"T",J2280+273.15,"WATER")/1000</f>
        <v>6.8860448147573283</v>
      </c>
      <c r="M2280" s="5" cm="1">
        <f t="array" ref="M2280">[2]!PropsSI("H","P",(I2280+1)*100*1000,"S",E2280*1000,"WATER")/1000</f>
        <v>2834.9910267377336</v>
      </c>
      <c r="N2280" s="5" cm="1">
        <f t="array" ref="N2280">[2]!PropsSI("T","P",(I2280+1)*100*1000,"Q",1,"WATER")-273.15</f>
        <v>185.19770276922827</v>
      </c>
      <c r="O2280" s="5"/>
      <c r="P2280" s="5">
        <f t="shared" si="388"/>
        <v>18.252233640732321</v>
      </c>
      <c r="Q2280">
        <f t="shared" si="386"/>
        <v>11.615117416217263</v>
      </c>
      <c r="S2280">
        <f t="shared" si="389"/>
        <v>1.2280454247742494</v>
      </c>
      <c r="T2280">
        <f t="shared" si="390"/>
        <v>557.03565221223391</v>
      </c>
      <c r="U2280">
        <f t="shared" si="391"/>
        <v>0.20820738911426462</v>
      </c>
      <c r="V2280">
        <f t="shared" si="396"/>
        <v>302.31948618983904</v>
      </c>
      <c r="W2280">
        <f t="shared" si="392"/>
        <v>3146.0207676218765</v>
      </c>
      <c r="X2280">
        <f t="shared" si="387"/>
        <v>14.288003196723412</v>
      </c>
      <c r="Y2280">
        <f t="shared" si="393"/>
        <v>7.1443183956319674</v>
      </c>
      <c r="AA2280">
        <f t="shared" si="394"/>
        <v>0.78280857168939821</v>
      </c>
      <c r="AB2280" s="3">
        <f t="shared" si="395"/>
        <v>14.288004946442852</v>
      </c>
    </row>
    <row r="2281" spans="1:28" x14ac:dyDescent="0.4">
      <c r="A2281" s="4">
        <v>208.79184425019199</v>
      </c>
      <c r="B2281" s="4">
        <v>40.507222750344162</v>
      </c>
      <c r="C2281" s="5">
        <v>375.25558561153514</v>
      </c>
      <c r="D2281" s="5" cm="1">
        <f t="array" ref="D2281">[2]!PropsSI("H","P",(B2281+1)*100*1000,"T",C2281+273.15,"WATER")/1000</f>
        <v>3152.2952015698088</v>
      </c>
      <c r="E2281" s="5" cm="1">
        <f t="array" ref="E2281">[2]!PropsSI("S","P",(B2281+1)*100*1000,"T",C2281+273.15,"WATER")/1000</f>
        <v>6.6611943082609022</v>
      </c>
      <c r="F2281" s="5" cm="1">
        <f t="array" ref="F2281">[2]!PropsSI("T","P",(B2281+1)*100*1000,"Q",1,"WATER")-273.15</f>
        <v>252.55716271815402</v>
      </c>
      <c r="G2281" s="9"/>
      <c r="H2281" s="4">
        <v>91.413490996928616</v>
      </c>
      <c r="I2281" s="6">
        <v>10.285010192305952</v>
      </c>
      <c r="J2281" s="5">
        <v>255.72629559630343</v>
      </c>
      <c r="K2281" s="5" cm="1">
        <f t="array" ref="K2281">[2]!PropsSI("H","P",(I2281+1)*100*1000,"T",J2281+273.15,"WATER")/1000</f>
        <v>2951.1464224584452</v>
      </c>
      <c r="L2281" s="5" cm="1">
        <f t="array" ref="L2281">[2]!PropsSI("S","P",(I2281+1)*100*1000,"T",J2281+273.15,"WATER")/1000</f>
        <v>6.8880384844343201</v>
      </c>
      <c r="M2281" s="5" cm="1">
        <f t="array" ref="M2281">[2]!PropsSI("H","P",(I2281+1)*100*1000,"S",E2281*1000,"WATER")/1000</f>
        <v>2836.925669759361</v>
      </c>
      <c r="N2281" s="5" cm="1">
        <f t="array" ref="N2281">[2]!PropsSI("T","P",(I2281+1)*100*1000,"Q",1,"WATER")-273.15</f>
        <v>185.19936276239281</v>
      </c>
      <c r="O2281" s="5"/>
      <c r="P2281" s="5">
        <f t="shared" si="388"/>
        <v>18.290718379728609</v>
      </c>
      <c r="Q2281">
        <f t="shared" si="386"/>
        <v>11.666173488704475</v>
      </c>
      <c r="S2281">
        <f t="shared" si="389"/>
        <v>1.2281271571126693</v>
      </c>
      <c r="T2281">
        <f t="shared" si="390"/>
        <v>555.50069308372417</v>
      </c>
      <c r="U2281">
        <f t="shared" si="391"/>
        <v>0.20839617958156612</v>
      </c>
      <c r="V2281">
        <f t="shared" si="396"/>
        <v>301.25155777141811</v>
      </c>
      <c r="W2281">
        <f t="shared" si="392"/>
        <v>3137.2599429269039</v>
      </c>
      <c r="X2281">
        <f t="shared" si="387"/>
        <v>14.33464792661133</v>
      </c>
      <c r="Y2281">
        <f t="shared" si="393"/>
        <v>7.1207558257623083</v>
      </c>
      <c r="AA2281">
        <f t="shared" si="394"/>
        <v>0.78371168223354937</v>
      </c>
      <c r="AB2281" s="3">
        <f t="shared" si="395"/>
        <v>14.334649670637209</v>
      </c>
    </row>
    <row r="2282" spans="1:28" x14ac:dyDescent="0.4">
      <c r="A2282" s="4">
        <v>204.17893146175703</v>
      </c>
      <c r="B2282" s="4">
        <v>41.207486525000576</v>
      </c>
      <c r="C2282" s="5">
        <v>377.45857470205976</v>
      </c>
      <c r="D2282" s="5" cm="1">
        <f t="array" ref="D2282">[2]!PropsSI("H","P",(B2282+1)*100*1000,"T",C2282+273.15,"WATER")/1000</f>
        <v>3156.2586282155653</v>
      </c>
      <c r="E2282" s="5" cm="1">
        <f t="array" ref="E2282">[2]!PropsSI("S","P",(B2282+1)*100*1000,"T",C2282+273.15,"WATER")/1000</f>
        <v>6.6600882940996016</v>
      </c>
      <c r="F2282" s="5" cm="1">
        <f t="array" ref="F2282">[2]!PropsSI("T","P",(B2282+1)*100*1000,"Q",1,"WATER")-273.15</f>
        <v>253.55995949720307</v>
      </c>
      <c r="G2282" s="9"/>
      <c r="H2282" s="4">
        <v>89.313647556441865</v>
      </c>
      <c r="I2282" s="6">
        <v>10.285739525689019</v>
      </c>
      <c r="J2282" s="5">
        <v>257.04402596032401</v>
      </c>
      <c r="K2282" s="5" cm="1">
        <f t="array" ref="K2282">[2]!PropsSI("H","P",(I2282+1)*100*1000,"T",J2282+273.15,"WATER")/1000</f>
        <v>2954.0848068061086</v>
      </c>
      <c r="L2282" s="5" cm="1">
        <f t="array" ref="L2282">[2]!PropsSI("S","P",(I2282+1)*100*1000,"T",J2282+273.15,"WATER")/1000</f>
        <v>6.8935588102370904</v>
      </c>
      <c r="M2282" s="5" cm="1">
        <f t="array" ref="M2282">[2]!PropsSI("H","P",(I2282+1)*100*1000,"S",E2282*1000,"WATER")/1000</f>
        <v>2836.4086249405668</v>
      </c>
      <c r="N2282" s="5" cm="1">
        <f t="array" ref="N2282">[2]!PropsSI("T","P",(I2282+1)*100*1000,"Q",1,"WATER")-273.15</f>
        <v>185.20224445627821</v>
      </c>
      <c r="O2282" s="5"/>
      <c r="P2282" s="5">
        <f t="shared" si="388"/>
        <v>18.14073108242463</v>
      </c>
      <c r="Q2282">
        <f t="shared" si="386"/>
        <v>11.466565229145266</v>
      </c>
      <c r="S2282">
        <f t="shared" si="389"/>
        <v>1.2279235205526091</v>
      </c>
      <c r="T2282">
        <f t="shared" si="390"/>
        <v>559.4629219147248</v>
      </c>
      <c r="U2282">
        <f t="shared" si="391"/>
        <v>0.2079114511828386</v>
      </c>
      <c r="V2282">
        <f t="shared" si="396"/>
        <v>305.5235606292548</v>
      </c>
      <c r="W2282">
        <f t="shared" si="392"/>
        <v>3175.622070421382</v>
      </c>
      <c r="X2282">
        <f t="shared" si="387"/>
        <v>14.152565192265447</v>
      </c>
      <c r="Y2282">
        <f t="shared" si="393"/>
        <v>7.2145958018816172</v>
      </c>
      <c r="AA2282">
        <f t="shared" si="394"/>
        <v>0.78015416768075807</v>
      </c>
      <c r="AB2282" s="3">
        <f t="shared" si="395"/>
        <v>14.152566958729444</v>
      </c>
    </row>
    <row r="2283" spans="1:28" x14ac:dyDescent="0.4">
      <c r="A2283" s="4">
        <v>200.80694878221709</v>
      </c>
      <c r="B2283" s="4">
        <v>41.009305487028023</v>
      </c>
      <c r="C2283" s="5">
        <v>376.69858416881698</v>
      </c>
      <c r="D2283" s="5" cm="1">
        <f t="array" ref="D2283">[2]!PropsSI("H","P",(B2283+1)*100*1000,"T",C2283+273.15,"WATER")/1000</f>
        <v>3154.8023471837691</v>
      </c>
      <c r="E2283" s="5" cm="1">
        <f t="array" ref="E2283">[2]!PropsSI("S","P",(B2283+1)*100*1000,"T",C2283+273.15,"WATER")/1000</f>
        <v>6.6598761826083281</v>
      </c>
      <c r="F2283" s="5" cm="1">
        <f t="array" ref="F2283">[2]!PropsSI("T","P",(B2283+1)*100*1000,"Q",1,"WATER")-273.15</f>
        <v>253.27745855134788</v>
      </c>
      <c r="G2283" s="9"/>
      <c r="H2283" s="4">
        <v>85.92927678655218</v>
      </c>
      <c r="I2283" s="6">
        <v>10.283663105152272</v>
      </c>
      <c r="J2283" s="5">
        <v>257.38268506023269</v>
      </c>
      <c r="K2283" s="5" cm="1">
        <f t="array" ref="K2283">[2]!PropsSI("H","P",(I2283+1)*100*1000,"T",J2283+273.15,"WATER")/1000</f>
        <v>2954.8473747173084</v>
      </c>
      <c r="L2283" s="5" cm="1">
        <f t="array" ref="L2283">[2]!PropsSI("S","P",(I2283+1)*100*1000,"T",J2283+273.15,"WATER")/1000</f>
        <v>6.8950782739044998</v>
      </c>
      <c r="M2283" s="5" cm="1">
        <f t="array" ref="M2283">[2]!PropsSI("H","P",(I2283+1)*100*1000,"S",E2283*1000,"WATER")/1000</f>
        <v>2836.2686691447893</v>
      </c>
      <c r="N2283" s="5" cm="1">
        <f t="array" ref="N2283">[2]!PropsSI("T","P",(I2283+1)*100*1000,"Q",1,"WATER")-273.15</f>
        <v>185.19403985604242</v>
      </c>
      <c r="O2283" s="5"/>
      <c r="P2283" s="5">
        <f t="shared" si="388"/>
        <v>17.767715547606848</v>
      </c>
      <c r="Q2283">
        <f t="shared" si="386"/>
        <v>11.153429976339501</v>
      </c>
      <c r="S2283">
        <f t="shared" si="389"/>
        <v>1.2279724610704321</v>
      </c>
      <c r="T2283">
        <f t="shared" si="390"/>
        <v>558.36308871255142</v>
      </c>
      <c r="U2283">
        <f t="shared" si="391"/>
        <v>0.20804331428448752</v>
      </c>
      <c r="V2283">
        <f t="shared" si="396"/>
        <v>304.26769100349719</v>
      </c>
      <c r="W2283">
        <f t="shared" si="392"/>
        <v>3164.2288798813952</v>
      </c>
      <c r="X2283">
        <f t="shared" si="387"/>
        <v>13.807734076624916</v>
      </c>
      <c r="Y2283">
        <f t="shared" si="393"/>
        <v>7.045330256791968</v>
      </c>
      <c r="AA2283">
        <f t="shared" si="394"/>
        <v>0.77712499675085911</v>
      </c>
      <c r="AB2283" s="3">
        <f t="shared" si="395"/>
        <v>13.80773588720416</v>
      </c>
    </row>
    <row r="2284" spans="1:28" x14ac:dyDescent="0.4">
      <c r="A2284" s="4">
        <v>200.95485986095611</v>
      </c>
      <c r="B2284" s="4">
        <v>41.023389849117684</v>
      </c>
      <c r="C2284" s="5">
        <v>375.91519995210729</v>
      </c>
      <c r="D2284" s="5" cm="1">
        <f t="array" ref="D2284">[2]!PropsSI("H","P",(B2284+1)*100*1000,"T",C2284+273.15,"WATER")/1000</f>
        <v>3152.8638578226178</v>
      </c>
      <c r="E2284" s="5" cm="1">
        <f t="array" ref="E2284">[2]!PropsSI("S","P",(B2284+1)*100*1000,"T",C2284+273.15,"WATER")/1000</f>
        <v>6.656747015626916</v>
      </c>
      <c r="F2284" s="5" cm="1">
        <f t="array" ref="F2284">[2]!PropsSI("T","P",(B2284+1)*100*1000,"Q",1,"WATER")-273.15</f>
        <v>253.2975689955282</v>
      </c>
      <c r="G2284" s="9"/>
      <c r="H2284" s="4">
        <v>86.046417027543697</v>
      </c>
      <c r="I2284" s="6">
        <v>10.282023455073174</v>
      </c>
      <c r="J2284" s="5">
        <v>256.59835148541197</v>
      </c>
      <c r="K2284" s="5" cm="1">
        <f t="array" ref="K2284">[2]!PropsSI("H","P",(I2284+1)*100*1000,"T",J2284+273.15,"WATER")/1000</f>
        <v>2953.1039096439758</v>
      </c>
      <c r="L2284" s="5" cm="1">
        <f t="array" ref="L2284">[2]!PropsSI("S","P",(I2284+1)*100*1000,"T",J2284+273.15,"WATER")/1000</f>
        <v>6.8918540633247165</v>
      </c>
      <c r="M2284" s="5" cm="1">
        <f t="array" ref="M2284">[2]!PropsSI("H","P",(I2284+1)*100*1000,"S",E2284*1000,"WATER")/1000</f>
        <v>2834.7391264740754</v>
      </c>
      <c r="N2284" s="5" cm="1">
        <f t="array" ref="N2284">[2]!PropsSI("T","P",(I2284+1)*100*1000,"Q",1,"WATER")-273.15</f>
        <v>185.18756023741514</v>
      </c>
      <c r="O2284" s="5"/>
      <c r="P2284" s="5">
        <f t="shared" si="388"/>
        <v>17.757975224014068</v>
      </c>
      <c r="Q2284">
        <f t="shared" si="386"/>
        <v>11.150758997797457</v>
      </c>
      <c r="S2284">
        <f t="shared" si="389"/>
        <v>1.2279606772434868</v>
      </c>
      <c r="T2284">
        <f t="shared" si="390"/>
        <v>558.46181302547529</v>
      </c>
      <c r="U2284">
        <f t="shared" si="391"/>
        <v>0.20802885907775814</v>
      </c>
      <c r="V2284">
        <f t="shared" si="396"/>
        <v>303.86305284494921</v>
      </c>
      <c r="W2284">
        <f t="shared" si="392"/>
        <v>3159.8390956378817</v>
      </c>
      <c r="X2284">
        <f t="shared" si="387"/>
        <v>13.802037904745193</v>
      </c>
      <c r="Y2284">
        <f t="shared" si="393"/>
        <v>7.0292798424259821</v>
      </c>
      <c r="AA2284">
        <f t="shared" si="394"/>
        <v>0.77723048613150481</v>
      </c>
      <c r="AB2284" s="3">
        <f t="shared" si="395"/>
        <v>13.802039716071672</v>
      </c>
    </row>
    <row r="2285" spans="1:28" x14ac:dyDescent="0.4">
      <c r="A2285" s="4">
        <v>194.71939804544414</v>
      </c>
      <c r="B2285" s="4">
        <v>41.251337077942004</v>
      </c>
      <c r="C2285" s="5">
        <v>376.76744311936875</v>
      </c>
      <c r="D2285" s="5" cm="1">
        <f t="array" ref="D2285">[2]!PropsSI("H","P",(B2285+1)*100*1000,"T",C2285+273.15,"WATER")/1000</f>
        <v>3154.4854955755177</v>
      </c>
      <c r="E2285" s="5" cm="1">
        <f t="array" ref="E2285">[2]!PropsSI("S","P",(B2285+1)*100*1000,"T",C2285+273.15,"WATER")/1000</f>
        <v>6.6569142557976777</v>
      </c>
      <c r="F2285" s="5" cm="1">
        <f t="array" ref="F2285">[2]!PropsSI("T","P",(B2285+1)*100*1000,"Q",1,"WATER")-273.15</f>
        <v>253.62232992685779</v>
      </c>
      <c r="G2285" s="9"/>
      <c r="H2285" s="4">
        <v>81.317564311011978</v>
      </c>
      <c r="I2285" s="6">
        <v>10.281972013066477</v>
      </c>
      <c r="J2285" s="5">
        <v>258.10089145977372</v>
      </c>
      <c r="K2285" s="5" cm="1">
        <f t="array" ref="K2285">[2]!PropsSI("H","P",(I2285+1)*100*1000,"T",J2285+273.15,"WATER")/1000</f>
        <v>2956.4539376627313</v>
      </c>
      <c r="L2285" s="5" cm="1">
        <f t="array" ref="L2285">[2]!PropsSI("S","P",(I2285+1)*100*1000,"T",J2285+273.15,"WATER")/1000</f>
        <v>6.8981709478466007</v>
      </c>
      <c r="M2285" s="5" cm="1">
        <f t="array" ref="M2285">[2]!PropsSI("H","P",(I2285+1)*100*1000,"S",E2285*1000,"WATER")/1000</f>
        <v>2834.8182651373677</v>
      </c>
      <c r="N2285" s="5" cm="1">
        <f t="array" ref="N2285">[2]!PropsSI("T","P",(I2285+1)*100*1000,"Q",1,"WATER")-273.15</f>
        <v>185.18735693537661</v>
      </c>
      <c r="O2285" s="5"/>
      <c r="P2285" s="5">
        <f t="shared" si="388"/>
        <v>17.290391857158568</v>
      </c>
      <c r="Q2285">
        <f t="shared" si="386"/>
        <v>10.711273819660912</v>
      </c>
      <c r="S2285">
        <f t="shared" si="389"/>
        <v>1.2278930478589369</v>
      </c>
      <c r="T2285">
        <f t="shared" si="390"/>
        <v>559.75490596441728</v>
      </c>
      <c r="U2285">
        <f t="shared" si="391"/>
        <v>0.20787025044225099</v>
      </c>
      <c r="V2285">
        <f t="shared" si="396"/>
        <v>305.3361726164573</v>
      </c>
      <c r="W2285">
        <f t="shared" si="392"/>
        <v>3173.1536758164734</v>
      </c>
      <c r="X2285">
        <f t="shared" si="387"/>
        <v>13.342089583454749</v>
      </c>
      <c r="Y2285">
        <f t="shared" si="393"/>
        <v>6.9211915830261512</v>
      </c>
      <c r="AA2285">
        <f t="shared" si="394"/>
        <v>0.77164772015852579</v>
      </c>
      <c r="AB2285" s="3">
        <f t="shared" si="395"/>
        <v>13.342091457223948</v>
      </c>
    </row>
    <row r="2286" spans="1:28" x14ac:dyDescent="0.4">
      <c r="A2286" s="4">
        <v>195.38294214986104</v>
      </c>
      <c r="B2286" s="4">
        <v>41.10516739011635</v>
      </c>
      <c r="C2286" s="5">
        <v>374.38630375975356</v>
      </c>
      <c r="D2286" s="5" cm="1">
        <f t="array" ref="D2286">[2]!PropsSI("H","P",(B2286+1)*100*1000,"T",C2286+273.15,"WATER")/1000</f>
        <v>3148.964764202216</v>
      </c>
      <c r="E2286" s="5" cm="1">
        <f t="array" ref="E2286">[2]!PropsSI("S","P",(B2286+1)*100*1000,"T",C2286+273.15,"WATER")/1000</f>
        <v>6.6498958476578212</v>
      </c>
      <c r="F2286" s="5" cm="1">
        <f t="array" ref="F2286">[2]!PropsSI("T","P",(B2286+1)*100*1000,"Q",1,"WATER")-273.15</f>
        <v>253.41423377003844</v>
      </c>
      <c r="G2286" s="9"/>
      <c r="H2286" s="4">
        <v>81.416227213782506</v>
      </c>
      <c r="I2286" s="6">
        <v>10.280770458645293</v>
      </c>
      <c r="J2286" s="5">
        <v>256.08711010203263</v>
      </c>
      <c r="K2286" s="5" cm="1">
        <f t="array" ref="K2286">[2]!PropsSI("H","P",(I2286+1)*100*1000,"T",J2286+273.15,"WATER")/1000</f>
        <v>2951.9673908874115</v>
      </c>
      <c r="L2286" s="5" cm="1">
        <f t="array" ref="L2286">[2]!PropsSI("S","P",(I2286+1)*100*1000,"T",J2286+273.15,"WATER")/1000</f>
        <v>6.8897569008799575</v>
      </c>
      <c r="M2286" s="5" cm="1">
        <f t="array" ref="M2286">[2]!PropsSI("H","P",(I2286+1)*100*1000,"S",E2286*1000,"WATER")/1000</f>
        <v>2831.4400577641663</v>
      </c>
      <c r="N2286" s="5" cm="1">
        <f t="array" ref="N2286">[2]!PropsSI("T","P",(I2286+1)*100*1000,"Q",1,"WATER")-273.15</f>
        <v>185.18260810980661</v>
      </c>
      <c r="O2286" s="5"/>
      <c r="P2286" s="5">
        <f t="shared" si="388"/>
        <v>17.233030930315849</v>
      </c>
      <c r="Q2286">
        <f t="shared" si="386"/>
        <v>10.691646220566948</v>
      </c>
      <c r="S2286">
        <f t="shared" si="389"/>
        <v>1.2279306774960028</v>
      </c>
      <c r="T2286">
        <f t="shared" si="390"/>
        <v>558.93992135197243</v>
      </c>
      <c r="U2286">
        <f t="shared" si="391"/>
        <v>0.20796844541538287</v>
      </c>
      <c r="V2286">
        <f t="shared" si="396"/>
        <v>303.25722080634694</v>
      </c>
      <c r="W2286">
        <f t="shared" si="392"/>
        <v>3152.7809652696697</v>
      </c>
      <c r="X2286">
        <f t="shared" si="387"/>
        <v>13.305910153989803</v>
      </c>
      <c r="Y2286">
        <f t="shared" si="393"/>
        <v>6.8343759135955366</v>
      </c>
      <c r="AA2286">
        <f t="shared" si="394"/>
        <v>0.77211676150632891</v>
      </c>
      <c r="AB2286" s="3">
        <f t="shared" si="395"/>
        <v>13.305912032853872</v>
      </c>
    </row>
    <row r="2287" spans="1:28" x14ac:dyDescent="0.4">
      <c r="A2287" s="4">
        <v>195.55386086986837</v>
      </c>
      <c r="B2287" s="4">
        <v>40.775581892191177</v>
      </c>
      <c r="C2287" s="5">
        <v>374.23868005639679</v>
      </c>
      <c r="D2287" s="5" cm="1">
        <f t="array" ref="D2287">[2]!PropsSI("H","P",(B2287+1)*100*1000,"T",C2287+273.15,"WATER")/1000</f>
        <v>3149.2730513494989</v>
      </c>
      <c r="E2287" s="5" cm="1">
        <f t="array" ref="E2287">[2]!PropsSI("S","P",(B2287+1)*100*1000,"T",C2287+273.15,"WATER")/1000</f>
        <v>6.653754082616838</v>
      </c>
      <c r="F2287" s="5" cm="1">
        <f t="array" ref="F2287">[2]!PropsSI("T","P",(B2287+1)*100*1000,"Q",1,"WATER")-273.15</f>
        <v>252.94297925831802</v>
      </c>
      <c r="G2287" s="9"/>
      <c r="H2287" s="4">
        <v>80.776609752783358</v>
      </c>
      <c r="I2287" s="6">
        <v>10.280771984524197</v>
      </c>
      <c r="J2287" s="5">
        <v>256.61844198530605</v>
      </c>
      <c r="K2287" s="5" cm="1">
        <f t="array" ref="K2287">[2]!PropsSI("H","P",(I2287+1)*100*1000,"T",J2287+273.15,"WATER")/1000</f>
        <v>2953.1532219848827</v>
      </c>
      <c r="L2287" s="5" cm="1">
        <f t="array" ref="L2287">[2]!PropsSI("S","P",(I2287+1)*100*1000,"T",J2287+273.15,"WATER")/1000</f>
        <v>6.8919963593638531</v>
      </c>
      <c r="M2287" s="5" cm="1">
        <f t="array" ref="M2287">[2]!PropsSI("H","P",(I2287+1)*100*1000,"S",E2287*1000,"WATER")/1000</f>
        <v>2833.2838615104965</v>
      </c>
      <c r="N2287" s="5" cm="1">
        <f t="array" ref="N2287">[2]!PropsSI("T","P",(I2287+1)*100*1000,"Q",1,"WATER")-273.15</f>
        <v>185.18261414069002</v>
      </c>
      <c r="O2287" s="5"/>
      <c r="P2287" s="5">
        <f t="shared" si="388"/>
        <v>17.164696129488526</v>
      </c>
      <c r="Q2287">
        <f t="shared" si="386"/>
        <v>10.65333050705291</v>
      </c>
      <c r="S2287">
        <f t="shared" si="389"/>
        <v>1.2280281232438082</v>
      </c>
      <c r="T2287">
        <f t="shared" si="390"/>
        <v>557.07109570761031</v>
      </c>
      <c r="U2287">
        <f t="shared" si="391"/>
        <v>0.20819756803609291</v>
      </c>
      <c r="V2287">
        <f t="shared" si="396"/>
        <v>301.81040026368572</v>
      </c>
      <c r="W2287">
        <f t="shared" si="392"/>
        <v>3140.6004595583277</v>
      </c>
      <c r="X2287">
        <f t="shared" si="387"/>
        <v>13.25389649106503</v>
      </c>
      <c r="Y2287">
        <f t="shared" si="393"/>
        <v>6.7629434372009225</v>
      </c>
      <c r="AA2287">
        <f t="shared" si="394"/>
        <v>0.77216038532325937</v>
      </c>
      <c r="AB2287" s="3">
        <f t="shared" si="395"/>
        <v>13.253898377302519</v>
      </c>
    </row>
    <row r="2288" spans="1:28" x14ac:dyDescent="0.4">
      <c r="A2288" s="4">
        <v>197.90165615346623</v>
      </c>
      <c r="B2288" s="4">
        <v>40.723007685005726</v>
      </c>
      <c r="C2288" s="5">
        <v>374.71888770268151</v>
      </c>
      <c r="D2288" s="5" cm="1">
        <f t="array" ref="D2288">[2]!PropsSI("H","P",(B2288+1)*100*1000,"T",C2288+273.15,"WATER")/1000</f>
        <v>3150.5514337605177</v>
      </c>
      <c r="E2288" s="5" cm="1">
        <f t="array" ref="E2288">[2]!PropsSI("S","P",(B2288+1)*100*1000,"T",C2288+273.15,"WATER")/1000</f>
        <v>6.6562702240524256</v>
      </c>
      <c r="F2288" s="5" cm="1">
        <f t="array" ref="F2288">[2]!PropsSI("T","P",(B2288+1)*100*1000,"Q",1,"WATER")-273.15</f>
        <v>252.86754368093273</v>
      </c>
      <c r="G2288" s="9"/>
      <c r="H2288" s="4">
        <v>82.870128671151619</v>
      </c>
      <c r="I2288" s="6">
        <v>10.28133331016258</v>
      </c>
      <c r="J2288" s="5">
        <v>256.71949011929553</v>
      </c>
      <c r="K2288" s="5" cm="1">
        <f t="array" ref="K2288">[2]!PropsSI("H","P",(I2288+1)*100*1000,"T",J2288+273.15,"WATER")/1000</f>
        <v>2953.3766550648097</v>
      </c>
      <c r="L2288" s="5" cm="1">
        <f t="array" ref="L2288">[2]!PropsSI("S","P",(I2288+1)*100*1000,"T",J2288+273.15,"WATER")/1000</f>
        <v>6.8923960011706562</v>
      </c>
      <c r="M2288" s="5" cm="1">
        <f t="array" ref="M2288">[2]!PropsSI("H","P",(I2288+1)*100*1000,"S",E2288*1000,"WATER")/1000</f>
        <v>2834.4981489373031</v>
      </c>
      <c r="N2288" s="5" cm="1">
        <f t="array" ref="N2288">[2]!PropsSI("T","P",(I2288+1)*100*1000,"Q",1,"WATER")-273.15</f>
        <v>185.18483268078887</v>
      </c>
      <c r="O2288" s="5"/>
      <c r="P2288" s="5">
        <f t="shared" si="388"/>
        <v>17.374296805349264</v>
      </c>
      <c r="Q2288">
        <f t="shared" si="386"/>
        <v>10.839226459881612</v>
      </c>
      <c r="S2288">
        <f t="shared" si="389"/>
        <v>1.2280462749243237</v>
      </c>
      <c r="T2288">
        <f t="shared" si="390"/>
        <v>556.76653283394239</v>
      </c>
      <c r="U2288">
        <f t="shared" si="391"/>
        <v>0.20823571285336176</v>
      </c>
      <c r="V2288">
        <f t="shared" si="396"/>
        <v>301.88349094513893</v>
      </c>
      <c r="W2288">
        <f t="shared" si="392"/>
        <v>3141.837381741022</v>
      </c>
      <c r="X2288">
        <f t="shared" si="387"/>
        <v>13.453507846990346</v>
      </c>
      <c r="Y2288">
        <f t="shared" si="393"/>
        <v>6.834467170983169</v>
      </c>
      <c r="AA2288">
        <f t="shared" si="394"/>
        <v>0.77433405541336142</v>
      </c>
      <c r="AB2288" s="3">
        <f t="shared" si="395"/>
        <v>13.453509705241505</v>
      </c>
    </row>
    <row r="2289" spans="1:28" x14ac:dyDescent="0.4">
      <c r="A2289" s="4">
        <v>196.20120467568913</v>
      </c>
      <c r="B2289" s="4">
        <v>41.156039998318498</v>
      </c>
      <c r="C2289" s="5">
        <v>375.75367703394448</v>
      </c>
      <c r="D2289" s="5" cm="1">
        <f t="array" ref="D2289">[2]!PropsSI("H","P",(B2289+1)*100*1000,"T",C2289+273.15,"WATER")/1000</f>
        <v>3152.2026213227837</v>
      </c>
      <c r="E2289" s="5" cm="1">
        <f t="array" ref="E2289">[2]!PropsSI("S","P",(B2289+1)*100*1000,"T",C2289+273.15,"WATER")/1000</f>
        <v>6.6543711686212541</v>
      </c>
      <c r="F2289" s="5" cm="1">
        <f t="array" ref="F2289">[2]!PropsSI("T","P",(B2289+1)*100*1000,"Q",1,"WATER")-273.15</f>
        <v>253.48672176622529</v>
      </c>
      <c r="G2289" s="9"/>
      <c r="H2289" s="4">
        <v>82.273561474502984</v>
      </c>
      <c r="I2289" s="6">
        <v>10.281729754977757</v>
      </c>
      <c r="J2289" s="5">
        <v>257.07770776561415</v>
      </c>
      <c r="K2289" s="5" cm="1">
        <f t="array" ref="K2289">[2]!PropsSI("H","P",(I2289+1)*100*1000,"T",J2289+273.15,"WATER")/1000</f>
        <v>2954.1742479435475</v>
      </c>
      <c r="L2289" s="5" cm="1">
        <f t="array" ref="L2289">[2]!PropsSI("S","P",(I2289+1)*100*1000,"T",J2289+273.15,"WATER")/1000</f>
        <v>6.8938851648693875</v>
      </c>
      <c r="M2289" s="5" cm="1">
        <f t="array" ref="M2289">[2]!PropsSI("H","P",(I2289+1)*100*1000,"S",E2289*1000,"WATER")/1000</f>
        <v>2833.596615696405</v>
      </c>
      <c r="N2289" s="5" cm="1">
        <f t="array" ref="N2289">[2]!PropsSI("T","P",(I2289+1)*100*1000,"Q",1,"WATER")-273.15</f>
        <v>185.18639950642188</v>
      </c>
      <c r="O2289" s="5"/>
      <c r="P2289" s="5">
        <f t="shared" si="388"/>
        <v>17.364133922445799</v>
      </c>
      <c r="Q2289">
        <f t="shared" si="386"/>
        <v>10.79261261582592</v>
      </c>
      <c r="S2289">
        <f t="shared" si="389"/>
        <v>1.2279200956444483</v>
      </c>
      <c r="T2289">
        <f t="shared" si="390"/>
        <v>559.21734173908339</v>
      </c>
      <c r="U2289">
        <f t="shared" si="391"/>
        <v>0.20793580907836595</v>
      </c>
      <c r="V2289">
        <f t="shared" si="396"/>
        <v>304.31082269411417</v>
      </c>
      <c r="W2289">
        <f t="shared" si="392"/>
        <v>3163.3236062293231</v>
      </c>
      <c r="X2289">
        <f t="shared" si="387"/>
        <v>13.421718062780464</v>
      </c>
      <c r="Y2289">
        <f t="shared" si="393"/>
        <v>6.9121954512060508</v>
      </c>
      <c r="AA2289">
        <f t="shared" si="394"/>
        <v>0.77295648521135418</v>
      </c>
      <c r="AB2289" s="3">
        <f t="shared" si="395"/>
        <v>13.421719925432949</v>
      </c>
    </row>
    <row r="2290" spans="1:28" x14ac:dyDescent="0.4">
      <c r="A2290" s="4">
        <v>194.52083821831164</v>
      </c>
      <c r="B2290" s="4">
        <v>41.097889765267091</v>
      </c>
      <c r="C2290" s="5">
        <v>376.16309603006255</v>
      </c>
      <c r="D2290" s="5" cm="1">
        <f t="array" ref="D2290">[2]!PropsSI("H","P",(B2290+1)*100*1000,"T",C2290+273.15,"WATER")/1000</f>
        <v>3153.3188688931878</v>
      </c>
      <c r="E2290" s="5" cm="1">
        <f t="array" ref="E2290">[2]!PropsSI("S","P",(B2290+1)*100*1000,"T",C2290+273.15,"WATER")/1000</f>
        <v>6.6566851570984999</v>
      </c>
      <c r="F2290" s="5" cm="1">
        <f t="array" ref="F2290">[2]!PropsSI("T","P",(B2290+1)*100*1000,"Q",1,"WATER")-273.15</f>
        <v>253.40385845893798</v>
      </c>
      <c r="G2290" s="9"/>
      <c r="H2290" s="4">
        <v>80.462784721674012</v>
      </c>
      <c r="I2290" s="6">
        <v>10.279921185126486</v>
      </c>
      <c r="J2290" s="5">
        <v>257.89704412972014</v>
      </c>
      <c r="K2290" s="5" cm="1">
        <f t="array" ref="K2290">[2]!PropsSI("H","P",(I2290+1)*100*1000,"T",J2290+273.15,"WATER")/1000</f>
        <v>2956.0070631884132</v>
      </c>
      <c r="L2290" s="5" cm="1">
        <f t="array" ref="L2290">[2]!PropsSI("S","P",(I2290+1)*100*1000,"T",J2290+273.15,"WATER")/1000</f>
        <v>6.8974102963531561</v>
      </c>
      <c r="M2290" s="5" cm="1">
        <f t="array" ref="M2290">[2]!PropsSI("H","P",(I2290+1)*100*1000,"S",E2290*1000,"WATER")/1000</f>
        <v>2834.6708397465222</v>
      </c>
      <c r="N2290" s="5" cm="1">
        <f t="array" ref="N2290">[2]!PropsSI("T","P",(I2290+1)*100*1000,"Q",1,"WATER")-273.15</f>
        <v>185.17925134156843</v>
      </c>
      <c r="O2290" s="5"/>
      <c r="P2290" s="5">
        <f t="shared" si="388"/>
        <v>17.217689368395103</v>
      </c>
      <c r="Q2290">
        <f t="shared" si="386"/>
        <v>10.661460510017053</v>
      </c>
      <c r="S2290">
        <f t="shared" si="389"/>
        <v>1.2279288822343806</v>
      </c>
      <c r="T2290">
        <f t="shared" si="390"/>
        <v>558.90842646770943</v>
      </c>
      <c r="U2290">
        <f t="shared" si="391"/>
        <v>0.20797108875633336</v>
      </c>
      <c r="V2290">
        <f t="shared" si="396"/>
        <v>304.36390595918624</v>
      </c>
      <c r="W2290">
        <f t="shared" si="392"/>
        <v>3164.319792707181</v>
      </c>
      <c r="X2290">
        <f t="shared" si="387"/>
        <v>13.281547460231785</v>
      </c>
      <c r="Y2290">
        <f t="shared" si="393"/>
        <v>6.8648556266855376</v>
      </c>
      <c r="AA2290">
        <f t="shared" si="394"/>
        <v>0.77138976423410199</v>
      </c>
      <c r="AB2290" s="3">
        <f t="shared" si="395"/>
        <v>13.281549342542302</v>
      </c>
    </row>
    <row r="2291" spans="1:28" x14ac:dyDescent="0.4">
      <c r="A2291" s="4">
        <v>196.26909291811342</v>
      </c>
      <c r="B2291" s="4">
        <v>40.798228299289285</v>
      </c>
      <c r="C2291" s="5">
        <v>375.42229687740547</v>
      </c>
      <c r="D2291" s="5" cm="1">
        <f t="array" ref="D2291">[2]!PropsSI("H","P",(B2291+1)*100*1000,"T",C2291+273.15,"WATER")/1000</f>
        <v>3152.1150454724689</v>
      </c>
      <c r="E2291" s="5" cm="1">
        <f t="array" ref="E2291">[2]!PropsSI("S","P",(B2291+1)*100*1000,"T",C2291+273.15,"WATER")/1000</f>
        <v>6.6579066456432079</v>
      </c>
      <c r="F2291" s="5" cm="1">
        <f t="array" ref="F2291">[2]!PropsSI("T","P",(B2291+1)*100*1000,"Q",1,"WATER")-273.15</f>
        <v>252.97545084516139</v>
      </c>
      <c r="G2291" s="9"/>
      <c r="H2291" s="4">
        <v>81.770331095127972</v>
      </c>
      <c r="I2291" s="6">
        <v>10.281515424248804</v>
      </c>
      <c r="J2291" s="5">
        <v>257.51985817033278</v>
      </c>
      <c r="K2291" s="5" cm="1">
        <f t="array" ref="K2291">[2]!PropsSI("H","P",(I2291+1)*100*1000,"T",J2291+273.15,"WATER")/1000</f>
        <v>2955.1608135937645</v>
      </c>
      <c r="L2291" s="5" cm="1">
        <f t="array" ref="L2291">[2]!PropsSI("S","P",(I2291+1)*100*1000,"T",J2291+273.15,"WATER")/1000</f>
        <v>6.8957534646113414</v>
      </c>
      <c r="M2291" s="5" cm="1">
        <f t="array" ref="M2291">[2]!PropsSI("H","P",(I2291+1)*100*1000,"S",E2291*1000,"WATER")/1000</f>
        <v>2835.2851906609844</v>
      </c>
      <c r="N2291" s="5" cm="1">
        <f t="array" ref="N2291">[2]!PropsSI("T","P",(I2291+1)*100*1000,"Q",1,"WATER")-273.15</f>
        <v>185.18555243581187</v>
      </c>
      <c r="O2291" s="5"/>
      <c r="P2291" s="5">
        <f t="shared" si="388"/>
        <v>17.273307837007671</v>
      </c>
      <c r="Q2291">
        <f t="shared" si="386"/>
        <v>10.737785677004746</v>
      </c>
      <c r="S2291">
        <f t="shared" si="389"/>
        <v>1.2280248830385243</v>
      </c>
      <c r="T2291">
        <f t="shared" si="390"/>
        <v>557.19095188006133</v>
      </c>
      <c r="U2291">
        <f t="shared" si="391"/>
        <v>0.20818393970744256</v>
      </c>
      <c r="V2291">
        <f t="shared" si="396"/>
        <v>302.63292198825479</v>
      </c>
      <c r="W2291">
        <f t="shared" si="392"/>
        <v>3148.98889606792</v>
      </c>
      <c r="X2291">
        <f t="shared" si="387"/>
        <v>13.350313627763455</v>
      </c>
      <c r="Y2291">
        <f t="shared" si="393"/>
        <v>6.8253022934955005</v>
      </c>
      <c r="AA2291">
        <f t="shared" si="394"/>
        <v>0.77288702467141968</v>
      </c>
      <c r="AB2291" s="3">
        <f t="shared" si="395"/>
        <v>13.350315500378375</v>
      </c>
    </row>
    <row r="2292" spans="1:28" x14ac:dyDescent="0.4">
      <c r="A2292" s="4">
        <v>193.43935904947918</v>
      </c>
      <c r="B2292" s="4">
        <v>41.138125193518768</v>
      </c>
      <c r="C2292" s="5">
        <v>374.88175527138799</v>
      </c>
      <c r="D2292" s="5" cm="1">
        <f t="array" ref="D2292">[2]!PropsSI("H","P",(B2292+1)*100*1000,"T",C2292+273.15,"WATER")/1000</f>
        <v>3150.108975504244</v>
      </c>
      <c r="E2292" s="5" cm="1">
        <f t="array" ref="E2292">[2]!PropsSI("S","P",(B2292+1)*100*1000,"T",C2292+273.15,"WATER")/1000</f>
        <v>6.6513255127103141</v>
      </c>
      <c r="F2292" s="5" cm="1">
        <f t="array" ref="F2292">[2]!PropsSI("T","P",(B2292+1)*100*1000,"Q",1,"WATER")-273.15</f>
        <v>253.46120273466863</v>
      </c>
      <c r="G2292" s="9"/>
      <c r="H2292" s="4">
        <v>79.972109932605136</v>
      </c>
      <c r="I2292" s="6">
        <v>10.283226261642117</v>
      </c>
      <c r="J2292" s="5">
        <v>256.87594008448866</v>
      </c>
      <c r="K2292" s="5" cm="1">
        <f t="array" ref="K2292">[2]!PropsSI("H","P",(I2292+1)*100*1000,"T",J2292+273.15,"WATER")/1000</f>
        <v>2953.7188848685469</v>
      </c>
      <c r="L2292" s="5" cm="1">
        <f t="array" ref="L2292">[2]!PropsSI("S","P",(I2292+1)*100*1000,"T",J2292+273.15,"WATER")/1000</f>
        <v>6.8929673466458992</v>
      </c>
      <c r="M2292" s="5" cm="1">
        <f t="array" ref="M2292">[2]!PropsSI("H","P",(I2292+1)*100*1000,"S",E2292*1000,"WATER")/1000</f>
        <v>2832.1679691991126</v>
      </c>
      <c r="N2292" s="5" cm="1">
        <f t="array" ref="N2292">[2]!PropsSI("T","P",(I2292+1)*100*1000,"Q",1,"WATER")-273.15</f>
        <v>185.19231359694987</v>
      </c>
      <c r="O2292" s="5"/>
      <c r="P2292" s="5">
        <f t="shared" si="388"/>
        <v>17.083973465336399</v>
      </c>
      <c r="Q2292">
        <f t="shared" si="386"/>
        <v>10.552659237843994</v>
      </c>
      <c r="S2292">
        <f t="shared" si="389"/>
        <v>1.2279323466748024</v>
      </c>
      <c r="T2292">
        <f t="shared" si="390"/>
        <v>559.09854494330568</v>
      </c>
      <c r="U2292">
        <f t="shared" si="391"/>
        <v>0.20795251991045238</v>
      </c>
      <c r="V2292">
        <f t="shared" si="396"/>
        <v>303.65975267246654</v>
      </c>
      <c r="W2292">
        <f t="shared" si="392"/>
        <v>3156.7657127161801</v>
      </c>
      <c r="X2292">
        <f t="shared" si="387"/>
        <v>13.159830933418625</v>
      </c>
      <c r="Y2292">
        <f t="shared" si="393"/>
        <v>6.7973442502055006</v>
      </c>
      <c r="AA2292">
        <f t="shared" si="394"/>
        <v>0.77030281391154554</v>
      </c>
      <c r="AB2292" s="3">
        <f t="shared" si="395"/>
        <v>13.159832833138806</v>
      </c>
    </row>
    <row r="2293" spans="1:28" x14ac:dyDescent="0.4">
      <c r="A2293" s="4">
        <v>193.4246349203051</v>
      </c>
      <c r="B2293" s="4">
        <v>41.431900960167773</v>
      </c>
      <c r="C2293" s="5">
        <v>376.26046362426678</v>
      </c>
      <c r="D2293" s="5" cm="1">
        <f t="array" ref="D2293">[2]!PropsSI("H","P",(B2293+1)*100*1000,"T",C2293+273.15,"WATER")/1000</f>
        <v>3152.8852017020413</v>
      </c>
      <c r="E2293" s="5" cm="1">
        <f t="array" ref="E2293">[2]!PropsSI("S","P",(B2293+1)*100*1000,"T",C2293+273.15,"WATER")/1000</f>
        <v>6.6526151321185116</v>
      </c>
      <c r="F2293" s="5" cm="1">
        <f t="array" ref="F2293">[2]!PropsSI("T","P",(B2293+1)*100*1000,"Q",1,"WATER")-273.15</f>
        <v>253.87863264814348</v>
      </c>
      <c r="G2293" s="9"/>
      <c r="H2293" s="4">
        <v>79.777101000807278</v>
      </c>
      <c r="I2293" s="6">
        <v>10.280777665481613</v>
      </c>
      <c r="J2293" s="5">
        <v>257.5093447098634</v>
      </c>
      <c r="K2293" s="5" cm="1">
        <f t="array" ref="K2293">[2]!PropsSI("H","P",(I2293+1)*100*1000,"T",J2293+273.15,"WATER")/1000</f>
        <v>2955.1400050603538</v>
      </c>
      <c r="L2293" s="5" cm="1">
        <f t="array" ref="L2293">[2]!PropsSI("S","P",(I2293+1)*100*1000,"T",J2293+273.15,"WATER")/1000</f>
        <v>6.8957432723827035</v>
      </c>
      <c r="M2293" s="5" cm="1">
        <f t="array" ref="M2293">[2]!PropsSI("H","P",(I2293+1)*100*1000,"S",E2293*1000,"WATER")/1000</f>
        <v>2832.7393844400203</v>
      </c>
      <c r="N2293" s="5" cm="1">
        <f t="array" ref="N2293">[2]!PropsSI("T","P",(I2293+1)*100*1000,"Q",1,"WATER")-273.15</f>
        <v>185.18263659410178</v>
      </c>
      <c r="O2293" s="5"/>
      <c r="P2293" s="5">
        <f t="shared" si="388"/>
        <v>17.201135506991417</v>
      </c>
      <c r="Q2293">
        <f t="shared" si="386"/>
        <v>10.624664574350648</v>
      </c>
      <c r="S2293">
        <f t="shared" si="389"/>
        <v>1.2278341154755967</v>
      </c>
      <c r="T2293">
        <f t="shared" si="390"/>
        <v>560.79247559444013</v>
      </c>
      <c r="U2293">
        <f t="shared" si="391"/>
        <v>0.20774133021340252</v>
      </c>
      <c r="V2293">
        <f t="shared" si="396"/>
        <v>305.77209077680499</v>
      </c>
      <c r="W2293">
        <f t="shared" si="392"/>
        <v>3176.0520857511797</v>
      </c>
      <c r="X2293">
        <f t="shared" si="387"/>
        <v>13.252796532949345</v>
      </c>
      <c r="Y2293">
        <f t="shared" si="393"/>
        <v>6.9070775918078233</v>
      </c>
      <c r="AA2293">
        <f t="shared" si="394"/>
        <v>0.77046067185255163</v>
      </c>
      <c r="AB2293" s="3">
        <f t="shared" si="395"/>
        <v>13.252798419343389</v>
      </c>
    </row>
    <row r="2294" spans="1:28" x14ac:dyDescent="0.4">
      <c r="A2294" s="4">
        <v>200.09970039526485</v>
      </c>
      <c r="B2294" s="4">
        <v>40.479584920283017</v>
      </c>
      <c r="C2294" s="5">
        <v>378.35827300590461</v>
      </c>
      <c r="D2294" s="5" cm="1">
        <f t="array" ref="D2294">[2]!PropsSI("H","P",(B2294+1)*100*1000,"T",C2294+273.15,"WATER")/1000</f>
        <v>3159.8932117331215</v>
      </c>
      <c r="E2294" s="5" cm="1">
        <f t="array" ref="E2294">[2]!PropsSI("S","P",(B2294+1)*100*1000,"T",C2294+273.15,"WATER")/1000</f>
        <v>6.6731715975736181</v>
      </c>
      <c r="F2294" s="5" cm="1">
        <f t="array" ref="F2294">[2]!PropsSI("T","P",(B2294+1)*100*1000,"Q",1,"WATER")-273.15</f>
        <v>252.51731983997911</v>
      </c>
      <c r="G2294" s="9"/>
      <c r="H2294" s="4">
        <v>84.894102484758633</v>
      </c>
      <c r="I2294" s="6">
        <v>10.283280763158945</v>
      </c>
      <c r="J2294" s="5">
        <v>260.16654467455521</v>
      </c>
      <c r="K2294" s="5" cm="1">
        <f t="array" ref="K2294">[2]!PropsSI("H","P",(I2294+1)*100*1000,"T",J2294+273.15,"WATER")/1000</f>
        <v>2961.0460386601467</v>
      </c>
      <c r="L2294" s="5" cm="1">
        <f t="array" ref="L2294">[2]!PropsSI("S","P",(I2294+1)*100*1000,"T",J2294+273.15,"WATER")/1000</f>
        <v>6.9067466328302576</v>
      </c>
      <c r="M2294" s="5" cm="1">
        <f t="array" ref="M2294">[2]!PropsSI("H","P",(I2294+1)*100*1000,"S",E2294*1000,"WATER")/1000</f>
        <v>2842.6536123516125</v>
      </c>
      <c r="N2294" s="5" cm="1">
        <f t="array" ref="N2294">[2]!PropsSI("T","P",(I2294+1)*100*1000,"Q",1,"WATER")-273.15</f>
        <v>185.19252897153717</v>
      </c>
      <c r="O2294" s="5"/>
      <c r="P2294" s="5">
        <f t="shared" si="388"/>
        <v>17.633207997153828</v>
      </c>
      <c r="Q2294">
        <f t="shared" si="386"/>
        <v>11.052572154541009</v>
      </c>
      <c r="S2294">
        <f t="shared" si="389"/>
        <v>1.228127290805427</v>
      </c>
      <c r="T2294">
        <f t="shared" si="390"/>
        <v>555.36387805546474</v>
      </c>
      <c r="U2294">
        <f t="shared" si="391"/>
        <v>0.20841047304635224</v>
      </c>
      <c r="V2294">
        <f t="shared" si="396"/>
        <v>303.09736239861894</v>
      </c>
      <c r="W2294">
        <f t="shared" si="392"/>
        <v>3156.661471149765</v>
      </c>
      <c r="X2294">
        <f t="shared" si="387"/>
        <v>13.690475030672085</v>
      </c>
      <c r="Y2294">
        <f t="shared" si="393"/>
        <v>6.9585315839006014</v>
      </c>
      <c r="AA2294">
        <f t="shared" si="394"/>
        <v>0.77640307191798164</v>
      </c>
      <c r="AB2294" s="3">
        <f t="shared" si="395"/>
        <v>13.690476856758952</v>
      </c>
    </row>
    <row r="2295" spans="1:28" x14ac:dyDescent="0.4">
      <c r="A2295" s="4">
        <v>198.69339269697738</v>
      </c>
      <c r="B2295" s="4">
        <v>40.811529113323232</v>
      </c>
      <c r="C2295" s="5">
        <v>376.32620334893664</v>
      </c>
      <c r="D2295" s="5" cm="1">
        <f t="array" ref="D2295">[2]!PropsSI("H","P",(B2295+1)*100*1000,"T",C2295+273.15,"WATER")/1000</f>
        <v>3154.2912609385517</v>
      </c>
      <c r="E2295" s="5" cm="1">
        <f t="array" ref="E2295">[2]!PropsSI("S","P",(B2295+1)*100*1000,"T",C2295+273.15,"WATER")/1000</f>
        <v>6.6611226397916656</v>
      </c>
      <c r="F2295" s="5" cm="1">
        <f t="array" ref="F2295">[2]!PropsSI("T","P",(B2295+1)*100*1000,"Q",1,"WATER")-273.15</f>
        <v>252.99451596350843</v>
      </c>
      <c r="G2295" s="9"/>
      <c r="H2295" s="4">
        <v>84.249587824908119</v>
      </c>
      <c r="I2295" s="6">
        <v>10.279183573842474</v>
      </c>
      <c r="J2295" s="5">
        <v>257.83474311337113</v>
      </c>
      <c r="K2295" s="5" cm="1">
        <f t="array" ref="K2295">[2]!PropsSI("H","P",(I2295+1)*100*1000,"T",J2295+273.15,"WATER")/1000</f>
        <v>2955.8708653049907</v>
      </c>
      <c r="L2295" s="5" cm="1">
        <f t="array" ref="L2295">[2]!PropsSI("S","P",(I2295+1)*100*1000,"T",J2295+273.15,"WATER")/1000</f>
        <v>6.8971828325672195</v>
      </c>
      <c r="M2295" s="5" cm="1">
        <f t="array" ref="M2295">[2]!PropsSI("H","P",(I2295+1)*100*1000,"S",E2295*1000,"WATER")/1000</f>
        <v>2836.7838758562589</v>
      </c>
      <c r="N2295" s="5" cm="1">
        <f t="array" ref="N2295">[2]!PropsSI("T","P",(I2295+1)*100*1000,"Q",1,"WATER")-273.15</f>
        <v>185.17633575918268</v>
      </c>
      <c r="O2295" s="5"/>
      <c r="P2295" s="5">
        <f t="shared" si="388"/>
        <v>17.524060985651783</v>
      </c>
      <c r="Q2295">
        <f t="shared" si="386"/>
        <v>10.951339330196872</v>
      </c>
      <c r="S2295">
        <f t="shared" si="389"/>
        <v>1.2280101140054525</v>
      </c>
      <c r="T2295">
        <f t="shared" si="390"/>
        <v>557.29319681187883</v>
      </c>
      <c r="U2295">
        <f t="shared" si="391"/>
        <v>0.20816806015993358</v>
      </c>
      <c r="V2295">
        <f t="shared" si="396"/>
        <v>303.29750104191305</v>
      </c>
      <c r="W2295">
        <f t="shared" si="392"/>
        <v>3155.7048011432012</v>
      </c>
      <c r="X2295">
        <f t="shared" si="387"/>
        <v>13.584075609560335</v>
      </c>
      <c r="Y2295">
        <f t="shared" si="393"/>
        <v>6.9313003166765723</v>
      </c>
      <c r="AA2295">
        <f t="shared" si="394"/>
        <v>0.77516720930568439</v>
      </c>
      <c r="AB2295" s="3">
        <f t="shared" si="395"/>
        <v>13.584077449950314</v>
      </c>
    </row>
    <row r="2296" spans="1:28" x14ac:dyDescent="0.4">
      <c r="A2296" s="4">
        <v>202.06122210526021</v>
      </c>
      <c r="B2296" s="4">
        <v>40.81538242521534</v>
      </c>
      <c r="C2296" s="5">
        <v>374.96003655406804</v>
      </c>
      <c r="D2296" s="5" cm="1">
        <f t="array" ref="D2296">[2]!PropsSI("H","P",(B2296+1)*100*1000,"T",C2296+273.15,"WATER")/1000</f>
        <v>3150.9529558064405</v>
      </c>
      <c r="E2296" s="5" cm="1">
        <f t="array" ref="E2296">[2]!PropsSI("S","P",(B2296+1)*100*1000,"T",C2296+273.15,"WATER")/1000</f>
        <v>6.6559375336631792</v>
      </c>
      <c r="F2296" s="5" cm="1">
        <f t="array" ref="F2296">[2]!PropsSI("T","P",(B2296+1)*100*1000,"Q",1,"WATER")-273.15</f>
        <v>253.00003835597261</v>
      </c>
      <c r="G2296" s="9"/>
      <c r="H2296" s="4">
        <v>87.014255617698154</v>
      </c>
      <c r="I2296" s="6">
        <v>10.283244799396327</v>
      </c>
      <c r="J2296" s="5">
        <v>255.97442570538931</v>
      </c>
      <c r="K2296" s="5" cm="1">
        <f t="array" ref="K2296">[2]!PropsSI("H","P",(I2296+1)*100*1000,"T",J2296+273.15,"WATER")/1000</f>
        <v>2951.7068979273422</v>
      </c>
      <c r="L2296" s="5" cm="1">
        <f t="array" ref="L2296">[2]!PropsSI("S","P",(I2296+1)*100*1000,"T",J2296+273.15,"WATER")/1000</f>
        <v>6.889167369376727</v>
      </c>
      <c r="M2296" s="5" cm="1">
        <f t="array" ref="M2296">[2]!PropsSI("H","P",(I2296+1)*100*1000,"S",E2296*1000,"WATER")/1000</f>
        <v>2834.3740258133689</v>
      </c>
      <c r="N2296" s="5" cm="1">
        <f t="array" ref="N2296">[2]!PropsSI("T","P",(I2296+1)*100*1000,"Q",1,"WATER")-273.15</f>
        <v>185.19238685300536</v>
      </c>
      <c r="O2296" s="5"/>
      <c r="P2296" s="5">
        <f t="shared" si="388"/>
        <v>17.768979301993241</v>
      </c>
      <c r="Q2296">
        <f t="shared" si="386"/>
        <v>11.183306098529449</v>
      </c>
      <c r="S2296">
        <f t="shared" si="389"/>
        <v>1.2280278484971063</v>
      </c>
      <c r="T2296">
        <f t="shared" si="390"/>
        <v>557.26832307214022</v>
      </c>
      <c r="U2296">
        <f t="shared" si="391"/>
        <v>0.20817693405613619</v>
      </c>
      <c r="V2296">
        <f t="shared" si="396"/>
        <v>302.38230717146109</v>
      </c>
      <c r="W2296">
        <f t="shared" si="392"/>
        <v>3146.2935356930452</v>
      </c>
      <c r="X2296">
        <f t="shared" si="387"/>
        <v>13.825856055994073</v>
      </c>
      <c r="Y2296">
        <f t="shared" si="393"/>
        <v>6.9830702776962852</v>
      </c>
      <c r="AA2296">
        <f t="shared" si="394"/>
        <v>0.77808959249838361</v>
      </c>
      <c r="AB2296" s="3">
        <f t="shared" si="395"/>
        <v>13.825857864200135</v>
      </c>
    </row>
    <row r="2297" spans="1:28" x14ac:dyDescent="0.4">
      <c r="A2297" s="4">
        <v>202.95176285459928</v>
      </c>
      <c r="B2297" s="4">
        <v>40.750438319504006</v>
      </c>
      <c r="C2297" s="5">
        <v>377.02717914740356</v>
      </c>
      <c r="D2297" s="5" cm="1">
        <f t="array" ref="D2297">[2]!PropsSI("H","P",(B2297+1)*100*1000,"T",C2297+273.15,"WATER")/1000</f>
        <v>3156.120148476778</v>
      </c>
      <c r="E2297" s="5" cm="1">
        <f t="array" ref="E2297">[2]!PropsSI("S","P",(B2297+1)*100*1000,"T",C2297+273.15,"WATER")/1000</f>
        <v>6.6645672212425948</v>
      </c>
      <c r="F2297" s="5" cm="1">
        <f t="array" ref="F2297">[2]!PropsSI("T","P",(B2297+1)*100*1000,"Q",1,"WATER")-273.15</f>
        <v>252.90691132284189</v>
      </c>
      <c r="G2297" s="9"/>
      <c r="H2297" s="4">
        <v>87.706699067024346</v>
      </c>
      <c r="I2297" s="6">
        <v>10.280253318207583</v>
      </c>
      <c r="J2297" s="5">
        <v>257.81651520992796</v>
      </c>
      <c r="K2297" s="5" cm="1">
        <f t="array" ref="K2297">[2]!PropsSI("H","P",(I2297+1)*100*1000,"T",J2297+273.15,"WATER")/1000</f>
        <v>2955.82644976236</v>
      </c>
      <c r="L2297" s="5" cm="1">
        <f t="array" ref="L2297">[2]!PropsSI("S","P",(I2297+1)*100*1000,"T",J2297+273.15,"WATER")/1000</f>
        <v>6.8970570951390116</v>
      </c>
      <c r="M2297" s="5" cm="1">
        <f t="array" ref="M2297">[2]!PropsSI("H","P",(I2297+1)*100*1000,"S",E2297*1000,"WATER")/1000</f>
        <v>2838.4570505988868</v>
      </c>
      <c r="N2297" s="5" cm="1">
        <f t="array" ref="N2297">[2]!PropsSI("T","P",(I2297+1)*100*1000,"Q",1,"WATER")-273.15</f>
        <v>185.18056412693443</v>
      </c>
      <c r="O2297" s="5"/>
      <c r="P2297" s="5">
        <f t="shared" si="388"/>
        <v>17.908412696714205</v>
      </c>
      <c r="Q2297">
        <f t="shared" si="386"/>
        <v>11.291655345210867</v>
      </c>
      <c r="S2297">
        <f t="shared" si="389"/>
        <v>1.2280331462978882</v>
      </c>
      <c r="T2297">
        <f t="shared" si="390"/>
        <v>556.93449424045434</v>
      </c>
      <c r="U2297">
        <f t="shared" si="391"/>
        <v>0.20821357171475188</v>
      </c>
      <c r="V2297">
        <f t="shared" si="396"/>
        <v>303.46228146757676</v>
      </c>
      <c r="W2297">
        <f t="shared" si="392"/>
        <v>3157.9906260131579</v>
      </c>
      <c r="X2297">
        <f t="shared" si="387"/>
        <v>13.949844091687758</v>
      </c>
      <c r="Y2297">
        <f t="shared" si="393"/>
        <v>7.0659674118963895</v>
      </c>
      <c r="AA2297">
        <f t="shared" si="394"/>
        <v>0.77895490348967322</v>
      </c>
      <c r="AB2297" s="3">
        <f t="shared" si="395"/>
        <v>13.949845883822253</v>
      </c>
    </row>
    <row r="2298" spans="1:28" x14ac:dyDescent="0.4">
      <c r="A2298" s="4">
        <v>204.05553879561808</v>
      </c>
      <c r="B2298" s="4">
        <v>40.568404681058539</v>
      </c>
      <c r="C2298" s="5">
        <v>375.05467008916804</v>
      </c>
      <c r="D2298" s="5" cm="1">
        <f t="array" ref="D2298">[2]!PropsSI("H","P",(B2298+1)*100*1000,"T",C2298+273.15,"WATER")/1000</f>
        <v>3151.6824151193246</v>
      </c>
      <c r="E2298" s="5" cm="1">
        <f t="array" ref="E2298">[2]!PropsSI("S","P",(B2298+1)*100*1000,"T",C2298+273.15,"WATER")/1000</f>
        <v>6.6596144661295122</v>
      </c>
      <c r="F2298" s="5" cm="1">
        <f t="array" ref="F2298">[2]!PropsSI("T","P",(B2298+1)*100*1000,"Q",1,"WATER")-273.15</f>
        <v>252.64529082768217</v>
      </c>
      <c r="G2298" s="9"/>
      <c r="H2298" s="4">
        <v>87.981494082446218</v>
      </c>
      <c r="I2298" s="6">
        <v>10.279309969926191</v>
      </c>
      <c r="J2298" s="5">
        <v>256.20323299810855</v>
      </c>
      <c r="K2298" s="5" cm="1">
        <f t="array" ref="K2298">[2]!PropsSI("H","P",(I2298+1)*100*1000,"T",J2298+273.15,"WATER")/1000</f>
        <v>2952.2318665783278</v>
      </c>
      <c r="L2298" s="5" cm="1">
        <f t="array" ref="L2298">[2]!PropsSI("S","P",(I2298+1)*100*1000,"T",J2298+273.15,"WATER")/1000</f>
        <v>6.8903140053186211</v>
      </c>
      <c r="M2298" s="5" cm="1">
        <f t="array" ref="M2298">[2]!PropsSI("H","P",(I2298+1)*100*1000,"S",E2298*1000,"WATER")/1000</f>
        <v>2836.0630028094838</v>
      </c>
      <c r="N2298" s="5" cm="1">
        <f t="array" ref="N2298">[2]!PropsSI("T","P",(I2298+1)*100*1000,"Q",1,"WATER")-273.15</f>
        <v>185.17683538011448</v>
      </c>
      <c r="O2298" s="5"/>
      <c r="P2298" s="5">
        <f t="shared" si="388"/>
        <v>17.889969231455801</v>
      </c>
      <c r="Q2298">
        <f t="shared" si="386"/>
        <v>11.305274762670745</v>
      </c>
      <c r="S2298">
        <f t="shared" si="389"/>
        <v>1.2280825787116101</v>
      </c>
      <c r="T2298">
        <f t="shared" si="390"/>
        <v>555.91318412871033</v>
      </c>
      <c r="U2298">
        <f t="shared" si="391"/>
        <v>0.20833743276232555</v>
      </c>
      <c r="V2298">
        <f t="shared" si="396"/>
        <v>301.48698882921508</v>
      </c>
      <c r="W2298">
        <f t="shared" si="392"/>
        <v>3138.9792618116171</v>
      </c>
      <c r="X2298">
        <f t="shared" si="387"/>
        <v>13.949934611914484</v>
      </c>
      <c r="Y2298">
        <f t="shared" si="393"/>
        <v>6.9942257182019176</v>
      </c>
      <c r="AA2298">
        <f t="shared" si="394"/>
        <v>0.77976301823422245</v>
      </c>
      <c r="AB2298" s="3">
        <f t="shared" si="395"/>
        <v>13.949936404037349</v>
      </c>
    </row>
    <row r="2299" spans="1:28" x14ac:dyDescent="0.4">
      <c r="A2299" s="4">
        <v>202.41340795714535</v>
      </c>
      <c r="B2299" s="4">
        <v>41.049006630789542</v>
      </c>
      <c r="C2299" s="5">
        <v>377.05810241298599</v>
      </c>
      <c r="D2299" s="5" cm="1">
        <f t="array" ref="D2299">[2]!PropsSI("H","P",(B2299+1)*100*1000,"T",C2299+273.15,"WATER")/1000</f>
        <v>3155.5990822488411</v>
      </c>
      <c r="E2299" s="5" cm="1">
        <f t="array" ref="E2299">[2]!PropsSI("S","P",(B2299+1)*100*1000,"T",C2299+273.15,"WATER")/1000</f>
        <v>6.6606949184552535</v>
      </c>
      <c r="F2299" s="5" cm="1">
        <f t="array" ref="F2299">[2]!PropsSI("T","P",(B2299+1)*100*1000,"Q",1,"WATER")-273.15</f>
        <v>253.33413286008829</v>
      </c>
      <c r="G2299" s="9"/>
      <c r="H2299" s="4">
        <v>86.986205142579976</v>
      </c>
      <c r="I2299" s="6">
        <v>10.281412905894726</v>
      </c>
      <c r="J2299" s="5">
        <v>257.31163149416682</v>
      </c>
      <c r="K2299" s="5" cm="1">
        <f t="array" ref="K2299">[2]!PropsSI("H","P",(I2299+1)*100*1000,"T",J2299+273.15,"WATER")/1000</f>
        <v>2954.6969837225361</v>
      </c>
      <c r="L2299" s="5" cm="1">
        <f t="array" ref="L2299">[2]!PropsSI("S","P",(I2299+1)*100*1000,"T",J2299+273.15,"WATER")/1000</f>
        <v>6.8948832794175461</v>
      </c>
      <c r="M2299" s="5" cm="1">
        <f t="array" ref="M2299">[2]!PropsSI("H","P",(I2299+1)*100*1000,"S",E2299*1000,"WATER")/1000</f>
        <v>2836.6198221231348</v>
      </c>
      <c r="N2299" s="5" cm="1">
        <f t="array" ref="N2299">[2]!PropsSI("T","P",(I2299+1)*100*1000,"Q",1,"WATER")-273.15</f>
        <v>185.18514726179507</v>
      </c>
      <c r="O2299" s="5"/>
      <c r="P2299" s="5">
        <f t="shared" si="388"/>
        <v>17.934910863803605</v>
      </c>
      <c r="Q2299">
        <f t="shared" si="386"/>
        <v>11.295910674569887</v>
      </c>
      <c r="S2299">
        <f t="shared" si="389"/>
        <v>1.2279502665002833</v>
      </c>
      <c r="T2299">
        <f t="shared" si="390"/>
        <v>558.61408882288458</v>
      </c>
      <c r="U2299">
        <f t="shared" si="391"/>
        <v>0.20800931425911748</v>
      </c>
      <c r="V2299">
        <f t="shared" si="396"/>
        <v>304.6988839359347</v>
      </c>
      <c r="W2299">
        <f t="shared" si="392"/>
        <v>3168.2843817455569</v>
      </c>
      <c r="X2299">
        <f t="shared" si="387"/>
        <v>13.963698812202004</v>
      </c>
      <c r="Y2299">
        <f t="shared" si="393"/>
        <v>7.11709354729064</v>
      </c>
      <c r="AA2299">
        <f t="shared" si="394"/>
        <v>0.7785765264515484</v>
      </c>
      <c r="AB2299" s="3">
        <f t="shared" si="395"/>
        <v>13.963700602558351</v>
      </c>
    </row>
    <row r="2300" spans="1:28" x14ac:dyDescent="0.4">
      <c r="A2300" s="4">
        <v>201.43593325633344</v>
      </c>
      <c r="B2300" s="4">
        <v>40.707918741861285</v>
      </c>
      <c r="C2300" s="5">
        <v>376.6222755088009</v>
      </c>
      <c r="D2300" s="5" cm="1">
        <f t="array" ref="D2300">[2]!PropsSI("H","P",(B2300+1)*100*1000,"T",C2300+273.15,"WATER")/1000</f>
        <v>3155.2197077913115</v>
      </c>
      <c r="E2300" s="5" cm="1">
        <f t="array" ref="E2300">[2]!PropsSI("S","P",(B2300+1)*100*1000,"T",C2300+273.15,"WATER")/1000</f>
        <v>6.6636210830839282</v>
      </c>
      <c r="F2300" s="5" cm="1">
        <f t="array" ref="F2300">[2]!PropsSI("T","P",(B2300+1)*100*1000,"Q",1,"WATER")-273.15</f>
        <v>252.84588002786825</v>
      </c>
      <c r="G2300" s="9"/>
      <c r="H2300" s="4">
        <v>85.222049406661412</v>
      </c>
      <c r="I2300" s="6">
        <v>10.280238715277777</v>
      </c>
      <c r="J2300" s="5">
        <v>257.81797414112862</v>
      </c>
      <c r="K2300" s="5" cm="1">
        <f t="array" ref="K2300">[2]!PropsSI("H","P",(I2300+1)*100*1000,"T",J2300+273.15,"WATER")/1000</f>
        <v>2955.8297525525622</v>
      </c>
      <c r="L2300" s="5" cm="1">
        <f t="array" ref="L2300">[2]!PropsSI("S","P",(I2300+1)*100*1000,"T",J2300+273.15,"WATER")/1000</f>
        <v>6.8970638899812364</v>
      </c>
      <c r="M2300" s="5" cm="1">
        <f t="array" ref="M2300">[2]!PropsSI("H","P",(I2300+1)*100*1000,"S",E2300*1000,"WATER")/1000</f>
        <v>2838.0023895071195</v>
      </c>
      <c r="N2300" s="5" cm="1">
        <f t="array" ref="N2300">[2]!PropsSI("T","P",(I2300+1)*100*1000,"Q",1,"WATER")-273.15</f>
        <v>185.18050640820201</v>
      </c>
      <c r="O2300" s="5"/>
      <c r="P2300" s="5">
        <f t="shared" si="388"/>
        <v>17.749712931568776</v>
      </c>
      <c r="Q2300">
        <f t="shared" si="386"/>
        <v>11.156750476515558</v>
      </c>
      <c r="S2300">
        <f t="shared" si="389"/>
        <v>1.2280456489218019</v>
      </c>
      <c r="T2300">
        <f t="shared" si="390"/>
        <v>556.69356871244315</v>
      </c>
      <c r="U2300">
        <f t="shared" si="391"/>
        <v>0.20824308855240656</v>
      </c>
      <c r="V2300">
        <f t="shared" si="396"/>
        <v>303.03193959940876</v>
      </c>
      <c r="W2300">
        <f t="shared" si="392"/>
        <v>3153.8822580025258</v>
      </c>
      <c r="X2300">
        <f t="shared" si="387"/>
        <v>13.802095953020741</v>
      </c>
      <c r="Y2300">
        <f t="shared" si="393"/>
        <v>6.9978526900664324</v>
      </c>
      <c r="AA2300">
        <f t="shared" si="394"/>
        <v>0.77759554859007685</v>
      </c>
      <c r="AB2300" s="3">
        <f t="shared" si="395"/>
        <v>13.802097764339603</v>
      </c>
    </row>
    <row r="2301" spans="1:28" x14ac:dyDescent="0.4">
      <c r="A2301" s="4">
        <v>200.69357307170154</v>
      </c>
      <c r="B2301" s="4">
        <v>40.58437646610048</v>
      </c>
      <c r="C2301" s="5">
        <v>377.51247831482686</v>
      </c>
      <c r="D2301" s="5" cm="1">
        <f t="array" ref="D2301">[2]!PropsSI("H","P",(B2301+1)*100*1000,"T",C2301+273.15,"WATER")/1000</f>
        <v>3157.6312494499794</v>
      </c>
      <c r="E2301" s="5" cm="1">
        <f t="array" ref="E2301">[2]!PropsSI("S","P",(B2301+1)*100*1000,"T",C2301+273.15,"WATER")/1000</f>
        <v>6.6686089267411628</v>
      </c>
      <c r="F2301" s="5" cm="1">
        <f t="array" ref="F2301">[2]!PropsSI("T","P",(B2301+1)*100*1000,"Q",1,"WATER")-273.15</f>
        <v>252.66828067907318</v>
      </c>
      <c r="G2301" s="9"/>
      <c r="H2301" s="4">
        <v>86.650211619658378</v>
      </c>
      <c r="I2301" s="6">
        <v>10.278430704752605</v>
      </c>
      <c r="J2301" s="5">
        <v>259.02310614164526</v>
      </c>
      <c r="K2301" s="5" cm="1">
        <f t="array" ref="K2301">[2]!PropsSI("H","P",(I2301+1)*100*1000,"T",J2301+273.15,"WATER")/1000</f>
        <v>2958.5198014694029</v>
      </c>
      <c r="L2301" s="5" cm="1">
        <f t="array" ref="L2301">[2]!PropsSI("S","P",(I2301+1)*100*1000,"T",J2301+273.15,"WATER")/1000</f>
        <v>6.9021956126718678</v>
      </c>
      <c r="M2301" s="5" cm="1">
        <f t="array" ref="M2301">[2]!PropsSI("H","P",(I2301+1)*100*1000,"S",E2301*1000,"WATER")/1000</f>
        <v>2840.3663512362482</v>
      </c>
      <c r="N2301" s="5" cm="1">
        <f t="array" ref="N2301">[2]!PropsSI("T","P",(I2301+1)*100*1000,"Q",1,"WATER")-273.15</f>
        <v>185.17335971230347</v>
      </c>
      <c r="O2301" s="5"/>
      <c r="P2301" s="5">
        <f t="shared" si="388"/>
        <v>17.686951675762057</v>
      </c>
      <c r="Q2301">
        <f t="shared" si="386"/>
        <v>11.10010775963948</v>
      </c>
      <c r="S2301">
        <f t="shared" si="389"/>
        <v>1.2280737706145903</v>
      </c>
      <c r="T2301">
        <f t="shared" si="390"/>
        <v>556.01386255369152</v>
      </c>
      <c r="U2301">
        <f t="shared" si="391"/>
        <v>0.20832382847316147</v>
      </c>
      <c r="V2301">
        <f t="shared" si="396"/>
        <v>303.10313951084891</v>
      </c>
      <c r="W2301">
        <f t="shared" si="392"/>
        <v>3155.6355255077156</v>
      </c>
      <c r="X2301">
        <f t="shared" si="387"/>
        <v>13.7418233849597</v>
      </c>
      <c r="Y2301">
        <f t="shared" si="393"/>
        <v>6.9786614450610012</v>
      </c>
      <c r="AA2301">
        <f t="shared" si="394"/>
        <v>0.77694706561870264</v>
      </c>
      <c r="AB2301" s="3">
        <f t="shared" si="395"/>
        <v>13.741825204223126</v>
      </c>
    </row>
    <row r="2302" spans="1:28" x14ac:dyDescent="0.4">
      <c r="A2302" s="4">
        <v>201.54056324426435</v>
      </c>
      <c r="B2302" s="4">
        <v>40.734137042210861</v>
      </c>
      <c r="C2302" s="5">
        <v>377.32671683182281</v>
      </c>
      <c r="D2302" s="5" cm="1">
        <f t="array" ref="D2302">[2]!PropsSI("H","P",(B2302+1)*100*1000,"T",C2302+273.15,"WATER")/1000</f>
        <v>3156.8814134079735</v>
      </c>
      <c r="E2302" s="5" cm="1">
        <f t="array" ref="E2302">[2]!PropsSI("S","P",(B2302+1)*100*1000,"T",C2302+273.15,"WATER")/1000</f>
        <v>6.6659061647656719</v>
      </c>
      <c r="F2302" s="5" cm="1">
        <f t="array" ref="F2302">[2]!PropsSI("T","P",(B2302+1)*100*1000,"Q",1,"WATER")-273.15</f>
        <v>252.88351859492275</v>
      </c>
      <c r="G2302" s="9"/>
      <c r="H2302" s="4">
        <v>85.969744089983351</v>
      </c>
      <c r="I2302" s="6">
        <v>10.280590162489148</v>
      </c>
      <c r="J2302" s="5">
        <v>258.38773295281533</v>
      </c>
      <c r="K2302" s="5" cm="1">
        <f t="array" ref="K2302">[2]!PropsSI("H","P",(I2302+1)*100*1000,"T",J2302+273.15,"WATER")/1000</f>
        <v>2957.0977168104228</v>
      </c>
      <c r="L2302" s="5" cm="1">
        <f t="array" ref="L2302">[2]!PropsSI("S","P",(I2302+1)*100*1000,"T",J2302+273.15,"WATER")/1000</f>
        <v>6.8994368059350064</v>
      </c>
      <c r="M2302" s="5" cm="1">
        <f t="array" ref="M2302">[2]!PropsSI("H","P",(I2302+1)*100*1000,"S",E2302*1000,"WATER")/1000</f>
        <v>2839.1066159984875</v>
      </c>
      <c r="N2302" s="5" cm="1">
        <f t="array" ref="N2302">[2]!PropsSI("T","P",(I2302+1)*100*1000,"Q",1,"WATER")-273.15</f>
        <v>185.18189550273235</v>
      </c>
      <c r="O2302" s="5"/>
      <c r="P2302" s="5">
        <f t="shared" si="388"/>
        <v>17.79014212631661</v>
      </c>
      <c r="Q2302">
        <f t="shared" si="386"/>
        <v>11.184588538692108</v>
      </c>
      <c r="S2302">
        <f t="shared" si="389"/>
        <v>1.2280395310198946</v>
      </c>
      <c r="T2302">
        <f t="shared" si="390"/>
        <v>556.8381878614141</v>
      </c>
      <c r="U2302">
        <f t="shared" si="391"/>
        <v>0.20822586208093763</v>
      </c>
      <c r="V2302">
        <f t="shared" si="396"/>
        <v>303.57525706434046</v>
      </c>
      <c r="W2302">
        <f t="shared" si="392"/>
        <v>3159.3206510183818</v>
      </c>
      <c r="X2302">
        <f t="shared" si="387"/>
        <v>13.835881653362037</v>
      </c>
      <c r="Y2302">
        <f t="shared" si="393"/>
        <v>7.029355179896176</v>
      </c>
      <c r="AA2302">
        <f t="shared" si="394"/>
        <v>0.77772753933149896</v>
      </c>
      <c r="AB2302" s="3">
        <f t="shared" si="395"/>
        <v>13.835883460257858</v>
      </c>
    </row>
    <row r="2303" spans="1:28" x14ac:dyDescent="0.4">
      <c r="A2303" s="4">
        <v>204.35535072155446</v>
      </c>
      <c r="B2303" s="4">
        <v>40.557548325884326</v>
      </c>
      <c r="C2303" s="5">
        <v>376.84797791672213</v>
      </c>
      <c r="D2303" s="5" cm="1">
        <f t="array" ref="D2303">[2]!PropsSI("H","P",(B2303+1)*100*1000,"T",C2303+273.15,"WATER")/1000</f>
        <v>3156.0693555680068</v>
      </c>
      <c r="E2303" s="5" cm="1">
        <f t="array" ref="E2303">[2]!PropsSI("S","P",(B2303+1)*100*1000,"T",C2303+273.15,"WATER")/1000</f>
        <v>6.6664855358088078</v>
      </c>
      <c r="F2303" s="5" cm="1">
        <f t="array" ref="F2303">[2]!PropsSI("T","P",(B2303+1)*100*1000,"Q",1,"WATER")-273.15</f>
        <v>252.62966028722133</v>
      </c>
      <c r="G2303" s="9"/>
      <c r="H2303" s="4">
        <v>88.150536354707327</v>
      </c>
      <c r="I2303" s="6">
        <v>10.279386468796503</v>
      </c>
      <c r="J2303" s="5">
        <v>257.80832595241293</v>
      </c>
      <c r="K2303" s="5" cm="1">
        <f t="array" ref="K2303">[2]!PropsSI("H","P",(I2303+1)*100*1000,"T",J2303+273.15,"WATER")/1000</f>
        <v>2955.8112805122173</v>
      </c>
      <c r="L2303" s="5" cm="1">
        <f t="array" ref="L2303">[2]!PropsSI("S","P",(I2303+1)*100*1000,"T",J2303+273.15,"WATER")/1000</f>
        <v>6.8970626310368885</v>
      </c>
      <c r="M2303" s="5" cm="1">
        <f t="array" ref="M2303">[2]!PropsSI("H","P",(I2303+1)*100*1000,"S",E2303*1000,"WATER")/1000</f>
        <v>2839.3628481985052</v>
      </c>
      <c r="N2303" s="5" cm="1">
        <f t="array" ref="N2303">[2]!PropsSI("T","P",(I2303+1)*100*1000,"Q",1,"WATER")-273.15</f>
        <v>185.17713776422113</v>
      </c>
      <c r="O2303" s="5"/>
      <c r="P2303" s="5">
        <f t="shared" si="388"/>
        <v>17.977963719248077</v>
      </c>
      <c r="Q2303">
        <f t="shared" si="386"/>
        <v>11.367724767458121</v>
      </c>
      <c r="S2303">
        <f t="shared" si="389"/>
        <v>1.2280861437967359</v>
      </c>
      <c r="T2303">
        <f t="shared" si="390"/>
        <v>555.85074658647943</v>
      </c>
      <c r="U2303">
        <f t="shared" si="391"/>
        <v>0.20834519739513635</v>
      </c>
      <c r="V2303">
        <f t="shared" si="396"/>
        <v>302.55868876410369</v>
      </c>
      <c r="W2303">
        <f t="shared" si="392"/>
        <v>3150.234595479857</v>
      </c>
      <c r="X2303">
        <f t="shared" si="387"/>
        <v>14.024622892365157</v>
      </c>
      <c r="Y2303">
        <f t="shared" si="393"/>
        <v>7.0591076461345228</v>
      </c>
      <c r="AA2303">
        <f t="shared" si="394"/>
        <v>0.78010084423124137</v>
      </c>
      <c r="AB2303" s="3">
        <f t="shared" si="395"/>
        <v>14.024624674944054</v>
      </c>
    </row>
    <row r="2304" spans="1:28" x14ac:dyDescent="0.4">
      <c r="A2304" s="4">
        <v>201.50526265959763</v>
      </c>
      <c r="B2304" s="4">
        <v>40.74396554963036</v>
      </c>
      <c r="C2304" s="5">
        <v>376.42615203158067</v>
      </c>
      <c r="D2304" s="5" cm="1">
        <f t="array" ref="D2304">[2]!PropsSI("H","P",(B2304+1)*100*1000,"T",C2304+273.15,"WATER")/1000</f>
        <v>3154.6700866112719</v>
      </c>
      <c r="E2304" s="5" cm="1">
        <f t="array" ref="E2304">[2]!PropsSI("S","P",(B2304+1)*100*1000,"T",C2304+273.15,"WATER")/1000</f>
        <v>6.6624027600828031</v>
      </c>
      <c r="F2304" s="5" cm="1">
        <f t="array" ref="F2304">[2]!PropsSI("T","P",(B2304+1)*100*1000,"Q",1,"WATER")-273.15</f>
        <v>252.89762357801442</v>
      </c>
      <c r="G2304" s="9"/>
      <c r="H2304" s="4">
        <v>85.732055869822574</v>
      </c>
      <c r="I2304" s="6">
        <v>10.27905780610584</v>
      </c>
      <c r="J2304" s="5">
        <v>257.54052318727145</v>
      </c>
      <c r="K2304" s="5" cm="1">
        <f t="array" ref="K2304">[2]!PropsSI("H","P",(I2304+1)*100*1000,"T",J2304+273.15,"WATER")/1000</f>
        <v>2955.2156230377891</v>
      </c>
      <c r="L2304" s="5" cm="1">
        <f t="array" ref="L2304">[2]!PropsSI("S","P",(I2304+1)*100*1000,"T",J2304+273.15,"WATER")/1000</f>
        <v>6.8959534254942687</v>
      </c>
      <c r="M2304" s="5" cm="1">
        <f t="array" ref="M2304">[2]!PropsSI("H","P",(I2304+1)*100*1000,"S",E2304*1000,"WATER")/1000</f>
        <v>2837.3957484049861</v>
      </c>
      <c r="N2304" s="5" cm="1">
        <f t="array" ref="N2304">[2]!PropsSI("T","P",(I2304+1)*100*1000,"Q",1,"WATER")-273.15</f>
        <v>185.17583861762932</v>
      </c>
      <c r="O2304" s="5"/>
      <c r="P2304" s="5">
        <f t="shared" si="388"/>
        <v>17.759013570946564</v>
      </c>
      <c r="Q2304">
        <f t="shared" si="386"/>
        <v>11.164201130834391</v>
      </c>
      <c r="S2304">
        <f t="shared" si="389"/>
        <v>1.2280295040185292</v>
      </c>
      <c r="T2304">
        <f t="shared" si="390"/>
        <v>556.91154635627458</v>
      </c>
      <c r="U2304">
        <f t="shared" si="391"/>
        <v>0.20821467062978244</v>
      </c>
      <c r="V2304">
        <f t="shared" si="396"/>
        <v>303.08134456654716</v>
      </c>
      <c r="W2304">
        <f t="shared" si="392"/>
        <v>3154.0401707915576</v>
      </c>
      <c r="X2304">
        <f t="shared" si="387"/>
        <v>13.810539258126804</v>
      </c>
      <c r="Y2304">
        <f t="shared" si="393"/>
        <v>7.0031054839615159</v>
      </c>
      <c r="AA2304">
        <f t="shared" si="394"/>
        <v>0.77766374878681821</v>
      </c>
      <c r="AB2304" s="3">
        <f t="shared" si="395"/>
        <v>13.810541068338285</v>
      </c>
    </row>
    <row r="2305" spans="1:28" x14ac:dyDescent="0.4">
      <c r="A2305" s="4">
        <v>200.72857814477456</v>
      </c>
      <c r="B2305" s="4">
        <v>40.786667792048284</v>
      </c>
      <c r="C2305" s="5">
        <v>376.52382828779605</v>
      </c>
      <c r="D2305" s="5" cm="1">
        <f t="array" ref="D2305">[2]!PropsSI("H","P",(B2305+1)*100*1000,"T",C2305+273.15,"WATER")/1000</f>
        <v>3154.8224081889848</v>
      </c>
      <c r="E2305" s="5" cm="1">
        <f t="array" ref="E2305">[2]!PropsSI("S","P",(B2305+1)*100*1000,"T",C2305+273.15,"WATER")/1000</f>
        <v>6.6621966216378574</v>
      </c>
      <c r="F2305" s="5" cm="1">
        <f t="array" ref="F2305">[2]!PropsSI("T","P",(B2305+1)*100*1000,"Q",1,"WATER")-273.15</f>
        <v>252.95887647602922</v>
      </c>
      <c r="G2305" s="9"/>
      <c r="H2305" s="4">
        <v>86.082495860780924</v>
      </c>
      <c r="I2305" s="6">
        <v>10.280176849365235</v>
      </c>
      <c r="J2305" s="5">
        <v>257.69044062628018</v>
      </c>
      <c r="K2305" s="5" cm="1">
        <f t="array" ref="K2305">[2]!PropsSI("H","P",(I2305+1)*100*1000,"T",J2305+273.15,"WATER")/1000</f>
        <v>2955.5457714886015</v>
      </c>
      <c r="L2305" s="5" cm="1">
        <f t="array" ref="L2305">[2]!PropsSI("S","P",(I2305+1)*100*1000,"T",J2305+273.15,"WATER")/1000</f>
        <v>6.8965314231316395</v>
      </c>
      <c r="M2305" s="5" cm="1">
        <f t="array" ref="M2305">[2]!PropsSI("H","P",(I2305+1)*100*1000,"S",E2305*1000,"WATER")/1000</f>
        <v>2837.3174677772627</v>
      </c>
      <c r="N2305" s="5" cm="1">
        <f t="array" ref="N2305">[2]!PropsSI("T","P",(I2305+1)*100*1000,"Q",1,"WATER")-273.15</f>
        <v>185.18026187976483</v>
      </c>
      <c r="O2305" s="5"/>
      <c r="P2305" s="5">
        <f t="shared" si="388"/>
        <v>17.703420900773988</v>
      </c>
      <c r="Q2305">
        <f t="shared" si="386"/>
        <v>11.111254428427982</v>
      </c>
      <c r="S2305">
        <f t="shared" si="389"/>
        <v>1.2280220800438917</v>
      </c>
      <c r="T2305">
        <f t="shared" si="390"/>
        <v>557.14080150220832</v>
      </c>
      <c r="U2305">
        <f t="shared" si="391"/>
        <v>0.20818816851198368</v>
      </c>
      <c r="V2305">
        <f t="shared" si="396"/>
        <v>303.29967131198924</v>
      </c>
      <c r="W2305">
        <f t="shared" si="392"/>
        <v>3155.9796878763177</v>
      </c>
      <c r="X2305">
        <f t="shared" si="387"/>
        <v>13.75538469385509</v>
      </c>
      <c r="Y2305">
        <f t="shared" si="393"/>
        <v>6.9914248605476308</v>
      </c>
      <c r="AA2305">
        <f t="shared" si="394"/>
        <v>0.77699031099257998</v>
      </c>
      <c r="AB2305" s="3">
        <f t="shared" si="395"/>
        <v>13.755386511324922</v>
      </c>
    </row>
    <row r="2306" spans="1:28" x14ac:dyDescent="0.4">
      <c r="A2306" s="4">
        <v>200.46158747740674</v>
      </c>
      <c r="B2306" s="4">
        <v>40.881380902629438</v>
      </c>
      <c r="C2306" s="5">
        <v>377.17782490631311</v>
      </c>
      <c r="D2306" s="5" cm="1">
        <f t="array" ref="D2306">[2]!PropsSI("H","P",(B2306+1)*100*1000,"T",C2306+273.15,"WATER")/1000</f>
        <v>3156.2254482318476</v>
      </c>
      <c r="E2306" s="5" cm="1">
        <f t="array" ref="E2306">[2]!PropsSI("S","P",(B2306+1)*100*1000,"T",C2306+273.15,"WATER")/1000</f>
        <v>6.6633794219535565</v>
      </c>
      <c r="F2306" s="5" cm="1">
        <f t="array" ref="F2306">[2]!PropsSI("T","P",(B2306+1)*100*1000,"Q",1,"WATER")-273.15</f>
        <v>253.09456399262604</v>
      </c>
      <c r="G2306" s="9"/>
      <c r="H2306" s="4">
        <v>86.183344693916808</v>
      </c>
      <c r="I2306" s="6">
        <v>10.279309990949326</v>
      </c>
      <c r="J2306" s="5">
        <v>258.12918511356634</v>
      </c>
      <c r="K2306" s="5" cm="1">
        <f t="array" ref="K2306">[2]!PropsSI("H","P",(I2306+1)*100*1000,"T",J2306+273.15,"WATER")/1000</f>
        <v>2956.5263978012549</v>
      </c>
      <c r="L2306" s="5" cm="1">
        <f t="array" ref="L2306">[2]!PropsSI("S","P",(I2306+1)*100*1000,"T",J2306+273.15,"WATER")/1000</f>
        <v>6.8984120760872099</v>
      </c>
      <c r="M2306" s="5" cm="1">
        <f t="array" ref="M2306">[2]!PropsSI("H","P",(I2306+1)*100*1000,"S",E2306*1000,"WATER")/1000</f>
        <v>2837.8692135669203</v>
      </c>
      <c r="N2306" s="5" cm="1">
        <f t="array" ref="N2306">[2]!PropsSI("T","P",(I2306+1)*100*1000,"Q",1,"WATER")-273.15</f>
        <v>185.17683546321462</v>
      </c>
      <c r="O2306" s="5"/>
      <c r="P2306" s="5">
        <f t="shared" si="388"/>
        <v>17.727276717850319</v>
      </c>
      <c r="Q2306">
        <f t="shared" si="386"/>
        <v>11.119996851957589</v>
      </c>
      <c r="S2306">
        <f t="shared" si="389"/>
        <v>1.2279900505191657</v>
      </c>
      <c r="T2306">
        <f t="shared" si="390"/>
        <v>557.68781444085471</v>
      </c>
      <c r="U2306">
        <f t="shared" si="391"/>
        <v>0.20811986082920253</v>
      </c>
      <c r="V2306">
        <f t="shared" si="396"/>
        <v>304.11904152375257</v>
      </c>
      <c r="W2306">
        <f t="shared" si="392"/>
        <v>3163.6462032741742</v>
      </c>
      <c r="X2306">
        <f t="shared" si="387"/>
        <v>13.770849865047717</v>
      </c>
      <c r="Y2306">
        <f t="shared" si="393"/>
        <v>7.0270216970090091</v>
      </c>
      <c r="AA2306">
        <f t="shared" si="394"/>
        <v>0.77681709941437482</v>
      </c>
      <c r="AB2306" s="3">
        <f t="shared" si="395"/>
        <v>13.770851680476463</v>
      </c>
    </row>
    <row r="2307" spans="1:28" x14ac:dyDescent="0.4">
      <c r="A2307" s="4">
        <v>199.87133452677332</v>
      </c>
      <c r="B2307" s="4">
        <v>40.724356487029567</v>
      </c>
      <c r="C2307" s="5">
        <v>377.87513364455702</v>
      </c>
      <c r="D2307" s="5" cm="1">
        <f t="array" ref="D2307">[2]!PropsSI("H","P",(B2307+1)*100*1000,"T",C2307+273.15,"WATER")/1000</f>
        <v>3158.2344295187936</v>
      </c>
      <c r="E2307" s="5" cm="1">
        <f t="array" ref="E2307">[2]!PropsSI("S","P",(B2307+1)*100*1000,"T",C2307+273.15,"WATER")/1000</f>
        <v>6.6680863908109362</v>
      </c>
      <c r="F2307" s="5" cm="1">
        <f t="array" ref="F2307">[2]!PropsSI("T","P",(B2307+1)*100*1000,"Q",1,"WATER")-273.15</f>
        <v>252.86947990495469</v>
      </c>
      <c r="G2307" s="9"/>
      <c r="H2307" s="4">
        <v>85.622179272294844</v>
      </c>
      <c r="I2307" s="6">
        <v>10.279726774981819</v>
      </c>
      <c r="J2307" s="5">
        <v>259.21713056597468</v>
      </c>
      <c r="K2307" s="5" cm="1">
        <f t="array" ref="K2307">[2]!PropsSI("H","P",(I2307+1)*100*1000,"T",J2307+273.15,"WATER")/1000</f>
        <v>2958.94699280846</v>
      </c>
      <c r="L2307" s="5" cm="1">
        <f t="array" ref="L2307">[2]!PropsSI("S","P",(I2307+1)*100*1000,"T",J2307+273.15,"WATER")/1000</f>
        <v>6.9029471792610115</v>
      </c>
      <c r="M2307" s="5" cm="1">
        <f t="array" ref="M2307">[2]!PropsSI("H","P",(I2307+1)*100*1000,"S",E2307*1000,"WATER")/1000</f>
        <v>2840.1389586071109</v>
      </c>
      <c r="N2307" s="5" cm="1">
        <f t="array" ref="N2307">[2]!PropsSI("T","P",(I2307+1)*100*1000,"Q",1,"WATER")-273.15</f>
        <v>185.1784829041988</v>
      </c>
      <c r="O2307" s="5"/>
      <c r="P2307" s="5">
        <f t="shared" si="388"/>
        <v>17.66060174390012</v>
      </c>
      <c r="Q2307">
        <f t="shared" ref="Q2307:Q2370" si="397">A2307/3.6*(D2307-K2307)/1000</f>
        <v>11.06440164714285</v>
      </c>
      <c r="S2307">
        <f t="shared" si="389"/>
        <v>1.2280384101328263</v>
      </c>
      <c r="T2307">
        <f t="shared" si="390"/>
        <v>556.79266329483221</v>
      </c>
      <c r="U2307">
        <f t="shared" si="391"/>
        <v>0.20823020523766295</v>
      </c>
      <c r="V2307">
        <f t="shared" si="396"/>
        <v>303.89286817875177</v>
      </c>
      <c r="W2307">
        <f t="shared" si="392"/>
        <v>3162.6806404616282</v>
      </c>
      <c r="X2307">
        <f t="shared" ref="X2307:X2370" si="398">(V2307*A2307/3.6-W2307)/1000</f>
        <v>13.709395225109459</v>
      </c>
      <c r="Y2307">
        <f t="shared" si="393"/>
        <v>6.9959910274846049</v>
      </c>
      <c r="AA2307">
        <f t="shared" si="394"/>
        <v>0.77627009812456238</v>
      </c>
      <c r="AB2307" s="3">
        <f t="shared" si="395"/>
        <v>13.709397048676163</v>
      </c>
    </row>
    <row r="2308" spans="1:28" x14ac:dyDescent="0.4">
      <c r="A2308" s="4">
        <v>201.83408983128254</v>
      </c>
      <c r="B2308" s="4">
        <v>40.713379112366837</v>
      </c>
      <c r="C2308" s="5">
        <v>377.60442738766244</v>
      </c>
      <c r="D2308" s="5" cm="1">
        <f t="array" ref="D2308">[2]!PropsSI("H","P",(B2308+1)*100*1000,"T",C2308+273.15,"WATER")/1000</f>
        <v>3157.5981207649606</v>
      </c>
      <c r="E2308" s="5" cm="1">
        <f t="array" ref="E2308">[2]!PropsSI("S","P",(B2308+1)*100*1000,"T",C2308+273.15,"WATER")/1000</f>
        <v>6.6672222615403429</v>
      </c>
      <c r="F2308" s="5" cm="1">
        <f t="array" ref="F2308">[2]!PropsSI("T","P",(B2308+1)*100*1000,"Q",1,"WATER")-273.15</f>
        <v>252.85372033969566</v>
      </c>
      <c r="G2308" s="9"/>
      <c r="H2308" s="4">
        <v>86.220977809085952</v>
      </c>
      <c r="I2308" s="6">
        <v>10.281819632784625</v>
      </c>
      <c r="J2308" s="5">
        <v>258.63972890797265</v>
      </c>
      <c r="K2308" s="5" cm="1">
        <f t="array" ref="K2308">[2]!PropsSI("H","P",(I2308+1)*100*1000,"T",J2308+273.15,"WATER")/1000</f>
        <v>2957.6544895300558</v>
      </c>
      <c r="L2308" s="5" cm="1">
        <f t="array" ref="L2308">[2]!PropsSI("S","P",(I2308+1)*100*1000,"T",J2308+273.15,"WATER")/1000</f>
        <v>6.90043565636413</v>
      </c>
      <c r="M2308" s="5" cm="1">
        <f t="array" ref="M2308">[2]!PropsSI("H","P",(I2308+1)*100*1000,"S",E2308*1000,"WATER")/1000</f>
        <v>2839.7620644469425</v>
      </c>
      <c r="N2308" s="5" cm="1">
        <f t="array" ref="N2308">[2]!PropsSI("T","P",(I2308+1)*100*1000,"Q",1,"WATER")-273.15</f>
        <v>185.18675471466912</v>
      </c>
      <c r="O2308" s="5"/>
      <c r="P2308" s="5">
        <f t="shared" ref="P2308:P2371" si="399">A2308/3.6*(D2308-M2308)/1000</f>
        <v>17.8194864284754</v>
      </c>
      <c r="Q2308">
        <f t="shared" si="397"/>
        <v>11.209844674405169</v>
      </c>
      <c r="S2308">
        <f t="shared" ref="S2308:S2371" si="400">1.18795366 -0.00029564*(B2308+1) + 0.004647288*(I2308+1)</f>
        <v>1.2280513815968244</v>
      </c>
      <c r="T2308">
        <f t="shared" ref="T2308:T2371" si="401">449.9767142 + 5.670176939*(B2308+1)- 11.5045814*(I2308+1)</f>
        <v>556.70634218521786</v>
      </c>
      <c r="U2308">
        <f t="shared" ref="U2308:U2371" si="402">0.205149333-0.000695171*(B2308+1)+0.002844611*(I2308+1)</f>
        <v>0.20824378975651192</v>
      </c>
      <c r="V2308">
        <f t="shared" si="396"/>
        <v>303.63925099258466</v>
      </c>
      <c r="W2308">
        <f t="shared" ref="W2308:W2371" si="403">U2308/S2308*($AI$3/3.6*(D2308-M2308)-T2308)</f>
        <v>3160.2118134657685</v>
      </c>
      <c r="X2308">
        <f t="shared" si="398"/>
        <v>13.863330370184419</v>
      </c>
      <c r="Y2308">
        <f t="shared" ref="Y2308:Y2371" si="404">IFERROR((Q2308-X2308)^2,0)</f>
        <v>7.0409863377050961</v>
      </c>
      <c r="AA2308">
        <f t="shared" ref="AA2308:AA2371" si="405">AB2308/P2308</f>
        <v>0.77798718998709082</v>
      </c>
      <c r="AB2308" s="3">
        <f t="shared" ref="AB2308:AB2371" si="406">0.5*(X2308 + SQRT(X2308^2 + $AE$7^2) )</f>
        <v>13.863332173502677</v>
      </c>
    </row>
    <row r="2309" spans="1:28" x14ac:dyDescent="0.4">
      <c r="A2309" s="4">
        <v>203.5825381296163</v>
      </c>
      <c r="B2309" s="4">
        <v>40.55734052674503</v>
      </c>
      <c r="C2309" s="5">
        <v>376.33323932885469</v>
      </c>
      <c r="D2309" s="5" cm="1">
        <f t="array" ref="D2309">[2]!PropsSI("H","P",(B2309+1)*100*1000,"T",C2309+273.15,"WATER")/1000</f>
        <v>3154.8177449956115</v>
      </c>
      <c r="E2309" s="5" cm="1">
        <f t="array" ref="E2309">[2]!PropsSI("S","P",(B2309+1)*100*1000,"T",C2309+273.15,"WATER")/1000</f>
        <v>6.6645613679726852</v>
      </c>
      <c r="F2309" s="5" cm="1">
        <f t="array" ref="F2309">[2]!PropsSI("T","P",(B2309+1)*100*1000,"Q",1,"WATER")-273.15</f>
        <v>252.62936107596056</v>
      </c>
      <c r="G2309" s="9"/>
      <c r="H2309" s="4">
        <v>86.716545155633781</v>
      </c>
      <c r="I2309" s="6">
        <v>10.27962481093321</v>
      </c>
      <c r="J2309" s="5">
        <v>257.48073401673878</v>
      </c>
      <c r="K2309" s="5" cm="1">
        <f t="array" ref="K2309">[2]!PropsSI("H","P",(I2309+1)*100*1000,"T",J2309+273.15,"WATER")/1000</f>
        <v>2955.0803348381742</v>
      </c>
      <c r="L2309" s="5" cm="1">
        <f t="array" ref="L2309">[2]!PropsSI("S","P",(I2309+1)*100*1000,"T",J2309+273.15,"WATER")/1000</f>
        <v>6.8956761755039988</v>
      </c>
      <c r="M2309" s="5" cm="1">
        <f t="array" ref="M2309">[2]!PropsSI("H","P",(I2309+1)*100*1000,"S",E2309*1000,"WATER")/1000</f>
        <v>2838.4426296894158</v>
      </c>
      <c r="N2309" s="5" cm="1">
        <f t="array" ref="N2309">[2]!PropsSI("T","P",(I2309+1)*100*1000,"Q",1,"WATER")-273.15</f>
        <v>185.17807987073695</v>
      </c>
      <c r="O2309" s="5"/>
      <c r="P2309" s="5">
        <f t="shared" si="399"/>
        <v>17.891235826412597</v>
      </c>
      <c r="Q2309">
        <f t="shared" si="397"/>
        <v>11.295291366468692</v>
      </c>
      <c r="S2309">
        <f t="shared" si="400"/>
        <v>1.2280873128750254</v>
      </c>
      <c r="T2309">
        <f t="shared" si="401"/>
        <v>555.84682630207908</v>
      </c>
      <c r="U2309">
        <f t="shared" si="402"/>
        <v>0.20834601984173565</v>
      </c>
      <c r="V2309">
        <f t="shared" si="396"/>
        <v>302.2326055596709</v>
      </c>
      <c r="W2309">
        <f t="shared" si="403"/>
        <v>3146.8497044705241</v>
      </c>
      <c r="X2309">
        <f t="shared" si="398"/>
        <v>13.944617224797529</v>
      </c>
      <c r="Y2309">
        <f t="shared" si="404"/>
        <v>7.0189275036098264</v>
      </c>
      <c r="AA2309">
        <f t="shared" si="405"/>
        <v>0.77941060935642648</v>
      </c>
      <c r="AB2309" s="3">
        <f t="shared" si="406"/>
        <v>13.94461901760377</v>
      </c>
    </row>
    <row r="2310" spans="1:28" x14ac:dyDescent="0.4">
      <c r="A2310" s="4">
        <v>203.72188529935326</v>
      </c>
      <c r="B2310" s="4">
        <v>40.656798798620457</v>
      </c>
      <c r="C2310" s="5">
        <v>376.71939624416189</v>
      </c>
      <c r="D2310" s="5" cm="1">
        <f t="array" ref="D2310">[2]!PropsSI("H","P",(B2310+1)*100*1000,"T",C2310+273.15,"WATER")/1000</f>
        <v>3155.5582930029609</v>
      </c>
      <c r="E2310" s="5" cm="1">
        <f t="array" ref="E2310">[2]!PropsSI("S","P",(B2310+1)*100*1000,"T",C2310+273.15,"WATER")/1000</f>
        <v>6.6646707751447094</v>
      </c>
      <c r="F2310" s="5" cm="1">
        <f t="array" ref="F2310">[2]!PropsSI("T","P",(B2310+1)*100*1000,"Q",1,"WATER")-273.15</f>
        <v>252.77244096789013</v>
      </c>
      <c r="G2310" s="9"/>
      <c r="H2310" s="4">
        <v>86.156564023973928</v>
      </c>
      <c r="I2310" s="6">
        <v>10.279310991640443</v>
      </c>
      <c r="J2310" s="5">
        <v>257.59068648012885</v>
      </c>
      <c r="K2310" s="5" cm="1">
        <f t="array" ref="K2310">[2]!PropsSI("H","P",(I2310+1)*100*1000,"T",J2310+273.15,"WATER")/1000</f>
        <v>2955.3265290376335</v>
      </c>
      <c r="L2310" s="5" cm="1">
        <f t="array" ref="L2310">[2]!PropsSI("S","P",(I2310+1)*100*1000,"T",J2310+273.15,"WATER")/1000</f>
        <v>6.8961524388354833</v>
      </c>
      <c r="M2310" s="5" cm="1">
        <f t="array" ref="M2310">[2]!PropsSI("H","P",(I2310+1)*100*1000,"S",E2310*1000,"WATER")/1000</f>
        <v>2838.4893868345316</v>
      </c>
      <c r="N2310" s="5" cm="1">
        <f t="array" ref="N2310">[2]!PropsSI("T","P",(I2310+1)*100*1000,"Q",1,"WATER")-273.15</f>
        <v>185.17683941874856</v>
      </c>
      <c r="O2310" s="5"/>
      <c r="P2310" s="5">
        <f t="shared" si="399"/>
        <v>17.942743148454486</v>
      </c>
      <c r="Q2310">
        <f t="shared" si="397"/>
        <v>11.33099790328656</v>
      </c>
      <c r="S2310">
        <f t="shared" si="400"/>
        <v>1.2280564506228946</v>
      </c>
      <c r="T2310">
        <f t="shared" si="401"/>
        <v>556.41438266125851</v>
      </c>
      <c r="U2310">
        <f t="shared" si="402"/>
        <v>0.20827598664160554</v>
      </c>
      <c r="V2310">
        <f t="shared" ref="V2310:V2373" si="407">(1+U2310)/S2310*((D2310-M2310)-T2310/($AI$3/3.6))</f>
        <v>302.89605231127456</v>
      </c>
      <c r="W2310">
        <f t="shared" si="403"/>
        <v>3152.8801541858297</v>
      </c>
      <c r="X2310">
        <f t="shared" si="398"/>
        <v>13.987829519865388</v>
      </c>
      <c r="Y2310">
        <f t="shared" si="404"/>
        <v>7.0587542388528659</v>
      </c>
      <c r="AA2310">
        <f t="shared" si="405"/>
        <v>0.77958153841922473</v>
      </c>
      <c r="AB2310" s="3">
        <f t="shared" si="406"/>
        <v>13.987831307133153</v>
      </c>
    </row>
    <row r="2311" spans="1:28" x14ac:dyDescent="0.4">
      <c r="A2311" s="4">
        <v>204.0459648077574</v>
      </c>
      <c r="B2311" s="4">
        <v>41.051763823454415</v>
      </c>
      <c r="C2311" s="5">
        <v>375.92833500908154</v>
      </c>
      <c r="D2311" s="5" cm="1">
        <f t="array" ref="D2311">[2]!PropsSI("H","P",(B2311+1)*100*1000,"T",C2311+273.15,"WATER")/1000</f>
        <v>3152.8388277410513</v>
      </c>
      <c r="E2311" s="5" cm="1">
        <f t="array" ref="E2311">[2]!PropsSI("S","P",(B2311+1)*100*1000,"T",C2311+273.15,"WATER")/1000</f>
        <v>6.6564177967819207</v>
      </c>
      <c r="F2311" s="5" cm="1">
        <f t="array" ref="F2311">[2]!PropsSI("T","P",(B2311+1)*100*1000,"Q",1,"WATER")-273.15</f>
        <v>253.33806729618937</v>
      </c>
      <c r="G2311" s="9"/>
      <c r="H2311" s="4">
        <v>87.392637078577181</v>
      </c>
      <c r="I2311" s="6">
        <v>10.279583892257126</v>
      </c>
      <c r="J2311" s="5">
        <v>255.964137087626</v>
      </c>
      <c r="K2311" s="5" cm="1">
        <f t="array" ref="K2311">[2]!PropsSI("H","P",(I2311+1)*100*1000,"T",J2311+273.15,"WATER")/1000</f>
        <v>2951.6971136496068</v>
      </c>
      <c r="L2311" s="5" cm="1">
        <f t="array" ref="L2311">[2]!PropsSI("S","P",(I2311+1)*100*1000,"T",J2311+273.15,"WATER")/1000</f>
        <v>6.8892928050232154</v>
      </c>
      <c r="M2311" s="5" cm="1">
        <f t="array" ref="M2311">[2]!PropsSI("H","P",(I2311+1)*100*1000,"S",E2311*1000,"WATER")/1000</f>
        <v>2834.5366278117976</v>
      </c>
      <c r="N2311" s="5" cm="1">
        <f t="array" ref="N2311">[2]!PropsSI("T","P",(I2311+1)*100*1000,"Q",1,"WATER")-273.15</f>
        <v>185.17791813061422</v>
      </c>
      <c r="O2311" s="5"/>
      <c r="P2311" s="5">
        <f t="shared" si="399"/>
        <v>18.041188745832294</v>
      </c>
      <c r="Q2311">
        <f t="shared" si="397"/>
        <v>11.400598643020805</v>
      </c>
      <c r="S2311">
        <f t="shared" si="400"/>
        <v>1.2279409514107138</v>
      </c>
      <c r="T2311">
        <f t="shared" si="401"/>
        <v>558.65076462942477</v>
      </c>
      <c r="U2311">
        <f t="shared" si="402"/>
        <v>0.20800219470642278</v>
      </c>
      <c r="V2311">
        <f t="shared" si="407"/>
        <v>304.03273568659631</v>
      </c>
      <c r="W2311">
        <f t="shared" si="403"/>
        <v>3161.2681440107744</v>
      </c>
      <c r="X2311">
        <f t="shared" si="398"/>
        <v>14.071135435520738</v>
      </c>
      <c r="Y2311">
        <f t="shared" si="404"/>
        <v>7.1317667600958279</v>
      </c>
      <c r="AA2311">
        <f t="shared" si="405"/>
        <v>0.77994512503827418</v>
      </c>
      <c r="AB2311" s="3">
        <f t="shared" si="406"/>
        <v>14.071137212207272</v>
      </c>
    </row>
    <row r="2312" spans="1:28" x14ac:dyDescent="0.4">
      <c r="A2312" s="4">
        <v>202.70061720527468</v>
      </c>
      <c r="B2312" s="4">
        <v>40.983830306006645</v>
      </c>
      <c r="C2312" s="5">
        <v>375.80529349259132</v>
      </c>
      <c r="D2312" s="5" cm="1">
        <f t="array" ref="D2312">[2]!PropsSI("H","P",(B2312+1)*100*1000,"T",C2312+273.15,"WATER")/1000</f>
        <v>3152.67533471667</v>
      </c>
      <c r="E2312" s="5" cm="1">
        <f t="array" ref="E2312">[2]!PropsSI("S","P",(B2312+1)*100*1000,"T",C2312+273.15,"WATER")/1000</f>
        <v>6.6568621172483109</v>
      </c>
      <c r="F2312" s="5" cm="1">
        <f t="array" ref="F2312">[2]!PropsSI("T","P",(B2312+1)*100*1000,"Q",1,"WATER")-273.15</f>
        <v>253.24107054648834</v>
      </c>
      <c r="G2312" s="9"/>
      <c r="H2312" s="4">
        <v>86.213470865517849</v>
      </c>
      <c r="I2312" s="6">
        <v>10.278002090454102</v>
      </c>
      <c r="J2312" s="5">
        <v>256.23186673168402</v>
      </c>
      <c r="K2312" s="5" cm="1">
        <f t="array" ref="K2312">[2]!PropsSI("H","P",(I2312+1)*100*1000,"T",J2312+273.15,"WATER")/1000</f>
        <v>2952.3004819114622</v>
      </c>
      <c r="L2312" s="5" cm="1">
        <f t="array" ref="L2312">[2]!PropsSI("S","P",(I2312+1)*100*1000,"T",J2312+273.15,"WATER")/1000</f>
        <v>6.8904950589928138</v>
      </c>
      <c r="M2312" s="5" cm="1">
        <f t="array" ref="M2312">[2]!PropsSI("H","P",(I2312+1)*100*1000,"S",E2312*1000,"WATER")/1000</f>
        <v>2834.7202680260616</v>
      </c>
      <c r="N2312" s="5" cm="1">
        <f t="array" ref="N2312">[2]!PropsSI("T","P",(I2312+1)*100*1000,"Q",1,"WATER")-273.15</f>
        <v>185.17166535569669</v>
      </c>
      <c r="O2312" s="5"/>
      <c r="P2312" s="5">
        <f t="shared" si="399"/>
        <v>17.902691183814056</v>
      </c>
      <c r="Q2312">
        <f t="shared" si="397"/>
        <v>11.282251760008805</v>
      </c>
      <c r="S2312">
        <f t="shared" si="400"/>
        <v>1.2279536841872745</v>
      </c>
      <c r="T2312">
        <f t="shared" si="401"/>
        <v>558.28376753300881</v>
      </c>
      <c r="U2312">
        <f t="shared" si="402"/>
        <v>0.20804492050687179</v>
      </c>
      <c r="V2312">
        <f t="shared" si="407"/>
        <v>303.70481009643527</v>
      </c>
      <c r="W2312">
        <f t="shared" si="403"/>
        <v>3158.3953905641333</v>
      </c>
      <c r="X2312">
        <f t="shared" si="398"/>
        <v>13.94192473575758</v>
      </c>
      <c r="Y2312">
        <f t="shared" si="404"/>
        <v>7.073860337928342</v>
      </c>
      <c r="AA2312">
        <f t="shared" si="405"/>
        <v>0.77876149377558612</v>
      </c>
      <c r="AB2312" s="3">
        <f t="shared" si="406"/>
        <v>13.94192652891005</v>
      </c>
    </row>
    <row r="2313" spans="1:28" x14ac:dyDescent="0.4">
      <c r="A2313" s="4">
        <v>203.66612062253205</v>
      </c>
      <c r="B2313" s="4">
        <v>40.588996298247565</v>
      </c>
      <c r="C2313" s="5">
        <v>376.86501092081539</v>
      </c>
      <c r="D2313" s="5" cm="1">
        <f t="array" ref="D2313">[2]!PropsSI("H","P",(B2313+1)*100*1000,"T",C2313+273.15,"WATER")/1000</f>
        <v>3156.047980175555</v>
      </c>
      <c r="E2313" s="5" cm="1">
        <f t="array" ref="E2313">[2]!PropsSI("S","P",(B2313+1)*100*1000,"T",C2313+273.15,"WATER")/1000</f>
        <v>6.6661264915217533</v>
      </c>
      <c r="F2313" s="5" cm="1">
        <f t="array" ref="F2313">[2]!PropsSI("T","P",(B2313+1)*100*1000,"Q",1,"WATER")-273.15</f>
        <v>252.67492922401448</v>
      </c>
      <c r="G2313" s="9"/>
      <c r="H2313" s="4">
        <v>86.324836834038095</v>
      </c>
      <c r="I2313" s="6">
        <v>10.275187591552735</v>
      </c>
      <c r="J2313" s="5">
        <v>257.85181211773238</v>
      </c>
      <c r="K2313" s="5" cm="1">
        <f t="array" ref="K2313">[2]!PropsSI("H","P",(I2313+1)*100*1000,"T",J2313+273.15,"WATER")/1000</f>
        <v>2955.9230864110027</v>
      </c>
      <c r="L2313" s="5" cm="1">
        <f t="array" ref="L2313">[2]!PropsSI("S","P",(I2313+1)*100*1000,"T",J2313+273.15,"WATER")/1000</f>
        <v>6.8974384360482706</v>
      </c>
      <c r="M2313" s="5" cm="1">
        <f t="array" ref="M2313">[2]!PropsSI("H","P",(I2313+1)*100*1000,"S",E2313*1000,"WATER")/1000</f>
        <v>2839.1126245210671</v>
      </c>
      <c r="N2313" s="5" cm="1">
        <f t="array" ref="N2313">[2]!PropsSI("T","P",(I2313+1)*100*1000,"Q",1,"WATER")-273.15</f>
        <v>185.16053809424108</v>
      </c>
      <c r="O2313" s="5"/>
      <c r="P2313" s="5">
        <f t="shared" si="399"/>
        <v>17.930276215075562</v>
      </c>
      <c r="Q2313">
        <f t="shared" si="397"/>
        <v>11.321850209172979</v>
      </c>
      <c r="S2313">
        <f t="shared" si="400"/>
        <v>1.228057333126358</v>
      </c>
      <c r="T2313">
        <f t="shared" si="401"/>
        <v>556.07736847919136</v>
      </c>
      <c r="U2313">
        <f t="shared" si="402"/>
        <v>0.20831139150434536</v>
      </c>
      <c r="V2313">
        <f t="shared" si="407"/>
        <v>302.77879813856669</v>
      </c>
      <c r="W2313">
        <f t="shared" si="403"/>
        <v>3152.1030301215533</v>
      </c>
      <c r="X2313">
        <f t="shared" si="398"/>
        <v>13.977281198665837</v>
      </c>
      <c r="Y2313">
        <f t="shared" si="404"/>
        <v>7.0513137399590207</v>
      </c>
      <c r="AA2313">
        <f t="shared" si="405"/>
        <v>0.77953528543695716</v>
      </c>
      <c r="AB2313" s="3">
        <f t="shared" si="406"/>
        <v>13.977282987282411</v>
      </c>
    </row>
    <row r="2314" spans="1:28" x14ac:dyDescent="0.4">
      <c r="A2314" s="4">
        <v>204.63400439377142</v>
      </c>
      <c r="B2314" s="4">
        <v>40.354541575793704</v>
      </c>
      <c r="C2314" s="5">
        <v>377.40027825971976</v>
      </c>
      <c r="D2314" s="5" cm="1">
        <f t="array" ref="D2314">[2]!PropsSI("H","P",(B2314+1)*100*1000,"T",C2314+273.15,"WATER")/1000</f>
        <v>3157.8158777815938</v>
      </c>
      <c r="E2314" s="5" cm="1">
        <f t="array" ref="E2314">[2]!PropsSI("S","P",(B2314+1)*100*1000,"T",C2314+273.15,"WATER")/1000</f>
        <v>6.6712834878070906</v>
      </c>
      <c r="F2314" s="5" cm="1">
        <f t="array" ref="F2314">[2]!PropsSI("T","P",(B2314+1)*100*1000,"Q",1,"WATER")-273.15</f>
        <v>252.33680221604334</v>
      </c>
      <c r="G2314" s="9"/>
      <c r="H2314" s="4">
        <v>89.167143704403358</v>
      </c>
      <c r="I2314" s="6">
        <v>10.273641095670747</v>
      </c>
      <c r="J2314" s="5">
        <v>258.66263002787798</v>
      </c>
      <c r="K2314" s="5" cm="1">
        <f t="array" ref="K2314">[2]!PropsSI("H","P",(I2314+1)*100*1000,"T",J2314+273.15,"WATER")/1000</f>
        <v>2957.7343361486242</v>
      </c>
      <c r="L2314" s="5" cm="1">
        <f t="array" ref="L2314">[2]!PropsSI("S","P",(I2314+1)*100*1000,"T",J2314+273.15,"WATER")/1000</f>
        <v>6.9009077239017778</v>
      </c>
      <c r="M2314" s="5" cm="1">
        <f t="array" ref="M2314">[2]!PropsSI("H","P",(I2314+1)*100*1000,"S",E2314*1000,"WATER")/1000</f>
        <v>2841.5650458859554</v>
      </c>
      <c r="N2314" s="5" cm="1">
        <f t="array" ref="N2314">[2]!PropsSI("T","P",(I2314+1)*100*1000,"Q",1,"WATER")-273.15</f>
        <v>185.15442301718343</v>
      </c>
      <c r="O2314" s="5"/>
      <c r="P2314" s="5">
        <f t="shared" si="399"/>
        <v>17.976576145462758</v>
      </c>
      <c r="Q2314">
        <f t="shared" si="397"/>
        <v>11.37319085267602</v>
      </c>
      <c r="S2314">
        <f t="shared" si="400"/>
        <v>1.22811946030875</v>
      </c>
      <c r="T2314">
        <f t="shared" si="401"/>
        <v>554.76576050645292</v>
      </c>
      <c r="U2314">
        <f t="shared" si="402"/>
        <v>0.20846997844901094</v>
      </c>
      <c r="V2314">
        <f t="shared" si="407"/>
        <v>302.15101915453613</v>
      </c>
      <c r="W2314">
        <f t="shared" si="403"/>
        <v>3147.5490936340971</v>
      </c>
      <c r="X2314">
        <f t="shared" si="398"/>
        <v>14.027554512269194</v>
      </c>
      <c r="Y2314">
        <f t="shared" si="404"/>
        <v>7.0456464373688714</v>
      </c>
      <c r="AA2314">
        <f t="shared" si="405"/>
        <v>0.78032413853269111</v>
      </c>
      <c r="AB2314" s="3">
        <f t="shared" si="406"/>
        <v>14.027556294475552</v>
      </c>
    </row>
    <row r="2315" spans="1:28" x14ac:dyDescent="0.4">
      <c r="A2315" s="4">
        <v>199.25844674571155</v>
      </c>
      <c r="B2315" s="4">
        <v>41.063445889650517</v>
      </c>
      <c r="C2315" s="5">
        <v>377.18074570232926</v>
      </c>
      <c r="D2315" s="5" cm="1">
        <f t="array" ref="D2315">[2]!PropsSI("H","P",(B2315+1)*100*1000,"T",C2315+273.15,"WATER")/1000</f>
        <v>3155.8690774457132</v>
      </c>
      <c r="E2315" s="5" cm="1">
        <f t="array" ref="E2315">[2]!PropsSI("S","P",(B2315+1)*100*1000,"T",C2315+273.15,"WATER")/1000</f>
        <v>6.6609621998990622</v>
      </c>
      <c r="F2315" s="5" cm="1">
        <f t="array" ref="F2315">[2]!PropsSI("T","P",(B2315+1)*100*1000,"Q",1,"WATER")-273.15</f>
        <v>253.35473508531402</v>
      </c>
      <c r="G2315" s="9"/>
      <c r="H2315" s="4">
        <v>83.05509561131143</v>
      </c>
      <c r="I2315" s="6">
        <v>10.276314481022972</v>
      </c>
      <c r="J2315" s="5">
        <v>257.95116836844545</v>
      </c>
      <c r="K2315" s="5" cm="1">
        <f t="array" ref="K2315">[2]!PropsSI("H","P",(I2315+1)*100*1000,"T",J2315+273.15,"WATER")/1000</f>
        <v>2956.140449956808</v>
      </c>
      <c r="L2315" s="5" cm="1">
        <f t="array" ref="L2315">[2]!PropsSI("S","P",(I2315+1)*100*1000,"T",J2315+273.15,"WATER")/1000</f>
        <v>6.8978033897262065</v>
      </c>
      <c r="M2315" s="5" cm="1">
        <f t="array" ref="M2315">[2]!PropsSI("H","P",(I2315+1)*100*1000,"S",E2315*1000,"WATER")/1000</f>
        <v>2836.6540182343624</v>
      </c>
      <c r="N2315" s="5" cm="1">
        <f t="array" ref="N2315">[2]!PropsSI("T","P",(I2315+1)*100*1000,"Q",1,"WATER")-273.15</f>
        <v>185.164993569655</v>
      </c>
      <c r="O2315" s="5"/>
      <c r="P2315" s="5">
        <f t="shared" si="399"/>
        <v>17.668415798970582</v>
      </c>
      <c r="Q2315">
        <f t="shared" si="397"/>
        <v>11.054893356692244</v>
      </c>
      <c r="S2315">
        <f t="shared" si="400"/>
        <v>1.2279223038290681</v>
      </c>
      <c r="T2315">
        <f t="shared" si="401"/>
        <v>558.75461721944328</v>
      </c>
      <c r="U2315">
        <f t="shared" si="402"/>
        <v>0.20798477346962296</v>
      </c>
      <c r="V2315">
        <f t="shared" si="407"/>
        <v>304.92931362915164</v>
      </c>
      <c r="W2315">
        <f t="shared" si="403"/>
        <v>3170.3707405892842</v>
      </c>
      <c r="X2315">
        <f t="shared" si="398"/>
        <v>13.707335204127574</v>
      </c>
      <c r="Y2315">
        <f t="shared" si="404"/>
        <v>7.0354477540261486</v>
      </c>
      <c r="AA2315">
        <f t="shared" si="405"/>
        <v>0.77581019056428191</v>
      </c>
      <c r="AB2315" s="3">
        <f t="shared" si="406"/>
        <v>13.707337027968336</v>
      </c>
    </row>
    <row r="2316" spans="1:28" x14ac:dyDescent="0.4">
      <c r="A2316" s="4">
        <v>196.81761239445845</v>
      </c>
      <c r="B2316" s="4">
        <v>40.974206000858651</v>
      </c>
      <c r="C2316" s="5">
        <v>377.35298435992775</v>
      </c>
      <c r="D2316" s="5" cm="1">
        <f t="array" ref="D2316">[2]!PropsSI("H","P",(B2316+1)*100*1000,"T",C2316+273.15,"WATER")/1000</f>
        <v>3156.4667336219591</v>
      </c>
      <c r="E2316" s="5" cm="1">
        <f t="array" ref="E2316">[2]!PropsSI("S","P",(B2316+1)*100*1000,"T",C2316+273.15,"WATER")/1000</f>
        <v>6.6627962423170226</v>
      </c>
      <c r="F2316" s="5" cm="1">
        <f t="array" ref="F2316">[2]!PropsSI("T","P",(B2316+1)*100*1000,"Q",1,"WATER")-273.15</f>
        <v>253.2273190728605</v>
      </c>
      <c r="G2316" s="9"/>
      <c r="H2316" s="4">
        <v>81.189388641618265</v>
      </c>
      <c r="I2316" s="6">
        <v>10.274445213066199</v>
      </c>
      <c r="J2316" s="5">
        <v>258.75813405491056</v>
      </c>
      <c r="K2316" s="5" cm="1">
        <f t="array" ref="K2316">[2]!PropsSI("H","P",(I2316+1)*100*1000,"T",J2316+273.15,"WATER")/1000</f>
        <v>2957.9440955526761</v>
      </c>
      <c r="L2316" s="5" cm="1">
        <f t="array" ref="L2316">[2]!PropsSI("S","P",(I2316+1)*100*1000,"T",J2316+273.15,"WATER")/1000</f>
        <v>6.9012704489316201</v>
      </c>
      <c r="M2316" s="5" cm="1">
        <f t="array" ref="M2316">[2]!PropsSI("H","P",(I2316+1)*100*1000,"S",E2316*1000,"WATER")/1000</f>
        <v>2837.4994635594185</v>
      </c>
      <c r="N2316" s="5" cm="1">
        <f t="array" ref="N2316">[2]!PropsSI("T","P",(I2316+1)*100*1000,"Q",1,"WATER")-273.15</f>
        <v>185.15760270038567</v>
      </c>
      <c r="O2316" s="5"/>
      <c r="P2316" s="5">
        <f t="shared" si="399"/>
        <v>17.438437923802127</v>
      </c>
      <c r="Q2316">
        <f t="shared" si="397"/>
        <v>10.853542119734859</v>
      </c>
      <c r="S2316">
        <f t="shared" si="400"/>
        <v>1.2279399996832461</v>
      </c>
      <c r="T2316">
        <f t="shared" si="401"/>
        <v>558.27011640534374</v>
      </c>
      <c r="U2316">
        <f t="shared" si="402"/>
        <v>0.20804149311216252</v>
      </c>
      <c r="V2316">
        <f t="shared" si="407"/>
        <v>304.70335623422756</v>
      </c>
      <c r="W2316">
        <f t="shared" si="403"/>
        <v>3168.7366144560874</v>
      </c>
      <c r="X2316">
        <f t="shared" si="398"/>
        <v>13.489870902932468</v>
      </c>
      <c r="Y2316">
        <f t="shared" si="404"/>
        <v>6.9502294531161848</v>
      </c>
      <c r="AA2316">
        <f t="shared" si="405"/>
        <v>0.77357116589909236</v>
      </c>
      <c r="AB2316" s="3">
        <f t="shared" si="406"/>
        <v>13.489872756174559</v>
      </c>
    </row>
    <row r="2317" spans="1:28" x14ac:dyDescent="0.4">
      <c r="A2317" s="4">
        <v>194.73478026789093</v>
      </c>
      <c r="B2317" s="4">
        <v>40.8323589147032</v>
      </c>
      <c r="C2317" s="5">
        <v>376.79756361254664</v>
      </c>
      <c r="D2317" s="5" cm="1">
        <f t="array" ref="D2317">[2]!PropsSI("H","P",(B2317+1)*100*1000,"T",C2317+273.15,"WATER")/1000</f>
        <v>3155.3975420539978</v>
      </c>
      <c r="E2317" s="5" cm="1">
        <f t="array" ref="E2317">[2]!PropsSI("S","P",(B2317+1)*100*1000,"T",C2317+273.15,"WATER")/1000</f>
        <v>6.6626107420121983</v>
      </c>
      <c r="F2317" s="5" cm="1">
        <f t="array" ref="F2317">[2]!PropsSI("T","P",(B2317+1)*100*1000,"Q",1,"WATER")-273.15</f>
        <v>253.02436365743677</v>
      </c>
      <c r="G2317" s="9"/>
      <c r="H2317" s="4">
        <v>79.390208866179947</v>
      </c>
      <c r="I2317" s="6">
        <v>10.275138282347466</v>
      </c>
      <c r="J2317" s="5">
        <v>258.96750760852728</v>
      </c>
      <c r="K2317" s="5" cm="1">
        <f t="array" ref="K2317">[2]!PropsSI("H","P",(I2317+1)*100*1000,"T",J2317+273.15,"WATER")/1000</f>
        <v>2958.4076580710248</v>
      </c>
      <c r="L2317" s="5" cm="1">
        <f t="array" ref="L2317">[2]!PropsSI("S","P",(I2317+1)*100*1000,"T",J2317+273.15,"WATER")/1000</f>
        <v>6.9021144962202801</v>
      </c>
      <c r="M2317" s="5" cm="1">
        <f t="array" ref="M2317">[2]!PropsSI("H","P",(I2317+1)*100*1000,"S",E2317*1000,"WATER")/1000</f>
        <v>2837.4232293785003</v>
      </c>
      <c r="N2317" s="5" cm="1">
        <f t="array" ref="N2317">[2]!PropsSI("T","P",(I2317+1)*100*1000,"Q",1,"WATER")-273.15</f>
        <v>185.16034312840168</v>
      </c>
      <c r="O2317" s="5"/>
      <c r="P2317" s="5">
        <f t="shared" si="399"/>
        <v>17.200182752693511</v>
      </c>
      <c r="Q2317">
        <f t="shared" si="397"/>
        <v>10.655772714561547</v>
      </c>
      <c r="S2317">
        <f t="shared" si="400"/>
        <v>1.2279851562483513</v>
      </c>
      <c r="T2317">
        <f t="shared" si="401"/>
        <v>557.45784485659851</v>
      </c>
      <c r="U2317">
        <f t="shared" si="402"/>
        <v>0.20814207260539355</v>
      </c>
      <c r="V2317">
        <f t="shared" si="407"/>
        <v>303.75384125707455</v>
      </c>
      <c r="W2317">
        <f t="shared" si="403"/>
        <v>3160.1262872821653</v>
      </c>
      <c r="X2317">
        <f t="shared" si="398"/>
        <v>13.270828582919014</v>
      </c>
      <c r="Y2317">
        <f t="shared" si="404"/>
        <v>6.8385171946308292</v>
      </c>
      <c r="AA2317">
        <f t="shared" si="405"/>
        <v>0.77155171299977576</v>
      </c>
      <c r="AB2317" s="3">
        <f t="shared" si="406"/>
        <v>13.270830466749876</v>
      </c>
    </row>
    <row r="2318" spans="1:28" x14ac:dyDescent="0.4">
      <c r="A2318" s="4">
        <v>191.79078832276477</v>
      </c>
      <c r="B2318" s="4">
        <v>40.806932775127876</v>
      </c>
      <c r="C2318" s="5">
        <v>376.63987865762493</v>
      </c>
      <c r="D2318" s="5" cm="1">
        <f t="array" ref="D2318">[2]!PropsSI("H","P",(B2318+1)*100*1000,"T",C2318+273.15,"WATER")/1000</f>
        <v>3155.0644387277807</v>
      </c>
      <c r="E2318" s="5" cm="1">
        <f t="array" ref="E2318">[2]!PropsSI("S","P",(B2318+1)*100*1000,"T",C2318+273.15,"WATER")/1000</f>
        <v>6.6623601890105792</v>
      </c>
      <c r="F2318" s="5" cm="1">
        <f t="array" ref="F2318">[2]!PropsSI("T","P",(B2318+1)*100*1000,"Q",1,"WATER")-273.15</f>
        <v>252.98792818996719</v>
      </c>
      <c r="G2318" s="9"/>
      <c r="H2318" s="4">
        <v>75.959985890799132</v>
      </c>
      <c r="I2318" s="6">
        <v>10.276814557264951</v>
      </c>
      <c r="J2318" s="5">
        <v>259.48426813479512</v>
      </c>
      <c r="K2318" s="5" cm="1">
        <f t="array" ref="K2318">[2]!PropsSI("H","P",(I2318+1)*100*1000,"T",J2318+273.15,"WATER")/1000</f>
        <v>2959.551511970797</v>
      </c>
      <c r="L2318" s="5" cm="1">
        <f t="array" ref="L2318">[2]!PropsSI("S","P",(I2318+1)*100*1000,"T",J2318+273.15,"WATER")/1000</f>
        <v>6.904197075447021</v>
      </c>
      <c r="M2318" s="5" cm="1">
        <f t="array" ref="M2318">[2]!PropsSI("H","P",(I2318+1)*100*1000,"S",E2318*1000,"WATER")/1000</f>
        <v>2837.3339253098165</v>
      </c>
      <c r="N2318" s="5" cm="1">
        <f t="array" ref="N2318">[2]!PropsSI("T","P",(I2318+1)*100*1000,"Q",1,"WATER")-273.15</f>
        <v>185.16697065012903</v>
      </c>
      <c r="O2318" s="5"/>
      <c r="P2318" s="5">
        <f t="shared" si="399"/>
        <v>16.927162678507816</v>
      </c>
      <c r="Q2318">
        <f t="shared" si="397"/>
        <v>10.415993986114685</v>
      </c>
      <c r="S2318">
        <f t="shared" si="400"/>
        <v>1.228000463364564</v>
      </c>
      <c r="T2318">
        <f t="shared" si="401"/>
        <v>557.29438930509377</v>
      </c>
      <c r="U2318">
        <f t="shared" si="402"/>
        <v>0.20816451647033757</v>
      </c>
      <c r="V2318">
        <f t="shared" si="407"/>
        <v>303.5184996970097</v>
      </c>
      <c r="W2318">
        <f t="shared" si="403"/>
        <v>3157.9597183915484</v>
      </c>
      <c r="X2318">
        <f t="shared" si="398"/>
        <v>13.012054817006319</v>
      </c>
      <c r="Y2318">
        <f t="shared" si="404"/>
        <v>6.7395318376897624</v>
      </c>
      <c r="AA2318">
        <f t="shared" si="405"/>
        <v>0.76870867170329626</v>
      </c>
      <c r="AB2318" s="3">
        <f t="shared" si="406"/>
        <v>13.012056738301354</v>
      </c>
    </row>
    <row r="2319" spans="1:28" x14ac:dyDescent="0.4">
      <c r="A2319" s="4">
        <v>166.2240949730807</v>
      </c>
      <c r="B2319" s="4">
        <v>41.705166398823359</v>
      </c>
      <c r="C2319" s="5">
        <v>376.42307556016641</v>
      </c>
      <c r="D2319" s="5" cm="1">
        <f t="array" ref="D2319">[2]!PropsSI("H","P",(B2319+1)*100*1000,"T",C2319+273.15,"WATER")/1000</f>
        <v>3152.733169253991</v>
      </c>
      <c r="E2319" s="5" cm="1">
        <f t="array" ref="E2319">[2]!PropsSI("S","P",(B2319+1)*100*1000,"T",C2319+273.15,"WATER")/1000</f>
        <v>6.6496188377602605</v>
      </c>
      <c r="F2319" s="5" cm="1">
        <f t="array" ref="F2319">[2]!PropsSI("T","P",(B2319+1)*100*1000,"Q",1,"WATER")-273.15</f>
        <v>254.26493883032981</v>
      </c>
      <c r="G2319" s="9"/>
      <c r="H2319" s="4">
        <v>69.752221029447995</v>
      </c>
      <c r="I2319" s="6">
        <v>10.279875269417811</v>
      </c>
      <c r="J2319" s="5">
        <v>263.55825906270741</v>
      </c>
      <c r="K2319" s="5" cm="1">
        <f t="array" ref="K2319">[2]!PropsSI("H","P",(I2319+1)*100*1000,"T",J2319+273.15,"WATER")/1000</f>
        <v>2968.5846966890099</v>
      </c>
      <c r="L2319" s="5" cm="1">
        <f t="array" ref="L2319">[2]!PropsSI("S","P",(I2319+1)*100*1000,"T",J2319+273.15,"WATER")/1000</f>
        <v>6.9209714614273157</v>
      </c>
      <c r="M2319" s="5" cm="1">
        <f t="array" ref="M2319">[2]!PropsSI("H","P",(I2319+1)*100*1000,"S",E2319*1000,"WATER")/1000</f>
        <v>2831.2913866069048</v>
      </c>
      <c r="N2319" s="5" cm="1">
        <f t="array" ref="N2319">[2]!PropsSI("T","P",(I2319+1)*100*1000,"Q",1,"WATER")-273.15</f>
        <v>185.17906985328182</v>
      </c>
      <c r="O2319" s="5"/>
      <c r="P2319" s="5">
        <f t="shared" si="399"/>
        <v>14.842047057512673</v>
      </c>
      <c r="Q2319">
        <f t="shared" si="397"/>
        <v>8.5027536646636577</v>
      </c>
      <c r="S2319">
        <f t="shared" si="400"/>
        <v>1.227749133586914</v>
      </c>
      <c r="T2319">
        <f t="shared" si="401"/>
        <v>562.35232067190168</v>
      </c>
      <c r="U2319">
        <f t="shared" si="402"/>
        <v>0.20754879703937743</v>
      </c>
      <c r="V2319">
        <f t="shared" si="407"/>
        <v>306.99374399902871</v>
      </c>
      <c r="W2319">
        <f t="shared" si="403"/>
        <v>3186.2940306019964</v>
      </c>
      <c r="X2319">
        <f t="shared" si="398"/>
        <v>10.988638541241384</v>
      </c>
      <c r="Y2319">
        <f t="shared" si="404"/>
        <v>6.1796236195978578</v>
      </c>
      <c r="AA2319">
        <f t="shared" si="405"/>
        <v>0.74037232018853127</v>
      </c>
      <c r="AB2319" s="3">
        <f t="shared" si="406"/>
        <v>10.988640816318021</v>
      </c>
    </row>
    <row r="2320" spans="1:28" x14ac:dyDescent="0.4">
      <c r="A2320" s="4">
        <v>173.95785121551862</v>
      </c>
      <c r="B2320" s="4">
        <v>41.39749803383107</v>
      </c>
      <c r="C2320" s="5">
        <v>377.0737413064254</v>
      </c>
      <c r="D2320" s="5" cm="1">
        <f t="array" ref="D2320">[2]!PropsSI("H","P",(B2320+1)*100*1000,"T",C2320+273.15,"WATER")/1000</f>
        <v>3154.9402915391402</v>
      </c>
      <c r="E2320" s="5" cm="1">
        <f t="array" ref="E2320">[2]!PropsSI("S","P",(B2320+1)*100*1000,"T",C2320+273.15,"WATER")/1000</f>
        <v>6.656126861829164</v>
      </c>
      <c r="F2320" s="5" cm="1">
        <f t="array" ref="F2320">[2]!PropsSI("T","P",(B2320+1)*100*1000,"Q",1,"WATER")-273.15</f>
        <v>253.82986360046607</v>
      </c>
      <c r="G2320" s="9"/>
      <c r="H2320" s="4">
        <v>67.774112166963747</v>
      </c>
      <c r="I2320" s="6">
        <v>10.281960765314192</v>
      </c>
      <c r="J2320" s="5">
        <v>262.75325219948161</v>
      </c>
      <c r="K2320" s="5" cm="1">
        <f t="array" ref="K2320">[2]!PropsSI("H","P",(I2320+1)*100*1000,"T",J2320+273.15,"WATER")/1000</f>
        <v>2966.7933531415374</v>
      </c>
      <c r="L2320" s="5" cm="1">
        <f t="array" ref="L2320">[2]!PropsSI("S","P",(I2320+1)*100*1000,"T",J2320+273.15,"WATER")/1000</f>
        <v>6.9175491274931726</v>
      </c>
      <c r="M2320" s="5" cm="1">
        <f t="array" ref="M2320">[2]!PropsSI("H","P",(I2320+1)*100*1000,"S",E2320*1000,"WATER")/1000</f>
        <v>2834.4410534847434</v>
      </c>
      <c r="N2320" s="5" cm="1">
        <f t="array" ref="N2320">[2]!PropsSI("T","P",(I2320+1)*100*1000,"Q",1,"WATER")-273.15</f>
        <v>185.18731248345722</v>
      </c>
      <c r="O2320" s="5"/>
      <c r="P2320" s="5">
        <f t="shared" si="399"/>
        <v>15.487044102264951</v>
      </c>
      <c r="Q2320">
        <f t="shared" si="397"/>
        <v>9.0915658656737559</v>
      </c>
      <c r="S2320">
        <f t="shared" si="400"/>
        <v>1.2278497845623937</v>
      </c>
      <c r="T2320">
        <f t="shared" si="401"/>
        <v>560.58379384656337</v>
      </c>
      <c r="U2320">
        <f t="shared" si="402"/>
        <v>0.20776861158890481</v>
      </c>
      <c r="V2320">
        <f t="shared" si="407"/>
        <v>306.12613554635186</v>
      </c>
      <c r="W2320">
        <f t="shared" si="403"/>
        <v>3180.0752858737292</v>
      </c>
      <c r="X2320">
        <f t="shared" si="398"/>
        <v>11.612437142057926</v>
      </c>
      <c r="Y2320">
        <f t="shared" si="404"/>
        <v>6.3547919920987557</v>
      </c>
      <c r="AA2320">
        <f t="shared" si="405"/>
        <v>0.74981637672378121</v>
      </c>
      <c r="AB2320" s="3">
        <f t="shared" si="406"/>
        <v>11.61243929492171</v>
      </c>
    </row>
    <row r="2321" spans="1:28" x14ac:dyDescent="0.4">
      <c r="A2321" s="4">
        <v>171.79652327639332</v>
      </c>
      <c r="B2321" s="4">
        <v>41.38277306996951</v>
      </c>
      <c r="C2321" s="5">
        <v>377.02143311685438</v>
      </c>
      <c r="D2321" s="5" cm="1">
        <f t="array" ref="D2321">[2]!PropsSI("H","P",(B2321+1)*100*1000,"T",C2321+273.15,"WATER")/1000</f>
        <v>3154.8420926907866</v>
      </c>
      <c r="E2321" s="5" cm="1">
        <f t="array" ref="E2321">[2]!PropsSI("S","P",(B2321+1)*100*1000,"T",C2321+273.15,"WATER")/1000</f>
        <v>6.6561253991438729</v>
      </c>
      <c r="F2321" s="5" cm="1">
        <f t="array" ref="F2321">[2]!PropsSI("T","P",(B2321+1)*100*1000,"Q",1,"WATER")-273.15</f>
        <v>253.80898046985476</v>
      </c>
      <c r="G2321" s="9"/>
      <c r="H2321" s="4">
        <v>64.780289568754469</v>
      </c>
      <c r="I2321" s="6">
        <v>10.279591755265345</v>
      </c>
      <c r="J2321" s="5">
        <v>263.27307089524606</v>
      </c>
      <c r="K2321" s="5" cm="1">
        <f t="array" ref="K2321">[2]!PropsSI("H","P",(I2321+1)*100*1000,"T",J2321+273.15,"WATER")/1000</f>
        <v>2967.9537317021905</v>
      </c>
      <c r="L2321" s="5" cm="1">
        <f t="array" ref="L2321">[2]!PropsSI("S","P",(I2321+1)*100*1000,"T",J2321+273.15,"WATER")/1000</f>
        <v>6.9198067029553227</v>
      </c>
      <c r="M2321" s="5" cm="1">
        <f t="array" ref="M2321">[2]!PropsSI("H","P",(I2321+1)*100*1000,"S",E2321*1000,"WATER")/1000</f>
        <v>2834.3967931338789</v>
      </c>
      <c r="N2321" s="5" cm="1">
        <f t="array" ref="N2321">[2]!PropsSI("T","P",(I2321+1)*100*1000,"Q",1,"WATER")-273.15</f>
        <v>185.17794921092991</v>
      </c>
      <c r="O2321" s="5"/>
      <c r="P2321" s="5">
        <f t="shared" si="399"/>
        <v>15.292052323371978</v>
      </c>
      <c r="Q2321">
        <f t="shared" si="397"/>
        <v>8.9185474051845421</v>
      </c>
      <c r="S2321">
        <f t="shared" si="400"/>
        <v>1.2278431283787379</v>
      </c>
      <c r="T2321">
        <f t="shared" si="401"/>
        <v>560.52755516499235</v>
      </c>
      <c r="U2321">
        <f t="shared" si="402"/>
        <v>0.20777210904471333</v>
      </c>
      <c r="V2321">
        <f t="shared" si="407"/>
        <v>306.0765408505236</v>
      </c>
      <c r="W2321">
        <f t="shared" si="403"/>
        <v>3179.6044055466828</v>
      </c>
      <c r="X2321">
        <f t="shared" si="398"/>
        <v>11.426752698504686</v>
      </c>
      <c r="Y2321">
        <f t="shared" si="404"/>
        <v>6.2910937934391873</v>
      </c>
      <c r="AA2321">
        <f t="shared" si="405"/>
        <v>0.747234880231745</v>
      </c>
      <c r="AB2321" s="3">
        <f t="shared" si="406"/>
        <v>11.426754886352438</v>
      </c>
    </row>
    <row r="2322" spans="1:28" x14ac:dyDescent="0.4">
      <c r="A2322" s="4">
        <v>174.67775370164179</v>
      </c>
      <c r="B2322" s="4">
        <v>41.262596122677124</v>
      </c>
      <c r="C2322" s="5">
        <v>377.69593064210716</v>
      </c>
      <c r="D2322" s="5" cm="1">
        <f t="array" ref="D2322">[2]!PropsSI("H","P",(B2322+1)*100*1000,"T",C2322+273.15,"WATER")/1000</f>
        <v>3156.727292091166</v>
      </c>
      <c r="E2322" s="5" cm="1">
        <f t="array" ref="E2322">[2]!PropsSI("S","P",(B2322+1)*100*1000,"T",C2322+273.15,"WATER")/1000</f>
        <v>6.6602463904377744</v>
      </c>
      <c r="F2322" s="5" cm="1">
        <f t="array" ref="F2322">[2]!PropsSI("T","P",(B2322+1)*100*1000,"Q",1,"WATER")-273.15</f>
        <v>253.63833613392137</v>
      </c>
      <c r="G2322" s="9"/>
      <c r="H2322" s="4">
        <v>64.18988665186545</v>
      </c>
      <c r="I2322" s="6">
        <v>10.284567067636608</v>
      </c>
      <c r="J2322" s="5">
        <v>263.44436457521851</v>
      </c>
      <c r="K2322" s="5" cm="1">
        <f t="array" ref="K2322">[2]!PropsSI("H","P",(I2322+1)*100*1000,"T",J2322+273.15,"WATER")/1000</f>
        <v>2968.3163701609265</v>
      </c>
      <c r="L2322" s="5" cm="1">
        <f t="array" ref="L2322">[2]!PropsSI("S","P",(I2322+1)*100*1000,"T",J2322+273.15,"WATER")/1000</f>
        <v>6.9202865813605641</v>
      </c>
      <c r="M2322" s="5" cm="1">
        <f t="array" ref="M2322">[2]!PropsSI("H","P",(I2322+1)*100*1000,"S",E2322*1000,"WATER")/1000</f>
        <v>2836.4628401058862</v>
      </c>
      <c r="N2322" s="5" cm="1">
        <f t="array" ref="N2322">[2]!PropsSI("T","P",(I2322+1)*100*1000,"Q",1,"WATER")-273.15</f>
        <v>185.197611846043</v>
      </c>
      <c r="O2322" s="5"/>
      <c r="P2322" s="5">
        <f t="shared" si="399"/>
        <v>15.539743073132215</v>
      </c>
      <c r="Q2322">
        <f t="shared" si="397"/>
        <v>9.1419990598971221</v>
      </c>
      <c r="S2322">
        <f t="shared" si="400"/>
        <v>1.2279017792009146</v>
      </c>
      <c r="T2322">
        <f t="shared" si="401"/>
        <v>559.78889172369009</v>
      </c>
      <c r="U2322">
        <f t="shared" si="402"/>
        <v>0.20786980540163927</v>
      </c>
      <c r="V2322">
        <f t="shared" si="407"/>
        <v>305.92081379830006</v>
      </c>
      <c r="W2322">
        <f t="shared" si="403"/>
        <v>3179.2238235818932</v>
      </c>
      <c r="X2322">
        <f t="shared" si="398"/>
        <v>11.664542999991793</v>
      </c>
      <c r="Y2322">
        <f t="shared" si="404"/>
        <v>6.3632279297083478</v>
      </c>
      <c r="AA2322">
        <f t="shared" si="405"/>
        <v>0.75062664088741271</v>
      </c>
      <c r="AB2322" s="3">
        <f t="shared" si="406"/>
        <v>11.664545143238675</v>
      </c>
    </row>
    <row r="2323" spans="1:28" x14ac:dyDescent="0.4">
      <c r="A2323" s="4">
        <v>181.332701080242</v>
      </c>
      <c r="B2323" s="4">
        <v>41.004688742597288</v>
      </c>
      <c r="C2323" s="5">
        <v>376.74976094794113</v>
      </c>
      <c r="D2323" s="5" cm="1">
        <f t="array" ref="D2323">[2]!PropsSI("H","P",(B2323+1)*100*1000,"T",C2323+273.15,"WATER")/1000</f>
        <v>3154.9363169248404</v>
      </c>
      <c r="E2323" s="5" cm="1">
        <f t="array" ref="E2323">[2]!PropsSI("S","P",(B2323+1)*100*1000,"T",C2323+273.15,"WATER")/1000</f>
        <v>6.6601296772934369</v>
      </c>
      <c r="F2323" s="5" cm="1">
        <f t="array" ref="F2323">[2]!PropsSI("T","P",(B2323+1)*100*1000,"Q",1,"WATER")-273.15</f>
        <v>253.27086538131982</v>
      </c>
      <c r="G2323" s="9"/>
      <c r="H2323" s="4">
        <v>68.253404305139924</v>
      </c>
      <c r="I2323" s="6">
        <v>10.279917451896736</v>
      </c>
      <c r="J2323" s="5">
        <v>261.46921304581474</v>
      </c>
      <c r="K2323" s="5" cm="1">
        <f t="array" ref="K2323">[2]!PropsSI("H","P",(I2323+1)*100*1000,"T",J2323+273.15,"WATER")/1000</f>
        <v>2963.9515625085414</v>
      </c>
      <c r="L2323" s="5" cm="1">
        <f t="array" ref="L2323">[2]!PropsSI("S","P",(I2323+1)*100*1000,"T",J2323+273.15,"WATER")/1000</f>
        <v>6.9123204494898216</v>
      </c>
      <c r="M2323" s="5" cm="1">
        <f t="array" ref="M2323">[2]!PropsSI("H","P",(I2323+1)*100*1000,"S",E2323*1000,"WATER")/1000</f>
        <v>2836.3212032224264</v>
      </c>
      <c r="N2323" s="5" cm="1">
        <f t="array" ref="N2323">[2]!PropsSI("T","P",(I2323+1)*100*1000,"Q",1,"WATER")-273.15</f>
        <v>185.17923658547528</v>
      </c>
      <c r="O2323" s="5"/>
      <c r="P2323" s="5">
        <f t="shared" si="399"/>
        <v>16.04870532573532</v>
      </c>
      <c r="Q2323">
        <f t="shared" si="397"/>
        <v>9.6199392731817142</v>
      </c>
      <c r="S2323">
        <f t="shared" si="400"/>
        <v>1.2279564188353287</v>
      </c>
      <c r="T2323">
        <f t="shared" si="401"/>
        <v>558.38000312752149</v>
      </c>
      <c r="U2323">
        <f t="shared" si="402"/>
        <v>0.20803586878487731</v>
      </c>
      <c r="V2323">
        <f t="shared" si="407"/>
        <v>304.34962971376024</v>
      </c>
      <c r="W2323">
        <f t="shared" si="403"/>
        <v>3164.9872347648911</v>
      </c>
      <c r="X2323">
        <f t="shared" si="398"/>
        <v>12.165162884337226</v>
      </c>
      <c r="Y2323">
        <f t="shared" si="404"/>
        <v>6.4781632307835046</v>
      </c>
      <c r="AA2323">
        <f t="shared" si="405"/>
        <v>0.75801534718676855</v>
      </c>
      <c r="AB2323" s="3">
        <f t="shared" si="406"/>
        <v>12.1651649393854</v>
      </c>
    </row>
    <row r="2324" spans="1:28" x14ac:dyDescent="0.4">
      <c r="A2324" s="4">
        <v>179.94378488509423</v>
      </c>
      <c r="B2324" s="4">
        <v>41.232507798268166</v>
      </c>
      <c r="C2324" s="5">
        <v>376.24009310378966</v>
      </c>
      <c r="D2324" s="5" cm="1">
        <f t="array" ref="D2324">[2]!PropsSI("H","P",(B2324+1)*100*1000,"T",C2324+273.15,"WATER")/1000</f>
        <v>3153.2362768433363</v>
      </c>
      <c r="E2324" s="5" cm="1">
        <f t="array" ref="E2324">[2]!PropsSI("S","P",(B2324+1)*100*1000,"T",C2324+273.15,"WATER")/1000</f>
        <v>6.6551832861475848</v>
      </c>
      <c r="F2324" s="5" cm="1">
        <f t="array" ref="F2324">[2]!PropsSI("T","P",(B2324+1)*100*1000,"Q",1,"WATER")-273.15</f>
        <v>253.5955543449719</v>
      </c>
      <c r="G2324" s="9"/>
      <c r="H2324" s="4">
        <v>65.757450816795568</v>
      </c>
      <c r="I2324" s="6">
        <v>10.28016950374527</v>
      </c>
      <c r="J2324" s="5">
        <v>260.84872943164021</v>
      </c>
      <c r="K2324" s="5" cm="1">
        <f t="array" ref="K2324">[2]!PropsSI("H","P",(I2324+1)*100*1000,"T",J2324+273.15,"WATER")/1000</f>
        <v>2962.572793437017</v>
      </c>
      <c r="L2324" s="5" cm="1">
        <f t="array" ref="L2324">[2]!PropsSI("S","P",(I2324+1)*100*1000,"T",J2324+273.15,"WATER")/1000</f>
        <v>6.9097300506193475</v>
      </c>
      <c r="M2324" s="5" cm="1">
        <f t="array" ref="M2324">[2]!PropsSI("H","P",(I2324+1)*100*1000,"S",E2324*1000,"WATER")/1000</f>
        <v>2833.9565075113701</v>
      </c>
      <c r="N2324" s="5" cm="1">
        <f t="array" ref="N2324">[2]!PropsSI("T","P",(I2324+1)*100*1000,"Q",1,"WATER")-273.15</f>
        <v>185.18023284572604</v>
      </c>
      <c r="O2324" s="5"/>
      <c r="P2324" s="5">
        <f t="shared" si="399"/>
        <v>15.959002814120511</v>
      </c>
      <c r="Q2324">
        <f t="shared" si="397"/>
        <v>9.5301969009748486</v>
      </c>
      <c r="S2324">
        <f t="shared" si="400"/>
        <v>1.2278902377672414</v>
      </c>
      <c r="T2324">
        <f t="shared" si="401"/>
        <v>559.66887773224278</v>
      </c>
      <c r="U2324">
        <f t="shared" si="402"/>
        <v>0.20787821257358843</v>
      </c>
      <c r="V2324">
        <f t="shared" si="407"/>
        <v>304.95913923672163</v>
      </c>
      <c r="W2324">
        <f t="shared" si="403"/>
        <v>3169.3359217728057</v>
      </c>
      <c r="X2324">
        <f t="shared" si="398"/>
        <v>12.073859008659452</v>
      </c>
      <c r="Y2324">
        <f t="shared" si="404"/>
        <v>6.4702169180704807</v>
      </c>
      <c r="AA2324">
        <f t="shared" si="405"/>
        <v>0.75655485620725527</v>
      </c>
      <c r="AB2324" s="3">
        <f t="shared" si="406"/>
        <v>12.073861079248125</v>
      </c>
    </row>
    <row r="2325" spans="1:28" x14ac:dyDescent="0.4">
      <c r="A2325" s="4">
        <v>174.31368522178647</v>
      </c>
      <c r="B2325" s="4">
        <v>41.272420155630478</v>
      </c>
      <c r="C2325" s="5">
        <v>375.68147839558696</v>
      </c>
      <c r="D2325" s="5" cm="1">
        <f t="array" ref="D2325">[2]!PropsSI("H","P",(B2325+1)*100*1000,"T",C2325+273.15,"WATER")/1000</f>
        <v>3151.7917286092784</v>
      </c>
      <c r="E2325" s="5" cm="1">
        <f t="array" ref="E2325">[2]!PropsSI("S","P",(B2325+1)*100*1000,"T",C2325+273.15,"WATER")/1000</f>
        <v>6.6525512393205748</v>
      </c>
      <c r="F2325" s="5" cm="1">
        <f t="array" ref="F2325">[2]!PropsSI("T","P",(B2325+1)*100*1000,"Q",1,"WATER")-273.15</f>
        <v>253.65229961858915</v>
      </c>
      <c r="G2325" s="9"/>
      <c r="H2325" s="4">
        <v>63.889590252706626</v>
      </c>
      <c r="I2325" s="6">
        <v>10.27935388490252</v>
      </c>
      <c r="J2325" s="5">
        <v>261.60848950139098</v>
      </c>
      <c r="K2325" s="5" cm="1">
        <f t="array" ref="K2325">[2]!PropsSI("H","P",(I2325+1)*100*1000,"T",J2325+273.15,"WATER")/1000</f>
        <v>2964.2626799906188</v>
      </c>
      <c r="L2325" s="5" cm="1">
        <f t="array" ref="L2325">[2]!PropsSI("S","P",(I2325+1)*100*1000,"T",J2325+273.15,"WATER")/1000</f>
        <v>6.9129245151181813</v>
      </c>
      <c r="M2325" s="5" cm="1">
        <f t="array" ref="M2325">[2]!PropsSI("H","P",(I2325+1)*100*1000,"S",E2325*1000,"WATER")/1000</f>
        <v>2832.6827106562141</v>
      </c>
      <c r="N2325" s="5" cm="1">
        <f t="array" ref="N2325">[2]!PropsSI("T","P",(I2325+1)*100*1000,"Q",1,"WATER")-273.15</f>
        <v>185.1770089670693</v>
      </c>
      <c r="O2325" s="5"/>
      <c r="P2325" s="5">
        <f t="shared" si="399"/>
        <v>15.451408029695513</v>
      </c>
      <c r="Q2325">
        <f t="shared" si="397"/>
        <v>9.0802443196816967</v>
      </c>
      <c r="S2325">
        <f t="shared" si="400"/>
        <v>1.2278746476622504</v>
      </c>
      <c r="T2325">
        <f t="shared" si="401"/>
        <v>559.9045712139075</v>
      </c>
      <c r="U2325">
        <f t="shared" si="402"/>
        <v>0.20784814654187667</v>
      </c>
      <c r="V2325">
        <f t="shared" si="407"/>
        <v>304.78361437067622</v>
      </c>
      <c r="W2325">
        <f t="shared" si="403"/>
        <v>3167.1324605021628</v>
      </c>
      <c r="X2325">
        <f t="shared" si="398"/>
        <v>11.590632821766837</v>
      </c>
      <c r="Y2325">
        <f t="shared" si="404"/>
        <v>6.3020504314012751</v>
      </c>
      <c r="AA2325">
        <f t="shared" si="405"/>
        <v>0.75013454802338797</v>
      </c>
      <c r="AB2325" s="3">
        <f t="shared" si="406"/>
        <v>11.59063497868059</v>
      </c>
    </row>
    <row r="2326" spans="1:28" x14ac:dyDescent="0.4">
      <c r="A2326" s="4">
        <v>174.40423828424647</v>
      </c>
      <c r="B2326" s="4">
        <v>41.211588836317368</v>
      </c>
      <c r="C2326" s="5">
        <v>377.56023623836569</v>
      </c>
      <c r="D2326" s="5" cm="1">
        <f t="array" ref="D2326">[2]!PropsSI("H","P",(B2326+1)*100*1000,"T",C2326+273.15,"WATER")/1000</f>
        <v>3156.4982346927909</v>
      </c>
      <c r="E2326" s="5" cm="1">
        <f t="array" ref="E2326">[2]!PropsSI("S","P",(B2326+1)*100*1000,"T",C2326+273.15,"WATER")/1000</f>
        <v>6.6604146762984167</v>
      </c>
      <c r="F2326" s="5" cm="1">
        <f t="array" ref="F2326">[2]!PropsSI("T","P",(B2326+1)*100*1000,"Q",1,"WATER")-273.15</f>
        <v>253.56579648348497</v>
      </c>
      <c r="G2326" s="9"/>
      <c r="H2326" s="4">
        <v>64.646771017316723</v>
      </c>
      <c r="I2326" s="6">
        <v>10.281855062979238</v>
      </c>
      <c r="J2326" s="5">
        <v>263.47443334125819</v>
      </c>
      <c r="K2326" s="5" cm="1">
        <f t="array" ref="K2326">[2]!PropsSI("H","P",(I2326+1)*100*1000,"T",J2326+273.15,"WATER")/1000</f>
        <v>2968.3922305907081</v>
      </c>
      <c r="L2326" s="5" cm="1">
        <f t="array" ref="L2326">[2]!PropsSI("S","P",(I2326+1)*100*1000,"T",J2326+273.15,"WATER")/1000</f>
        <v>6.9205348056493792</v>
      </c>
      <c r="M2326" s="5" cm="1">
        <f t="array" ref="M2326">[2]!PropsSI("H","P",(I2326+1)*100*1000,"S",E2326*1000,"WATER")/1000</f>
        <v>2836.4935719371892</v>
      </c>
      <c r="N2326" s="5" cm="1">
        <f t="array" ref="N2326">[2]!PropsSI("T","P",(I2326+1)*100*1000,"Q",1,"WATER")-273.15</f>
        <v>185.18689473858467</v>
      </c>
      <c r="O2326" s="5"/>
      <c r="P2326" s="5">
        <f t="shared" si="399"/>
        <v>15.502824848693855</v>
      </c>
      <c r="Q2326">
        <f t="shared" si="397"/>
        <v>9.1129123228103044</v>
      </c>
      <c r="S2326">
        <f t="shared" si="400"/>
        <v>1.2279042555283539</v>
      </c>
      <c r="T2326">
        <f t="shared" si="401"/>
        <v>559.53087186318987</v>
      </c>
      <c r="U2326">
        <f t="shared" si="402"/>
        <v>0.20789754958962484</v>
      </c>
      <c r="V2326">
        <f t="shared" si="407"/>
        <v>305.67587047770746</v>
      </c>
      <c r="W2326">
        <f t="shared" si="403"/>
        <v>3177.0293101882939</v>
      </c>
      <c r="X2326">
        <f t="shared" si="398"/>
        <v>11.631628287739082</v>
      </c>
      <c r="Y2326">
        <f t="shared" si="404"/>
        <v>6.3439301119871008</v>
      </c>
      <c r="AA2326">
        <f t="shared" si="405"/>
        <v>0.75029103086530857</v>
      </c>
      <c r="AB2326" s="3">
        <f t="shared" si="406"/>
        <v>11.631630437050834</v>
      </c>
    </row>
    <row r="2327" spans="1:28" x14ac:dyDescent="0.4">
      <c r="A2327" s="4">
        <v>173.73947644684048</v>
      </c>
      <c r="B2327" s="4">
        <v>41.130832087760758</v>
      </c>
      <c r="C2327" s="5">
        <v>377.17908541724347</v>
      </c>
      <c r="D2327" s="5" cm="1">
        <f t="array" ref="D2327">[2]!PropsSI("H","P",(B2327+1)*100*1000,"T",C2327+273.15,"WATER")/1000</f>
        <v>3155.7304284824086</v>
      </c>
      <c r="E2327" s="5" cm="1">
        <f t="array" ref="E2327">[2]!PropsSI("S","P",(B2327+1)*100*1000,"T",C2327+273.15,"WATER")/1000</f>
        <v>6.6600593636063365</v>
      </c>
      <c r="F2327" s="5" cm="1">
        <f t="array" ref="F2327">[2]!PropsSI("T","P",(B2327+1)*100*1000,"Q",1,"WATER")-273.15</f>
        <v>253.45081157532218</v>
      </c>
      <c r="G2327" s="9"/>
      <c r="H2327" s="4">
        <v>63.853298286457239</v>
      </c>
      <c r="I2327" s="6">
        <v>10.282704387169099</v>
      </c>
      <c r="J2327" s="5">
        <v>263.45926396439188</v>
      </c>
      <c r="K2327" s="5" cm="1">
        <f t="array" ref="K2327">[2]!PropsSI("H","P",(I2327+1)*100*1000,"T",J2327+273.15,"WATER")/1000</f>
        <v>2968.3557270299166</v>
      </c>
      <c r="L2327" s="5" cm="1">
        <f t="array" ref="L2327">[2]!PropsSI("S","P",(I2327+1)*100*1000,"T",J2327+273.15,"WATER")/1000</f>
        <v>6.9204333135233584</v>
      </c>
      <c r="M2327" s="5" cm="1">
        <f t="array" ref="M2327">[2]!PropsSI("H","P",(I2327+1)*100*1000,"S",E2327*1000,"WATER")/1000</f>
        <v>2836.3388396937912</v>
      </c>
      <c r="N2327" s="5" cm="1">
        <f t="array" ref="N2327">[2]!PropsSI("T","P",(I2327+1)*100*1000,"Q",1,"WATER")-273.15</f>
        <v>185.19025125519096</v>
      </c>
      <c r="O2327" s="5"/>
      <c r="P2327" s="5">
        <f t="shared" si="399"/>
        <v>15.414146504905263</v>
      </c>
      <c r="Q2327">
        <f t="shared" si="397"/>
        <v>9.0428840360386111</v>
      </c>
      <c r="S2327">
        <f t="shared" si="400"/>
        <v>1.2279320775076126</v>
      </c>
      <c r="T2327">
        <f t="shared" si="401"/>
        <v>559.06319569057837</v>
      </c>
      <c r="U2327">
        <f t="shared" si="402"/>
        <v>0.20795610533620873</v>
      </c>
      <c r="V2327">
        <f t="shared" si="407"/>
        <v>305.0882808526182</v>
      </c>
      <c r="W2327">
        <f t="shared" si="403"/>
        <v>3171.6615798003813</v>
      </c>
      <c r="X2327">
        <f t="shared" si="398"/>
        <v>11.552193471699761</v>
      </c>
      <c r="Y2327">
        <f t="shared" si="404"/>
        <v>6.2966338438980785</v>
      </c>
      <c r="AA2327">
        <f t="shared" si="405"/>
        <v>0.74945412203745865</v>
      </c>
      <c r="AB2327" s="3">
        <f t="shared" si="406"/>
        <v>11.552195635790536</v>
      </c>
    </row>
    <row r="2328" spans="1:28" x14ac:dyDescent="0.4">
      <c r="A2328" s="4">
        <v>172.57127475611307</v>
      </c>
      <c r="B2328" s="4">
        <v>41.127116050955067</v>
      </c>
      <c r="C2328" s="5">
        <v>378.42009999793822</v>
      </c>
      <c r="D2328" s="5" cm="1">
        <f t="array" ref="D2328">[2]!PropsSI("H","P",(B2328+1)*100*1000,"T",C2328+273.15,"WATER")/1000</f>
        <v>3158.7605549755995</v>
      </c>
      <c r="E2328" s="5" cm="1">
        <f t="array" ref="E2328">[2]!PropsSI("S","P",(B2328+1)*100*1000,"T",C2328+273.15,"WATER")/1000</f>
        <v>6.6647523089276985</v>
      </c>
      <c r="F2328" s="5" cm="1">
        <f t="array" ref="F2328">[2]!PropsSI("T","P",(B2328+1)*100*1000,"Q",1,"WATER")-273.15</f>
        <v>253.44551646619072</v>
      </c>
      <c r="G2328" s="9"/>
      <c r="H2328" s="4">
        <v>62.789409362091419</v>
      </c>
      <c r="I2328" s="6">
        <v>10.282921857661169</v>
      </c>
      <c r="J2328" s="5">
        <v>264.92128823538428</v>
      </c>
      <c r="K2328" s="5" cm="1">
        <f t="array" ref="K2328">[2]!PropsSI("H","P",(I2328+1)*100*1000,"T",J2328+273.15,"WATER")/1000</f>
        <v>2971.5923673487496</v>
      </c>
      <c r="L2328" s="5" cm="1">
        <f t="array" ref="L2328">[2]!PropsSI("S","P",(I2328+1)*100*1000,"T",J2328+273.15,"WATER")/1000</f>
        <v>6.926448194795662</v>
      </c>
      <c r="M2328" s="5" cm="1">
        <f t="array" ref="M2328">[2]!PropsSI("H","P",(I2328+1)*100*1000,"S",E2328*1000,"WATER")/1000</f>
        <v>2838.5952517172245</v>
      </c>
      <c r="N2328" s="5" cm="1">
        <f t="array" ref="N2328">[2]!PropsSI("T","P",(I2328+1)*100*1000,"Q",1,"WATER")-273.15</f>
        <v>185.19111066344249</v>
      </c>
      <c r="O2328" s="5"/>
      <c r="P2328" s="5">
        <f t="shared" si="399"/>
        <v>15.347592921104246</v>
      </c>
      <c r="Q2328">
        <f t="shared" si="397"/>
        <v>8.9721813145991192</v>
      </c>
      <c r="S2328">
        <f t="shared" si="400"/>
        <v>1.227934186764742</v>
      </c>
      <c r="T2328">
        <f t="shared" si="401"/>
        <v>559.03962319740003</v>
      </c>
      <c r="U2328">
        <f t="shared" si="402"/>
        <v>0.20795930723618491</v>
      </c>
      <c r="V2328">
        <f t="shared" si="407"/>
        <v>305.85007790186512</v>
      </c>
      <c r="W2328">
        <f t="shared" si="403"/>
        <v>3179.6216594259358</v>
      </c>
      <c r="X2328">
        <f t="shared" si="398"/>
        <v>11.481749959402215</v>
      </c>
      <c r="Y2328">
        <f t="shared" si="404"/>
        <v>6.2979347829788477</v>
      </c>
      <c r="AA2328">
        <f t="shared" si="405"/>
        <v>0.74811419587379446</v>
      </c>
      <c r="AB2328" s="3">
        <f t="shared" si="406"/>
        <v>11.481752136770243</v>
      </c>
    </row>
    <row r="2329" spans="1:28" x14ac:dyDescent="0.4">
      <c r="A2329" s="4">
        <v>173.1943036480134</v>
      </c>
      <c r="B2329" s="4">
        <v>40.959413263852312</v>
      </c>
      <c r="C2329" s="5">
        <v>377.89089949608547</v>
      </c>
      <c r="D2329" s="5" cm="1">
        <f t="array" ref="D2329">[2]!PropsSI("H","P",(B2329+1)*100*1000,"T",C2329+273.15,"WATER")/1000</f>
        <v>3157.8056419453424</v>
      </c>
      <c r="E2329" s="5" cm="1">
        <f t="array" ref="E2329">[2]!PropsSI("S","P",(B2329+1)*100*1000,"T",C2329+273.15,"WATER")/1000</f>
        <v>6.665005585569415</v>
      </c>
      <c r="F2329" s="5" cm="1">
        <f t="array" ref="F2329">[2]!PropsSI("T","P",(B2329+1)*100*1000,"Q",1,"WATER")-273.15</f>
        <v>253.20617809586747</v>
      </c>
      <c r="G2329" s="9"/>
      <c r="H2329" s="4">
        <v>62.919621820217223</v>
      </c>
      <c r="I2329" s="6">
        <v>10.284937016413762</v>
      </c>
      <c r="J2329" s="5">
        <v>264.62796314429909</v>
      </c>
      <c r="K2329" s="5" cm="1">
        <f t="array" ref="K2329">[2]!PropsSI("H","P",(I2329+1)*100*1000,"T",J2329+273.15,"WATER")/1000</f>
        <v>2970.9364031095738</v>
      </c>
      <c r="L2329" s="5" cm="1">
        <f t="array" ref="L2329">[2]!PropsSI("S","P",(I2329+1)*100*1000,"T",J2329+273.15,"WATER")/1000</f>
        <v>6.9251493353876725</v>
      </c>
      <c r="M2329" s="5" cm="1">
        <f t="array" ref="M2329">[2]!PropsSI("H","P",(I2329+1)*100*1000,"S",E2329*1000,"WATER")/1000</f>
        <v>2838.7541567212711</v>
      </c>
      <c r="N2329" s="5" cm="1">
        <f t="array" ref="N2329">[2]!PropsSI("T","P",(I2329+1)*100*1000,"Q",1,"WATER")-273.15</f>
        <v>185.19907362656852</v>
      </c>
      <c r="O2329" s="5"/>
      <c r="P2329" s="5">
        <f t="shared" si="399"/>
        <v>15.349416614235404</v>
      </c>
      <c r="Q2329">
        <f t="shared" si="397"/>
        <v>8.9901910259431208</v>
      </c>
      <c r="S2329">
        <f t="shared" si="400"/>
        <v>1.22799313143981</v>
      </c>
      <c r="T2329">
        <f t="shared" si="401"/>
        <v>558.06553516346082</v>
      </c>
      <c r="U2329">
        <f t="shared" si="402"/>
        <v>0.20808162169315231</v>
      </c>
      <c r="V2329">
        <f t="shared" si="407"/>
        <v>304.78647631614535</v>
      </c>
      <c r="W2329">
        <f t="shared" si="403"/>
        <v>3170.1070864985636</v>
      </c>
      <c r="X2329">
        <f t="shared" si="398"/>
        <v>11.493026670975471</v>
      </c>
      <c r="Y2329">
        <f t="shared" si="404"/>
        <v>6.2641862660445016</v>
      </c>
      <c r="AA2329">
        <f t="shared" si="405"/>
        <v>0.74875997798823257</v>
      </c>
      <c r="AB2329" s="3">
        <f t="shared" si="406"/>
        <v>11.493028846207112</v>
      </c>
    </row>
    <row r="2330" spans="1:28" x14ac:dyDescent="0.4">
      <c r="A2330" s="4">
        <v>172.21359449959493</v>
      </c>
      <c r="B2330" s="4">
        <v>41.370381646318307</v>
      </c>
      <c r="C2330" s="5">
        <v>375.83970942731207</v>
      </c>
      <c r="D2330" s="5" cm="1">
        <f t="array" ref="D2330">[2]!PropsSI("H","P",(B2330+1)*100*1000,"T",C2330+273.15,"WATER")/1000</f>
        <v>3151.9808880239366</v>
      </c>
      <c r="E2330" s="5" cm="1">
        <f t="array" ref="E2330">[2]!PropsSI("S","P",(B2330+1)*100*1000,"T",C2330+273.15,"WATER")/1000</f>
        <v>6.6518465725648808</v>
      </c>
      <c r="F2330" s="5" cm="1">
        <f t="array" ref="F2330">[2]!PropsSI("T","P",(B2330+1)*100*1000,"Q",1,"WATER")-273.15</f>
        <v>253.7914024938965</v>
      </c>
      <c r="G2330" s="9"/>
      <c r="H2330" s="4">
        <v>61.790350060208127</v>
      </c>
      <c r="I2330" s="6">
        <v>10.282864252869917</v>
      </c>
      <c r="J2330" s="5">
        <v>262.1103270814001</v>
      </c>
      <c r="K2330" s="5" cm="1">
        <f t="array" ref="K2330">[2]!PropsSI("H","P",(I2330+1)*100*1000,"T",J2330+273.15,"WATER")/1000</f>
        <v>2965.3642553728705</v>
      </c>
      <c r="L2330" s="5" cm="1">
        <f t="array" ref="L2330">[2]!PropsSI("S","P",(I2330+1)*100*1000,"T",J2330+273.15,"WATER")/1000</f>
        <v>6.9148452284432231</v>
      </c>
      <c r="M2330" s="5" cm="1">
        <f t="array" ref="M2330">[2]!PropsSI("H","P",(I2330+1)*100*1000,"S",E2330*1000,"WATER")/1000</f>
        <v>2832.4103217201341</v>
      </c>
      <c r="N2330" s="5" cm="1">
        <f t="array" ref="N2330">[2]!PropsSI("T","P",(I2330+1)*100*1000,"Q",1,"WATER")-273.15</f>
        <v>185.19088301987995</v>
      </c>
      <c r="O2330" s="5"/>
      <c r="P2330" s="5">
        <f t="shared" si="399"/>
        <v>15.287332199846933</v>
      </c>
      <c r="Q2330">
        <f t="shared" si="397"/>
        <v>8.9272003061807119</v>
      </c>
      <c r="S2330">
        <f t="shared" si="400"/>
        <v>1.2278620000180738</v>
      </c>
      <c r="T2330">
        <f t="shared" si="401"/>
        <v>560.41964488529084</v>
      </c>
      <c r="U2330">
        <f t="shared" si="402"/>
        <v>0.2077900321857678</v>
      </c>
      <c r="V2330">
        <f t="shared" si="407"/>
        <v>305.21770252532309</v>
      </c>
      <c r="W2330">
        <f t="shared" si="403"/>
        <v>3170.9090231788655</v>
      </c>
      <c r="X2330">
        <f t="shared" si="398"/>
        <v>11.429823659263908</v>
      </c>
      <c r="Y2330">
        <f t="shared" si="404"/>
        <v>6.2631236473973804</v>
      </c>
      <c r="AA2330">
        <f t="shared" si="405"/>
        <v>0.74766647948150644</v>
      </c>
      <c r="AB2330" s="3">
        <f t="shared" si="406"/>
        <v>11.42982584652383</v>
      </c>
    </row>
    <row r="2331" spans="1:28" x14ac:dyDescent="0.4">
      <c r="A2331" s="4">
        <v>170.70093214236357</v>
      </c>
      <c r="B2331" s="4">
        <v>41.65261000016055</v>
      </c>
      <c r="C2331" s="5">
        <v>376.02460000613991</v>
      </c>
      <c r="D2331" s="5" cm="1">
        <f t="array" ref="D2331">[2]!PropsSI("H","P",(B2331+1)*100*1000,"T",C2331+273.15,"WATER")/1000</f>
        <v>3151.8641683669985</v>
      </c>
      <c r="E2331" s="5" cm="1">
        <f t="array" ref="E2331">[2]!PropsSI("S","P",(B2331+1)*100*1000,"T",C2331+273.15,"WATER")/1000</f>
        <v>6.6488103612680467</v>
      </c>
      <c r="F2331" s="5" cm="1">
        <f t="array" ref="F2331">[2]!PropsSI("T","P",(B2331+1)*100*1000,"Q",1,"WATER")-273.15</f>
        <v>254.19078879905373</v>
      </c>
      <c r="G2331" s="9"/>
      <c r="H2331" s="4">
        <v>60.92952744140625</v>
      </c>
      <c r="I2331" s="6">
        <v>10.277509465391802</v>
      </c>
      <c r="J2331" s="5">
        <v>262.06689336237355</v>
      </c>
      <c r="K2331" s="5" cm="1">
        <f t="array" ref="K2331">[2]!PropsSI("H","P",(I2331+1)*100*1000,"T",J2331+273.15,"WATER")/1000</f>
        <v>2965.2863065531001</v>
      </c>
      <c r="L2331" s="5" cm="1">
        <f t="array" ref="L2331">[2]!PropsSI("S","P",(I2331+1)*100*1000,"T",J2331+273.15,"WATER")/1000</f>
        <v>6.9149105474155759</v>
      </c>
      <c r="M2331" s="5" cm="1">
        <f t="array" ref="M2331">[2]!PropsSI("H","P",(I2331+1)*100*1000,"S",E2331*1000,"WATER")/1000</f>
        <v>2830.8621067162007</v>
      </c>
      <c r="N2331" s="5" cm="1">
        <f t="array" ref="N2331">[2]!PropsSI("T","P",(I2331+1)*100*1000,"Q",1,"WATER")-273.15</f>
        <v>185.16971789546159</v>
      </c>
      <c r="O2331" s="5"/>
      <c r="P2331" s="5">
        <f t="shared" si="399"/>
        <v>15.220930873169896</v>
      </c>
      <c r="Q2331">
        <f t="shared" si="397"/>
        <v>8.8469485913226542</v>
      </c>
      <c r="S2331">
        <f t="shared" si="400"/>
        <v>1.2277536767879542</v>
      </c>
      <c r="T2331">
        <f t="shared" si="401"/>
        <v>562.08153417720064</v>
      </c>
      <c r="U2331">
        <f t="shared" si="402"/>
        <v>0.20757860293143601</v>
      </c>
      <c r="V2331">
        <f t="shared" si="407"/>
        <v>306.57210073269636</v>
      </c>
      <c r="W2331">
        <f t="shared" si="403"/>
        <v>3182.2961907177814</v>
      </c>
      <c r="X2331">
        <f t="shared" si="398"/>
        <v>11.354410299258287</v>
      </c>
      <c r="Y2331">
        <f t="shared" si="404"/>
        <v>6.2873642167634811</v>
      </c>
      <c r="AA2331">
        <f t="shared" si="405"/>
        <v>0.74597359357698845</v>
      </c>
      <c r="AB2331" s="3">
        <f t="shared" si="406"/>
        <v>11.354412501045477</v>
      </c>
    </row>
    <row r="2332" spans="1:28" x14ac:dyDescent="0.4">
      <c r="A2332" s="4">
        <v>175.21349149084963</v>
      </c>
      <c r="B2332" s="4">
        <v>41.167522911224786</v>
      </c>
      <c r="C2332" s="5">
        <v>376.11981837481767</v>
      </c>
      <c r="D2332" s="5" cm="1">
        <f t="array" ref="D2332">[2]!PropsSI("H","P",(B2332+1)*100*1000,"T",C2332+273.15,"WATER")/1000</f>
        <v>3153.0733122882584</v>
      </c>
      <c r="E2332" s="5" cm="1">
        <f t="array" ref="E2332">[2]!PropsSI("S","P",(B2332+1)*100*1000,"T",C2332+273.15,"WATER")/1000</f>
        <v>6.6555953222077822</v>
      </c>
      <c r="F2332" s="5" cm="1">
        <f t="array" ref="F2332">[2]!PropsSI("T","P",(B2332+1)*100*1000,"Q",1,"WATER")-273.15</f>
        <v>253.50307442244934</v>
      </c>
      <c r="G2332" s="9"/>
      <c r="H2332" s="4">
        <v>63.344830407819174</v>
      </c>
      <c r="I2332" s="6">
        <v>10.279371370267699</v>
      </c>
      <c r="J2332" s="5">
        <v>262.00806583345957</v>
      </c>
      <c r="K2332" s="5" cm="1">
        <f t="array" ref="K2332">[2]!PropsSI("H","P",(I2332+1)*100*1000,"T",J2332+273.15,"WATER")/1000</f>
        <v>2965.1493785311027</v>
      </c>
      <c r="L2332" s="5" cm="1">
        <f t="array" ref="L2332">[2]!PropsSI("S","P",(I2332+1)*100*1000,"T",J2332+273.15,"WATER")/1000</f>
        <v>6.9145813361146127</v>
      </c>
      <c r="M2332" s="5" cm="1">
        <f t="array" ref="M2332">[2]!PropsSI("H","P",(I2332+1)*100*1000,"S",E2332*1000,"WATER")/1000</f>
        <v>2834.1390205376601</v>
      </c>
      <c r="N2332" s="5" cm="1">
        <f t="array" ref="N2332">[2]!PropsSI("T","P",(I2332+1)*100*1000,"Q",1,"WATER")-273.15</f>
        <v>185.17707808300781</v>
      </c>
      <c r="O2332" s="5"/>
      <c r="P2332" s="5">
        <f t="shared" si="399"/>
        <v>15.522664114939889</v>
      </c>
      <c r="Q2332">
        <f t="shared" si="397"/>
        <v>9.1463357134128866</v>
      </c>
      <c r="S2332">
        <f t="shared" si="400"/>
        <v>1.2279057407431142</v>
      </c>
      <c r="T2332">
        <f t="shared" si="401"/>
        <v>559.30958411590677</v>
      </c>
      <c r="U2332">
        <f t="shared" si="402"/>
        <v>0.20792111780322953</v>
      </c>
      <c r="V2332">
        <f t="shared" si="407"/>
        <v>304.6321195714919</v>
      </c>
      <c r="W2332">
        <f t="shared" si="403"/>
        <v>3166.4782781601457</v>
      </c>
      <c r="X2332">
        <f t="shared" si="398"/>
        <v>11.660093191389601</v>
      </c>
      <c r="Y2332">
        <f t="shared" si="404"/>
        <v>6.3189766580838507</v>
      </c>
      <c r="AA2332">
        <f t="shared" si="405"/>
        <v>0.75116585974646377</v>
      </c>
      <c r="AB2332" s="3">
        <f t="shared" si="406"/>
        <v>11.660095335454404</v>
      </c>
    </row>
    <row r="2333" spans="1:28" x14ac:dyDescent="0.4">
      <c r="A2333" s="4">
        <v>172.68815345046815</v>
      </c>
      <c r="B2333" s="4">
        <v>41.45012842839737</v>
      </c>
      <c r="C2333" s="5">
        <v>377.39690031850472</v>
      </c>
      <c r="D2333" s="5" cm="1">
        <f t="array" ref="D2333">[2]!PropsSI("H","P",(B2333+1)*100*1000,"T",C2333+273.15,"WATER")/1000</f>
        <v>3155.6237573114258</v>
      </c>
      <c r="E2333" s="5" cm="1">
        <f t="array" ref="E2333">[2]!PropsSI("S","P",(B2333+1)*100*1000,"T",C2333+273.15,"WATER")/1000</f>
        <v>6.6566435498638201</v>
      </c>
      <c r="F2333" s="5" cm="1">
        <f t="array" ref="F2333">[2]!PropsSI("T","P",(B2333+1)*100*1000,"Q",1,"WATER")-273.15</f>
        <v>253.90445936128174</v>
      </c>
      <c r="G2333" s="9"/>
      <c r="H2333" s="4">
        <v>61.335793234945243</v>
      </c>
      <c r="I2333" s="6">
        <v>10.278376820245594</v>
      </c>
      <c r="J2333" s="5">
        <v>263.24715158667902</v>
      </c>
      <c r="K2333" s="5" cm="1">
        <f t="array" ref="K2333">[2]!PropsSI("H","P",(I2333+1)*100*1000,"T",J2333+273.15,"WATER")/1000</f>
        <v>2967.900432941155</v>
      </c>
      <c r="L2333" s="5" cm="1">
        <f t="array" ref="L2333">[2]!PropsSI("S","P",(I2333+1)*100*1000,"T",J2333+273.15,"WATER")/1000</f>
        <v>6.9197552258467425</v>
      </c>
      <c r="M2333" s="5" cm="1">
        <f t="array" ref="M2333">[2]!PropsSI("H","P",(I2333+1)*100*1000,"S",E2333*1000,"WATER")/1000</f>
        <v>2834.6225098817658</v>
      </c>
      <c r="N2333" s="5" cm="1">
        <f t="array" ref="N2333">[2]!PropsSI("T","P",(I2333+1)*100*1000,"Q",1,"WATER")-273.15</f>
        <v>185.17314670405892</v>
      </c>
      <c r="O2333" s="5"/>
      <c r="P2333" s="5">
        <f t="shared" si="399"/>
        <v>15.398086853868005</v>
      </c>
      <c r="Q2333">
        <f t="shared" si="397"/>
        <v>9.0048872903014807</v>
      </c>
      <c r="S2333">
        <f t="shared" si="400"/>
        <v>1.2278175692876343</v>
      </c>
      <c r="T2333">
        <f t="shared" si="401"/>
        <v>560.92344928389855</v>
      </c>
      <c r="U2333">
        <f t="shared" si="402"/>
        <v>0.2077218295353182</v>
      </c>
      <c r="V2333">
        <f t="shared" si="407"/>
        <v>306.61057009272508</v>
      </c>
      <c r="W2333">
        <f t="shared" si="403"/>
        <v>3184.5138281210016</v>
      </c>
      <c r="X2333">
        <f t="shared" si="398"/>
        <v>11.523267610131228</v>
      </c>
      <c r="Y2333">
        <f t="shared" si="404"/>
        <v>6.34223943530578</v>
      </c>
      <c r="AA2333">
        <f t="shared" si="405"/>
        <v>0.74835724002684667</v>
      </c>
      <c r="AB2333" s="3">
        <f t="shared" si="406"/>
        <v>11.523269779654331</v>
      </c>
    </row>
    <row r="2334" spans="1:28" x14ac:dyDescent="0.4">
      <c r="A2334" s="4">
        <v>171.29051522146122</v>
      </c>
      <c r="B2334" s="4">
        <v>41.462776520594566</v>
      </c>
      <c r="C2334" s="5">
        <v>378.18179394605539</v>
      </c>
      <c r="D2334" s="5" cm="1">
        <f t="array" ref="D2334">[2]!PropsSI("H","P",(B2334+1)*100*1000,"T",C2334+273.15,"WATER")/1000</f>
        <v>3157.5132703526247</v>
      </c>
      <c r="E2334" s="5" cm="1">
        <f t="array" ref="E2334">[2]!PropsSI("S","P",(B2334+1)*100*1000,"T",C2334+273.15,"WATER")/1000</f>
        <v>6.6594179995057097</v>
      </c>
      <c r="F2334" s="5" cm="1">
        <f t="array" ref="F2334">[2]!PropsSI("T","P",(B2334+1)*100*1000,"Q",1,"WATER")-273.15</f>
        <v>253.92237560523733</v>
      </c>
      <c r="G2334" s="9"/>
      <c r="H2334" s="4">
        <v>60.026218370824722</v>
      </c>
      <c r="I2334" s="6">
        <v>10.275826952623994</v>
      </c>
      <c r="J2334" s="5">
        <v>264.29912006754068</v>
      </c>
      <c r="K2334" s="5" cm="1">
        <f t="array" ref="K2334">[2]!PropsSI("H","P",(I2334+1)*100*1000,"T",J2334+273.15,"WATER")/1000</f>
        <v>2970.2392335071531</v>
      </c>
      <c r="L2334" s="5" cm="1">
        <f t="array" ref="L2334">[2]!PropsSI("S","P",(I2334+1)*100*1000,"T",J2334+273.15,"WATER")/1000</f>
        <v>6.9242116919119185</v>
      </c>
      <c r="M2334" s="5" cm="1">
        <f t="array" ref="M2334">[2]!PropsSI("H","P",(I2334+1)*100*1000,"S",E2334*1000,"WATER")/1000</f>
        <v>2835.9046550057001</v>
      </c>
      <c r="N2334" s="5" cm="1">
        <f t="array" ref="N2334">[2]!PropsSI("T","P",(I2334+1)*100*1000,"Q",1,"WATER")-273.15</f>
        <v>185.16306603151708</v>
      </c>
      <c r="O2334" s="5"/>
      <c r="P2334" s="5">
        <f t="shared" si="399"/>
        <v>15.30236261734318</v>
      </c>
      <c r="Q2334">
        <f t="shared" si="397"/>
        <v>8.9106295163510367</v>
      </c>
      <c r="S2334">
        <f t="shared" si="400"/>
        <v>1.2278019800364577</v>
      </c>
      <c r="T2334">
        <f t="shared" si="401"/>
        <v>561.0245013642093</v>
      </c>
      <c r="U2334">
        <f t="shared" si="402"/>
        <v>0.20770578356693242</v>
      </c>
      <c r="V2334">
        <f t="shared" si="407"/>
        <v>307.2061700866991</v>
      </c>
      <c r="W2334">
        <f t="shared" si="403"/>
        <v>3190.4957554779076</v>
      </c>
      <c r="X2334">
        <f t="shared" si="398"/>
        <v>11.426588453789464</v>
      </c>
      <c r="Y2334">
        <f t="shared" si="404"/>
        <v>6.3300493748762978</v>
      </c>
      <c r="AA2334">
        <f t="shared" si="405"/>
        <v>0.74672068146641313</v>
      </c>
      <c r="AB2334" s="3">
        <f t="shared" si="406"/>
        <v>11.426590641668664</v>
      </c>
    </row>
    <row r="2335" spans="1:28" x14ac:dyDescent="0.4">
      <c r="A2335" s="4">
        <v>172.09599325776142</v>
      </c>
      <c r="B2335" s="4">
        <v>41.432538505166804</v>
      </c>
      <c r="C2335" s="5">
        <v>376.75813255370974</v>
      </c>
      <c r="D2335" s="5" cm="1">
        <f t="array" ref="D2335">[2]!PropsSI("H","P",(B2335+1)*100*1000,"T",C2335+273.15,"WATER")/1000</f>
        <v>3154.0995781759493</v>
      </c>
      <c r="E2335" s="5" cm="1">
        <f t="array" ref="E2335">[2]!PropsSI("S","P",(B2335+1)*100*1000,"T",C2335+273.15,"WATER")/1000</f>
        <v>6.6544779163377301</v>
      </c>
      <c r="F2335" s="5" cm="1">
        <f t="array" ref="F2335">[2]!PropsSI("T","P",(B2335+1)*100*1000,"Q",1,"WATER")-273.15</f>
        <v>253.87953613635807</v>
      </c>
      <c r="G2335" s="9"/>
      <c r="H2335" s="4">
        <v>58.0071385858624</v>
      </c>
      <c r="I2335" s="6">
        <v>10.274445880083201</v>
      </c>
      <c r="J2335" s="5">
        <v>262.81567666849685</v>
      </c>
      <c r="K2335" s="5" cm="1">
        <f t="array" ref="K2335">[2]!PropsSI("H","P",(I2335+1)*100*1000,"T",J2335+273.15,"WATER")/1000</f>
        <v>2966.9574671892824</v>
      </c>
      <c r="L2335" s="5" cm="1">
        <f t="array" ref="L2335">[2]!PropsSI("S","P",(I2335+1)*100*1000,"T",J2335+273.15,"WATER")/1000</f>
        <v>6.918151514744574</v>
      </c>
      <c r="M2335" s="5" cm="1">
        <f t="array" ref="M2335">[2]!PropsSI("H","P",(I2335+1)*100*1000,"S",E2335*1000,"WATER")/1000</f>
        <v>2833.5138435527797</v>
      </c>
      <c r="N2335" s="5" cm="1">
        <f t="array" ref="N2335">[2]!PropsSI("T","P",(I2335+1)*100*1000,"Q",1,"WATER")-273.15</f>
        <v>185.15760533786511</v>
      </c>
      <c r="O2335" s="5"/>
      <c r="P2335" s="5">
        <f t="shared" si="399"/>
        <v>15.325422340067638</v>
      </c>
      <c r="Q2335">
        <f t="shared" si="397"/>
        <v>8.9462242973901862</v>
      </c>
      <c r="S2335">
        <f t="shared" si="400"/>
        <v>1.2278045013614927</v>
      </c>
      <c r="T2335">
        <f t="shared" si="401"/>
        <v>560.8689351279146</v>
      </c>
      <c r="U2335">
        <f t="shared" si="402"/>
        <v>0.20772287554421404</v>
      </c>
      <c r="V2335">
        <f t="shared" si="407"/>
        <v>306.2062701993928</v>
      </c>
      <c r="W2335">
        <f t="shared" si="403"/>
        <v>3180.3279553792918</v>
      </c>
      <c r="X2335">
        <f t="shared" si="398"/>
        <v>11.457692103431535</v>
      </c>
      <c r="Y2335">
        <f t="shared" si="404"/>
        <v>6.3074705407821465</v>
      </c>
      <c r="AA2335">
        <f t="shared" si="405"/>
        <v>0.74762665792353222</v>
      </c>
      <c r="AB2335" s="3">
        <f t="shared" si="406"/>
        <v>11.457694285371407</v>
      </c>
    </row>
    <row r="2336" spans="1:28" x14ac:dyDescent="0.4">
      <c r="A2336" s="4">
        <v>170.71192682231072</v>
      </c>
      <c r="B2336" s="4">
        <v>41.389672663188556</v>
      </c>
      <c r="C2336" s="5">
        <v>379.22499335073314</v>
      </c>
      <c r="D2336" s="5" cm="1">
        <f t="array" ref="D2336">[2]!PropsSI("H","P",(B2336+1)*100*1000,"T",C2336+273.15,"WATER")/1000</f>
        <v>3160.2001482151632</v>
      </c>
      <c r="E2336" s="5" cm="1">
        <f t="array" ref="E2336">[2]!PropsSI("S","P",(B2336+1)*100*1000,"T",C2336+273.15,"WATER")/1000</f>
        <v>6.6642823363554422</v>
      </c>
      <c r="F2336" s="5" cm="1">
        <f t="array" ref="F2336">[2]!PropsSI("T","P",(B2336+1)*100*1000,"Q",1,"WATER")-273.15</f>
        <v>253.81876625154575</v>
      </c>
      <c r="G2336" s="9"/>
      <c r="H2336" s="4">
        <v>59.089606224884065</v>
      </c>
      <c r="I2336" s="6">
        <v>10.27677352340133</v>
      </c>
      <c r="J2336" s="5">
        <v>265.5789831699642</v>
      </c>
      <c r="K2336" s="5" cm="1">
        <f t="array" ref="K2336">[2]!PropsSI("H","P",(I2336+1)*100*1000,"T",J2336+273.15,"WATER")/1000</f>
        <v>2973.0678985984355</v>
      </c>
      <c r="L2336" s="5" cm="1">
        <f t="array" ref="L2336">[2]!PropsSI("S","P",(I2336+1)*100*1000,"T",J2336+273.15,"WATER")/1000</f>
        <v>6.9294312316962356</v>
      </c>
      <c r="M2336" s="5" cm="1">
        <f t="array" ref="M2336">[2]!PropsSI("H","P",(I2336+1)*100*1000,"S",E2336*1000,"WATER")/1000</f>
        <v>2838.2559408916641</v>
      </c>
      <c r="N2336" s="5" cm="1">
        <f t="array" ref="N2336">[2]!PropsSI("T","P",(I2336+1)*100*1000,"Q",1,"WATER")-273.15</f>
        <v>185.16680842295887</v>
      </c>
      <c r="O2336" s="5"/>
      <c r="P2336" s="5">
        <f t="shared" si="399"/>
        <v>15.266587767076668</v>
      </c>
      <c r="Q2336">
        <f t="shared" si="397"/>
        <v>8.8738074729625556</v>
      </c>
      <c r="S2336">
        <f t="shared" si="400"/>
        <v>1.2278279914478758</v>
      </c>
      <c r="T2336">
        <f t="shared" si="401"/>
        <v>560.599099657235</v>
      </c>
      <c r="U2336">
        <f t="shared" si="402"/>
        <v>0.2077592958742347</v>
      </c>
      <c r="V2336">
        <f t="shared" si="407"/>
        <v>307.55030994108324</v>
      </c>
      <c r="W2336">
        <f t="shared" si="403"/>
        <v>3194.7511749291598</v>
      </c>
      <c r="X2336">
        <f t="shared" si="398"/>
        <v>11.389278270860057</v>
      </c>
      <c r="Y2336">
        <f t="shared" si="404"/>
        <v>6.3275933350750933</v>
      </c>
      <c r="AA2336">
        <f t="shared" si="405"/>
        <v>0.7460265934780933</v>
      </c>
      <c r="AB2336" s="3">
        <f t="shared" si="406"/>
        <v>11.389280465906538</v>
      </c>
    </row>
    <row r="2337" spans="1:28" x14ac:dyDescent="0.4">
      <c r="A2337" s="4">
        <v>168.03209464952158</v>
      </c>
      <c r="B2337" s="4">
        <v>41.446688693537467</v>
      </c>
      <c r="C2337" s="5">
        <v>378.38268430535072</v>
      </c>
      <c r="D2337" s="5" cm="1">
        <f t="array" ref="D2337">[2]!PropsSI("H","P",(B2337+1)*100*1000,"T",C2337+273.15,"WATER")/1000</f>
        <v>3158.0350442715981</v>
      </c>
      <c r="E2337" s="5" cm="1">
        <f t="array" ref="E2337">[2]!PropsSI("S","P",(B2337+1)*100*1000,"T",C2337+273.15,"WATER")/1000</f>
        <v>6.660382199106178</v>
      </c>
      <c r="F2337" s="5" cm="1">
        <f t="array" ref="F2337">[2]!PropsSI("T","P",(B2337+1)*100*1000,"Q",1,"WATER")-273.15</f>
        <v>253.89958621026767</v>
      </c>
      <c r="G2337" s="9"/>
      <c r="H2337" s="4">
        <v>58.362104922286733</v>
      </c>
      <c r="I2337" s="6">
        <v>10.271163149233217</v>
      </c>
      <c r="J2337" s="5">
        <v>265.36101856306118</v>
      </c>
      <c r="K2337" s="5" cm="1">
        <f t="array" ref="K2337">[2]!PropsSI("H","P",(I2337+1)*100*1000,"T",J2337+273.15,"WATER")/1000</f>
        <v>2972.6046898768491</v>
      </c>
      <c r="L2337" s="5" cm="1">
        <f t="array" ref="L2337">[2]!PropsSI("S","P",(I2337+1)*100*1000,"T",J2337+273.15,"WATER")/1000</f>
        <v>6.9287926119968706</v>
      </c>
      <c r="M2337" s="5" cm="1">
        <f t="array" ref="M2337">[2]!PropsSI("H","P",(I2337+1)*100*1000,"S",E2337*1000,"WATER")/1000</f>
        <v>2836.2808970906299</v>
      </c>
      <c r="N2337" s="5" cm="1">
        <f t="array" ref="N2337">[2]!PropsSI("T","P",(I2337+1)*100*1000,"Q",1,"WATER")-273.15</f>
        <v>185.14462347106979</v>
      </c>
      <c r="O2337" s="5"/>
      <c r="P2337" s="5">
        <f t="shared" si="399"/>
        <v>15.018062031385705</v>
      </c>
      <c r="Q2337">
        <f t="shared" si="397"/>
        <v>8.6550696834868841</v>
      </c>
      <c r="S2337">
        <f t="shared" si="400"/>
        <v>1.2277850622041162</v>
      </c>
      <c r="T2337">
        <f t="shared" si="401"/>
        <v>560.98693564397422</v>
      </c>
      <c r="U2337">
        <f t="shared" si="402"/>
        <v>0.20770370065132832</v>
      </c>
      <c r="V2337">
        <f t="shared" si="407"/>
        <v>307.35363674583027</v>
      </c>
      <c r="W2337">
        <f t="shared" si="403"/>
        <v>3192.0007682931537</v>
      </c>
      <c r="X2337">
        <f t="shared" si="398"/>
        <v>11.153909059637408</v>
      </c>
      <c r="Y2337">
        <f t="shared" si="404"/>
        <v>6.2441982278003412</v>
      </c>
      <c r="AA2337">
        <f t="shared" si="405"/>
        <v>0.74269977562307787</v>
      </c>
      <c r="AB2337" s="3">
        <f t="shared" si="406"/>
        <v>11.153911301003628</v>
      </c>
    </row>
    <row r="2338" spans="1:28" x14ac:dyDescent="0.4">
      <c r="A2338" s="4">
        <v>169.06323705312414</v>
      </c>
      <c r="B2338" s="4">
        <v>41.342993141422326</v>
      </c>
      <c r="C2338" s="5">
        <v>377.9447920138889</v>
      </c>
      <c r="D2338" s="5" cm="1">
        <f t="array" ref="D2338">[2]!PropsSI("H","P",(B2338+1)*100*1000,"T",C2338+273.15,"WATER")/1000</f>
        <v>3157.1737854948237</v>
      </c>
      <c r="E2338" s="5" cm="1">
        <f t="array" ref="E2338">[2]!PropsSI("S","P",(B2338+1)*100*1000,"T",C2338+273.15,"WATER")/1000</f>
        <v>6.6601135497127091</v>
      </c>
      <c r="F2338" s="5" cm="1">
        <f t="array" ref="F2338">[2]!PropsSI("T","P",(B2338+1)*100*1000,"Q",1,"WATER")-273.15</f>
        <v>253.7525363019339</v>
      </c>
      <c r="G2338" s="9"/>
      <c r="H2338" s="4">
        <v>58.00138390984467</v>
      </c>
      <c r="I2338" s="6">
        <v>10.275338209364149</v>
      </c>
      <c r="J2338" s="5">
        <v>264.91008182832581</v>
      </c>
      <c r="K2338" s="5" cm="1">
        <f t="array" ref="K2338">[2]!PropsSI("H","P",(I2338+1)*100*1000,"T",J2338+273.15,"WATER")/1000</f>
        <v>2971.593112940317</v>
      </c>
      <c r="L2338" s="5" cm="1">
        <f t="array" ref="L2338">[2]!PropsSI("S","P",(I2338+1)*100*1000,"T",J2338+273.15,"WATER")/1000</f>
        <v>6.9267486220837906</v>
      </c>
      <c r="M2338" s="5" cm="1">
        <f t="array" ref="M2338">[2]!PropsSI("H","P",(I2338+1)*100*1000,"S",E2338*1000,"WATER")/1000</f>
        <v>2836.2290727348636</v>
      </c>
      <c r="N2338" s="5" cm="1">
        <f t="array" ref="N2338">[2]!PropsSI("T","P",(I2338+1)*100*1000,"Q",1,"WATER")-273.15</f>
        <v>185.16113362449397</v>
      </c>
      <c r="O2338" s="5"/>
      <c r="P2338" s="5">
        <f t="shared" si="399"/>
        <v>15.072208903967768</v>
      </c>
      <c r="Q2338">
        <f t="shared" si="397"/>
        <v>8.7152414546002142</v>
      </c>
      <c r="S2338">
        <f t="shared" si="400"/>
        <v>1.2278351214639895</v>
      </c>
      <c r="T2338">
        <f t="shared" si="401"/>
        <v>560.35093119656801</v>
      </c>
      <c r="U2338">
        <f t="shared" si="402"/>
        <v>0.20778766321396186</v>
      </c>
      <c r="V2338">
        <f t="shared" si="407"/>
        <v>306.5766147983353</v>
      </c>
      <c r="W2338">
        <f t="shared" si="403"/>
        <v>3184.9967083195152</v>
      </c>
      <c r="X2338">
        <f t="shared" si="398"/>
        <v>11.212457431290286</v>
      </c>
      <c r="Y2338">
        <f t="shared" si="404"/>
        <v>6.2360876342361484</v>
      </c>
      <c r="AA2338">
        <f t="shared" si="405"/>
        <v>0.74391615272802003</v>
      </c>
      <c r="AB2338" s="3">
        <f t="shared" si="406"/>
        <v>11.21245966095271</v>
      </c>
    </row>
    <row r="2339" spans="1:28" x14ac:dyDescent="0.4">
      <c r="A2339" s="4">
        <v>168.70349864994787</v>
      </c>
      <c r="B2339" s="4">
        <v>41.526594735321638</v>
      </c>
      <c r="C2339" s="5">
        <v>377.86249094614487</v>
      </c>
      <c r="D2339" s="5" cm="1">
        <f t="array" ref="D2339">[2]!PropsSI("H","P",(B2339+1)*100*1000,"T",C2339+273.15,"WATER")/1000</f>
        <v>3156.6073328507691</v>
      </c>
      <c r="E2339" s="5" cm="1">
        <f t="array" ref="E2339">[2]!PropsSI("S","P",(B2339+1)*100*1000,"T",C2339+273.15,"WATER")/1000</f>
        <v>6.6573799590005862</v>
      </c>
      <c r="F2339" s="5" cm="1">
        <f t="array" ref="F2339">[2]!PropsSI("T","P",(B2339+1)*100*1000,"Q",1,"WATER")-273.15</f>
        <v>254.01271300035967</v>
      </c>
      <c r="G2339" s="9"/>
      <c r="H2339" s="4">
        <v>58.120953706391937</v>
      </c>
      <c r="I2339" s="6">
        <v>10.273670083301315</v>
      </c>
      <c r="J2339" s="5">
        <v>264.54643773633165</v>
      </c>
      <c r="K2339" s="5" cm="1">
        <f t="array" ref="K2339">[2]!PropsSI("H","P",(I2339+1)*100*1000,"T",J2339+273.15,"WATER")/1000</f>
        <v>2970.7939937912565</v>
      </c>
      <c r="L2339" s="5" cm="1">
        <f t="array" ref="L2339">[2]!PropsSI("S","P",(I2339+1)*100*1000,"T",J2339+273.15,"WATER")/1000</f>
        <v>6.9253287369003438</v>
      </c>
      <c r="M2339" s="5" cm="1">
        <f t="array" ref="M2339">[2]!PropsSI("H","P",(I2339+1)*100*1000,"S",E2339*1000,"WATER")/1000</f>
        <v>2834.8885165381507</v>
      </c>
      <c r="N2339" s="5" cm="1">
        <f t="array" ref="N2339">[2]!PropsSI("T","P",(I2339+1)*100*1000,"Q",1,"WATER")-273.15</f>
        <v>185.15453764468816</v>
      </c>
      <c r="O2339" s="5"/>
      <c r="P2339" s="5">
        <f t="shared" si="399"/>
        <v>15.076413859294068</v>
      </c>
      <c r="Q2339">
        <f t="shared" si="397"/>
        <v>8.7076001097691069</v>
      </c>
      <c r="S2339">
        <f t="shared" si="400"/>
        <v>1.2277730892265346</v>
      </c>
      <c r="T2339">
        <f t="shared" si="401"/>
        <v>561.41117581233482</v>
      </c>
      <c r="U2339">
        <f t="shared" si="402"/>
        <v>0.20765528354058155</v>
      </c>
      <c r="V2339">
        <f t="shared" si="407"/>
        <v>307.30264976176767</v>
      </c>
      <c r="W2339">
        <f t="shared" si="403"/>
        <v>3190.8552153328901</v>
      </c>
      <c r="X2339">
        <f t="shared" si="398"/>
        <v>11.209987051114268</v>
      </c>
      <c r="Y2339">
        <f t="shared" si="404"/>
        <v>6.2619404042147924</v>
      </c>
      <c r="AA2339">
        <f t="shared" si="405"/>
        <v>0.74354481018425311</v>
      </c>
      <c r="AB2339" s="3">
        <f t="shared" si="406"/>
        <v>11.209989281268051</v>
      </c>
    </row>
    <row r="2340" spans="1:28" x14ac:dyDescent="0.4">
      <c r="A2340" s="4">
        <v>170.02282849499892</v>
      </c>
      <c r="B2340" s="4">
        <v>41.450988363982759</v>
      </c>
      <c r="C2340" s="5">
        <v>378.67652272611969</v>
      </c>
      <c r="D2340" s="5" cm="1">
        <f t="array" ref="D2340">[2]!PropsSI("H","P",(B2340+1)*100*1000,"T",C2340+273.15,"WATER")/1000</f>
        <v>3158.7427078762262</v>
      </c>
      <c r="E2340" s="5" cm="1">
        <f t="array" ref="E2340">[2]!PropsSI("S","P",(B2340+1)*100*1000,"T",C2340+273.15,"WATER")/1000</f>
        <v>6.6614244682208863</v>
      </c>
      <c r="F2340" s="5" cm="1">
        <f t="array" ref="F2340">[2]!PropsSI("T","P",(B2340+1)*100*1000,"Q",1,"WATER")-273.15</f>
        <v>253.90567760447959</v>
      </c>
      <c r="G2340" s="9"/>
      <c r="H2340" s="4">
        <v>60.278777032690016</v>
      </c>
      <c r="I2340" s="6">
        <v>10.272579496234275</v>
      </c>
      <c r="J2340" s="5">
        <v>265.09883218514926</v>
      </c>
      <c r="K2340" s="5" cm="1">
        <f t="array" ref="K2340">[2]!PropsSI("H","P",(I2340+1)*100*1000,"T",J2340+273.15,"WATER")/1000</f>
        <v>2972.0199946486687</v>
      </c>
      <c r="L2340" s="5" cm="1">
        <f t="array" ref="L2340">[2]!PropsSI("S","P",(I2340+1)*100*1000,"T",J2340+273.15,"WATER")/1000</f>
        <v>6.927650692242814</v>
      </c>
      <c r="M2340" s="5" cm="1">
        <f t="array" ref="M2340">[2]!PropsSI("H","P",(I2340+1)*100*1000,"S",E2340*1000,"WATER")/1000</f>
        <v>2836.806846599784</v>
      </c>
      <c r="N2340" s="5" cm="1">
        <f t="array" ref="N2340">[2]!PropsSI("T","P",(I2340+1)*100*1000,"Q",1,"WATER")-273.15</f>
        <v>185.15022491217309</v>
      </c>
      <c r="O2340" s="5"/>
      <c r="P2340" s="5">
        <f t="shared" si="399"/>
        <v>15.204568257831749</v>
      </c>
      <c r="Q2340">
        <f t="shared" si="397"/>
        <v>8.8186455131138537</v>
      </c>
      <c r="S2340">
        <f t="shared" si="400"/>
        <v>1.2277903732219677</v>
      </c>
      <c r="T2340">
        <f t="shared" si="401"/>
        <v>560.99502105681427</v>
      </c>
      <c r="U2340">
        <f t="shared" si="402"/>
        <v>0.20770474060138422</v>
      </c>
      <c r="V2340">
        <f t="shared" si="407"/>
        <v>307.53118159493914</v>
      </c>
      <c r="W2340">
        <f t="shared" si="403"/>
        <v>3193.8578895389019</v>
      </c>
      <c r="X2340">
        <f t="shared" si="398"/>
        <v>11.330398039677959</v>
      </c>
      <c r="Y2340">
        <f t="shared" si="404"/>
        <v>6.3089007547011686</v>
      </c>
      <c r="AA2340">
        <f t="shared" si="405"/>
        <v>0.74519710484348356</v>
      </c>
      <c r="AB2340" s="3">
        <f t="shared" si="406"/>
        <v>11.330400246131347</v>
      </c>
    </row>
    <row r="2341" spans="1:28" x14ac:dyDescent="0.4">
      <c r="A2341" s="4">
        <v>170.20732406327059</v>
      </c>
      <c r="B2341" s="4">
        <v>41.148938895527671</v>
      </c>
      <c r="C2341" s="5">
        <v>377.97044212785732</v>
      </c>
      <c r="D2341" s="5" cm="1">
        <f t="array" ref="D2341">[2]!PropsSI("H","P",(B2341+1)*100*1000,"T",C2341+273.15,"WATER")/1000</f>
        <v>3157.622411698891</v>
      </c>
      <c r="E2341" s="5" cm="1">
        <f t="array" ref="E2341">[2]!PropsSI("S","P",(B2341+1)*100*1000,"T",C2341+273.15,"WATER")/1000</f>
        <v>6.6627817271085075</v>
      </c>
      <c r="F2341" s="5" cm="1">
        <f t="array" ref="F2341">[2]!PropsSI("T","P",(B2341+1)*100*1000,"Q",1,"WATER")-273.15</f>
        <v>253.47660747911823</v>
      </c>
      <c r="G2341" s="9"/>
      <c r="H2341" s="4">
        <v>60.965456571030892</v>
      </c>
      <c r="I2341" s="6">
        <v>10.27499729995435</v>
      </c>
      <c r="J2341" s="5">
        <v>265.02334288122677</v>
      </c>
      <c r="K2341" s="5" cm="1">
        <f t="array" ref="K2341">[2]!PropsSI("H","P",(I2341+1)*100*1000,"T",J2341+273.15,"WATER")/1000</f>
        <v>2971.8448546838877</v>
      </c>
      <c r="L2341" s="5" cm="1">
        <f t="array" ref="L2341">[2]!PropsSI("S","P",(I2341+1)*100*1000,"T",J2341+273.15,"WATER")/1000</f>
        <v>6.9272298900513709</v>
      </c>
      <c r="M2341" s="5" cm="1">
        <f t="array" ref="M2341">[2]!PropsSI("H","P",(I2341+1)*100*1000,"S",E2341*1000,"WATER")/1000</f>
        <v>2837.5026887223944</v>
      </c>
      <c r="N2341" s="5" cm="1">
        <f t="array" ref="N2341">[2]!PropsSI("T","P",(I2341+1)*100*1000,"Q",1,"WATER")-273.15</f>
        <v>185.15978568821265</v>
      </c>
      <c r="O2341" s="5"/>
      <c r="P2341" s="5">
        <f t="shared" si="399"/>
        <v>15.135200396584715</v>
      </c>
      <c r="Q2341">
        <f t="shared" si="397"/>
        <v>8.7835280140376124</v>
      </c>
      <c r="S2341">
        <f t="shared" si="400"/>
        <v>1.2278909073570365</v>
      </c>
      <c r="T2341">
        <f t="shared" si="401"/>
        <v>559.25453130663607</v>
      </c>
      <c r="U2341">
        <f t="shared" si="402"/>
        <v>0.20792159434347757</v>
      </c>
      <c r="V2341">
        <f t="shared" si="407"/>
        <v>305.80296910977574</v>
      </c>
      <c r="W2341">
        <f t="shared" si="403"/>
        <v>3178.6546269206669</v>
      </c>
      <c r="X2341">
        <f t="shared" si="398"/>
        <v>11.279652334962091</v>
      </c>
      <c r="Y2341">
        <f t="shared" si="404"/>
        <v>6.2306366255106873</v>
      </c>
      <c r="AA2341">
        <f t="shared" si="405"/>
        <v>0.74525967650136282</v>
      </c>
      <c r="AB2341" s="3">
        <f t="shared" si="406"/>
        <v>11.279654551342023</v>
      </c>
    </row>
    <row r="2342" spans="1:28" x14ac:dyDescent="0.4">
      <c r="A2342" s="4">
        <v>167.20165678842019</v>
      </c>
      <c r="B2342" s="4">
        <v>41.538092788005613</v>
      </c>
      <c r="C2342" s="5">
        <v>379.42096112800743</v>
      </c>
      <c r="D2342" s="5" cm="1">
        <f t="array" ref="D2342">[2]!PropsSI("H","P",(B2342+1)*100*1000,"T",C2342+273.15,"WATER")/1000</f>
        <v>3160.3841334462822</v>
      </c>
      <c r="E2342" s="5" cm="1">
        <f t="array" ref="E2342">[2]!PropsSI("S","P",(B2342+1)*100*1000,"T",C2342+273.15,"WATER")/1000</f>
        <v>6.6630579983104798</v>
      </c>
      <c r="F2342" s="5" cm="1">
        <f t="array" ref="F2342">[2]!PropsSI("T","P",(B2342+1)*100*1000,"Q",1,"WATER")-273.15</f>
        <v>254.02897795407853</v>
      </c>
      <c r="G2342" s="9"/>
      <c r="H2342" s="4">
        <v>59.01180020932798</v>
      </c>
      <c r="I2342" s="6">
        <v>10.283410161706527</v>
      </c>
      <c r="J2342" s="5">
        <v>266.45166431167524</v>
      </c>
      <c r="K2342" s="5" cm="1">
        <f t="array" ref="K2342">[2]!PropsSI("H","P",(I2342+1)*100*1000,"T",J2342+273.15,"WATER")/1000</f>
        <v>2974.9748386628776</v>
      </c>
      <c r="L2342" s="5" cm="1">
        <f t="array" ref="L2342">[2]!PropsSI("S","P",(I2342+1)*100*1000,"T",J2342+273.15,"WATER")/1000</f>
        <v>6.9327063102780038</v>
      </c>
      <c r="M2342" s="5" cm="1">
        <f t="array" ref="M2342">[2]!PropsSI("H","P",(I2342+1)*100*1000,"S",E2342*1000,"WATER")/1000</f>
        <v>2837.7905721281754</v>
      </c>
      <c r="N2342" s="5" cm="1">
        <f t="array" ref="N2342">[2]!PropsSI("T","P",(I2342+1)*100*1000,"Q",1,"WATER")-273.15</f>
        <v>185.19304031474519</v>
      </c>
      <c r="O2342" s="5"/>
      <c r="P2342" s="5">
        <f t="shared" si="399"/>
        <v>14.9828272004623</v>
      </c>
      <c r="Q2342">
        <f t="shared" si="397"/>
        <v>8.6113170199327378</v>
      </c>
      <c r="S2342">
        <f t="shared" si="400"/>
        <v>1.227814954891731</v>
      </c>
      <c r="T2342">
        <f t="shared" si="401"/>
        <v>561.36431628065168</v>
      </c>
      <c r="U2342">
        <f t="shared" si="402"/>
        <v>0.20767499716197152</v>
      </c>
      <c r="V2342">
        <f t="shared" si="407"/>
        <v>308.15834739796759</v>
      </c>
      <c r="W2342">
        <f t="shared" si="403"/>
        <v>3199.9918199098779</v>
      </c>
      <c r="X2342">
        <f t="shared" si="398"/>
        <v>11.112393246235049</v>
      </c>
      <c r="Y2342">
        <f t="shared" si="404"/>
        <v>6.2553822897746105</v>
      </c>
      <c r="AA2342">
        <f t="shared" si="405"/>
        <v>0.74167547601644324</v>
      </c>
      <c r="AB2342" s="3">
        <f t="shared" si="406"/>
        <v>11.11239549597499</v>
      </c>
    </row>
    <row r="2343" spans="1:28" x14ac:dyDescent="0.4">
      <c r="A2343" s="4">
        <v>166.8082149500033</v>
      </c>
      <c r="B2343" s="4">
        <v>41.64692101478353</v>
      </c>
      <c r="C2343" s="5">
        <v>377.47072081487863</v>
      </c>
      <c r="D2343" s="5" cm="1">
        <f t="array" ref="D2343">[2]!PropsSI("H","P",(B2343+1)*100*1000,"T",C2343+273.15,"WATER")/1000</f>
        <v>3155.41073771735</v>
      </c>
      <c r="E2343" s="5" cm="1">
        <f t="array" ref="E2343">[2]!PropsSI("S","P",(B2343+1)*100*1000,"T",C2343+273.15,"WATER")/1000</f>
        <v>6.6543248829372725</v>
      </c>
      <c r="F2343" s="5" cm="1">
        <f t="array" ref="F2343">[2]!PropsSI("T","P",(B2343+1)*100*1000,"Q",1,"WATER")-273.15</f>
        <v>254.18275821153827</v>
      </c>
      <c r="G2343" s="9"/>
      <c r="H2343" s="4">
        <v>59.818019975041487</v>
      </c>
      <c r="I2343" s="6">
        <v>10.27523806197555</v>
      </c>
      <c r="J2343" s="5">
        <v>264.46513610849638</v>
      </c>
      <c r="K2343" s="5" cm="1">
        <f t="array" ref="K2343">[2]!PropsSI("H","P",(I2343+1)*100*1000,"T",J2343+273.15,"WATER")/1000</f>
        <v>2970.6087397573506</v>
      </c>
      <c r="L2343" s="5" cm="1">
        <f t="array" ref="L2343">[2]!PropsSI("S","P",(I2343+1)*100*1000,"T",J2343+273.15,"WATER")/1000</f>
        <v>6.9249223297393172</v>
      </c>
      <c r="M2343" s="5" cm="1">
        <f t="array" ref="M2343">[2]!PropsSI("H","P",(I2343+1)*100*1000,"S",E2343*1000,"WATER")/1000</f>
        <v>2833.4552033245291</v>
      </c>
      <c r="N2343" s="5" cm="1">
        <f t="array" ref="N2343">[2]!PropsSI("T","P",(I2343+1)*100*1000,"Q",1,"WATER")-273.15</f>
        <v>185.16073765077545</v>
      </c>
      <c r="O2343" s="5"/>
      <c r="P2343" s="5">
        <f t="shared" si="399"/>
        <v>14.918007773705792</v>
      </c>
      <c r="Q2343">
        <f t="shared" si="397"/>
        <v>8.5629142774726823</v>
      </c>
      <c r="S2343">
        <f t="shared" si="400"/>
        <v>1.2277448028137516</v>
      </c>
      <c r="T2343">
        <f t="shared" si="401"/>
        <v>562.07540816900405</v>
      </c>
      <c r="U2343">
        <f t="shared" si="402"/>
        <v>0.20757609648994624</v>
      </c>
      <c r="V2343">
        <f t="shared" si="407"/>
        <v>307.51158967507763</v>
      </c>
      <c r="W2343">
        <f t="shared" si="403"/>
        <v>3192.0164067332967</v>
      </c>
      <c r="X2343">
        <f t="shared" si="398"/>
        <v>11.056722301638249</v>
      </c>
      <c r="Y2343">
        <f t="shared" si="404"/>
        <v>6.2190784613925691</v>
      </c>
      <c r="AA2343">
        <f t="shared" si="405"/>
        <v>0.74116629582363391</v>
      </c>
      <c r="AB2343" s="3">
        <f t="shared" si="406"/>
        <v>11.056724562705698</v>
      </c>
    </row>
    <row r="2344" spans="1:28" x14ac:dyDescent="0.4">
      <c r="A2344" s="4">
        <v>167.78626558354057</v>
      </c>
      <c r="B2344" s="4">
        <v>41.302944138824159</v>
      </c>
      <c r="C2344" s="5">
        <v>379.04827890476315</v>
      </c>
      <c r="D2344" s="5" cm="1">
        <f t="array" ref="D2344">[2]!PropsSI("H","P",(B2344+1)*100*1000,"T",C2344+273.15,"WATER")/1000</f>
        <v>3159.941396967351</v>
      </c>
      <c r="E2344" s="5" cm="1">
        <f t="array" ref="E2344">[2]!PropsSI("S","P",(B2344+1)*100*1000,"T",C2344+273.15,"WATER")/1000</f>
        <v>6.6647684167789594</v>
      </c>
      <c r="F2344" s="5" cm="1">
        <f t="array" ref="F2344">[2]!PropsSI("T","P",(B2344+1)*100*1000,"Q",1,"WATER")-273.15</f>
        <v>253.69566934249906</v>
      </c>
      <c r="G2344" s="9"/>
      <c r="H2344" s="4">
        <v>58.281958382969492</v>
      </c>
      <c r="I2344" s="6">
        <v>10.284087128815827</v>
      </c>
      <c r="J2344" s="5">
        <v>266.42391783199866</v>
      </c>
      <c r="K2344" s="5" cm="1">
        <f t="array" ref="K2344">[2]!PropsSI("H","P",(I2344+1)*100*1000,"T",J2344+273.15,"WATER")/1000</f>
        <v>2974.9112690048628</v>
      </c>
      <c r="L2344" s="5" cm="1">
        <f t="array" ref="L2344">[2]!PropsSI("S","P",(I2344+1)*100*1000,"T",J2344+273.15,"WATER")/1000</f>
        <v>6.9325618037799801</v>
      </c>
      <c r="M2344" s="5" cm="1">
        <f t="array" ref="M2344">[2]!PropsSI("H","P",(I2344+1)*100*1000,"S",E2344*1000,"WATER")/1000</f>
        <v>2838.6245112705201</v>
      </c>
      <c r="N2344" s="5" cm="1">
        <f t="array" ref="N2344">[2]!PropsSI("T","P",(I2344+1)*100*1000,"Q",1,"WATER")-273.15</f>
        <v>185.19571540520332</v>
      </c>
      <c r="O2344" s="5"/>
      <c r="P2344" s="5">
        <f t="shared" si="399"/>
        <v>14.975711200001282</v>
      </c>
      <c r="Q2344">
        <f t="shared" si="397"/>
        <v>8.6237539420195954</v>
      </c>
      <c r="S2344">
        <f t="shared" si="400"/>
        <v>1.2278876202994984</v>
      </c>
      <c r="T2344">
        <f t="shared" si="401"/>
        <v>560.02319360961201</v>
      </c>
      <c r="U2344">
        <f t="shared" si="402"/>
        <v>0.20784039139165739</v>
      </c>
      <c r="V2344">
        <f t="shared" si="407"/>
        <v>306.94832590962523</v>
      </c>
      <c r="W2344">
        <f t="shared" si="403"/>
        <v>3189.5283411292585</v>
      </c>
      <c r="X2344">
        <f t="shared" si="398"/>
        <v>11.116503139841726</v>
      </c>
      <c r="Y2344">
        <f t="shared" si="404"/>
        <v>6.2137985632428734</v>
      </c>
      <c r="AA2344">
        <f t="shared" si="405"/>
        <v>0.74230233477986429</v>
      </c>
      <c r="AB2344" s="3">
        <f t="shared" si="406"/>
        <v>11.116505388749914</v>
      </c>
    </row>
    <row r="2345" spans="1:28" x14ac:dyDescent="0.4">
      <c r="A2345" s="4">
        <v>177.52302165977542</v>
      </c>
      <c r="B2345" s="4">
        <v>41.126823070374435</v>
      </c>
      <c r="C2345" s="5">
        <v>378.69204551185987</v>
      </c>
      <c r="D2345" s="5" cm="1">
        <f t="array" ref="D2345">[2]!PropsSI("H","P",(B2345+1)*100*1000,"T",C2345+273.15,"WATER")/1000</f>
        <v>3159.4229573066868</v>
      </c>
      <c r="E2345" s="5" cm="1">
        <f t="array" ref="E2345">[2]!PropsSI("S","P",(B2345+1)*100*1000,"T",C2345+273.15,"WATER")/1000</f>
        <v>6.6657717196612314</v>
      </c>
      <c r="F2345" s="5" cm="1">
        <f t="array" ref="F2345">[2]!PropsSI("T","P",(B2345+1)*100*1000,"Q",1,"WATER")-273.15</f>
        <v>253.44509897284797</v>
      </c>
      <c r="G2345" s="9"/>
      <c r="H2345" s="4">
        <v>66.18409946674538</v>
      </c>
      <c r="I2345" s="6">
        <v>10.280288560655382</v>
      </c>
      <c r="J2345" s="5">
        <v>263.91964696003868</v>
      </c>
      <c r="K2345" s="5" cm="1">
        <f t="array" ref="K2345">[2]!PropsSI("H","P",(I2345+1)*100*1000,"T",J2345+273.15,"WATER")/1000</f>
        <v>2969.3838289897517</v>
      </c>
      <c r="L2345" s="5" cm="1">
        <f t="array" ref="L2345">[2]!PropsSI("S","P",(I2345+1)*100*1000,"T",J2345+273.15,"WATER")/1000</f>
        <v>6.9224436214490117</v>
      </c>
      <c r="M2345" s="5" cm="1">
        <f t="array" ref="M2345">[2]!PropsSI("H","P",(I2345+1)*100*1000,"S",E2345*1000,"WATER")/1000</f>
        <v>2839.0364268012204</v>
      </c>
      <c r="N2345" s="5" cm="1">
        <f t="array" ref="N2345">[2]!PropsSI("T","P",(I2345+1)*100*1000,"Q",1,"WATER")-273.15</f>
        <v>185.18070342404326</v>
      </c>
      <c r="O2345" s="5"/>
      <c r="P2345" s="5">
        <f t="shared" si="399"/>
        <v>15.798884720672836</v>
      </c>
      <c r="Q2345">
        <f t="shared" si="397"/>
        <v>9.371200081225588</v>
      </c>
      <c r="S2345">
        <f t="shared" si="400"/>
        <v>1.2279220356919456</v>
      </c>
      <c r="T2345">
        <f t="shared" si="401"/>
        <v>559.06825692542157</v>
      </c>
      <c r="U2345">
        <f t="shared" si="402"/>
        <v>0.20795202020215919</v>
      </c>
      <c r="V2345">
        <f t="shared" si="407"/>
        <v>306.0684223290566</v>
      </c>
      <c r="W2345">
        <f t="shared" si="403"/>
        <v>3181.7992697590216</v>
      </c>
      <c r="X2345">
        <f t="shared" si="398"/>
        <v>11.911031609822757</v>
      </c>
      <c r="Y2345">
        <f t="shared" si="404"/>
        <v>6.4507441936562326</v>
      </c>
      <c r="AA2345">
        <f t="shared" si="405"/>
        <v>0.75391610985878066</v>
      </c>
      <c r="AB2345" s="3">
        <f t="shared" si="406"/>
        <v>11.911033708716992</v>
      </c>
    </row>
    <row r="2346" spans="1:28" x14ac:dyDescent="0.4">
      <c r="A2346" s="4">
        <v>187.41669578412797</v>
      </c>
      <c r="B2346" s="4">
        <v>41.024306370513479</v>
      </c>
      <c r="C2346" s="5">
        <v>377.58409026732073</v>
      </c>
      <c r="D2346" s="5" cm="1">
        <f t="array" ref="D2346">[2]!PropsSI("H","P",(B2346+1)*100*1000,"T",C2346+273.15,"WATER")/1000</f>
        <v>3156.9296290763477</v>
      </c>
      <c r="E2346" s="5" cm="1">
        <f t="array" ref="E2346">[2]!PropsSI("S","P",(B2346+1)*100*1000,"T",C2346+273.15,"WATER")/1000</f>
        <v>6.6629936245868349</v>
      </c>
      <c r="F2346" s="5" cm="1">
        <f t="array" ref="F2346">[2]!PropsSI("T","P",(B2346+1)*100*1000,"Q",1,"WATER")-273.15</f>
        <v>253.29887747757937</v>
      </c>
      <c r="G2346" s="9"/>
      <c r="H2346" s="4">
        <v>73.498864186570572</v>
      </c>
      <c r="I2346" s="6">
        <v>10.281150815610532</v>
      </c>
      <c r="J2346" s="5">
        <v>260.84536079320083</v>
      </c>
      <c r="K2346" s="5" cm="1">
        <f t="array" ref="K2346">[2]!PropsSI("H","P",(I2346+1)*100*1000,"T",J2346+273.15,"WATER")/1000</f>
        <v>2962.5619040547444</v>
      </c>
      <c r="L2346" s="5" cm="1">
        <f t="array" ref="L2346">[2]!PropsSI("S","P",(I2346+1)*100*1000,"T",J2346+273.15,"WATER")/1000</f>
        <v>6.9096710158771231</v>
      </c>
      <c r="M2346" s="5" cm="1">
        <f t="array" ref="M2346">[2]!PropsSI("H","P",(I2346+1)*100*1000,"S",E2346*1000,"WATER")/1000</f>
        <v>2837.7179761111674</v>
      </c>
      <c r="N2346" s="5" cm="1">
        <f t="array" ref="N2346">[2]!PropsSI("T","P",(I2346+1)*100*1000,"Q",1,"WATER")-273.15</f>
        <v>185.18411141292739</v>
      </c>
      <c r="O2346" s="5"/>
      <c r="P2346" s="5">
        <f t="shared" si="399"/>
        <v>16.61822034847884</v>
      </c>
      <c r="Q2346">
        <f t="shared" si="397"/>
        <v>10.118821330729684</v>
      </c>
      <c r="S2346">
        <f t="shared" si="400"/>
        <v>1.2279563508761984</v>
      </c>
      <c r="T2346">
        <f t="shared" si="401"/>
        <v>558.47704921568857</v>
      </c>
      <c r="U2346">
        <f t="shared" si="402"/>
        <v>0.20802573961884846</v>
      </c>
      <c r="V2346">
        <f t="shared" si="407"/>
        <v>304.93237064795335</v>
      </c>
      <c r="W2346">
        <f t="shared" si="403"/>
        <v>3170.9194547175898</v>
      </c>
      <c r="X2346">
        <f t="shared" si="398"/>
        <v>12.703918696521416</v>
      </c>
      <c r="Y2346">
        <f t="shared" si="404"/>
        <v>6.6827283906233532</v>
      </c>
      <c r="AA2346">
        <f t="shared" si="405"/>
        <v>0.76445734850186287</v>
      </c>
      <c r="AB2346" s="3">
        <f t="shared" si="406"/>
        <v>12.703920664417836</v>
      </c>
    </row>
    <row r="2347" spans="1:28" x14ac:dyDescent="0.4">
      <c r="A2347" s="4">
        <v>186.4282482891704</v>
      </c>
      <c r="B2347" s="4">
        <v>41.144462306113311</v>
      </c>
      <c r="C2347" s="5">
        <v>378.40612063503124</v>
      </c>
      <c r="D2347" s="5" cm="1">
        <f t="array" ref="D2347">[2]!PropsSI("H","P",(B2347+1)*100*1000,"T",C2347+273.15,"WATER")/1000</f>
        <v>3158.6921177367012</v>
      </c>
      <c r="E2347" s="5" cm="1">
        <f t="array" ref="E2347">[2]!PropsSI("S","P",(B2347+1)*100*1000,"T",C2347+273.15,"WATER")/1000</f>
        <v>6.6644698246272913</v>
      </c>
      <c r="F2347" s="5" cm="1">
        <f t="array" ref="F2347">[2]!PropsSI("T","P",(B2347+1)*100*1000,"Q",1,"WATER")-273.15</f>
        <v>253.47023068523538</v>
      </c>
      <c r="G2347" s="9"/>
      <c r="H2347" s="4">
        <v>72.446238454142872</v>
      </c>
      <c r="I2347" s="6">
        <v>10.281790941591616</v>
      </c>
      <c r="J2347" s="5">
        <v>261.57041903394622</v>
      </c>
      <c r="K2347" s="5" cm="1">
        <f t="array" ref="K2347">[2]!PropsSI("H","P",(I2347+1)*100*1000,"T",J2347+273.15,"WATER")/1000</f>
        <v>2964.169760243607</v>
      </c>
      <c r="L2347" s="5" cm="1">
        <f t="array" ref="L2347">[2]!PropsSI("S","P",(I2347+1)*100*1000,"T",J2347+273.15,"WATER")/1000</f>
        <v>6.9126547585286202</v>
      </c>
      <c r="M2347" s="5" cm="1">
        <f t="array" ref="M2347">[2]!PropsSI("H","P",(I2347+1)*100*1000,"S",E2347*1000,"WATER")/1000</f>
        <v>2838.4386651691511</v>
      </c>
      <c r="N2347" s="5" cm="1">
        <f t="array" ref="N2347">[2]!PropsSI("T","P",(I2347+1)*100*1000,"Q",1,"WATER")-273.15</f>
        <v>185.18664132375534</v>
      </c>
      <c r="O2347" s="5"/>
      <c r="P2347" s="5">
        <f t="shared" si="399"/>
        <v>16.584525047424247</v>
      </c>
      <c r="Q2347">
        <f t="shared" si="397"/>
        <v>10.07346176681037</v>
      </c>
      <c r="S2347">
        <f t="shared" si="400"/>
        <v>1.227923802825188</v>
      </c>
      <c r="T2347">
        <f t="shared" si="401"/>
        <v>559.15099024935512</v>
      </c>
      <c r="U2347">
        <f t="shared" si="402"/>
        <v>0.20794403160634875</v>
      </c>
      <c r="V2347">
        <f t="shared" si="407"/>
        <v>305.9336973573553</v>
      </c>
      <c r="W2347">
        <f t="shared" si="403"/>
        <v>3180.2975632596917</v>
      </c>
      <c r="X2347">
        <f t="shared" si="398"/>
        <v>12.662670017562792</v>
      </c>
      <c r="Y2347">
        <f t="shared" si="404"/>
        <v>6.7039993657644201</v>
      </c>
      <c r="AA2347">
        <f t="shared" si="405"/>
        <v>0.76352334213130124</v>
      </c>
      <c r="AB2347" s="3">
        <f t="shared" si="406"/>
        <v>12.662671991869638</v>
      </c>
    </row>
    <row r="2348" spans="1:28" x14ac:dyDescent="0.4">
      <c r="A2348" s="4">
        <v>185.70871058063167</v>
      </c>
      <c r="B2348" s="4">
        <v>41.152059290599361</v>
      </c>
      <c r="C2348" s="5">
        <v>378.50461445555072</v>
      </c>
      <c r="D2348" s="5" cm="1">
        <f t="array" ref="D2348">[2]!PropsSI("H","P",(B2348+1)*100*1000,"T",C2348+273.15,"WATER")/1000</f>
        <v>3158.9168006098339</v>
      </c>
      <c r="E2348" s="5" cm="1">
        <f t="array" ref="E2348">[2]!PropsSI("S","P",(B2348+1)*100*1000,"T",C2348+273.15,"WATER")/1000</f>
        <v>6.6647369465267881</v>
      </c>
      <c r="F2348" s="5" cm="1">
        <f t="array" ref="F2348">[2]!PropsSI("T","P",(B2348+1)*100*1000,"Q",1,"WATER")-273.15</f>
        <v>253.48105210030235</v>
      </c>
      <c r="G2348" s="9"/>
      <c r="H2348" s="4">
        <v>71.653764712721696</v>
      </c>
      <c r="I2348" s="6">
        <v>10.278972043072736</v>
      </c>
      <c r="J2348" s="5">
        <v>261.78548242487091</v>
      </c>
      <c r="K2348" s="5" cm="1">
        <f t="array" ref="K2348">[2]!PropsSI("H","P",(I2348+1)*100*1000,"T",J2348+273.15,"WATER")/1000</f>
        <v>2964.6568298770908</v>
      </c>
      <c r="L2348" s="5" cm="1">
        <f t="array" ref="L2348">[2]!PropsSI("S","P",(I2348+1)*100*1000,"T",J2348+273.15,"WATER")/1000</f>
        <v>6.9136764970030216</v>
      </c>
      <c r="M2348" s="5" cm="1">
        <f t="array" ref="M2348">[2]!PropsSI("H","P",(I2348+1)*100*1000,"S",E2348*1000,"WATER")/1000</f>
        <v>2838.5149118122808</v>
      </c>
      <c r="N2348" s="5" cm="1">
        <f t="array" ref="N2348">[2]!PropsSI("T","P",(I2348+1)*100*1000,"Q",1,"WATER")-273.15</f>
        <v>185.17549960634932</v>
      </c>
      <c r="O2348" s="5"/>
      <c r="P2348" s="5">
        <f t="shared" si="399"/>
        <v>16.528172676720139</v>
      </c>
      <c r="Q2348">
        <f t="shared" si="397"/>
        <v>10.021046856169157</v>
      </c>
      <c r="S2348">
        <f t="shared" si="400"/>
        <v>1.2279084566194347</v>
      </c>
      <c r="T2348">
        <f t="shared" si="401"/>
        <v>559.22649674306263</v>
      </c>
      <c r="U2348">
        <f t="shared" si="402"/>
        <v>0.20793073173331195</v>
      </c>
      <c r="V2348">
        <f t="shared" si="407"/>
        <v>306.07894356601759</v>
      </c>
      <c r="W2348">
        <f t="shared" si="403"/>
        <v>3181.6389790364956</v>
      </c>
      <c r="X2348">
        <f t="shared" si="398"/>
        <v>12.60767378360991</v>
      </c>
      <c r="Y2348">
        <f t="shared" si="404"/>
        <v>6.6906388617615882</v>
      </c>
      <c r="AA2348">
        <f t="shared" si="405"/>
        <v>0.76279913170841818</v>
      </c>
      <c r="AB2348" s="3">
        <f t="shared" si="406"/>
        <v>12.607675766528924</v>
      </c>
    </row>
    <row r="2349" spans="1:28" x14ac:dyDescent="0.4">
      <c r="A2349" s="4">
        <v>186.78521181872202</v>
      </c>
      <c r="B2349" s="4">
        <v>40.75871313137494</v>
      </c>
      <c r="C2349" s="5">
        <v>377.86011880880778</v>
      </c>
      <c r="D2349" s="5" cm="1">
        <f t="array" ref="D2349">[2]!PropsSI("H","P",(B2349+1)*100*1000,"T",C2349+273.15,"WATER")/1000</f>
        <v>3158.1296717897062</v>
      </c>
      <c r="E2349" s="5" cm="1">
        <f t="array" ref="E2349">[2]!PropsSI("S","P",(B2349+1)*100*1000,"T",C2349+273.15,"WATER")/1000</f>
        <v>6.667570531792439</v>
      </c>
      <c r="F2349" s="5" cm="1">
        <f t="array" ref="F2349">[2]!PropsSI("T","P",(B2349+1)*100*1000,"Q",1,"WATER")-273.15</f>
        <v>252.9187832040468</v>
      </c>
      <c r="G2349" s="9"/>
      <c r="H2349" s="4">
        <v>73.084774425341195</v>
      </c>
      <c r="I2349" s="6">
        <v>10.280258968777128</v>
      </c>
      <c r="J2349" s="5">
        <v>261.79075477111769</v>
      </c>
      <c r="K2349" s="5" cm="1">
        <f t="array" ref="K2349">[2]!PropsSI("H","P",(I2349+1)*100*1000,"T",J2349+273.15,"WATER")/1000</f>
        <v>2964.6640949508228</v>
      </c>
      <c r="L2349" s="5" cm="1">
        <f t="array" ref="L2349">[2]!PropsSI("S","P",(I2349+1)*100*1000,"T",J2349+273.15,"WATER")/1000</f>
        <v>6.9136393814761368</v>
      </c>
      <c r="M2349" s="5" cm="1">
        <f t="array" ref="M2349">[2]!PropsSI("H","P",(I2349+1)*100*1000,"S",E2349*1000,"WATER")/1000</f>
        <v>2839.900683757096</v>
      </c>
      <c r="N2349" s="5" cm="1">
        <f t="array" ref="N2349">[2]!PropsSI("T","P",(I2349+1)*100*1000,"Q",1,"WATER")-273.15</f>
        <v>185.18058646104765</v>
      </c>
      <c r="O2349" s="5"/>
      <c r="P2349" s="5">
        <f t="shared" si="399"/>
        <v>16.51124137125796</v>
      </c>
      <c r="Q2349">
        <f t="shared" si="397"/>
        <v>10.037919097078355</v>
      </c>
      <c r="S2349">
        <f t="shared" si="400"/>
        <v>1.2280307261923304</v>
      </c>
      <c r="T2349">
        <f t="shared" si="401"/>
        <v>556.98134888046218</v>
      </c>
      <c r="U2349">
        <f t="shared" si="402"/>
        <v>0.20820783537918103</v>
      </c>
      <c r="V2349">
        <f t="shared" si="407"/>
        <v>304.01743089224584</v>
      </c>
      <c r="W2349">
        <f t="shared" si="403"/>
        <v>3163.695665466998</v>
      </c>
      <c r="X2349">
        <f t="shared" si="398"/>
        <v>12.610182175030729</v>
      </c>
      <c r="Y2349">
        <f t="shared" si="404"/>
        <v>6.6165373421970246</v>
      </c>
      <c r="AA2349">
        <f t="shared" si="405"/>
        <v>0.76373325748278131</v>
      </c>
      <c r="AB2349" s="3">
        <f t="shared" si="406"/>
        <v>12.610184157555306</v>
      </c>
    </row>
    <row r="2350" spans="1:28" x14ac:dyDescent="0.4">
      <c r="A2350" s="4">
        <v>179.71527236616663</v>
      </c>
      <c r="B2350" s="4">
        <v>41.337912367800293</v>
      </c>
      <c r="C2350" s="5">
        <v>379.1759270292157</v>
      </c>
      <c r="D2350" s="5" cm="1">
        <f t="array" ref="D2350">[2]!PropsSI("H","P",(B2350+1)*100*1000,"T",C2350+273.15,"WATER")/1000</f>
        <v>3160.1829996015836</v>
      </c>
      <c r="E2350" s="5" cm="1">
        <f t="array" ref="E2350">[2]!PropsSI("S","P",(B2350+1)*100*1000,"T",C2350+273.15,"WATER")/1000</f>
        <v>6.6647826708947484</v>
      </c>
      <c r="F2350" s="5" cm="1">
        <f t="array" ref="F2350">[2]!PropsSI("T","P",(B2350+1)*100*1000,"Q",1,"WATER")-273.15</f>
        <v>253.74532421614106</v>
      </c>
      <c r="G2350" s="9"/>
      <c r="H2350" s="4">
        <v>67.884410377991017</v>
      </c>
      <c r="I2350" s="6">
        <v>10.279462094745938</v>
      </c>
      <c r="J2350" s="5">
        <v>263.39850380324856</v>
      </c>
      <c r="K2350" s="5" cm="1">
        <f t="array" ref="K2350">[2]!PropsSI("H","P",(I2350+1)*100*1000,"T",J2350+273.15,"WATER")/1000</f>
        <v>2968.2321326943393</v>
      </c>
      <c r="L2350" s="5" cm="1">
        <f t="array" ref="L2350">[2]!PropsSI("S","P",(I2350+1)*100*1000,"T",J2350+273.15,"WATER")/1000</f>
        <v>6.9203307477110503</v>
      </c>
      <c r="M2350" s="5" cm="1">
        <f t="array" ref="M2350">[2]!PropsSI("H","P",(I2350+1)*100*1000,"S",E2350*1000,"WATER")/1000</f>
        <v>2838.5459300916827</v>
      </c>
      <c r="N2350" s="5" cm="1">
        <f t="array" ref="N2350">[2]!PropsSI("T","P",(I2350+1)*100*1000,"Q",1,"WATER")-273.15</f>
        <v>185.17743669626975</v>
      </c>
      <c r="O2350" s="5"/>
      <c r="P2350" s="5">
        <f t="shared" si="399"/>
        <v>16.056414875007636</v>
      </c>
      <c r="Q2350">
        <f t="shared" si="397"/>
        <v>9.5823617575436675</v>
      </c>
      <c r="S2350">
        <f t="shared" si="400"/>
        <v>1.2278557884269512</v>
      </c>
      <c r="T2350">
        <f t="shared" si="401"/>
        <v>560.27467873608498</v>
      </c>
      <c r="U2350">
        <f t="shared" si="402"/>
        <v>0.20780292607016121</v>
      </c>
      <c r="V2350">
        <f t="shared" si="407"/>
        <v>307.25762029577078</v>
      </c>
      <c r="W2350">
        <f t="shared" si="403"/>
        <v>3192.2657427831655</v>
      </c>
      <c r="X2350">
        <f t="shared" si="398"/>
        <v>12.146313956670904</v>
      </c>
      <c r="Y2350">
        <f t="shared" si="404"/>
        <v>6.5738508794093899</v>
      </c>
      <c r="AA2350">
        <f t="shared" si="405"/>
        <v>0.75647746458110698</v>
      </c>
      <c r="AB2350" s="3">
        <f t="shared" si="406"/>
        <v>12.146316014908148</v>
      </c>
    </row>
    <row r="2351" spans="1:28" x14ac:dyDescent="0.4">
      <c r="A2351" s="4">
        <v>174.10328339017553</v>
      </c>
      <c r="B2351" s="4">
        <v>41.288177902224795</v>
      </c>
      <c r="C2351" s="5">
        <v>377.36274222102298</v>
      </c>
      <c r="D2351" s="5" cm="1">
        <f t="array" ref="D2351">[2]!PropsSI("H","P",(B2351+1)*100*1000,"T",C2351+273.15,"WATER")/1000</f>
        <v>3155.8639126424364</v>
      </c>
      <c r="E2351" s="5" cm="1">
        <f t="array" ref="E2351">[2]!PropsSI("S","P",(B2351+1)*100*1000,"T",C2351+273.15,"WATER")/1000</f>
        <v>6.6586588402022686</v>
      </c>
      <c r="F2351" s="5" cm="1">
        <f t="array" ref="F2351">[2]!PropsSI("T","P",(B2351+1)*100*1000,"Q",1,"WATER")-273.15</f>
        <v>253.67469186036544</v>
      </c>
      <c r="G2351" s="9"/>
      <c r="H2351" s="4">
        <v>64.217188068490699</v>
      </c>
      <c r="I2351" s="6">
        <v>10.283022149141503</v>
      </c>
      <c r="J2351" s="5">
        <v>263.21651127858297</v>
      </c>
      <c r="K2351" s="5" cm="1">
        <f t="array" ref="K2351">[2]!PropsSI("H","P",(I2351+1)*100*1000,"T",J2351+273.15,"WATER")/1000</f>
        <v>2967.8166852259619</v>
      </c>
      <c r="L2351" s="5" cm="1">
        <f t="array" ref="L2351">[2]!PropsSI("S","P",(I2351+1)*100*1000,"T",J2351+273.15,"WATER")/1000</f>
        <v>6.9194160331330554</v>
      </c>
      <c r="M2351" s="5" cm="1">
        <f t="array" ref="M2351">[2]!PropsSI("H","P",(I2351+1)*100*1000,"S",E2351*1000,"WATER")/1000</f>
        <v>2835.6733354213038</v>
      </c>
      <c r="N2351" s="5" cm="1">
        <f t="array" ref="N2351">[2]!PropsSI("T","P",(I2351+1)*100*1000,"Q",1,"WATER")-273.15</f>
        <v>185.1915069947874</v>
      </c>
      <c r="O2351" s="5"/>
      <c r="P2351" s="5">
        <f t="shared" si="399"/>
        <v>15.485064112442981</v>
      </c>
      <c r="Q2351">
        <f t="shared" si="397"/>
        <v>9.0943443682297893</v>
      </c>
      <c r="S2351">
        <f t="shared" si="400"/>
        <v>1.2278870365224259</v>
      </c>
      <c r="T2351">
        <f t="shared" si="401"/>
        <v>559.95171858072308</v>
      </c>
      <c r="U2351">
        <f t="shared" si="402"/>
        <v>0.20784762699822404</v>
      </c>
      <c r="V2351">
        <f t="shared" si="407"/>
        <v>305.84354808126835</v>
      </c>
      <c r="W2351">
        <f t="shared" si="403"/>
        <v>3178.1400924594009</v>
      </c>
      <c r="X2351">
        <f t="shared" si="398"/>
        <v>11.613072664387779</v>
      </c>
      <c r="Y2351">
        <f t="shared" si="404"/>
        <v>6.3439922298669309</v>
      </c>
      <c r="AA2351">
        <f t="shared" si="405"/>
        <v>0.74995329259257593</v>
      </c>
      <c r="AB2351" s="3">
        <f t="shared" si="406"/>
        <v>11.613074817133748</v>
      </c>
    </row>
    <row r="2352" spans="1:28" x14ac:dyDescent="0.4">
      <c r="A2352" s="4">
        <v>171.80999496420728</v>
      </c>
      <c r="B2352" s="4">
        <v>41.418217032945527</v>
      </c>
      <c r="C2352" s="5">
        <v>377.85208926076155</v>
      </c>
      <c r="D2352" s="5" cm="1">
        <f t="array" ref="D2352">[2]!PropsSI("H","P",(B2352+1)*100*1000,"T",C2352+273.15,"WATER")/1000</f>
        <v>3156.7979337933571</v>
      </c>
      <c r="E2352" s="5" cm="1">
        <f t="array" ref="E2352">[2]!PropsSI("S","P",(B2352+1)*100*1000,"T",C2352+273.15,"WATER")/1000</f>
        <v>6.6587716852414376</v>
      </c>
      <c r="F2352" s="5" cm="1">
        <f t="array" ref="F2352">[2]!PropsSI("T","P",(B2352+1)*100*1000,"Q",1,"WATER")-273.15</f>
        <v>253.85923815272213</v>
      </c>
      <c r="G2352" s="9"/>
      <c r="H2352" s="4">
        <v>62.847319483370548</v>
      </c>
      <c r="I2352" s="6">
        <v>10.276866266321253</v>
      </c>
      <c r="J2352" s="5">
        <v>263.95378962487337</v>
      </c>
      <c r="K2352" s="5" cm="1">
        <f t="array" ref="K2352">[2]!PropsSI("H","P",(I2352+1)*100*1000,"T",J2352+273.15,"WATER")/1000</f>
        <v>2969.4710552710681</v>
      </c>
      <c r="L2352" s="5" cm="1">
        <f t="array" ref="L2352">[2]!PropsSI("S","P",(I2352+1)*100*1000,"T",J2352+273.15,"WATER")/1000</f>
        <v>6.9227409448044153</v>
      </c>
      <c r="M2352" s="5" cm="1">
        <f t="array" ref="M2352">[2]!PropsSI("H","P",(I2352+1)*100*1000,"S",E2352*1000,"WATER")/1000</f>
        <v>2835.6140579739604</v>
      </c>
      <c r="N2352" s="5" cm="1">
        <f t="array" ref="N2352">[2]!PropsSI("T","P",(I2352+1)*100*1000,"Q",1,"WATER")-273.15</f>
        <v>185.16717508095923</v>
      </c>
      <c r="O2352" s="5"/>
      <c r="P2352" s="5">
        <f t="shared" si="399"/>
        <v>15.328500024198643</v>
      </c>
      <c r="Q2352">
        <f t="shared" si="397"/>
        <v>8.9401750154375392</v>
      </c>
      <c r="S2352">
        <f t="shared" si="400"/>
        <v>1.2278199835934596</v>
      </c>
      <c r="T2352">
        <f t="shared" si="401"/>
        <v>560.75988431589781</v>
      </c>
      <c r="U2352">
        <f t="shared" si="402"/>
        <v>0.2077397164736966</v>
      </c>
      <c r="V2352">
        <f t="shared" si="407"/>
        <v>306.79681417554252</v>
      </c>
      <c r="W2352">
        <f t="shared" si="403"/>
        <v>3186.6753824974758</v>
      </c>
      <c r="X2352">
        <f t="shared" si="398"/>
        <v>11.455202144873303</v>
      </c>
      <c r="Y2352">
        <f t="shared" si="404"/>
        <v>6.3253614617978959</v>
      </c>
      <c r="AA2352">
        <f t="shared" si="405"/>
        <v>0.7473141083082796</v>
      </c>
      <c r="AB2352" s="3">
        <f t="shared" si="406"/>
        <v>11.455204327287451</v>
      </c>
    </row>
    <row r="2353" spans="1:28" x14ac:dyDescent="0.4">
      <c r="A2353" s="4">
        <v>179.61209776534841</v>
      </c>
      <c r="B2353" s="4">
        <v>40.846277634423004</v>
      </c>
      <c r="C2353" s="5">
        <v>377.79692907303411</v>
      </c>
      <c r="D2353" s="5" cm="1">
        <f t="array" ref="D2353">[2]!PropsSI("H","P",(B2353+1)*100*1000,"T",C2353+273.15,"WATER")/1000</f>
        <v>3157.8019569544081</v>
      </c>
      <c r="E2353" s="5" cm="1">
        <f t="array" ref="E2353">[2]!PropsSI("S","P",(B2353+1)*100*1000,"T",C2353+273.15,"WATER")/1000</f>
        <v>6.6661639012515037</v>
      </c>
      <c r="F2353" s="5" cm="1">
        <f t="array" ref="F2353">[2]!PropsSI("T","P",(B2353+1)*100*1000,"Q",1,"WATER")-273.15</f>
        <v>253.04430190150447</v>
      </c>
      <c r="G2353" s="9"/>
      <c r="H2353" s="4">
        <v>66.07501060798154</v>
      </c>
      <c r="I2353" s="6">
        <v>10.279895928599846</v>
      </c>
      <c r="J2353" s="5">
        <v>263.17106735324694</v>
      </c>
      <c r="K2353" s="5" cm="1">
        <f t="array" ref="K2353">[2]!PropsSI("H","P",(I2353+1)*100*1000,"T",J2353+273.15,"WATER")/1000</f>
        <v>2967.7266297523483</v>
      </c>
      <c r="L2353" s="5" cm="1">
        <f t="array" ref="L2353">[2]!PropsSI("S","P",(I2353+1)*100*1000,"T",J2353+273.15,"WATER")/1000</f>
        <v>6.919371311633455</v>
      </c>
      <c r="M2353" s="5" cm="1">
        <f t="array" ref="M2353">[2]!PropsSI("H","P",(I2353+1)*100*1000,"S",E2353*1000,"WATER")/1000</f>
        <v>2839.2176610835158</v>
      </c>
      <c r="N2353" s="5" cm="1">
        <f t="array" ref="N2353">[2]!PropsSI("T","P",(I2353+1)*100*1000,"Q",1,"WATER")-273.15</f>
        <v>185.17915151167199</v>
      </c>
      <c r="O2353" s="5"/>
      <c r="P2353" s="5">
        <f t="shared" si="399"/>
        <v>15.894887137907604</v>
      </c>
      <c r="Q2353">
        <f t="shared" si="397"/>
        <v>9.4832856256102609</v>
      </c>
      <c r="S2353">
        <f t="shared" si="400"/>
        <v>1.2280031514703902</v>
      </c>
      <c r="T2353">
        <f t="shared" si="401"/>
        <v>557.48203173159129</v>
      </c>
      <c r="U2353">
        <f t="shared" si="402"/>
        <v>0.20814593036795084</v>
      </c>
      <c r="V2353">
        <f t="shared" si="407"/>
        <v>304.35008545230215</v>
      </c>
      <c r="W2353">
        <f t="shared" si="403"/>
        <v>3166.3779342507837</v>
      </c>
      <c r="X2353">
        <f t="shared" si="398"/>
        <v>12.018332427735615</v>
      </c>
      <c r="Y2353">
        <f t="shared" si="404"/>
        <v>6.4264622889659844</v>
      </c>
      <c r="AA2353">
        <f t="shared" si="405"/>
        <v>0.75611323336976022</v>
      </c>
      <c r="AB2353" s="3">
        <f t="shared" si="406"/>
        <v>12.018334507890732</v>
      </c>
    </row>
    <row r="2354" spans="1:28" x14ac:dyDescent="0.4">
      <c r="A2354" s="4">
        <v>179.1496261455716</v>
      </c>
      <c r="B2354" s="4">
        <v>41.188475080147846</v>
      </c>
      <c r="C2354" s="5">
        <v>377.14780163624869</v>
      </c>
      <c r="D2354" s="5" cm="1">
        <f t="array" ref="D2354">[2]!PropsSI("H","P",(B2354+1)*100*1000,"T",C2354+273.15,"WATER")/1000</f>
        <v>3155.5389844621459</v>
      </c>
      <c r="E2354" s="5" cm="1">
        <f t="array" ref="E2354">[2]!PropsSI("S","P",(B2354+1)*100*1000,"T",C2354+273.15,"WATER")/1000</f>
        <v>6.6591759971421807</v>
      </c>
      <c r="F2354" s="5" cm="1">
        <f t="array" ref="F2354">[2]!PropsSI("T","P",(B2354+1)*100*1000,"Q",1,"WATER")-273.15</f>
        <v>253.53290333581981</v>
      </c>
      <c r="G2354" s="9"/>
      <c r="H2354" s="4">
        <v>65.452126841859396</v>
      </c>
      <c r="I2354" s="6">
        <v>10.279222321363983</v>
      </c>
      <c r="J2354" s="5">
        <v>261.96247354761567</v>
      </c>
      <c r="K2354" s="5" cm="1">
        <f t="array" ref="K2354">[2]!PropsSI("H","P",(I2354+1)*100*1000,"T",J2354+273.15,"WATER")/1000</f>
        <v>2965.0487284788387</v>
      </c>
      <c r="L2354" s="5" cm="1">
        <f t="array" ref="L2354">[2]!PropsSI("S","P",(I2354+1)*100*1000,"T",J2354+273.15,"WATER")/1000</f>
        <v>6.9143991248342829</v>
      </c>
      <c r="M2354" s="5" cm="1">
        <f t="array" ref="M2354">[2]!PropsSI("H","P",(I2354+1)*100*1000,"S",E2354*1000,"WATER")/1000</f>
        <v>2835.8512156297484</v>
      </c>
      <c r="N2354" s="5" cm="1">
        <f t="array" ref="N2354">[2]!PropsSI("T","P",(I2354+1)*100*1000,"Q",1,"WATER")-273.15</f>
        <v>185.17648892161685</v>
      </c>
      <c r="O2354" s="5"/>
      <c r="P2354" s="5">
        <f t="shared" si="399"/>
        <v>15.908873408232203</v>
      </c>
      <c r="Q2354">
        <f t="shared" si="397"/>
        <v>9.4795161510510315</v>
      </c>
      <c r="S2354">
        <f t="shared" si="400"/>
        <v>1.2278988537707121</v>
      </c>
      <c r="T2354">
        <f t="shared" si="401"/>
        <v>559.4301013662016</v>
      </c>
      <c r="U2354">
        <f t="shared" si="402"/>
        <v>0.20790612847685605</v>
      </c>
      <c r="V2354">
        <f t="shared" si="407"/>
        <v>305.3692935714144</v>
      </c>
      <c r="W2354">
        <f t="shared" si="403"/>
        <v>3173.9513420990693</v>
      </c>
      <c r="X2354">
        <f t="shared" si="398"/>
        <v>12.022380541138762</v>
      </c>
      <c r="Y2354">
        <f t="shared" si="404"/>
        <v>6.4661593063762473</v>
      </c>
      <c r="AA2354">
        <f t="shared" si="405"/>
        <v>0.75570295344561345</v>
      </c>
      <c r="AB2354" s="3">
        <f t="shared" si="406"/>
        <v>12.022382620593458</v>
      </c>
    </row>
    <row r="2355" spans="1:28" x14ac:dyDescent="0.4">
      <c r="A2355" s="4">
        <v>181.74105512780696</v>
      </c>
      <c r="B2355" s="4">
        <v>41.058506034601855</v>
      </c>
      <c r="C2355" s="5">
        <v>376.38322569157657</v>
      </c>
      <c r="D2355" s="5" cm="1">
        <f t="array" ref="D2355">[2]!PropsSI("H","P",(B2355+1)*100*1000,"T",C2355+273.15,"WATER")/1000</f>
        <v>3153.9348919400163</v>
      </c>
      <c r="E2355" s="5" cm="1">
        <f t="array" ref="E2355">[2]!PropsSI("S","P",(B2355+1)*100*1000,"T",C2355+273.15,"WATER")/1000</f>
        <v>6.6580368103989773</v>
      </c>
      <c r="F2355" s="5" cm="1">
        <f t="array" ref="F2355">[2]!PropsSI("T","P",(B2355+1)*100*1000,"Q",1,"WATER")-273.15</f>
        <v>253.34768740974857</v>
      </c>
      <c r="G2355" s="9"/>
      <c r="H2355" s="4">
        <v>66.989273699379709</v>
      </c>
      <c r="I2355" s="6">
        <v>10.279680168434425</v>
      </c>
      <c r="J2355" s="5">
        <v>260.9221441044092</v>
      </c>
      <c r="K2355" s="5" cm="1">
        <f t="array" ref="K2355">[2]!PropsSI("H","P",(I2355+1)*100*1000,"T",J2355+273.15,"WATER")/1000</f>
        <v>2962.7375660270354</v>
      </c>
      <c r="L2355" s="5" cm="1">
        <f t="array" ref="L2355">[2]!PropsSI("S","P",(I2355+1)*100*1000,"T",J2355+273.15,"WATER")/1000</f>
        <v>6.9100578638439112</v>
      </c>
      <c r="M2355" s="5" cm="1">
        <f t="array" ref="M2355">[2]!PropsSI("H","P",(I2355+1)*100*1000,"S",E2355*1000,"WATER")/1000</f>
        <v>2835.3137692809655</v>
      </c>
      <c r="N2355" s="5" cm="1">
        <f t="array" ref="N2355">[2]!PropsSI("T","P",(I2355+1)*100*1000,"Q",1,"WATER")-273.15</f>
        <v>185.17829868277744</v>
      </c>
      <c r="O2355" s="5"/>
      <c r="P2355" s="5">
        <f t="shared" si="399"/>
        <v>16.085149727239525</v>
      </c>
      <c r="Q2355">
        <f t="shared" si="397"/>
        <v>9.6523343747334263</v>
      </c>
      <c r="S2355">
        <f t="shared" si="400"/>
        <v>1.2279394055665336</v>
      </c>
      <c r="T2355">
        <f t="shared" si="401"/>
        <v>558.68788654247237</v>
      </c>
      <c r="U2355">
        <f t="shared" si="402"/>
        <v>0.20799778158503021</v>
      </c>
      <c r="V2355">
        <f t="shared" si="407"/>
        <v>304.3451464251678</v>
      </c>
      <c r="W2355">
        <f t="shared" si="403"/>
        <v>3164.4609447759585</v>
      </c>
      <c r="X2355">
        <f t="shared" si="398"/>
        <v>12.199985731428736</v>
      </c>
      <c r="Y2355">
        <f t="shared" si="404"/>
        <v>6.4905274352714528</v>
      </c>
      <c r="AA2355">
        <f t="shared" si="405"/>
        <v>0.75846280497787044</v>
      </c>
      <c r="AB2355" s="3">
        <f t="shared" si="406"/>
        <v>12.199987780611117</v>
      </c>
    </row>
    <row r="2356" spans="1:28" x14ac:dyDescent="0.4">
      <c r="A2356" s="4">
        <v>181.72981979879739</v>
      </c>
      <c r="B2356" s="4">
        <v>40.96314009586888</v>
      </c>
      <c r="C2356" s="5">
        <v>376.26723042906434</v>
      </c>
      <c r="D2356" s="5" cm="1">
        <f t="array" ref="D2356">[2]!PropsSI("H","P",(B2356+1)*100*1000,"T",C2356+273.15,"WATER")/1000</f>
        <v>3153.8434249759243</v>
      </c>
      <c r="E2356" s="5" cm="1">
        <f t="array" ref="E2356">[2]!PropsSI("S","P",(B2356+1)*100*1000,"T",C2356+273.15,"WATER")/1000</f>
        <v>6.6588737371281868</v>
      </c>
      <c r="F2356" s="5" cm="1">
        <f t="array" ref="F2356">[2]!PropsSI("T","P",(B2356+1)*100*1000,"Q",1,"WATER")-273.15</f>
        <v>253.21150481929635</v>
      </c>
      <c r="G2356" s="9"/>
      <c r="H2356" s="4">
        <v>67.450644507466848</v>
      </c>
      <c r="I2356" s="6">
        <v>10.278660830462421</v>
      </c>
      <c r="J2356" s="5">
        <v>261.00991028200986</v>
      </c>
      <c r="K2356" s="5" cm="1">
        <f t="array" ref="K2356">[2]!PropsSI("H","P",(I2356+1)*100*1000,"T",J2356+273.15,"WATER")/1000</f>
        <v>2962.9360370351696</v>
      </c>
      <c r="L2356" s="5" cm="1">
        <f t="array" ref="L2356">[2]!PropsSI("S","P",(I2356+1)*100*1000,"T",J2356+273.15,"WATER")/1000</f>
        <v>6.9104695985927913</v>
      </c>
      <c r="M2356" s="5" cm="1">
        <f t="array" ref="M2356">[2]!PropsSI("H","P",(I2356+1)*100*1000,"S",E2356*1000,"WATER")/1000</f>
        <v>2835.6960135983295</v>
      </c>
      <c r="N2356" s="5" cm="1">
        <f t="array" ref="N2356">[2]!PropsSI("T","P",(I2356+1)*100*1000,"Q",1,"WATER")-273.15</f>
        <v>185.17426940214716</v>
      </c>
      <c r="O2356" s="5"/>
      <c r="P2356" s="5">
        <f t="shared" si="399"/>
        <v>16.060242149751158</v>
      </c>
      <c r="Q2356">
        <f t="shared" si="397"/>
        <v>9.6371014468701244</v>
      </c>
      <c r="S2356">
        <f t="shared" si="400"/>
        <v>1.2279628623955354</v>
      </c>
      <c r="T2356">
        <f t="shared" si="401"/>
        <v>558.15887185257543</v>
      </c>
      <c r="U2356">
        <f t="shared" si="402"/>
        <v>0.20806117760001727</v>
      </c>
      <c r="V2356">
        <f t="shared" si="407"/>
        <v>303.89788922717298</v>
      </c>
      <c r="W2356">
        <f t="shared" si="403"/>
        <v>3160.6077554503149</v>
      </c>
      <c r="X2356">
        <f t="shared" si="398"/>
        <v>12.180311313018862</v>
      </c>
      <c r="Y2356">
        <f t="shared" si="404"/>
        <v>6.4679164232762805</v>
      </c>
      <c r="AA2356">
        <f t="shared" si="405"/>
        <v>0.75841405452905564</v>
      </c>
      <c r="AB2356" s="3">
        <f t="shared" si="406"/>
        <v>12.180313365511212</v>
      </c>
    </row>
    <row r="2357" spans="1:28" x14ac:dyDescent="0.4">
      <c r="A2357" s="4">
        <v>174.94703214651241</v>
      </c>
      <c r="B2357" s="4">
        <v>41.47371020078625</v>
      </c>
      <c r="C2357" s="5">
        <v>378.01096365212561</v>
      </c>
      <c r="D2357" s="5" cm="1">
        <f t="array" ref="D2357">[2]!PropsSI("H","P",(B2357+1)*100*1000,"T",C2357+273.15,"WATER")/1000</f>
        <v>3157.0748953283364</v>
      </c>
      <c r="E2357" s="5" cm="1">
        <f t="array" ref="E2357">[2]!PropsSI("S","P",(B2357+1)*100*1000,"T",C2357+273.15,"WATER")/1000</f>
        <v>6.6586339759042756</v>
      </c>
      <c r="F2357" s="5" cm="1">
        <f t="array" ref="F2357">[2]!PropsSI("T","P",(B2357+1)*100*1000,"Q",1,"WATER")-273.15</f>
        <v>253.93786006456207</v>
      </c>
      <c r="G2357" s="9"/>
      <c r="H2357" s="4">
        <v>63.738245313309164</v>
      </c>
      <c r="I2357" s="6">
        <v>10.280466188784001</v>
      </c>
      <c r="J2357" s="5">
        <v>263.20978079869064</v>
      </c>
      <c r="K2357" s="5" cm="1">
        <f t="array" ref="K2357">[2]!PropsSI("H","P",(I2357+1)*100*1000,"T",J2357+273.15,"WATER")/1000</f>
        <v>2967.8104858919751</v>
      </c>
      <c r="L2357" s="5" cm="1">
        <f t="array" ref="L2357">[2]!PropsSI("S","P",(I2357+1)*100*1000,"T",J2357+273.15,"WATER")/1000</f>
        <v>6.9195051873514748</v>
      </c>
      <c r="M2357" s="5" cm="1">
        <f t="array" ref="M2357">[2]!PropsSI("H","P",(I2357+1)*100*1000,"S",E2357*1000,"WATER")/1000</f>
        <v>2835.6143625629852</v>
      </c>
      <c r="N2357" s="5" cm="1">
        <f t="array" ref="N2357">[2]!PropsSI("T","P",(I2357+1)*100*1000,"Q",1,"WATER")-273.15</f>
        <v>185.18140550074497</v>
      </c>
      <c r="O2357" s="5"/>
      <c r="P2357" s="5">
        <f t="shared" si="399"/>
        <v>15.621823933204139</v>
      </c>
      <c r="Q2357">
        <f t="shared" si="397"/>
        <v>9.1975685338482762</v>
      </c>
      <c r="S2357">
        <f t="shared" si="400"/>
        <v>1.2278203074697811</v>
      </c>
      <c r="T2357">
        <f t="shared" si="401"/>
        <v>561.03312479545389</v>
      </c>
      <c r="U2357">
        <f t="shared" si="402"/>
        <v>0.20771137961175223</v>
      </c>
      <c r="V2357">
        <f t="shared" si="407"/>
        <v>307.0572101468523</v>
      </c>
      <c r="W2357">
        <f t="shared" si="403"/>
        <v>3189.019869586225</v>
      </c>
      <c r="X2357">
        <f t="shared" si="398"/>
        <v>11.732854467741491</v>
      </c>
      <c r="Y2357">
        <f t="shared" si="404"/>
        <v>6.4276747665967928</v>
      </c>
      <c r="AA2357">
        <f t="shared" si="405"/>
        <v>0.75105548805807065</v>
      </c>
      <c r="AB2357" s="3">
        <f t="shared" si="406"/>
        <v>11.732856598509883</v>
      </c>
    </row>
    <row r="2358" spans="1:28" x14ac:dyDescent="0.4">
      <c r="A2358" s="4">
        <v>174.89516093682562</v>
      </c>
      <c r="B2358" s="4">
        <v>41.096088300299208</v>
      </c>
      <c r="C2358" s="5">
        <v>378.41274867177384</v>
      </c>
      <c r="D2358" s="5" cm="1">
        <f t="array" ref="D2358">[2]!PropsSI("H","P",(B2358+1)*100*1000,"T",C2358+273.15,"WATER")/1000</f>
        <v>3158.8042051131147</v>
      </c>
      <c r="E2358" s="5" cm="1">
        <f t="array" ref="E2358">[2]!PropsSI("S","P",(B2358+1)*100*1000,"T",C2358+273.15,"WATER")/1000</f>
        <v>6.6651369060279402</v>
      </c>
      <c r="F2358" s="5" cm="1">
        <f t="array" ref="F2358">[2]!PropsSI("T","P",(B2358+1)*100*1000,"Q",1,"WATER")-273.15</f>
        <v>253.40128999710885</v>
      </c>
      <c r="G2358" s="9"/>
      <c r="H2358" s="4">
        <v>62.930640603865236</v>
      </c>
      <c r="I2358" s="6">
        <v>10.27781788635254</v>
      </c>
      <c r="J2358" s="5">
        <v>264.35602901789593</v>
      </c>
      <c r="K2358" s="5" cm="1">
        <f t="array" ref="K2358">[2]!PropsSI("H","P",(I2358+1)*100*1000,"T",J2358+273.15,"WATER")/1000</f>
        <v>2970.3584884336969</v>
      </c>
      <c r="L2358" s="5" cm="1">
        <f t="array" ref="L2358">[2]!PropsSI("S","P",(I2358+1)*100*1000,"T",J2358+273.15,"WATER")/1000</f>
        <v>6.9243550604319299</v>
      </c>
      <c r="M2358" s="5" cm="1">
        <f t="array" ref="M2358">[2]!PropsSI("H","P",(I2358+1)*100*1000,"S",E2358*1000,"WATER")/1000</f>
        <v>2838.685729495543</v>
      </c>
      <c r="N2358" s="5" cm="1">
        <f t="array" ref="N2358">[2]!PropsSI("T","P",(I2358+1)*100*1000,"Q",1,"WATER")-273.15</f>
        <v>185.17093716231341</v>
      </c>
      <c r="O2358" s="5"/>
      <c r="P2358" s="5">
        <f t="shared" si="399"/>
        <v>15.551992308885136</v>
      </c>
      <c r="Q2358">
        <f t="shared" si="397"/>
        <v>9.1550677629172803</v>
      </c>
      <c r="S2358">
        <f t="shared" si="400"/>
        <v>1.2279196401843311</v>
      </c>
      <c r="T2358">
        <f t="shared" si="401"/>
        <v>558.92240941454554</v>
      </c>
      <c r="U2358">
        <f t="shared" si="402"/>
        <v>0.20796635801570787</v>
      </c>
      <c r="V2358">
        <f t="shared" si="407"/>
        <v>305.81132921680984</v>
      </c>
      <c r="W2358">
        <f t="shared" si="403"/>
        <v>3179.3080603236444</v>
      </c>
      <c r="X2358">
        <f t="shared" si="398"/>
        <v>11.677614617364831</v>
      </c>
      <c r="Y2358">
        <f t="shared" si="404"/>
        <v>6.3632426328832343</v>
      </c>
      <c r="AA2358">
        <f t="shared" si="405"/>
        <v>0.7508759344962499</v>
      </c>
      <c r="AB2358" s="3">
        <f t="shared" si="406"/>
        <v>11.677616758212618</v>
      </c>
    </row>
    <row r="2359" spans="1:28" x14ac:dyDescent="0.4">
      <c r="A2359" s="4">
        <v>174.62077681556016</v>
      </c>
      <c r="B2359" s="4">
        <v>40.883463358461562</v>
      </c>
      <c r="C2359" s="5">
        <v>377.4635011430322</v>
      </c>
      <c r="D2359" s="5" cm="1">
        <f t="array" ref="D2359">[2]!PropsSI("H","P",(B2359+1)*100*1000,"T",C2359+273.15,"WATER")/1000</f>
        <v>3156.9166726044882</v>
      </c>
      <c r="E2359" s="5" cm="1">
        <f t="array" ref="E2359">[2]!PropsSI("S","P",(B2359+1)*100*1000,"T",C2359+273.15,"WATER")/1000</f>
        <v>6.664420643546209</v>
      </c>
      <c r="F2359" s="5" cm="1">
        <f t="array" ref="F2359">[2]!PropsSI("T","P",(B2359+1)*100*1000,"Q",1,"WATER")-273.15</f>
        <v>253.09754471289534</v>
      </c>
      <c r="G2359" s="9"/>
      <c r="H2359" s="4">
        <v>63.419110358639408</v>
      </c>
      <c r="I2359" s="6">
        <v>10.280354507930696</v>
      </c>
      <c r="J2359" s="5">
        <v>263.99862658038228</v>
      </c>
      <c r="K2359" s="5" cm="1">
        <f t="array" ref="K2359">[2]!PropsSI("H","P",(I2359+1)*100*1000,"T",J2359+273.15,"WATER")/1000</f>
        <v>2969.5585231888695</v>
      </c>
      <c r="L2359" s="5" cm="1">
        <f t="array" ref="L2359">[2]!PropsSI("S","P",(I2359+1)*100*1000,"T",J2359+273.15,"WATER")/1000</f>
        <v>6.9227662709931694</v>
      </c>
      <c r="M2359" s="5" cm="1">
        <f t="array" ref="M2359">[2]!PropsSI("H","P",(I2359+1)*100*1000,"S",E2359*1000,"WATER")/1000</f>
        <v>2838.3885127685048</v>
      </c>
      <c r="N2359" s="5" cm="1">
        <f t="array" ref="N2359">[2]!PropsSI("T","P",(I2359+1)*100*1000,"Q",1,"WATER")-273.15</f>
        <v>185.18096408222812</v>
      </c>
      <c r="O2359" s="5"/>
      <c r="P2359" s="5">
        <f t="shared" si="399"/>
        <v>15.450454085608426</v>
      </c>
      <c r="Q2359">
        <f t="shared" si="397"/>
        <v>9.0879515538003162</v>
      </c>
      <c r="S2359">
        <f t="shared" si="400"/>
        <v>1.2279942890331565</v>
      </c>
      <c r="T2359">
        <f t="shared" si="401"/>
        <v>557.68760560325461</v>
      </c>
      <c r="U2359">
        <f t="shared" si="402"/>
        <v>0.20812138441079414</v>
      </c>
      <c r="V2359">
        <f t="shared" si="407"/>
        <v>304.287521632976</v>
      </c>
      <c r="W2359">
        <f t="shared" si="403"/>
        <v>3165.4180250797272</v>
      </c>
      <c r="X2359">
        <f t="shared" si="398"/>
        <v>11.59428292015134</v>
      </c>
      <c r="Y2359">
        <f t="shared" si="404"/>
        <v>6.2816969179549886</v>
      </c>
      <c r="AA2359">
        <f t="shared" si="405"/>
        <v>0.75041710827034791</v>
      </c>
      <c r="AB2359" s="3">
        <f t="shared" si="406"/>
        <v>11.594285076386058</v>
      </c>
    </row>
    <row r="2360" spans="1:28" x14ac:dyDescent="0.4">
      <c r="A2360" s="4">
        <v>171.76728747557885</v>
      </c>
      <c r="B2360" s="4">
        <v>41.61663538476752</v>
      </c>
      <c r="C2360" s="5">
        <v>377.46661608909369</v>
      </c>
      <c r="D2360" s="5" cm="1">
        <f t="array" ref="D2360">[2]!PropsSI("H","P",(B2360+1)*100*1000,"T",C2360+273.15,"WATER")/1000</f>
        <v>3155.4612412934734</v>
      </c>
      <c r="E2360" s="5" cm="1">
        <f t="array" ref="E2360">[2]!PropsSI("S","P",(B2360+1)*100*1000,"T",C2360+273.15,"WATER")/1000</f>
        <v>6.6547083106299114</v>
      </c>
      <c r="F2360" s="5" cm="1">
        <f t="array" ref="F2360">[2]!PropsSI("T","P",(B2360+1)*100*1000,"Q",1,"WATER")-273.15</f>
        <v>254.13999313201214</v>
      </c>
      <c r="G2360" s="9"/>
      <c r="H2360" s="4">
        <v>64.003245636125882</v>
      </c>
      <c r="I2360" s="6">
        <v>10.27732651951704</v>
      </c>
      <c r="J2360" s="5">
        <v>263.20428368212652</v>
      </c>
      <c r="K2360" s="5" cm="1">
        <f t="array" ref="K2360">[2]!PropsSI("H","P",(I2360+1)*100*1000,"T",J2360+273.15,"WATER")/1000</f>
        <v>2967.8090113488574</v>
      </c>
      <c r="L2360" s="5" cm="1">
        <f t="array" ref="L2360">[2]!PropsSI("S","P",(I2360+1)*100*1000,"T",J2360+273.15,"WATER")/1000</f>
        <v>6.9196261825840599</v>
      </c>
      <c r="M2360" s="5" cm="1">
        <f t="array" ref="M2360">[2]!PropsSI("H","P",(I2360+1)*100*1000,"S",E2360*1000,"WATER")/1000</f>
        <v>2833.6769990173893</v>
      </c>
      <c r="N2360" s="5" cm="1">
        <f t="array" ref="N2360">[2]!PropsSI("T","P",(I2360+1)*100*1000,"Q",1,"WATER")-273.15</f>
        <v>185.16899465130683</v>
      </c>
      <c r="O2360" s="5"/>
      <c r="P2360" s="5">
        <f t="shared" si="399"/>
        <v>15.353335124485405</v>
      </c>
      <c r="Q2360">
        <f t="shared" si="397"/>
        <v>8.9534762573139695</v>
      </c>
      <c r="S2360">
        <f t="shared" si="400"/>
        <v>1.2277634621210807</v>
      </c>
      <c r="T2360">
        <f t="shared" si="401"/>
        <v>561.87965645831775</v>
      </c>
      <c r="U2360">
        <f t="shared" si="402"/>
        <v>0.20760309103094565</v>
      </c>
      <c r="V2360">
        <f t="shared" si="407"/>
        <v>307.3484992618956</v>
      </c>
      <c r="W2360">
        <f t="shared" si="403"/>
        <v>3190.6670689498351</v>
      </c>
      <c r="X2360">
        <f t="shared" si="398"/>
        <v>11.473893494357318</v>
      </c>
      <c r="Y2360">
        <f t="shared" si="404"/>
        <v>6.3525030487852279</v>
      </c>
      <c r="AA2360">
        <f t="shared" si="405"/>
        <v>0.74732268788412926</v>
      </c>
      <c r="AB2360" s="3">
        <f t="shared" si="406"/>
        <v>11.473895673216244</v>
      </c>
    </row>
    <row r="2361" spans="1:28" x14ac:dyDescent="0.4">
      <c r="A2361" s="4">
        <v>173.67315468492839</v>
      </c>
      <c r="B2361" s="4">
        <v>41.30627992708974</v>
      </c>
      <c r="C2361" s="5">
        <v>379.15075458947803</v>
      </c>
      <c r="D2361" s="5" cm="1">
        <f t="array" ref="D2361">[2]!PropsSI("H","P",(B2361+1)*100*1000,"T",C2361+273.15,"WATER")/1000</f>
        <v>3160.1842509629009</v>
      </c>
      <c r="E2361" s="5" cm="1">
        <f t="array" ref="E2361">[2]!PropsSI("S","P",(B2361+1)*100*1000,"T",C2361+273.15,"WATER")/1000</f>
        <v>6.6651067611049815</v>
      </c>
      <c r="F2361" s="5" cm="1">
        <f t="array" ref="F2361">[2]!PropsSI("T","P",(B2361+1)*100*1000,"Q",1,"WATER")-273.15</f>
        <v>253.70040751546844</v>
      </c>
      <c r="G2361" s="9"/>
      <c r="H2361" s="4">
        <v>66.606020715727453</v>
      </c>
      <c r="I2361" s="6">
        <v>10.293134554262513</v>
      </c>
      <c r="J2361" s="5">
        <v>265.01638267192834</v>
      </c>
      <c r="K2361" s="5" cm="1">
        <f t="array" ref="K2361">[2]!PropsSI("H","P",(I2361+1)*100*1000,"T",J2361+273.15,"WATER")/1000</f>
        <v>2971.7684093261178</v>
      </c>
      <c r="L2361" s="5" cm="1">
        <f t="array" ref="L2361">[2]!PropsSI("S","P",(I2361+1)*100*1000,"T",J2361+273.15,"WATER")/1000</f>
        <v>6.9263729505025733</v>
      </c>
      <c r="M2361" s="5" cm="1">
        <f t="array" ref="M2361">[2]!PropsSI("H","P",(I2361+1)*100*1000,"S",E2361*1000,"WATER")/1000</f>
        <v>2838.9541391758266</v>
      </c>
      <c r="N2361" s="5" cm="1">
        <f t="array" ref="N2361">[2]!PropsSI("T","P",(I2361+1)*100*1000,"Q",1,"WATER")-273.15</f>
        <v>185.23145494848342</v>
      </c>
      <c r="O2361" s="5"/>
      <c r="P2361" s="5">
        <f t="shared" si="399"/>
        <v>15.496957470514831</v>
      </c>
      <c r="Q2361">
        <f t="shared" si="397"/>
        <v>9.089659336021116</v>
      </c>
      <c r="S2361">
        <f t="shared" si="400"/>
        <v>1.2279286800987648</v>
      </c>
      <c r="T2361">
        <f t="shared" si="401"/>
        <v>559.93802127679714</v>
      </c>
      <c r="U2361">
        <f t="shared" si="402"/>
        <v>0.20786380885434033</v>
      </c>
      <c r="V2361">
        <f t="shared" si="407"/>
        <v>306.86004438459457</v>
      </c>
      <c r="W2361">
        <f t="shared" si="403"/>
        <v>3188.9084356154513</v>
      </c>
      <c r="X2361">
        <f t="shared" si="398"/>
        <v>11.614800440781682</v>
      </c>
      <c r="Y2361">
        <f t="shared" si="404"/>
        <v>6.3763375989514124</v>
      </c>
      <c r="AA2361">
        <f t="shared" si="405"/>
        <v>0.74948922169440246</v>
      </c>
      <c r="AB2361" s="3">
        <f t="shared" si="406"/>
        <v>11.614802593207417</v>
      </c>
    </row>
    <row r="2362" spans="1:28" x14ac:dyDescent="0.4">
      <c r="A2362" s="4">
        <v>172.41319376627604</v>
      </c>
      <c r="B2362" s="4">
        <v>41.327493423453781</v>
      </c>
      <c r="C2362" s="5">
        <v>378.92042964498427</v>
      </c>
      <c r="D2362" s="5" cm="1">
        <f t="array" ref="D2362">[2]!PropsSI("H","P",(B2362+1)*100*1000,"T",C2362+273.15,"WATER")/1000</f>
        <v>3159.5815528985268</v>
      </c>
      <c r="E2362" s="5" cm="1">
        <f t="array" ref="E2362">[2]!PropsSI("S","P",(B2362+1)*100*1000,"T",C2362+273.15,"WATER")/1000</f>
        <v>6.6639665681774973</v>
      </c>
      <c r="F2362" s="5" cm="1">
        <f t="array" ref="F2362">[2]!PropsSI("T","P",(B2362+1)*100*1000,"Q",1,"WATER")-273.15</f>
        <v>253.73053260147731</v>
      </c>
      <c r="G2362" s="9"/>
      <c r="H2362" s="4">
        <v>66.223262161846534</v>
      </c>
      <c r="I2362" s="6">
        <v>10.281166031448929</v>
      </c>
      <c r="J2362" s="5">
        <v>265.00536835351681</v>
      </c>
      <c r="K2362" s="5" cm="1">
        <f t="array" ref="K2362">[2]!PropsSI("H","P",(I2362+1)*100*1000,"T",J2362+273.15,"WATER")/1000</f>
        <v>2971.7843242771528</v>
      </c>
      <c r="L2362" s="5" cm="1">
        <f t="array" ref="L2362">[2]!PropsSI("S","P",(I2362+1)*100*1000,"T",J2362+273.15,"WATER")/1000</f>
        <v>6.9268741357723842</v>
      </c>
      <c r="M2362" s="5" cm="1">
        <f t="array" ref="M2362">[2]!PropsSI("H","P",(I2362+1)*100*1000,"S",E2362*1000,"WATER")/1000</f>
        <v>2838.1854138759436</v>
      </c>
      <c r="N2362" s="5" cm="1">
        <f t="array" ref="N2362">[2]!PropsSI("T","P",(I2362+1)*100*1000,"Q",1,"WATER")-273.15</f>
        <v>185.18417155038941</v>
      </c>
      <c r="O2362" s="5"/>
      <c r="P2362" s="5">
        <f t="shared" si="399"/>
        <v>15.392481886953783</v>
      </c>
      <c r="Q2362">
        <f t="shared" si="397"/>
        <v>8.994088879740719</v>
      </c>
      <c r="S2362">
        <f t="shared" si="400"/>
        <v>1.2278667873682505</v>
      </c>
      <c r="T2362">
        <f t="shared" si="401"/>
        <v>560.19599839962257</v>
      </c>
      <c r="U2362">
        <f t="shared" si="402"/>
        <v>0.20781501605521016</v>
      </c>
      <c r="V2362">
        <f t="shared" si="407"/>
        <v>307.02222925594106</v>
      </c>
      <c r="W2362">
        <f t="shared" si="403"/>
        <v>3189.9737904346289</v>
      </c>
      <c r="X2362">
        <f t="shared" si="398"/>
        <v>11.514104849359423</v>
      </c>
      <c r="Y2362">
        <f t="shared" si="404"/>
        <v>6.3504804871332983</v>
      </c>
      <c r="AA2362">
        <f t="shared" si="405"/>
        <v>0.74803446937092188</v>
      </c>
      <c r="AB2362" s="3">
        <f t="shared" si="406"/>
        <v>11.514107020609</v>
      </c>
    </row>
    <row r="2363" spans="1:28" x14ac:dyDescent="0.4">
      <c r="A2363" s="4">
        <v>176.69673938047478</v>
      </c>
      <c r="B2363" s="4">
        <v>40.964087725346097</v>
      </c>
      <c r="C2363" s="5">
        <v>377.72913055668926</v>
      </c>
      <c r="D2363" s="5" cm="1">
        <f t="array" ref="D2363">[2]!PropsSI("H","P",(B2363+1)*100*1000,"T",C2363+273.15,"WATER")/1000</f>
        <v>3157.4026387373951</v>
      </c>
      <c r="E2363" s="5" cm="1">
        <f t="array" ref="E2363">[2]!PropsSI("S","P",(B2363+1)*100*1000,"T",C2363+273.15,"WATER")/1000</f>
        <v>6.6643384759982354</v>
      </c>
      <c r="F2363" s="5" cm="1">
        <f t="array" ref="F2363">[2]!PropsSI("T","P",(B2363+1)*100*1000,"Q",1,"WATER")-273.15</f>
        <v>253.21285919883019</v>
      </c>
      <c r="G2363" s="9"/>
      <c r="H2363" s="4">
        <v>68.303379832642634</v>
      </c>
      <c r="I2363" s="6">
        <v>10.287242228190104</v>
      </c>
      <c r="J2363" s="5">
        <v>263.60998716288736</v>
      </c>
      <c r="K2363" s="5" cm="1">
        <f t="array" ref="K2363">[2]!PropsSI("H","P",(I2363+1)*100*1000,"T",J2363+273.15,"WATER")/1000</f>
        <v>2968.6742465241841</v>
      </c>
      <c r="L2363" s="5" cm="1">
        <f t="array" ref="L2363">[2]!PropsSI("S","P",(I2363+1)*100*1000,"T",J2363+273.15,"WATER")/1000</f>
        <v>6.9208480400127765</v>
      </c>
      <c r="M2363" s="5" cm="1">
        <f t="array" ref="M2363">[2]!PropsSI("H","P",(I2363+1)*100*1000,"S",E2363*1000,"WATER")/1000</f>
        <v>2838.4762222655381</v>
      </c>
      <c r="N2363" s="5" cm="1">
        <f t="array" ref="N2363">[2]!PropsSI("T","P",(I2363+1)*100*1000,"Q",1,"WATER")-273.15</f>
        <v>185.20818137407025</v>
      </c>
      <c r="O2363" s="5"/>
      <c r="P2363" s="5">
        <f t="shared" si="399"/>
        <v>15.653682748021243</v>
      </c>
      <c r="Q2363">
        <f t="shared" si="397"/>
        <v>9.2632476479427126</v>
      </c>
      <c r="S2363">
        <f t="shared" si="400"/>
        <v>1.2280024624650399</v>
      </c>
      <c r="T2363">
        <f t="shared" si="401"/>
        <v>558.06551969069994</v>
      </c>
      <c r="U2363">
        <f t="shared" si="402"/>
        <v>0.20808492957385749</v>
      </c>
      <c r="V2363">
        <f t="shared" si="407"/>
        <v>304.6619549688325</v>
      </c>
      <c r="W2363">
        <f t="shared" si="403"/>
        <v>3168.8536285796008</v>
      </c>
      <c r="X2363">
        <f t="shared" si="398"/>
        <v>11.784694720385327</v>
      </c>
      <c r="Y2363">
        <f t="shared" si="404"/>
        <v>6.3576953391294282</v>
      </c>
      <c r="AA2363">
        <f t="shared" si="405"/>
        <v>0.75283861513484873</v>
      </c>
      <c r="AB2363" s="3">
        <f t="shared" si="406"/>
        <v>11.784696841780585</v>
      </c>
    </row>
    <row r="2364" spans="1:28" x14ac:dyDescent="0.4">
      <c r="A2364" s="4">
        <v>178.15226147222518</v>
      </c>
      <c r="B2364" s="4">
        <v>41.407397539000058</v>
      </c>
      <c r="C2364" s="5">
        <v>377.31957310800686</v>
      </c>
      <c r="D2364" s="5" cm="1">
        <f t="array" ref="D2364">[2]!PropsSI("H","P",(B2364+1)*100*1000,"T",C2364+273.15,"WATER")/1000</f>
        <v>3155.5204379368747</v>
      </c>
      <c r="E2364" s="5" cm="1">
        <f t="array" ref="E2364">[2]!PropsSI("S","P",(B2364+1)*100*1000,"T",C2364+273.15,"WATER")/1000</f>
        <v>6.6569183907810787</v>
      </c>
      <c r="F2364" s="5" cm="1">
        <f t="array" ref="F2364">[2]!PropsSI("T","P",(B2364+1)*100*1000,"Q",1,"WATER")-273.15</f>
        <v>253.84390008513401</v>
      </c>
      <c r="G2364" s="9"/>
      <c r="H2364" s="4">
        <v>68.932619486154195</v>
      </c>
      <c r="I2364" s="6">
        <v>10.274568549262153</v>
      </c>
      <c r="J2364" s="5">
        <v>261.87772315881591</v>
      </c>
      <c r="K2364" s="5" cm="1">
        <f t="array" ref="K2364">[2]!PropsSI("H","P",(I2364+1)*100*1000,"T",J2364+273.15,"WATER")/1000</f>
        <v>2964.8766967845563</v>
      </c>
      <c r="L2364" s="5" cm="1">
        <f t="array" ref="L2364">[2]!PropsSI("S","P",(I2364+1)*100*1000,"T",J2364+273.15,"WATER")/1000</f>
        <v>6.9142609947865701</v>
      </c>
      <c r="M2364" s="5" cm="1">
        <f t="array" ref="M2364">[2]!PropsSI("H","P",(I2364+1)*100*1000,"S",E2364*1000,"WATER")/1000</f>
        <v>2834.6840335100464</v>
      </c>
      <c r="N2364" s="5" cm="1">
        <f t="array" ref="N2364">[2]!PropsSI("T","P",(I2364+1)*100*1000,"Q",1,"WATER")-273.15</f>
        <v>185.15809038708966</v>
      </c>
      <c r="O2364" s="5"/>
      <c r="P2364" s="5">
        <f t="shared" si="399"/>
        <v>15.877147503126913</v>
      </c>
      <c r="Q2364">
        <f t="shared" si="397"/>
        <v>9.4343371171697328</v>
      </c>
      <c r="S2364">
        <f t="shared" si="400"/>
        <v>1.2278125041157335</v>
      </c>
      <c r="T2364">
        <f t="shared" si="401"/>
        <v>560.72497014377711</v>
      </c>
      <c r="U2364">
        <f t="shared" si="402"/>
        <v>0.20774070176090093</v>
      </c>
      <c r="V2364">
        <f t="shared" si="407"/>
        <v>306.45771104276525</v>
      </c>
      <c r="W2364">
        <f t="shared" si="403"/>
        <v>3183.1656443118454</v>
      </c>
      <c r="X2364">
        <f t="shared" si="398"/>
        <v>11.982427207874359</v>
      </c>
      <c r="Y2364">
        <f t="shared" si="404"/>
        <v>6.4927631103471102</v>
      </c>
      <c r="AA2364">
        <f t="shared" si="405"/>
        <v>0.75469660352420131</v>
      </c>
      <c r="AB2364" s="3">
        <f t="shared" si="406"/>
        <v>11.982429294262635</v>
      </c>
    </row>
    <row r="2365" spans="1:28" x14ac:dyDescent="0.4">
      <c r="A2365" s="4">
        <v>188.20084674650855</v>
      </c>
      <c r="B2365" s="4">
        <v>41.240775401911549</v>
      </c>
      <c r="C2365" s="5">
        <v>377.89295172613384</v>
      </c>
      <c r="D2365" s="5" cm="1">
        <f t="array" ref="D2365">[2]!PropsSI("H","P",(B2365+1)*100*1000,"T",C2365+273.15,"WATER")/1000</f>
        <v>3157.2509142554095</v>
      </c>
      <c r="E2365" s="5" cm="1">
        <f t="array" ref="E2365">[2]!PropsSI("S","P",(B2365+1)*100*1000,"T",C2365+273.15,"WATER")/1000</f>
        <v>6.6612732939755803</v>
      </c>
      <c r="F2365" s="5" cm="1">
        <f t="array" ref="F2365">[2]!PropsSI("T","P",(B2365+1)*100*1000,"Q",1,"WATER")-273.15</f>
        <v>253.60731215393048</v>
      </c>
      <c r="G2365" s="9"/>
      <c r="H2365" s="4">
        <v>74.385537764203661</v>
      </c>
      <c r="I2365" s="6">
        <v>10.278075229220919</v>
      </c>
      <c r="J2365" s="5">
        <v>260.48562362920154</v>
      </c>
      <c r="K2365" s="5" cm="1">
        <f t="array" ref="K2365">[2]!PropsSI("H","P",(I2365+1)*100*1000,"T",J2365+273.15,"WATER")/1000</f>
        <v>2961.7733454132399</v>
      </c>
      <c r="L2365" s="5" cm="1">
        <f t="array" ref="L2365">[2]!PropsSI("S","P",(I2365+1)*100*1000,"T",J2365+273.15,"WATER")/1000</f>
        <v>6.908314920500839</v>
      </c>
      <c r="M2365" s="5" cm="1">
        <f t="array" ref="M2365">[2]!PropsSI("H","P",(I2365+1)*100*1000,"S",E2365*1000,"WATER")/1000</f>
        <v>2836.8357036024058</v>
      </c>
      <c r="N2365" s="5" cm="1">
        <f t="array" ref="N2365">[2]!PropsSI("T","P",(I2365+1)*100*1000,"Q",1,"WATER")-273.15</f>
        <v>185.1719544843769</v>
      </c>
      <c r="O2365" s="5"/>
      <c r="P2365" s="5">
        <f t="shared" si="399"/>
        <v>16.750670543154499</v>
      </c>
      <c r="Q2365">
        <f t="shared" si="397"/>
        <v>10.219178882234786</v>
      </c>
      <c r="S2365">
        <f t="shared" si="400"/>
        <v>1.2278780608360345</v>
      </c>
      <c r="T2365">
        <f t="shared" si="401"/>
        <v>559.73985025950162</v>
      </c>
      <c r="U2365">
        <f t="shared" si="402"/>
        <v>0.20786650777894708</v>
      </c>
      <c r="V2365">
        <f t="shared" si="407"/>
        <v>306.07498845860283</v>
      </c>
      <c r="W2365">
        <f t="shared" si="403"/>
        <v>3180.7842780370534</v>
      </c>
      <c r="X2365">
        <f t="shared" si="398"/>
        <v>12.820207943028747</v>
      </c>
      <c r="Y2365">
        <f t="shared" si="404"/>
        <v>6.765352175094713</v>
      </c>
      <c r="AA2365">
        <f t="shared" si="405"/>
        <v>0.76535502623887863</v>
      </c>
      <c r="AB2365" s="3">
        <f t="shared" si="406"/>
        <v>12.820209893074823</v>
      </c>
    </row>
    <row r="2366" spans="1:28" x14ac:dyDescent="0.4">
      <c r="A2366" s="4">
        <v>189.70786981504409</v>
      </c>
      <c r="B2366" s="4">
        <v>40.975838641989135</v>
      </c>
      <c r="C2366" s="5">
        <v>377.45919808355069</v>
      </c>
      <c r="D2366" s="5" cm="1">
        <f t="array" ref="D2366">[2]!PropsSI("H","P",(B2366+1)*100*1000,"T",C2366+273.15,"WATER")/1000</f>
        <v>3156.7221063741563</v>
      </c>
      <c r="E2366" s="5" cm="1">
        <f t="array" ref="E2366">[2]!PropsSI("S","P",(B2366+1)*100*1000,"T",C2366+273.15,"WATER")/1000</f>
        <v>6.6631720249379178</v>
      </c>
      <c r="F2366" s="5" cm="1">
        <f t="array" ref="F2366">[2]!PropsSI("T","P",(B2366+1)*100*1000,"Q",1,"WATER")-273.15</f>
        <v>253.22965200561907</v>
      </c>
      <c r="G2366" s="9"/>
      <c r="H2366" s="4">
        <v>76.856470498739426</v>
      </c>
      <c r="I2366" s="6">
        <v>10.278373832581536</v>
      </c>
      <c r="J2366" s="5">
        <v>260.32414525598983</v>
      </c>
      <c r="K2366" s="5" cm="1">
        <f t="array" ref="K2366">[2]!PropsSI("H","P",(I2366+1)*100*1000,"T",J2366+273.15,"WATER")/1000</f>
        <v>2961.4134518108867</v>
      </c>
      <c r="L2366" s="5" cm="1">
        <f t="array" ref="L2366">[2]!PropsSI("S","P",(I2366+1)*100*1000,"T",J2366+273.15,"WATER")/1000</f>
        <v>6.9076286406234155</v>
      </c>
      <c r="M2366" s="5" cm="1">
        <f t="array" ref="M2366">[2]!PropsSI("H","P",(I2366+1)*100*1000,"S",E2366*1000,"WATER")/1000</f>
        <v>2837.7523638624739</v>
      </c>
      <c r="N2366" s="5" cm="1">
        <f t="array" ref="N2366">[2]!PropsSI("T","P",(I2366+1)*100*1000,"Q",1,"WATER")-273.15</f>
        <v>185.17313489364523</v>
      </c>
      <c r="O2366" s="5"/>
      <c r="P2366" s="5">
        <f t="shared" si="399"/>
        <v>16.808630663151217</v>
      </c>
      <c r="Q2366">
        <f t="shared" si="397"/>
        <v>10.292108003788933</v>
      </c>
      <c r="S2366">
        <f t="shared" si="400"/>
        <v>1.2279577744355525</v>
      </c>
      <c r="T2366">
        <f t="shared" si="401"/>
        <v>558.23417664642761</v>
      </c>
      <c r="U2366">
        <f t="shared" si="402"/>
        <v>0.20805153354168338</v>
      </c>
      <c r="V2366">
        <f t="shared" si="407"/>
        <v>304.70449597180851</v>
      </c>
      <c r="W2366">
        <f t="shared" si="403"/>
        <v>3168.8750585861508</v>
      </c>
      <c r="X2366">
        <f t="shared" si="398"/>
        <v>12.888025178602314</v>
      </c>
      <c r="Y2366">
        <f t="shared" si="404"/>
        <v>6.7387859784910891</v>
      </c>
      <c r="AA2366">
        <f t="shared" si="405"/>
        <v>0.7667505686017011</v>
      </c>
      <c r="AB2366" s="3">
        <f t="shared" si="406"/>
        <v>12.888027118387184</v>
      </c>
    </row>
    <row r="2367" spans="1:28" x14ac:dyDescent="0.4">
      <c r="A2367" s="4">
        <v>186.32916596777514</v>
      </c>
      <c r="B2367" s="4">
        <v>41.163759628682499</v>
      </c>
      <c r="C2367" s="5">
        <v>375.84515667068263</v>
      </c>
      <c r="D2367" s="5" cm="1">
        <f t="array" ref="D2367">[2]!PropsSI("H","P",(B2367+1)*100*1000,"T",C2367+273.15,"WATER")/1000</f>
        <v>3152.4104204281084</v>
      </c>
      <c r="E2367" s="5" cm="1">
        <f t="array" ref="E2367">[2]!PropsSI("S","P",(B2367+1)*100*1000,"T",C2367+273.15,"WATER")/1000</f>
        <v>6.654612550748034</v>
      </c>
      <c r="F2367" s="5" cm="1">
        <f t="array" ref="F2367">[2]!PropsSI("T","P",(B2367+1)*100*1000,"Q",1,"WATER")-273.15</f>
        <v>253.49771555962332</v>
      </c>
      <c r="G2367" s="9"/>
      <c r="H2367" s="4">
        <v>73.142801119433614</v>
      </c>
      <c r="I2367" s="6">
        <v>10.280028512137276</v>
      </c>
      <c r="J2367" s="5">
        <v>259.17935719176455</v>
      </c>
      <c r="K2367" s="5" cm="1">
        <f t="array" ref="K2367">[2]!PropsSI("H","P",(I2367+1)*100*1000,"T",J2367+273.15,"WATER")/1000</f>
        <v>2958.8618838370226</v>
      </c>
      <c r="L2367" s="5" cm="1">
        <f t="array" ref="L2367">[2]!PropsSI("S","P",(I2367+1)*100*1000,"T",J2367+273.15,"WATER")/1000</f>
        <v>6.9027754279611058</v>
      </c>
      <c r="M2367" s="5" cm="1">
        <f t="array" ref="M2367">[2]!PropsSI("H","P",(I2367+1)*100*1000,"S",E2367*1000,"WATER")/1000</f>
        <v>2833.6808379857202</v>
      </c>
      <c r="N2367" s="5" cm="1">
        <f t="array" ref="N2367">[2]!PropsSI("T","P",(I2367+1)*100*1000,"Q",1,"WATER")-273.15</f>
        <v>185.1796755643864</v>
      </c>
      <c r="O2367" s="5"/>
      <c r="P2367" s="5">
        <f t="shared" si="399"/>
        <v>16.496838129374282</v>
      </c>
      <c r="Q2367">
        <f t="shared" si="397"/>
        <v>10.017704832583453</v>
      </c>
      <c r="S2367">
        <f t="shared" si="400"/>
        <v>1.2279099072474897</v>
      </c>
      <c r="T2367">
        <f t="shared" si="401"/>
        <v>559.28068549589057</v>
      </c>
      <c r="U2367">
        <f t="shared" si="402"/>
        <v>0.20792560324110848</v>
      </c>
      <c r="V2367">
        <f t="shared" si="407"/>
        <v>304.43131022525142</v>
      </c>
      <c r="W2367">
        <f t="shared" si="403"/>
        <v>3164.4474928040577</v>
      </c>
      <c r="X2367">
        <f t="shared" si="398"/>
        <v>12.592339209625974</v>
      </c>
      <c r="Y2367">
        <f t="shared" si="404"/>
        <v>6.6287421754491316</v>
      </c>
      <c r="AA2367">
        <f t="shared" si="405"/>
        <v>0.7633184672242006</v>
      </c>
      <c r="AB2367" s="3">
        <f t="shared" si="406"/>
        <v>12.592341194959726</v>
      </c>
    </row>
    <row r="2368" spans="1:28" x14ac:dyDescent="0.4">
      <c r="A2368" s="4">
        <v>186.06478882122946</v>
      </c>
      <c r="B2368" s="4">
        <v>41.167662366939076</v>
      </c>
      <c r="C2368" s="5">
        <v>377.02300174759495</v>
      </c>
      <c r="D2368" s="5" cm="1">
        <f t="array" ref="D2368">[2]!PropsSI("H","P",(B2368+1)*100*1000,"T",C2368+273.15,"WATER")/1000</f>
        <v>3155.2763099894041</v>
      </c>
      <c r="E2368" s="5" cm="1">
        <f t="array" ref="E2368">[2]!PropsSI("S","P",(B2368+1)*100*1000,"T",C2368+273.15,"WATER")/1000</f>
        <v>6.6589845793917286</v>
      </c>
      <c r="F2368" s="5" cm="1">
        <f t="array" ref="F2368">[2]!PropsSI("T","P",(B2368+1)*100*1000,"Q",1,"WATER")-273.15</f>
        <v>253.50327299844571</v>
      </c>
      <c r="G2368" s="9"/>
      <c r="H2368" s="4">
        <v>71.014990878368948</v>
      </c>
      <c r="I2368" s="6">
        <v>10.279271613062789</v>
      </c>
      <c r="J2368" s="5">
        <v>260.31014109492583</v>
      </c>
      <c r="K2368" s="5" cm="1">
        <f t="array" ref="K2368">[2]!PropsSI("H","P",(I2368+1)*100*1000,"T",J2368+273.15,"WATER")/1000</f>
        <v>2961.3791986406595</v>
      </c>
      <c r="L2368" s="5" cm="1">
        <f t="array" ref="L2368">[2]!PropsSI("S","P",(I2368+1)*100*1000,"T",J2368+273.15,"WATER")/1000</f>
        <v>6.9075290786582881</v>
      </c>
      <c r="M2368" s="5" cm="1">
        <f t="array" ref="M2368">[2]!PropsSI("H","P",(I2368+1)*100*1000,"S",E2368*1000,"WATER")/1000</f>
        <v>2835.7603824560697</v>
      </c>
      <c r="N2368" s="5" cm="1">
        <f t="array" ref="N2368">[2]!PropsSI("T","P",(I2368+1)*100*1000,"Q",1,"WATER")-273.15</f>
        <v>185.17668376281324</v>
      </c>
      <c r="O2368" s="5"/>
      <c r="P2368" s="5">
        <f t="shared" si="399"/>
        <v>16.514073217085869</v>
      </c>
      <c r="Q2368">
        <f t="shared" si="397"/>
        <v>10.021506965597382</v>
      </c>
      <c r="S2368">
        <f t="shared" si="400"/>
        <v>1.2279052359139655</v>
      </c>
      <c r="T2368">
        <f t="shared" si="401"/>
        <v>559.31152251936589</v>
      </c>
      <c r="U2368">
        <f t="shared" si="402"/>
        <v>0.20792073708721873</v>
      </c>
      <c r="V2368">
        <f t="shared" si="407"/>
        <v>305.2042867215049</v>
      </c>
      <c r="W2368">
        <f t="shared" si="403"/>
        <v>3172.4208224856075</v>
      </c>
      <c r="X2368">
        <f t="shared" si="398"/>
        <v>12.601960054228497</v>
      </c>
      <c r="Y2368">
        <f t="shared" si="404"/>
        <v>6.6587381426258618</v>
      </c>
      <c r="AA2368">
        <f t="shared" si="405"/>
        <v>0.76310440630772214</v>
      </c>
      <c r="AB2368" s="3">
        <f t="shared" si="406"/>
        <v>12.601962038046567</v>
      </c>
    </row>
    <row r="2369" spans="1:28" x14ac:dyDescent="0.4">
      <c r="A2369" s="4">
        <v>187.78320573931373</v>
      </c>
      <c r="B2369" s="4">
        <v>40.738043093347613</v>
      </c>
      <c r="C2369" s="5">
        <v>377.66548197694431</v>
      </c>
      <c r="D2369" s="5" cm="1">
        <f t="array" ref="D2369">[2]!PropsSI("H","P",(B2369+1)*100*1000,"T",C2369+273.15,"WATER")/1000</f>
        <v>3157.6975145998736</v>
      </c>
      <c r="E2369" s="5" cm="1">
        <f t="array" ref="E2369">[2]!PropsSI("S","P",(B2369+1)*100*1000,"T",C2369+273.15,"WATER")/1000</f>
        <v>6.6671201053196061</v>
      </c>
      <c r="F2369" s="5" cm="1">
        <f t="array" ref="F2369">[2]!PropsSI("T","P",(B2369+1)*100*1000,"Q",1,"WATER")-273.15</f>
        <v>252.88912450984469</v>
      </c>
      <c r="G2369" s="9"/>
      <c r="H2369" s="4">
        <v>72.697760661197535</v>
      </c>
      <c r="I2369" s="6">
        <v>10.281086686448239</v>
      </c>
      <c r="J2369" s="5">
        <v>261.44476658782719</v>
      </c>
      <c r="K2369" s="5" cm="1">
        <f t="array" ref="K2369">[2]!PropsSI("H","P",(I2369+1)*100*1000,"T",J2369+273.15,"WATER")/1000</f>
        <v>2963.8932502152156</v>
      </c>
      <c r="L2369" s="5" cm="1">
        <f t="array" ref="L2369">[2]!PropsSI("S","P",(I2369+1)*100*1000,"T",J2369+273.15,"WATER")/1000</f>
        <v>6.9121653224694661</v>
      </c>
      <c r="M2369" s="5" cm="1">
        <f t="array" ref="M2369">[2]!PropsSI("H","P",(I2369+1)*100*1000,"S",E2369*1000,"WATER")/1000</f>
        <v>2839.6993844094068</v>
      </c>
      <c r="N2369" s="5" cm="1">
        <f t="array" ref="N2369">[2]!PropsSI("T","P",(I2369+1)*100*1000,"Q",1,"WATER")-273.15</f>
        <v>185.18385795494589</v>
      </c>
      <c r="O2369" s="5"/>
      <c r="P2369" s="5">
        <f t="shared" si="399"/>
        <v>16.587418973964859</v>
      </c>
      <c r="Q2369">
        <f t="shared" si="397"/>
        <v>10.109218347805713</v>
      </c>
      <c r="S2369">
        <f t="shared" si="400"/>
        <v>1.2280406837247733</v>
      </c>
      <c r="T2369">
        <f t="shared" si="401"/>
        <v>556.85462356218795</v>
      </c>
      <c r="U2369">
        <f t="shared" si="402"/>
        <v>0.20822455912497867</v>
      </c>
      <c r="V2369">
        <f t="shared" si="407"/>
        <v>303.79410595271986</v>
      </c>
      <c r="W2369">
        <f t="shared" si="403"/>
        <v>3161.581846762364</v>
      </c>
      <c r="X2369">
        <f t="shared" si="398"/>
        <v>12.684926792268321</v>
      </c>
      <c r="Y2369">
        <f t="shared" si="404"/>
        <v>6.634273990875986</v>
      </c>
      <c r="AA2369">
        <f t="shared" si="405"/>
        <v>0.76473192019933811</v>
      </c>
      <c r="AB2369" s="3">
        <f t="shared" si="406"/>
        <v>12.684928763111081</v>
      </c>
    </row>
    <row r="2370" spans="1:28" x14ac:dyDescent="0.4">
      <c r="A2370" s="4">
        <v>188.42628951867923</v>
      </c>
      <c r="B2370" s="4">
        <v>41.303860276839046</v>
      </c>
      <c r="C2370" s="5">
        <v>377.18866701096317</v>
      </c>
      <c r="D2370" s="5" cm="1">
        <f t="array" ref="D2370">[2]!PropsSI("H","P",(B2370+1)*100*1000,"T",C2370+273.15,"WATER")/1000</f>
        <v>3155.4080056875346</v>
      </c>
      <c r="E2370" s="5" cm="1">
        <f t="array" ref="E2370">[2]!PropsSI("S","P",(B2370+1)*100*1000,"T",C2370+273.15,"WATER")/1000</f>
        <v>6.6577982139314882</v>
      </c>
      <c r="F2370" s="5" cm="1">
        <f t="array" ref="F2370">[2]!PropsSI("T","P",(B2370+1)*100*1000,"Q",1,"WATER")-273.15</f>
        <v>253.69697065871435</v>
      </c>
      <c r="G2370" s="9"/>
      <c r="H2370" s="4">
        <v>75.196004212449807</v>
      </c>
      <c r="I2370" s="6">
        <v>10.280641774118683</v>
      </c>
      <c r="J2370" s="5">
        <v>259.6737803619136</v>
      </c>
      <c r="K2370" s="5" cm="1">
        <f t="array" ref="K2370">[2]!PropsSI("H","P",(I2370+1)*100*1000,"T",J2370+273.15,"WATER")/1000</f>
        <v>2959.9596080392835</v>
      </c>
      <c r="L2370" s="5" cm="1">
        <f t="array" ref="L2370">[2]!PropsSI("S","P",(I2370+1)*100*1000,"T",J2370+273.15,"WATER")/1000</f>
        <v>6.9048124463800686</v>
      </c>
      <c r="M2370" s="5" cm="1">
        <f t="array" ref="M2370">[2]!PropsSI("H","P",(I2370+1)*100*1000,"S",E2370*1000,"WATER")/1000</f>
        <v>2835.2171677332435</v>
      </c>
      <c r="N2370" s="5" cm="1">
        <f t="array" ref="N2370">[2]!PropsSI("T","P",(I2370+1)*100*1000,"Q",1,"WATER")-273.15</f>
        <v>185.18209949475221</v>
      </c>
      <c r="O2370" s="5"/>
      <c r="P2370" s="5">
        <f t="shared" si="399"/>
        <v>16.758992092667707</v>
      </c>
      <c r="Q2370">
        <f t="shared" si="397"/>
        <v>10.229893433675363</v>
      </c>
      <c r="S2370">
        <f t="shared" si="400"/>
        <v>1.2278713378969157</v>
      </c>
      <c r="T2370">
        <f t="shared" si="401"/>
        <v>560.06802563782219</v>
      </c>
      <c r="U2370">
        <f t="shared" si="402"/>
        <v>0.20782995382520703</v>
      </c>
      <c r="V2370">
        <f t="shared" si="407"/>
        <v>305.84134509142035</v>
      </c>
      <c r="W2370">
        <f t="shared" si="403"/>
        <v>3177.893465512841</v>
      </c>
      <c r="X2370">
        <f t="shared" si="398"/>
        <v>12.830037044758896</v>
      </c>
      <c r="Y2370">
        <f t="shared" si="404"/>
        <v>6.7607467982585163</v>
      </c>
      <c r="AA2370">
        <f t="shared" si="405"/>
        <v>0.76556149214512503</v>
      </c>
      <c r="AB2370" s="3">
        <f t="shared" si="406"/>
        <v>12.830038993311042</v>
      </c>
    </row>
    <row r="2371" spans="1:28" x14ac:dyDescent="0.4">
      <c r="A2371" s="4">
        <v>198.81639883374291</v>
      </c>
      <c r="B2371" s="4">
        <v>40.614133185438838</v>
      </c>
      <c r="C2371" s="5">
        <v>376.4829261709861</v>
      </c>
      <c r="D2371" s="5" cm="1">
        <f t="array" ref="D2371">[2]!PropsSI("H","P",(B2371+1)*100*1000,"T",C2371+273.15,"WATER")/1000</f>
        <v>3155.068252565578</v>
      </c>
      <c r="E2371" s="5" cm="1">
        <f t="array" ref="E2371">[2]!PropsSI("S","P",(B2371+1)*100*1000,"T",C2371+273.15,"WATER")/1000</f>
        <v>6.6643583176415824</v>
      </c>
      <c r="F2371" s="5" cm="1">
        <f t="array" ref="F2371">[2]!PropsSI("T","P",(B2371+1)*100*1000,"Q",1,"WATER")-273.15</f>
        <v>252.7110946041372</v>
      </c>
      <c r="G2371" s="9"/>
      <c r="H2371" s="4">
        <v>82.952570651712719</v>
      </c>
      <c r="I2371" s="6">
        <v>10.280174679059582</v>
      </c>
      <c r="J2371" s="5">
        <v>258.38449433125584</v>
      </c>
      <c r="K2371" s="5" cm="1">
        <f t="array" ref="K2371">[2]!PropsSI("H","P",(I2371+1)*100*1000,"T",J2371+273.15,"WATER")/1000</f>
        <v>2957.091973784989</v>
      </c>
      <c r="L2371" s="5" cm="1">
        <f t="array" ref="L2371">[2]!PropsSI("S","P",(I2371+1)*100*1000,"T",J2371+273.15,"WATER")/1000</f>
        <v>6.899442350239652</v>
      </c>
      <c r="M2371" s="5" cm="1">
        <f t="array" ref="M2371">[2]!PropsSI("H","P",(I2371+1)*100*1000,"S",E2371*1000,"WATER")/1000</f>
        <v>2838.355255298437</v>
      </c>
      <c r="N2371" s="5" cm="1">
        <f t="array" ref="N2371">[2]!PropsSI("T","P",(I2371+1)*100*1000,"Q",1,"WATER")-273.15</f>
        <v>185.18025330149277</v>
      </c>
      <c r="O2371" s="5"/>
      <c r="P2371" s="5">
        <f t="shared" si="399"/>
        <v>17.491038216803897</v>
      </c>
      <c r="Q2371">
        <f t="shared" ref="Q2371:Q2434" si="408">A2371/3.6*(D2371-K2371)/1000</f>
        <v>10.933591889350511</v>
      </c>
      <c r="S2371">
        <f t="shared" si="400"/>
        <v>1.2280730780889544</v>
      </c>
      <c r="T2371">
        <f t="shared" si="401"/>
        <v>556.16252472309009</v>
      </c>
      <c r="U2371">
        <f t="shared" si="402"/>
        <v>0.20830810339331965</v>
      </c>
      <c r="V2371">
        <f t="shared" si="407"/>
        <v>302.55392515405771</v>
      </c>
      <c r="W2371">
        <f t="shared" si="403"/>
        <v>3149.7208252730966</v>
      </c>
      <c r="X2371">
        <f t="shared" ref="X2371:X2434" si="409">(V2371*A2371/3.6-W2371)/1000</f>
        <v>13.559357466988997</v>
      </c>
      <c r="Y2371">
        <f t="shared" si="404"/>
        <v>6.894644868711171</v>
      </c>
      <c r="AA2371">
        <f t="shared" si="405"/>
        <v>0.77521752240568842</v>
      </c>
      <c r="AB2371" s="3">
        <f t="shared" si="406"/>
        <v>13.559359310733928</v>
      </c>
    </row>
    <row r="2372" spans="1:28" x14ac:dyDescent="0.4">
      <c r="A2372" s="4">
        <v>205.24957496942048</v>
      </c>
      <c r="B2372" s="4">
        <v>40.378265500988235</v>
      </c>
      <c r="C2372" s="5">
        <v>376.31406707580845</v>
      </c>
      <c r="D2372" s="5" cm="1">
        <f t="array" ref="D2372">[2]!PropsSI("H","P",(B2372+1)*100*1000,"T",C2372+273.15,"WATER")/1000</f>
        <v>3155.1296433039452</v>
      </c>
      <c r="E2372" s="5" cm="1">
        <f t="array" ref="E2372">[2]!PropsSI("S","P",(B2372+1)*100*1000,"T",C2372+273.15,"WATER")/1000</f>
        <v>6.6669034897157324</v>
      </c>
      <c r="F2372" s="5" cm="1">
        <f t="array" ref="F2372">[2]!PropsSI("T","P",(B2372+1)*100*1000,"Q",1,"WATER")-273.15</f>
        <v>252.37108311060092</v>
      </c>
      <c r="G2372" s="9"/>
      <c r="H2372" s="4">
        <v>88.998799134334888</v>
      </c>
      <c r="I2372" s="6">
        <v>10.282323899612473</v>
      </c>
      <c r="J2372" s="5">
        <v>257.57055765863606</v>
      </c>
      <c r="K2372" s="5" cm="1">
        <f t="array" ref="K2372">[2]!PropsSI("H","P",(I2372+1)*100*1000,"T",J2372+273.15,"WATER")/1000</f>
        <v>2955.2709444307256</v>
      </c>
      <c r="L2372" s="5" cm="1">
        <f t="array" ref="L2372">[2]!PropsSI("S","P",(I2372+1)*100*1000,"T",J2372+273.15,"WATER")/1000</f>
        <v>6.8959291867483605</v>
      </c>
      <c r="M2372" s="5" cm="1">
        <f t="array" ref="M2372">[2]!PropsSI("H","P",(I2372+1)*100*1000,"S",E2372*1000,"WATER")/1000</f>
        <v>2839.618105755033</v>
      </c>
      <c r="N2372" s="5" cm="1">
        <f t="array" ref="N2372">[2]!PropsSI("T","P",(I2372+1)*100*1000,"Q",1,"WATER")-273.15</f>
        <v>185.18874759854424</v>
      </c>
      <c r="O2372" s="5"/>
      <c r="P2372" s="5">
        <f t="shared" ref="P2372:P2435" si="410">A2372/3.6*(D2372-M2372)/1000</f>
        <v>17.988502494406273</v>
      </c>
      <c r="Q2372">
        <f t="shared" si="408"/>
        <v>11.394698054908249</v>
      </c>
      <c r="S2372">
        <f t="shared" ref="S2372:S2435" si="411">1.18795366 -0.00029564*(B2372+1) + 0.004647288*(I2372+1)</f>
        <v>1.22815279805807</v>
      </c>
      <c r="T2372">
        <f t="shared" ref="T2372:T2435" si="412">449.9767142 + 5.670176939*(B2372+1)- 11.5045814*(I2372+1)</f>
        <v>554.80038733526567</v>
      </c>
      <c r="U2372">
        <f t="shared" ref="U2372:U2435" si="413">0.205149333-0.000695171*(B2372+1)+0.002844611*(I2372+1)</f>
        <v>0.20847818546381303</v>
      </c>
      <c r="V2372">
        <f t="shared" si="407"/>
        <v>301.41685398154971</v>
      </c>
      <c r="W2372">
        <f t="shared" ref="W2372:W2435" si="414">U2372/S2372*($AI$3/3.6*(D2372-M2372)-T2372)</f>
        <v>3140.0034797808144</v>
      </c>
      <c r="X2372">
        <f t="shared" si="409"/>
        <v>14.044907955867227</v>
      </c>
      <c r="Y2372">
        <f t="shared" ref="Y2372:Y2435" si="415">IFERROR((Q2372-X2372)^2,0)</f>
        <v>7.0236125191410004</v>
      </c>
      <c r="AA2372">
        <f t="shared" ref="AA2372:AA2435" si="416">AB2372/P2372</f>
        <v>0.78077148113018136</v>
      </c>
      <c r="AB2372" s="3">
        <f t="shared" ref="AB2372:AB2435" si="417">0.5*(X2372 + SQRT(X2372^2 + $AE$7^2) )</f>
        <v>14.044909735871547</v>
      </c>
    </row>
    <row r="2373" spans="1:28" x14ac:dyDescent="0.4">
      <c r="A2373" s="4">
        <v>203.85983164501357</v>
      </c>
      <c r="B2373" s="4">
        <v>40.72765874542975</v>
      </c>
      <c r="C2373" s="5">
        <v>375.86402056656732</v>
      </c>
      <c r="D2373" s="5" cm="1">
        <f t="array" ref="D2373">[2]!PropsSI("H","P",(B2373+1)*100*1000,"T",C2373+273.15,"WATER")/1000</f>
        <v>3153.333672632823</v>
      </c>
      <c r="E2373" s="5" cm="1">
        <f t="array" ref="E2373">[2]!PropsSI("S","P",(B2373+1)*100*1000,"T",C2373+273.15,"WATER")/1000</f>
        <v>6.6605128671680403</v>
      </c>
      <c r="F2373" s="5" cm="1">
        <f t="array" ref="F2373">[2]!PropsSI("T","P",(B2373+1)*100*1000,"Q",1,"WATER")-273.15</f>
        <v>252.87422014053641</v>
      </c>
      <c r="G2373" s="9"/>
      <c r="H2373" s="4">
        <v>88.200550082401321</v>
      </c>
      <c r="I2373" s="6">
        <v>10.282489268327817</v>
      </c>
      <c r="J2373" s="5">
        <v>256.65464744233191</v>
      </c>
      <c r="K2373" s="5" cm="1">
        <f t="array" ref="K2373">[2]!PropsSI("H","P",(I2373+1)*100*1000,"T",J2373+273.15,"WATER")/1000</f>
        <v>2953.2278472952135</v>
      </c>
      <c r="L2373" s="5" cm="1">
        <f t="array" ref="L2373">[2]!PropsSI("S","P",(I2373+1)*100*1000,"T",J2373+273.15,"WATER")/1000</f>
        <v>6.892069690820839</v>
      </c>
      <c r="M2373" s="5" cm="1">
        <f t="array" ref="M2373">[2]!PropsSI("H","P",(I2373+1)*100*1000,"S",E2373*1000,"WATER")/1000</f>
        <v>2836.5523485226036</v>
      </c>
      <c r="N2373" s="5" cm="1">
        <f t="array" ref="N2373">[2]!PropsSI("T","P",(I2373+1)*100*1000,"Q",1,"WATER")-273.15</f>
        <v>185.18940112748425</v>
      </c>
      <c r="O2373" s="5"/>
      <c r="P2373" s="5">
        <f t="shared" si="410"/>
        <v>17.938607611498277</v>
      </c>
      <c r="Q2373">
        <f t="shared" si="408"/>
        <v>11.331538851253214</v>
      </c>
      <c r="S2373">
        <f t="shared" si="411"/>
        <v>1.2280502719553297</v>
      </c>
      <c r="T2373">
        <f t="shared" si="412"/>
        <v>556.77960635469367</v>
      </c>
      <c r="U2373">
        <f t="shared" si="413"/>
        <v>0.20823576782234809</v>
      </c>
      <c r="V2373">
        <f t="shared" si="407"/>
        <v>302.59860153652454</v>
      </c>
      <c r="W2373">
        <f t="shared" si="414"/>
        <v>3149.2805476226395</v>
      </c>
      <c r="X2373">
        <f t="shared" si="409"/>
        <v>13.986191664947484</v>
      </c>
      <c r="Y2373">
        <f t="shared" si="415"/>
        <v>7.0471815612549031</v>
      </c>
      <c r="AA2373">
        <f t="shared" si="416"/>
        <v>0.7796699585234077</v>
      </c>
      <c r="AB2373" s="3">
        <f t="shared" si="417"/>
        <v>13.986193452424548</v>
      </c>
    </row>
    <row r="2374" spans="1:28" x14ac:dyDescent="0.4">
      <c r="A2374" s="4">
        <v>201.22878632887176</v>
      </c>
      <c r="B2374" s="4">
        <v>40.995947017766497</v>
      </c>
      <c r="C2374" s="5">
        <v>376.73993513146979</v>
      </c>
      <c r="D2374" s="5" cm="1">
        <f t="array" ref="D2374">[2]!PropsSI("H","P",(B2374+1)*100*1000,"T",C2374+273.15,"WATER")/1000</f>
        <v>3154.9298692090165</v>
      </c>
      <c r="E2374" s="5" cm="1">
        <f t="array" ref="E2374">[2]!PropsSI("S","P",(B2374+1)*100*1000,"T",C2374+273.15,"WATER")/1000</f>
        <v>6.660209423964357</v>
      </c>
      <c r="F2374" s="5" cm="1">
        <f t="array" ref="F2374">[2]!PropsSI("T","P",(B2374+1)*100*1000,"Q",1,"WATER")-273.15</f>
        <v>253.25837981006964</v>
      </c>
      <c r="G2374" s="9"/>
      <c r="H2374" s="4">
        <v>85.096026095823433</v>
      </c>
      <c r="I2374" s="6">
        <v>10.281788147195007</v>
      </c>
      <c r="J2374" s="5">
        <v>257.35727765261606</v>
      </c>
      <c r="K2374" s="5" cm="1">
        <f t="array" ref="K2374">[2]!PropsSI("H","P",(I2374+1)*100*1000,"T",J2374+273.15,"WATER")/1000</f>
        <v>2954.7974130363218</v>
      </c>
      <c r="L2374" s="5" cm="1">
        <f t="array" ref="L2374">[2]!PropsSI("S","P",(I2374+1)*100*1000,"T",J2374+273.15,"WATER")/1000</f>
        <v>6.8950578368759192</v>
      </c>
      <c r="M2374" s="5" cm="1">
        <f t="array" ref="M2374">[2]!PropsSI("H","P",(I2374+1)*100*1000,"S",E2374*1000,"WATER")/1000</f>
        <v>2836.3939129183796</v>
      </c>
      <c r="N2374" s="5" cm="1">
        <f t="array" ref="N2374">[2]!PropsSI("T","P",(I2374+1)*100*1000,"Q",1,"WATER")-273.15</f>
        <v>185.18663027996428</v>
      </c>
      <c r="O2374" s="5"/>
      <c r="P2374" s="5">
        <f t="shared" si="410"/>
        <v>17.805167746242059</v>
      </c>
      <c r="Q2374">
        <f t="shared" si="408"/>
        <v>11.186780905735407</v>
      </c>
      <c r="S2374">
        <f t="shared" si="411"/>
        <v>1.227967696898669</v>
      </c>
      <c r="T2374">
        <f t="shared" si="412"/>
        <v>558.30891443464532</v>
      </c>
      <c r="U2374">
        <f t="shared" si="413"/>
        <v>0.20804726717889277</v>
      </c>
      <c r="V2374">
        <f t="shared" ref="V2374:V2437" si="418">(1+U2374)/S2374*((D2374-M2374)-T2374/($AI$3/3.6))</f>
        <v>304.27299095298224</v>
      </c>
      <c r="W2374">
        <f t="shared" si="414"/>
        <v>3164.333764973836</v>
      </c>
      <c r="X2374">
        <f t="shared" si="409"/>
        <v>13.843578646727384</v>
      </c>
      <c r="Y2374">
        <f t="shared" si="415"/>
        <v>7.0585742365400685</v>
      </c>
      <c r="AA2374">
        <f t="shared" si="416"/>
        <v>0.77750351189701017</v>
      </c>
      <c r="AB2374" s="3">
        <f t="shared" si="417"/>
        <v>13.843580452618575</v>
      </c>
    </row>
    <row r="2375" spans="1:28" x14ac:dyDescent="0.4">
      <c r="A2375" s="4">
        <v>199.93731945559875</v>
      </c>
      <c r="B2375" s="4">
        <v>40.934003080425839</v>
      </c>
      <c r="C2375" s="5">
        <v>377.54365926440738</v>
      </c>
      <c r="D2375" s="5" cm="1">
        <f t="array" ref="D2375">[2]!PropsSI("H","P",(B2375+1)*100*1000,"T",C2375+273.15,"WATER")/1000</f>
        <v>3157.0110885377294</v>
      </c>
      <c r="E2375" s="5" cm="1">
        <f t="array" ref="E2375">[2]!PropsSI("S","P",(B2375+1)*100*1000,"T",C2375+273.15,"WATER")/1000</f>
        <v>6.6640459434462551</v>
      </c>
      <c r="F2375" s="5" cm="1">
        <f t="array" ref="F2375">[2]!PropsSI("T","P",(B2375+1)*100*1000,"Q",1,"WATER")-273.15</f>
        <v>253.16984992458299</v>
      </c>
      <c r="G2375" s="9"/>
      <c r="H2375" s="4">
        <v>84.550956451022913</v>
      </c>
      <c r="I2375" s="6">
        <v>10.282661547786974</v>
      </c>
      <c r="J2375" s="5">
        <v>258.47268263239641</v>
      </c>
      <c r="K2375" s="5" cm="1">
        <f t="array" ref="K2375">[2]!PropsSI("H","P",(I2375+1)*100*1000,"T",J2375+273.15,"WATER")/1000</f>
        <v>2957.279568029237</v>
      </c>
      <c r="L2375" s="5" cm="1">
        <f t="array" ref="L2375">[2]!PropsSI("S","P",(I2375+1)*100*1000,"T",J2375+273.15,"WATER")/1000</f>
        <v>6.8996974026107303</v>
      </c>
      <c r="M2375" s="5" cm="1">
        <f t="array" ref="M2375">[2]!PropsSI("H","P",(I2375+1)*100*1000,"S",E2375*1000,"WATER")/1000</f>
        <v>2838.2511466114083</v>
      </c>
      <c r="N2375" s="5" cm="1">
        <f t="array" ref="N2375">[2]!PropsSI("T","P",(I2375+1)*100*1000,"Q",1,"WATER")-273.15</f>
        <v>185.19008195934043</v>
      </c>
      <c r="O2375" s="5"/>
      <c r="P2375" s="5">
        <f t="shared" si="410"/>
        <v>17.703335649603048</v>
      </c>
      <c r="Q2375">
        <f t="shared" si="408"/>
        <v>11.092718005905255</v>
      </c>
      <c r="S2375">
        <f t="shared" si="411"/>
        <v>1.2279900689483947</v>
      </c>
      <c r="T2375">
        <f t="shared" si="412"/>
        <v>557.94763324142036</v>
      </c>
      <c r="U2375">
        <f t="shared" si="413"/>
        <v>0.20809281329268911</v>
      </c>
      <c r="V2375">
        <f t="shared" si="418"/>
        <v>304.50516138129416</v>
      </c>
      <c r="W2375">
        <f t="shared" si="414"/>
        <v>3167.3221125528285</v>
      </c>
      <c r="X2375">
        <f t="shared" si="409"/>
        <v>13.744329478272299</v>
      </c>
      <c r="Y2375">
        <f t="shared" si="415"/>
        <v>7.0310434003885236</v>
      </c>
      <c r="AA2375">
        <f t="shared" si="416"/>
        <v>0.77636958193876804</v>
      </c>
      <c r="AB2375" s="3">
        <f t="shared" si="417"/>
        <v>13.744331297204006</v>
      </c>
    </row>
    <row r="2376" spans="1:28" x14ac:dyDescent="0.4">
      <c r="A2376" s="4">
        <v>198.90466269847488</v>
      </c>
      <c r="B2376" s="4">
        <v>40.826993747176346</v>
      </c>
      <c r="C2376" s="5">
        <v>377.42699921675052</v>
      </c>
      <c r="D2376" s="5" cm="1">
        <f t="array" ref="D2376">[2]!PropsSI("H","P",(B2376+1)*100*1000,"T",C2376+273.15,"WATER")/1000</f>
        <v>3156.9403570128179</v>
      </c>
      <c r="E2376" s="5" cm="1">
        <f t="array" ref="E2376">[2]!PropsSI("S","P",(B2376+1)*100*1000,"T",C2376+273.15,"WATER")/1000</f>
        <v>6.6650386303800255</v>
      </c>
      <c r="F2376" s="5" cm="1">
        <f t="array" ref="F2376">[2]!PropsSI("T","P",(B2376+1)*100*1000,"Q",1,"WATER")-273.15</f>
        <v>253.0166768235166</v>
      </c>
      <c r="G2376" s="9"/>
      <c r="H2376" s="4">
        <v>82.36860007144125</v>
      </c>
      <c r="I2376" s="6">
        <v>10.282567274570258</v>
      </c>
      <c r="J2376" s="5">
        <v>258.79083968792872</v>
      </c>
      <c r="K2376" s="5" cm="1">
        <f t="array" ref="K2376">[2]!PropsSI("H","P",(I2376+1)*100*1000,"T",J2376+273.15,"WATER")/1000</f>
        <v>2957.9882620551271</v>
      </c>
      <c r="L2376" s="5" cm="1">
        <f t="array" ref="L2376">[2]!PropsSI("S","P",(I2376+1)*100*1000,"T",J2376+273.15,"WATER")/1000</f>
        <v>6.9010337900841341</v>
      </c>
      <c r="M2376" s="5" cm="1">
        <f t="array" ref="M2376">[2]!PropsSI("H","P",(I2376+1)*100*1000,"S",E2376*1000,"WATER")/1000</f>
        <v>2838.7262626203424</v>
      </c>
      <c r="N2376" s="5" cm="1">
        <f t="array" ref="N2376">[2]!PropsSI("T","P",(I2376+1)*100*1000,"Q",1,"WATER")-273.15</f>
        <v>185.18970940166486</v>
      </c>
      <c r="O2376" s="5"/>
      <c r="P2376" s="5">
        <f t="shared" si="410"/>
        <v>17.581740864176663</v>
      </c>
      <c r="Q2376">
        <f t="shared" si="408"/>
        <v>10.992360927976234</v>
      </c>
      <c r="S2376">
        <f t="shared" si="411"/>
        <v>1.2280212670728878</v>
      </c>
      <c r="T2376">
        <f t="shared" si="412"/>
        <v>557.34195596166694</v>
      </c>
      <c r="U2376">
        <f t="shared" si="413"/>
        <v>0.20816693490726426</v>
      </c>
      <c r="V2376">
        <f t="shared" si="418"/>
        <v>303.98895299098319</v>
      </c>
      <c r="W2376">
        <f t="shared" si="414"/>
        <v>3162.8849664715326</v>
      </c>
      <c r="X2376">
        <f t="shared" si="409"/>
        <v>13.63289841095459</v>
      </c>
      <c r="Y2376">
        <f t="shared" si="415"/>
        <v>6.9724381990136726</v>
      </c>
      <c r="AA2376">
        <f t="shared" si="416"/>
        <v>0.77540104532715126</v>
      </c>
      <c r="AB2376" s="3">
        <f t="shared" si="417"/>
        <v>13.632900244753676</v>
      </c>
    </row>
    <row r="2377" spans="1:28" x14ac:dyDescent="0.4">
      <c r="A2377" s="4">
        <v>198.38672004984497</v>
      </c>
      <c r="B2377" s="4">
        <v>41.009929769099301</v>
      </c>
      <c r="C2377" s="5">
        <v>377.31033916909365</v>
      </c>
      <c r="D2377" s="5" cm="1">
        <f t="array" ref="D2377">[2]!PropsSI("H","P",(B2377+1)*100*1000,"T",C2377+273.15,"WATER")/1000</f>
        <v>3156.2916125326915</v>
      </c>
      <c r="E2377" s="5" cm="1">
        <f t="array" ref="E2377">[2]!PropsSI("S","P",(B2377+1)*100*1000,"T",C2377+273.15,"WATER")/1000</f>
        <v>6.6621604132416463</v>
      </c>
      <c r="F2377" s="5" cm="1">
        <f t="array" ref="F2377">[2]!PropsSI("T","P",(B2377+1)*100*1000,"Q",1,"WATER")-273.15</f>
        <v>253.27835004565543</v>
      </c>
      <c r="G2377" s="9"/>
      <c r="H2377" s="4">
        <v>81.945530587662319</v>
      </c>
      <c r="I2377" s="6">
        <v>10.281421426713569</v>
      </c>
      <c r="J2377" s="5">
        <v>258.38539003790106</v>
      </c>
      <c r="K2377" s="5" cm="1">
        <f t="array" ref="K2377">[2]!PropsSI("H","P",(I2377+1)*100*1000,"T",J2377+273.15,"WATER")/1000</f>
        <v>2957.0895595977649</v>
      </c>
      <c r="L2377" s="5" cm="1">
        <f t="array" ref="L2377">[2]!PropsSI("S","P",(I2377+1)*100*1000,"T",J2377+273.15,"WATER")/1000</f>
        <v>6.8993887518646737</v>
      </c>
      <c r="M2377" s="5" cm="1">
        <f t="array" ref="M2377">[2]!PropsSI("H","P",(I2377+1)*100*1000,"S",E2377*1000,"WATER")/1000</f>
        <v>2837.3230501028424</v>
      </c>
      <c r="N2377" s="5" cm="1">
        <f t="array" ref="N2377">[2]!PropsSI("T","P",(I2377+1)*100*1000,"Q",1,"WATER")-273.15</f>
        <v>185.18518093796678</v>
      </c>
      <c r="O2377" s="5"/>
      <c r="P2377" s="5">
        <f t="shared" si="410"/>
        <v>17.577535249853319</v>
      </c>
      <c r="Q2377">
        <f t="shared" si="408"/>
        <v>10.977511641376575</v>
      </c>
      <c r="S2377">
        <f t="shared" si="411"/>
        <v>1.2279618587823722</v>
      </c>
      <c r="T2377">
        <f t="shared" si="412"/>
        <v>558.39241807442613</v>
      </c>
      <c r="U2377">
        <f t="shared" si="413"/>
        <v>0.20803650359855058</v>
      </c>
      <c r="V2377">
        <f t="shared" si="418"/>
        <v>304.69595264377006</v>
      </c>
      <c r="W2377">
        <f t="shared" si="414"/>
        <v>3168.5967137510488</v>
      </c>
      <c r="X2377">
        <f t="shared" si="409"/>
        <v>13.622411802210182</v>
      </c>
      <c r="Y2377">
        <f t="shared" si="415"/>
        <v>6.9954968607776431</v>
      </c>
      <c r="AA2377">
        <f t="shared" si="416"/>
        <v>0.7749899769101366</v>
      </c>
      <c r="AB2377" s="3">
        <f t="shared" si="417"/>
        <v>13.622413637420937</v>
      </c>
    </row>
    <row r="2378" spans="1:28" x14ac:dyDescent="0.4">
      <c r="A2378" s="4">
        <v>197.72103171842659</v>
      </c>
      <c r="B2378" s="4">
        <v>41.141637294420434</v>
      </c>
      <c r="C2378" s="5">
        <v>377.41247878729126</v>
      </c>
      <c r="D2378" s="5" cm="1">
        <f t="array" ref="D2378">[2]!PropsSI("H","P",(B2378+1)*100*1000,"T",C2378+273.15,"WATER")/1000</f>
        <v>3156.2776652062162</v>
      </c>
      <c r="E2378" s="5" cm="1">
        <f t="array" ref="E2378">[2]!PropsSI("S","P",(B2378+1)*100*1000,"T",C2378+273.15,"WATER")/1000</f>
        <v>6.6607902120553177</v>
      </c>
      <c r="F2378" s="5" cm="1">
        <f t="array" ref="F2378">[2]!PropsSI("T","P",(B2378+1)*100*1000,"Q",1,"WATER")-273.15</f>
        <v>253.46620625733431</v>
      </c>
      <c r="G2378" s="9"/>
      <c r="H2378" s="4">
        <v>81.48208453306323</v>
      </c>
      <c r="I2378" s="6">
        <v>10.280694242393318</v>
      </c>
      <c r="J2378" s="5">
        <v>258.32276574859077</v>
      </c>
      <c r="K2378" s="5" cm="1">
        <f t="array" ref="K2378">[2]!PropsSI("H","P",(I2378+1)*100*1000,"T",J2378+273.15,"WATER")/1000</f>
        <v>2956.9526640059789</v>
      </c>
      <c r="L2378" s="5" cm="1">
        <f t="array" ref="L2378">[2]!PropsSI("S","P",(I2378+1)*100*1000,"T",J2378+273.15,"WATER")/1000</f>
        <v>6.8991598011771149</v>
      </c>
      <c r="M2378" s="5" cm="1">
        <f t="array" ref="M2378">[2]!PropsSI("H","P",(I2378+1)*100*1000,"S",E2378*1000,"WATER")/1000</f>
        <v>2836.6522795002193</v>
      </c>
      <c r="N2378" s="5" cm="1">
        <f t="array" ref="N2378">[2]!PropsSI("T","P",(I2378+1)*100*1000,"Q",1,"WATER")-273.15</f>
        <v>185.18230687186127</v>
      </c>
      <c r="O2378" s="5"/>
      <c r="P2378" s="5">
        <f t="shared" si="410"/>
        <v>17.554628062552705</v>
      </c>
      <c r="Q2378">
        <f t="shared" si="408"/>
        <v>10.947429134607646</v>
      </c>
      <c r="S2378">
        <f t="shared" si="411"/>
        <v>1.2279195413346211</v>
      </c>
      <c r="T2378">
        <f t="shared" si="412"/>
        <v>559.1475889983999</v>
      </c>
      <c r="U2378">
        <f t="shared" si="413"/>
        <v>0.20794287578994916</v>
      </c>
      <c r="V2378">
        <f t="shared" si="418"/>
        <v>305.31667275037415</v>
      </c>
      <c r="W2378">
        <f t="shared" si="414"/>
        <v>3173.8687524341822</v>
      </c>
      <c r="X2378">
        <f t="shared" si="409"/>
        <v>13.594888896743928</v>
      </c>
      <c r="Y2378">
        <f t="shared" si="415"/>
        <v>7.0090431921307017</v>
      </c>
      <c r="AA2378">
        <f t="shared" si="416"/>
        <v>0.77443342503339663</v>
      </c>
      <c r="AB2378" s="3">
        <f t="shared" si="417"/>
        <v>13.594890735670072</v>
      </c>
    </row>
    <row r="2379" spans="1:28" x14ac:dyDescent="0.4">
      <c r="A2379" s="4">
        <v>196.52644062817924</v>
      </c>
      <c r="B2379" s="4">
        <v>40.995242607721579</v>
      </c>
      <c r="C2379" s="5">
        <v>377.61746679785267</v>
      </c>
      <c r="D2379" s="5" cm="1">
        <f t="array" ref="D2379">[2]!PropsSI("H","P",(B2379+1)*100*1000,"T",C2379+273.15,"WATER")/1000</f>
        <v>3157.0687890128202</v>
      </c>
      <c r="E2379" s="5" cm="1">
        <f t="array" ref="E2379">[2]!PropsSI("S","P",(B2379+1)*100*1000,"T",C2379+273.15,"WATER")/1000</f>
        <v>6.6635056352303303</v>
      </c>
      <c r="F2379" s="5" cm="1">
        <f t="array" ref="F2379">[2]!PropsSI("T","P",(B2379+1)*100*1000,"Q",1,"WATER")-273.15</f>
        <v>253.25737363350743</v>
      </c>
      <c r="G2379" s="9"/>
      <c r="H2379" s="4">
        <v>80.848103441922177</v>
      </c>
      <c r="I2379" s="6">
        <v>10.278679201479312</v>
      </c>
      <c r="J2379" s="5">
        <v>259.04121529902659</v>
      </c>
      <c r="K2379" s="5" cm="1">
        <f t="array" ref="K2379">[2]!PropsSI("H","P",(I2379+1)*100*1000,"T",J2379+273.15,"WATER")/1000</f>
        <v>2958.5592274870055</v>
      </c>
      <c r="L2379" s="5" cm="1">
        <f t="array" ref="L2379">[2]!PropsSI("S","P",(I2379+1)*100*1000,"T",J2379+273.15,"WATER")/1000</f>
        <v>6.9022599145926717</v>
      </c>
      <c r="M2379" s="5" cm="1">
        <f t="array" ref="M2379">[2]!PropsSI("H","P",(I2379+1)*100*1000,"S",E2379*1000,"WATER")/1000</f>
        <v>2837.9181657466565</v>
      </c>
      <c r="N2379" s="5" cm="1">
        <f t="array" ref="N2379">[2]!PropsSI("T","P",(I2379+1)*100*1000,"Q",1,"WATER")-273.15</f>
        <v>185.1743420223811</v>
      </c>
      <c r="O2379" s="5"/>
      <c r="P2379" s="5">
        <f t="shared" si="410"/>
        <v>17.422648892990029</v>
      </c>
      <c r="Q2379">
        <f t="shared" si="408"/>
        <v>10.836771543702474</v>
      </c>
      <c r="S2379">
        <f t="shared" si="411"/>
        <v>1.2279534569843378</v>
      </c>
      <c r="T2379">
        <f t="shared" si="412"/>
        <v>558.34068742410739</v>
      </c>
      <c r="U2379">
        <f t="shared" si="413"/>
        <v>0.20803891312314685</v>
      </c>
      <c r="V2379">
        <f t="shared" si="418"/>
        <v>304.87859615085762</v>
      </c>
      <c r="W2379">
        <f t="shared" si="414"/>
        <v>3170.5264591634327</v>
      </c>
      <c r="X2379">
        <f t="shared" si="409"/>
        <v>13.473002797848832</v>
      </c>
      <c r="Y2379">
        <f t="shared" si="415"/>
        <v>6.9497152253380783</v>
      </c>
      <c r="AA2379">
        <f t="shared" si="416"/>
        <v>0.77330403293795391</v>
      </c>
      <c r="AB2379" s="3">
        <f t="shared" si="417"/>
        <v>13.473004653411168</v>
      </c>
    </row>
    <row r="2380" spans="1:28" x14ac:dyDescent="0.4">
      <c r="A2380" s="4">
        <v>194.74126712630371</v>
      </c>
      <c r="B2380" s="4">
        <v>41.069673896215356</v>
      </c>
      <c r="C2380" s="5">
        <v>377.04417317228325</v>
      </c>
      <c r="D2380" s="5" cm="1">
        <f t="array" ref="D2380">[2]!PropsSI("H","P",(B2380+1)*100*1000,"T",C2380+273.15,"WATER")/1000</f>
        <v>3155.5238313755003</v>
      </c>
      <c r="E2380" s="5" cm="1">
        <f t="array" ref="E2380">[2]!PropsSI("S","P",(B2380+1)*100*1000,"T",C2380+273.15,"WATER")/1000</f>
        <v>6.6603674804400352</v>
      </c>
      <c r="F2380" s="5" cm="1">
        <f t="array" ref="F2380">[2]!PropsSI("T","P",(B2380+1)*100*1000,"Q",1,"WATER")-273.15</f>
        <v>253.36361966007621</v>
      </c>
      <c r="G2380" s="9"/>
      <c r="H2380" s="4">
        <v>80.152429218668118</v>
      </c>
      <c r="I2380" s="6">
        <v>10.278961694222909</v>
      </c>
      <c r="J2380" s="5">
        <v>258.71401339809472</v>
      </c>
      <c r="K2380" s="5" cm="1">
        <f t="array" ref="K2380">[2]!PropsSI("H","P",(I2380+1)*100*1000,"T",J2380+273.15,"WATER")/1000</f>
        <v>2957.8299523066571</v>
      </c>
      <c r="L2380" s="5" cm="1">
        <f t="array" ref="L2380">[2]!PropsSI("S","P",(I2380+1)*100*1000,"T",J2380+273.15,"WATER")/1000</f>
        <v>6.900878048504298</v>
      </c>
      <c r="M2380" s="5" cm="1">
        <f t="array" ref="M2380">[2]!PropsSI("H","P",(I2380+1)*100*1000,"S",E2380*1000,"WATER")/1000</f>
        <v>2836.4176158264345</v>
      </c>
      <c r="N2380" s="5" cm="1">
        <f t="array" ref="N2380">[2]!PropsSI("T","P",(I2380+1)*100*1000,"Q",1,"WATER")-273.15</f>
        <v>185.1754586984145</v>
      </c>
      <c r="O2380" s="5"/>
      <c r="P2380" s="5">
        <f t="shared" si="410"/>
        <v>17.261985767751245</v>
      </c>
      <c r="Q2380">
        <f t="shared" si="408"/>
        <v>10.69421014249466</v>
      </c>
      <c r="S2380">
        <f t="shared" si="411"/>
        <v>1.2279327649433447</v>
      </c>
      <c r="T2380">
        <f t="shared" si="412"/>
        <v>558.75947603890131</v>
      </c>
      <c r="U2380">
        <f t="shared" si="413"/>
        <v>0.20798797423185919</v>
      </c>
      <c r="V2380">
        <f t="shared" si="418"/>
        <v>304.82036888782858</v>
      </c>
      <c r="W2380">
        <f t="shared" si="414"/>
        <v>3169.2784098774041</v>
      </c>
      <c r="X2380">
        <f t="shared" si="409"/>
        <v>13.319917390990113</v>
      </c>
      <c r="Y2380">
        <f t="shared" si="415"/>
        <v>6.8943385548015668</v>
      </c>
      <c r="AA2380">
        <f t="shared" si="416"/>
        <v>0.77163308133196196</v>
      </c>
      <c r="AB2380" s="3">
        <f t="shared" si="417"/>
        <v>13.319919267878365</v>
      </c>
    </row>
    <row r="2381" spans="1:28" x14ac:dyDescent="0.4">
      <c r="A2381" s="4">
        <v>188.34952511573843</v>
      </c>
      <c r="B2381" s="4">
        <v>41.090486187060868</v>
      </c>
      <c r="C2381" s="5">
        <v>376.16300403040714</v>
      </c>
      <c r="D2381" s="5" cm="1">
        <f t="array" ref="D2381">[2]!PropsSI("H","P",(B2381+1)*100*1000,"T",C2381+273.15,"WATER")/1000</f>
        <v>3153.3335199336279</v>
      </c>
      <c r="E2381" s="5" cm="1">
        <f t="array" ref="E2381">[2]!PropsSI("S","P",(B2381+1)*100*1000,"T",C2381+273.15,"WATER")/1000</f>
        <v>6.6567834600954852</v>
      </c>
      <c r="F2381" s="5" cm="1">
        <f t="array" ref="F2381">[2]!PropsSI("T","P",(B2381+1)*100*1000,"Q",1,"WATER")-273.15</f>
        <v>253.39330217469796</v>
      </c>
      <c r="G2381" s="9"/>
      <c r="H2381" s="4">
        <v>74.631117788461552</v>
      </c>
      <c r="I2381" s="6">
        <v>10.278113554759692</v>
      </c>
      <c r="J2381" s="5">
        <v>259.1767267624449</v>
      </c>
      <c r="K2381" s="5" cm="1">
        <f t="array" ref="K2381">[2]!PropsSI("H","P",(I2381+1)*100*1000,"T",J2381+273.15,"WATER")/1000</f>
        <v>2958.8627620333605</v>
      </c>
      <c r="L2381" s="5" cm="1">
        <f t="array" ref="L2381">[2]!PropsSI("S","P",(I2381+1)*100*1000,"T",J2381+273.15,"WATER")/1000</f>
        <v>6.9028524575059906</v>
      </c>
      <c r="M2381" s="5" cm="1">
        <f t="array" ref="M2381">[2]!PropsSI("H","P",(I2381+1)*100*1000,"S",E2381*1000,"WATER")/1000</f>
        <v>2834.6846560074246</v>
      </c>
      <c r="N2381" s="5" cm="1">
        <f t="array" ref="N2381">[2]!PropsSI("T","P",(I2381+1)*100*1000,"Q",1,"WATER")-273.15</f>
        <v>185.17210599047877</v>
      </c>
      <c r="O2381" s="5"/>
      <c r="P2381" s="5">
        <f t="shared" si="410"/>
        <v>16.671489499769432</v>
      </c>
      <c r="Q2381">
        <f t="shared" si="408"/>
        <v>10.174576360948087</v>
      </c>
      <c r="S2381">
        <f t="shared" si="411"/>
        <v>1.2279226704493293</v>
      </c>
      <c r="T2381">
        <f t="shared" si="412"/>
        <v>558.88724289999436</v>
      </c>
      <c r="U2381">
        <f t="shared" si="413"/>
        <v>0.20797109350397322</v>
      </c>
      <c r="V2381">
        <f t="shared" si="418"/>
        <v>304.36661317902525</v>
      </c>
      <c r="W2381">
        <f t="shared" si="414"/>
        <v>3164.3479981223695</v>
      </c>
      <c r="X2381">
        <f t="shared" si="409"/>
        <v>12.759903961142925</v>
      </c>
      <c r="Y2381">
        <f t="shared" si="415"/>
        <v>6.6839188003291969</v>
      </c>
      <c r="AA2381">
        <f t="shared" si="416"/>
        <v>0.76537287928481079</v>
      </c>
      <c r="AB2381" s="3">
        <f t="shared" si="417"/>
        <v>12.75990592040502</v>
      </c>
    </row>
    <row r="2382" spans="1:28" x14ac:dyDescent="0.4">
      <c r="A2382" s="4">
        <v>188.21106277332362</v>
      </c>
      <c r="B2382" s="4">
        <v>40.874149548514055</v>
      </c>
      <c r="C2382" s="5">
        <v>376.54589965340153</v>
      </c>
      <c r="D2382" s="5" cm="1">
        <f t="array" ref="D2382">[2]!PropsSI("H","P",(B2382+1)*100*1000,"T",C2382+273.15,"WATER")/1000</f>
        <v>3154.7009667063571</v>
      </c>
      <c r="E2382" s="5" cm="1">
        <f t="array" ref="E2382">[2]!PropsSI("S","P",(B2382+1)*100*1000,"T",C2382+273.15,"WATER")/1000</f>
        <v>6.6611085211978445</v>
      </c>
      <c r="F2382" s="5" cm="1">
        <f t="array" ref="F2382">[2]!PropsSI("T","P",(B2382+1)*100*1000,"Q",1,"WATER")-273.15</f>
        <v>253.08421252317123</v>
      </c>
      <c r="G2382" s="9"/>
      <c r="H2382" s="4">
        <v>75.324636193049855</v>
      </c>
      <c r="I2382" s="6">
        <v>10.276820227182039</v>
      </c>
      <c r="J2382" s="5">
        <v>260.00599382199232</v>
      </c>
      <c r="K2382" s="5" cm="1">
        <f t="array" ref="K2382">[2]!PropsSI("H","P",(I2382+1)*100*1000,"T",J2382+273.15,"WATER")/1000</f>
        <v>2960.7116782551566</v>
      </c>
      <c r="L2382" s="5" cm="1">
        <f t="array" ref="L2382">[2]!PropsSI("S","P",(I2382+1)*100*1000,"T",J2382+273.15,"WATER")/1000</f>
        <v>6.9063739529930466</v>
      </c>
      <c r="M2382" s="5" cm="1">
        <f t="array" ref="M2382">[2]!PropsSI("H","P",(I2382+1)*100*1000,"S",E2382*1000,"WATER")/1000</f>
        <v>2836.7335240883622</v>
      </c>
      <c r="N2382" s="5" cm="1">
        <f t="array" ref="N2382">[2]!PropsSI("T","P",(I2382+1)*100*1000,"Q",1,"WATER")-273.15</f>
        <v>185.16699306608069</v>
      </c>
      <c r="O2382" s="5"/>
      <c r="P2382" s="5">
        <f t="shared" si="410"/>
        <v>16.623608417346841</v>
      </c>
      <c r="Q2382">
        <f t="shared" si="408"/>
        <v>10.141925040567024</v>
      </c>
      <c r="S2382">
        <f t="shared" si="411"/>
        <v>1.2279806177474175</v>
      </c>
      <c r="T2382">
        <f t="shared" si="412"/>
        <v>557.67545507343937</v>
      </c>
      <c r="U2382">
        <f t="shared" si="413"/>
        <v>0.20811780544747446</v>
      </c>
      <c r="V2382">
        <f t="shared" si="418"/>
        <v>303.73855831610223</v>
      </c>
      <c r="W2382">
        <f t="shared" si="414"/>
        <v>3159.6623374363321</v>
      </c>
      <c r="X2382">
        <f t="shared" si="409"/>
        <v>12.720047903094427</v>
      </c>
      <c r="Y2382">
        <f t="shared" si="415"/>
        <v>6.6467174942864897</v>
      </c>
      <c r="AA2382">
        <f t="shared" si="416"/>
        <v>0.76517983034429959</v>
      </c>
      <c r="AB2382" s="3">
        <f t="shared" si="417"/>
        <v>12.720049868495526</v>
      </c>
    </row>
    <row r="2383" spans="1:28" x14ac:dyDescent="0.4">
      <c r="A2383" s="4">
        <v>189.30581980710545</v>
      </c>
      <c r="B2383" s="4">
        <v>40.619788620295679</v>
      </c>
      <c r="C2383" s="5">
        <v>376.14128814953614</v>
      </c>
      <c r="D2383" s="5" cm="1">
        <f t="array" ref="D2383">[2]!PropsSI("H","P",(B2383+1)*100*1000,"T",C2383+273.15,"WATER")/1000</f>
        <v>3154.2254490899559</v>
      </c>
      <c r="E2383" s="5" cm="1">
        <f t="array" ref="E2383">[2]!PropsSI("S","P",(B2383+1)*100*1000,"T",C2383+273.15,"WATER")/1000</f>
        <v>6.6630020490315776</v>
      </c>
      <c r="F2383" s="5" cm="1">
        <f t="array" ref="F2383">[2]!PropsSI("T","P",(B2383+1)*100*1000,"Q",1,"WATER")-273.15</f>
        <v>252.71922898605021</v>
      </c>
      <c r="G2383" s="9"/>
      <c r="H2383" s="4">
        <v>75.406569620384062</v>
      </c>
      <c r="I2383" s="6">
        <v>10.274584914688639</v>
      </c>
      <c r="J2383" s="5">
        <v>259.92535666686342</v>
      </c>
      <c r="K2383" s="5" cm="1">
        <f t="array" ref="K2383">[2]!PropsSI("H","P",(I2383+1)*100*1000,"T",J2383+273.15,"WATER")/1000</f>
        <v>2960.5402144529135</v>
      </c>
      <c r="L2383" s="5" cm="1">
        <f t="array" ref="L2383">[2]!PropsSI("S","P",(I2383+1)*100*1000,"T",J2383+273.15,"WATER")/1000</f>
        <v>6.9061403664110514</v>
      </c>
      <c r="M2383" s="5" cm="1">
        <f t="array" ref="M2383">[2]!PropsSI("H","P",(I2383+1)*100*1000,"S",E2383*1000,"WATER")/1000</f>
        <v>2837.6008235878053</v>
      </c>
      <c r="N2383" s="5" cm="1">
        <f t="array" ref="N2383">[2]!PropsSI("T","P",(I2383+1)*100*1000,"Q",1,"WATER")-273.15</f>
        <v>185.15815509771278</v>
      </c>
      <c r="O2383" s="5"/>
      <c r="P2383" s="5">
        <f t="shared" si="410"/>
        <v>16.649690083833988</v>
      </c>
      <c r="Q2383">
        <f t="shared" si="408"/>
        <v>10.184928368749135</v>
      </c>
      <c r="S2383">
        <f t="shared" si="411"/>
        <v>1.2280454288713092</v>
      </c>
      <c r="T2383">
        <f t="shared" si="412"/>
        <v>556.25889993860767</v>
      </c>
      <c r="U2383">
        <f t="shared" si="413"/>
        <v>0.20828827119379778</v>
      </c>
      <c r="V2383">
        <f t="shared" si="418"/>
        <v>302.46725080414512</v>
      </c>
      <c r="W2383">
        <f t="shared" si="414"/>
        <v>3148.570398187127</v>
      </c>
      <c r="X2383">
        <f t="shared" si="409"/>
        <v>12.756654845779559</v>
      </c>
      <c r="Y2383">
        <f t="shared" si="415"/>
        <v>6.6137770726593157</v>
      </c>
      <c r="AA2383">
        <f t="shared" si="416"/>
        <v>0.76617983525872047</v>
      </c>
      <c r="AB2383" s="3">
        <f t="shared" si="417"/>
        <v>12.756656805540677</v>
      </c>
    </row>
    <row r="2384" spans="1:28" x14ac:dyDescent="0.4">
      <c r="A2384" s="4">
        <v>185.07880379341168</v>
      </c>
      <c r="B2384" s="4">
        <v>41.220866157290374</v>
      </c>
      <c r="C2384" s="5">
        <v>375.91507446584222</v>
      </c>
      <c r="D2384" s="5" cm="1">
        <f t="array" ref="D2384">[2]!PropsSI("H","P",(B2384+1)*100*1000,"T",C2384+273.15,"WATER")/1000</f>
        <v>3152.4661588979975</v>
      </c>
      <c r="E2384" s="5" cm="1">
        <f t="array" ref="E2384">[2]!PropsSI("S","P",(B2384+1)*100*1000,"T",C2384+273.15,"WATER")/1000</f>
        <v>6.6541157671875206</v>
      </c>
      <c r="F2384" s="5" cm="1">
        <f t="array" ref="F2384">[2]!PropsSI("T","P",(B2384+1)*100*1000,"Q",1,"WATER")-273.15</f>
        <v>253.5789951476778</v>
      </c>
      <c r="G2384" s="9"/>
      <c r="H2384" s="4">
        <v>72.706560359281511</v>
      </c>
      <c r="I2384" s="6">
        <v>10.276593547587112</v>
      </c>
      <c r="J2384" s="5">
        <v>259.37700871313962</v>
      </c>
      <c r="K2384" s="5" cm="1">
        <f t="array" ref="K2384">[2]!PropsSI("H","P",(I2384+1)*100*1000,"T",J2384+273.15,"WATER")/1000</f>
        <v>2959.3136932763227</v>
      </c>
      <c r="L2384" s="5" cm="1">
        <f t="array" ref="L2384">[2]!PropsSI("S","P",(I2384+1)*100*1000,"T",J2384+273.15,"WATER")/1000</f>
        <v>6.9037592375425394</v>
      </c>
      <c r="M2384" s="5" cm="1">
        <f t="array" ref="M2384">[2]!PropsSI("H","P",(I2384+1)*100*1000,"S",E2384*1000,"WATER")/1000</f>
        <v>2833.3800911083108</v>
      </c>
      <c r="N2384" s="5" cm="1">
        <f t="array" ref="N2384">[2]!PropsSI("T","P",(I2384+1)*100*1000,"Q",1,"WATER")-273.15</f>
        <v>185.16609688401934</v>
      </c>
      <c r="O2384" s="5"/>
      <c r="P2384" s="5">
        <f t="shared" si="410"/>
        <v>16.404463259349637</v>
      </c>
      <c r="Q2384">
        <f t="shared" si="408"/>
        <v>9.9301186908354548</v>
      </c>
      <c r="S2384">
        <f t="shared" si="411"/>
        <v>1.2278770610038379</v>
      </c>
      <c r="T2384">
        <f t="shared" si="412"/>
        <v>559.64400744674276</v>
      </c>
      <c r="U2384">
        <f t="shared" si="413"/>
        <v>0.20787613330056562</v>
      </c>
      <c r="V2384">
        <f t="shared" si="418"/>
        <v>304.77174569637702</v>
      </c>
      <c r="W2384">
        <f t="shared" si="414"/>
        <v>3167.3621758840932</v>
      </c>
      <c r="X2384">
        <f t="shared" si="409"/>
        <v>12.501190636203496</v>
      </c>
      <c r="Y2384">
        <f t="shared" si="415"/>
        <v>6.6104109482586058</v>
      </c>
      <c r="AA2384">
        <f t="shared" si="416"/>
        <v>0.76206044893835245</v>
      </c>
      <c r="AB2384" s="3">
        <f t="shared" si="417"/>
        <v>12.501192636012693</v>
      </c>
    </row>
    <row r="2385" spans="1:28" x14ac:dyDescent="0.4">
      <c r="A2385" s="4">
        <v>190.67794259756528</v>
      </c>
      <c r="B2385" s="4">
        <v>41.073970458412852</v>
      </c>
      <c r="C2385" s="5">
        <v>376.18702107429209</v>
      </c>
      <c r="D2385" s="5" cm="1">
        <f t="array" ref="D2385">[2]!PropsSI("H","P",(B2385+1)*100*1000,"T",C2385+273.15,"WATER")/1000</f>
        <v>3153.4252906433294</v>
      </c>
      <c r="E2385" s="5" cm="1">
        <f t="array" ref="E2385">[2]!PropsSI("S","P",(B2385+1)*100*1000,"T",C2385+273.15,"WATER")/1000</f>
        <v>6.6570938022075419</v>
      </c>
      <c r="F2385" s="5" cm="1">
        <f t="array" ref="F2385">[2]!PropsSI("T","P",(B2385+1)*100*1000,"Q",1,"WATER")-273.15</f>
        <v>253.36974834253522</v>
      </c>
      <c r="G2385" s="9"/>
      <c r="H2385" s="4">
        <v>76.069631749724351</v>
      </c>
      <c r="I2385" s="6">
        <v>10.277353658040365</v>
      </c>
      <c r="J2385" s="5">
        <v>258.73713721984734</v>
      </c>
      <c r="K2385" s="5" cm="1">
        <f t="array" ref="K2385">[2]!PropsSI("H","P",(I2385+1)*100*1000,"T",J2385+273.15,"WATER")/1000</f>
        <v>2957.8871002451674</v>
      </c>
      <c r="L2385" s="5" cm="1">
        <f t="array" ref="L2385">[2]!PropsSI("S","P",(I2385+1)*100*1000,"T",J2385+273.15,"WATER")/1000</f>
        <v>6.9010487891247987</v>
      </c>
      <c r="M2385" s="5" cm="1">
        <f t="array" ref="M2385">[2]!PropsSI("H","P",(I2385+1)*100*1000,"S",E2385*1000,"WATER")/1000</f>
        <v>2834.8192788270862</v>
      </c>
      <c r="N2385" s="5" cm="1">
        <f t="array" ref="N2385">[2]!PropsSI("T","P",(I2385+1)*100*1000,"Q",1,"WATER")-273.15</f>
        <v>185.16910193924042</v>
      </c>
      <c r="O2385" s="5"/>
      <c r="P2385" s="5">
        <f t="shared" si="410"/>
        <v>16.875316342315781</v>
      </c>
      <c r="Q2385">
        <f t="shared" si="408"/>
        <v>10.356894401214589</v>
      </c>
      <c r="S2385">
        <f t="shared" si="411"/>
        <v>1.2279240217004421</v>
      </c>
      <c r="T2385">
        <f t="shared" si="412"/>
        <v>558.80233808994672</v>
      </c>
      <c r="U2385">
        <f t="shared" si="413"/>
        <v>0.20798041314900653</v>
      </c>
      <c r="V2385">
        <f t="shared" si="418"/>
        <v>304.32785353254422</v>
      </c>
      <c r="W2385">
        <f t="shared" si="414"/>
        <v>3164.0624056444567</v>
      </c>
      <c r="X2385">
        <f t="shared" si="409"/>
        <v>12.954995646221855</v>
      </c>
      <c r="Y2385">
        <f t="shared" si="415"/>
        <v>6.7501300793083043</v>
      </c>
      <c r="AA2385">
        <f t="shared" si="416"/>
        <v>0.76768916879464366</v>
      </c>
      <c r="AB2385" s="3">
        <f t="shared" si="417"/>
        <v>12.954997575979068</v>
      </c>
    </row>
    <row r="2386" spans="1:28" x14ac:dyDescent="0.4">
      <c r="A2386" s="4">
        <v>185.03502317261689</v>
      </c>
      <c r="B2386" s="4">
        <v>41.343326128785257</v>
      </c>
      <c r="C2386" s="5">
        <v>377.62380451765671</v>
      </c>
      <c r="D2386" s="5" cm="1">
        <f t="array" ref="D2386">[2]!PropsSI("H","P",(B2386+1)*100*1000,"T",C2386+273.15,"WATER")/1000</f>
        <v>3156.3904951840545</v>
      </c>
      <c r="E2386" s="5" cm="1">
        <f t="array" ref="E2386">[2]!PropsSI("S","P",(B2386+1)*100*1000,"T",C2386+273.15,"WATER")/1000</f>
        <v>6.6589068298352805</v>
      </c>
      <c r="F2386" s="5" cm="1">
        <f t="array" ref="F2386">[2]!PropsSI("T","P",(B2386+1)*100*1000,"Q",1,"WATER")-273.15</f>
        <v>253.75300894963368</v>
      </c>
      <c r="G2386" s="9"/>
      <c r="H2386" s="4">
        <v>72.819236172719215</v>
      </c>
      <c r="I2386" s="6">
        <v>10.274750176754369</v>
      </c>
      <c r="J2386" s="5">
        <v>260.69589799731909</v>
      </c>
      <c r="K2386" s="5" cm="1">
        <f t="array" ref="K2386">[2]!PropsSI("H","P",(I2386+1)*100*1000,"T",J2386+273.15,"WATER")/1000</f>
        <v>2962.2521051358522</v>
      </c>
      <c r="L2386" s="5" cm="1">
        <f t="array" ref="L2386">[2]!PropsSI("S","P",(I2386+1)*100*1000,"T",J2386+273.15,"WATER")/1000</f>
        <v>6.9093428860979431</v>
      </c>
      <c r="M2386" s="5" cm="1">
        <f t="array" ref="M2386">[2]!PropsSI("H","P",(I2386+1)*100*1000,"S",E2386*1000,"WATER")/1000</f>
        <v>2835.6398390501786</v>
      </c>
      <c r="N2386" s="5" cm="1">
        <f t="array" ref="N2386">[2]!PropsSI("T","P",(I2386+1)*100*1000,"Q",1,"WATER")-273.15</f>
        <v>185.15880855722293</v>
      </c>
      <c r="O2386" s="5"/>
      <c r="P2386" s="5">
        <f t="shared" si="410"/>
        <v>16.486140302878837</v>
      </c>
      <c r="Q2386">
        <f t="shared" si="408"/>
        <v>9.9784448614621279</v>
      </c>
      <c r="S2386">
        <f t="shared" si="411"/>
        <v>1.2278322902627146</v>
      </c>
      <c r="T2386">
        <f t="shared" si="412"/>
        <v>560.35958436285932</v>
      </c>
      <c r="U2386">
        <f t="shared" si="413"/>
        <v>0.20778575900677362</v>
      </c>
      <c r="V2386">
        <f t="shared" si="418"/>
        <v>306.38580910159902</v>
      </c>
      <c r="W2386">
        <f t="shared" si="414"/>
        <v>3182.9902937561096</v>
      </c>
      <c r="X2386">
        <f t="shared" si="409"/>
        <v>12.564816730375931</v>
      </c>
      <c r="Y2386">
        <f t="shared" si="415"/>
        <v>6.6893194443086772</v>
      </c>
      <c r="AA2386">
        <f t="shared" si="416"/>
        <v>0.76214435211766018</v>
      </c>
      <c r="AB2386" s="3">
        <f t="shared" si="417"/>
        <v>12.564818720058437</v>
      </c>
    </row>
    <row r="2387" spans="1:28" x14ac:dyDescent="0.4">
      <c r="A2387" s="4">
        <v>187.36710372053449</v>
      </c>
      <c r="B2387" s="4">
        <v>40.755639553162332</v>
      </c>
      <c r="C2387" s="5">
        <v>376.46651150926635</v>
      </c>
      <c r="D2387" s="5" cm="1">
        <f t="array" ref="D2387">[2]!PropsSI("H","P",(B2387+1)*100*1000,"T",C2387+273.15,"WATER")/1000</f>
        <v>3154.7449766738455</v>
      </c>
      <c r="E2387" s="5" cm="1">
        <f t="array" ref="E2387">[2]!PropsSI("S","P",(B2387+1)*100*1000,"T",C2387+273.15,"WATER")/1000</f>
        <v>6.6623975447040822</v>
      </c>
      <c r="F2387" s="5" cm="1">
        <f t="array" ref="F2387">[2]!PropsSI("T","P",(B2387+1)*100*1000,"Q",1,"WATER")-273.15</f>
        <v>252.91437374835255</v>
      </c>
      <c r="G2387" s="9"/>
      <c r="H2387" s="4">
        <v>74.039464741636323</v>
      </c>
      <c r="I2387" s="6">
        <v>10.279848504175794</v>
      </c>
      <c r="J2387" s="5">
        <v>260.38440003245501</v>
      </c>
      <c r="K2387" s="5" cm="1">
        <f t="array" ref="K2387">[2]!PropsSI("H","P",(I2387+1)*100*1000,"T",J2387+273.15,"WATER")/1000</f>
        <v>2961.5422265409952</v>
      </c>
      <c r="L2387" s="5" cm="1">
        <f t="array" ref="L2387">[2]!PropsSI("S","P",(I2387+1)*100*1000,"T",J2387+273.15,"WATER")/1000</f>
        <v>6.9078119461834646</v>
      </c>
      <c r="M2387" s="5" cm="1">
        <f t="array" ref="M2387">[2]!PropsSI("H","P",(I2387+1)*100*1000,"S",E2387*1000,"WATER")/1000</f>
        <v>2837.4078342920552</v>
      </c>
      <c r="N2387" s="5" cm="1">
        <f t="array" ref="N2387">[2]!PropsSI("T","P",(I2387+1)*100*1000,"Q",1,"WATER")-273.15</f>
        <v>185.17896405963637</v>
      </c>
      <c r="O2387" s="5"/>
      <c r="P2387" s="5">
        <f t="shared" si="410"/>
        <v>16.516261464174143</v>
      </c>
      <c r="Q2387">
        <f t="shared" si="408"/>
        <v>10.05551103423174</v>
      </c>
      <c r="S2387">
        <f t="shared" si="411"/>
        <v>1.2280297273177772</v>
      </c>
      <c r="T2387">
        <f t="shared" si="412"/>
        <v>556.96864337157876</v>
      </c>
      <c r="U2387">
        <f t="shared" si="413"/>
        <v>0.2082088044295006</v>
      </c>
      <c r="V2387">
        <f t="shared" si="418"/>
        <v>303.14067814259192</v>
      </c>
      <c r="W2387">
        <f t="shared" si="414"/>
        <v>3154.5840679958796</v>
      </c>
      <c r="X2387">
        <f t="shared" si="409"/>
        <v>12.622802288519726</v>
      </c>
      <c r="Y2387">
        <f t="shared" si="415"/>
        <v>6.5909843843435771</v>
      </c>
      <c r="AA2387">
        <f t="shared" si="416"/>
        <v>0.76426522409097586</v>
      </c>
      <c r="AB2387" s="3">
        <f t="shared" si="417"/>
        <v>12.6228042690622</v>
      </c>
    </row>
    <row r="2388" spans="1:28" x14ac:dyDescent="0.4">
      <c r="A2388" s="4">
        <v>167.27377919251913</v>
      </c>
      <c r="B2388" s="4">
        <v>41.294782243168434</v>
      </c>
      <c r="C2388" s="5">
        <v>376.98468723485649</v>
      </c>
      <c r="D2388" s="5" cm="1">
        <f t="array" ref="D2388">[2]!PropsSI("H","P",(B2388+1)*100*1000,"T",C2388+273.15,"WATER")/1000</f>
        <v>3154.9285403250224</v>
      </c>
      <c r="E2388" s="5" cm="1">
        <f t="array" ref="E2388">[2]!PropsSI("S","P",(B2388+1)*100*1000,"T",C2388+273.15,"WATER")/1000</f>
        <v>6.6571532670379208</v>
      </c>
      <c r="F2388" s="5" cm="1">
        <f t="array" ref="F2388">[2]!PropsSI("T","P",(B2388+1)*100*1000,"Q",1,"WATER")-273.15</f>
        <v>253.68407493309735</v>
      </c>
      <c r="G2388" s="9"/>
      <c r="H2388" s="4">
        <v>58.259722557968495</v>
      </c>
      <c r="I2388" s="6">
        <v>10.270829169863747</v>
      </c>
      <c r="J2388" s="5">
        <v>264.56770742998685</v>
      </c>
      <c r="K2388" s="5" cm="1">
        <f t="array" ref="K2388">[2]!PropsSI("H","P",(I2388+1)*100*1000,"T",J2388+273.15,"WATER")/1000</f>
        <v>2970.8506627308175</v>
      </c>
      <c r="L2388" s="5" cm="1">
        <f t="array" ref="L2388">[2]!PropsSI("S","P",(I2388+1)*100*1000,"T",J2388+273.15,"WATER")/1000</f>
        <v>6.9255462101881289</v>
      </c>
      <c r="M2388" s="5" cm="1">
        <f t="array" ref="M2388">[2]!PropsSI("H","P",(I2388+1)*100*1000,"S",E2388*1000,"WATER")/1000</f>
        <v>2834.7276655860828</v>
      </c>
      <c r="N2388" s="5" cm="1">
        <f t="array" ref="N2388">[2]!PropsSI("T","P",(I2388+1)*100*1000,"Q",1,"WATER")-273.15</f>
        <v>185.14330255194176</v>
      </c>
      <c r="O2388" s="5"/>
      <c r="P2388" s="5">
        <f t="shared" si="410"/>
        <v>14.878114005092456</v>
      </c>
      <c r="Q2388">
        <f t="shared" si="408"/>
        <v>8.5531672919223851</v>
      </c>
      <c r="S2388">
        <f t="shared" si="411"/>
        <v>1.2278284197287874</v>
      </c>
      <c r="T2388">
        <f t="shared" si="412"/>
        <v>560.12944148504846</v>
      </c>
      <c r="U2388">
        <f t="shared" si="413"/>
        <v>0.20780835156894964</v>
      </c>
      <c r="V2388">
        <f t="shared" si="418"/>
        <v>305.85543808543463</v>
      </c>
      <c r="W2388">
        <f t="shared" si="414"/>
        <v>3177.7664041981434</v>
      </c>
      <c r="X2388">
        <f t="shared" si="409"/>
        <v>11.033787766672468</v>
      </c>
      <c r="Y2388">
        <f t="shared" si="415"/>
        <v>6.153477939749326</v>
      </c>
      <c r="AA2388">
        <f t="shared" si="416"/>
        <v>0.74161214443329859</v>
      </c>
      <c r="AB2388" s="3">
        <f t="shared" si="417"/>
        <v>11.033790032439709</v>
      </c>
    </row>
    <row r="2389" spans="1:28" x14ac:dyDescent="0.4">
      <c r="A2389" s="4">
        <v>167.42857056029246</v>
      </c>
      <c r="B2389" s="4">
        <v>41.493344499982697</v>
      </c>
      <c r="C2389" s="5">
        <v>378.01272683189876</v>
      </c>
      <c r="D2389" s="5" cm="1">
        <f t="array" ref="D2389">[2]!PropsSI("H","P",(B2389+1)*100*1000,"T",C2389+273.15,"WATER")/1000</f>
        <v>3157.0401017394697</v>
      </c>
      <c r="E2389" s="5" cm="1">
        <f t="array" ref="E2389">[2]!PropsSI("S","P",(B2389+1)*100*1000,"T",C2389+273.15,"WATER")/1000</f>
        <v>6.6583814933903431</v>
      </c>
      <c r="F2389" s="5" cm="1">
        <f t="array" ref="F2389">[2]!PropsSI("T","P",(B2389+1)*100*1000,"Q",1,"WATER")-273.15</f>
        <v>253.96565883111782</v>
      </c>
      <c r="G2389" s="9"/>
      <c r="H2389" s="4">
        <v>57.202197762711045</v>
      </c>
      <c r="I2389" s="6">
        <v>10.246047990587023</v>
      </c>
      <c r="J2389" s="5">
        <v>264.92723805331104</v>
      </c>
      <c r="K2389" s="5" cm="1">
        <f t="array" ref="K2389">[2]!PropsSI("H","P",(I2389+1)*100*1000,"T",J2389+273.15,"WATER")/1000</f>
        <v>2971.7296956994446</v>
      </c>
      <c r="L2389" s="5" cm="1">
        <f t="array" ref="L2389">[2]!PropsSI("S","P",(I2389+1)*100*1000,"T",J2389+273.15,"WATER")/1000</f>
        <v>6.928159412937009</v>
      </c>
      <c r="M2389" s="5" cm="1">
        <f t="array" ref="M2389">[2]!PropsSI("H","P",(I2389+1)*100*1000,"S",E2389*1000,"WATER")/1000</f>
        <v>2834.8589969462641</v>
      </c>
      <c r="N2389" s="5" cm="1">
        <f t="array" ref="N2389">[2]!PropsSI("T","P",(I2389+1)*100*1000,"Q",1,"WATER")-273.15</f>
        <v>185.04520483265327</v>
      </c>
      <c r="O2389" s="5"/>
      <c r="P2389" s="5">
        <f t="shared" si="410"/>
        <v>14.983978288072832</v>
      </c>
      <c r="Q2389">
        <f t="shared" si="408"/>
        <v>8.6184045536746634</v>
      </c>
      <c r="S2389">
        <f t="shared" si="411"/>
        <v>1.2276545515061044</v>
      </c>
      <c r="T2389">
        <f t="shared" si="412"/>
        <v>561.5404217087696</v>
      </c>
      <c r="U2389">
        <f t="shared" si="413"/>
        <v>0.20759982403115423</v>
      </c>
      <c r="V2389">
        <f t="shared" si="418"/>
        <v>307.77083932309171</v>
      </c>
      <c r="W2389">
        <f t="shared" si="414"/>
        <v>3195.0098581076513</v>
      </c>
      <c r="X2389">
        <f t="shared" si="409"/>
        <v>11.118776721894209</v>
      </c>
      <c r="Y2389">
        <f t="shared" si="415"/>
        <v>6.2518609796069109</v>
      </c>
      <c r="AA2389">
        <f t="shared" si="416"/>
        <v>0.74204451959150453</v>
      </c>
      <c r="AB2389" s="3">
        <f t="shared" si="417"/>
        <v>11.118778970342539</v>
      </c>
    </row>
    <row r="2390" spans="1:28" x14ac:dyDescent="0.4">
      <c r="A2390" s="4">
        <v>166.0120744766308</v>
      </c>
      <c r="B2390" s="4">
        <v>41.276898788105541</v>
      </c>
      <c r="C2390" s="5">
        <v>378.04727954191168</v>
      </c>
      <c r="D2390" s="5" cm="1">
        <f t="array" ref="D2390">[2]!PropsSI("H","P",(B2390+1)*100*1000,"T",C2390+273.15,"WATER")/1000</f>
        <v>3157.5550910764009</v>
      </c>
      <c r="E2390" s="5" cm="1">
        <f t="array" ref="E2390">[2]!PropsSI("S","P",(B2390+1)*100*1000,"T",C2390+273.15,"WATER")/1000</f>
        <v>6.6613721505467467</v>
      </c>
      <c r="F2390" s="5" cm="1">
        <f t="array" ref="F2390">[2]!PropsSI("T","P",(B2390+1)*100*1000,"Q",1,"WATER")-273.15</f>
        <v>253.65866454240256</v>
      </c>
      <c r="G2390" s="9"/>
      <c r="H2390" s="4">
        <v>55.679264105309663</v>
      </c>
      <c r="I2390" s="6">
        <v>10.247282073919022</v>
      </c>
      <c r="J2390" s="5">
        <v>265.79865762835504</v>
      </c>
      <c r="K2390" s="5" cm="1">
        <f t="array" ref="K2390">[2]!PropsSI("H","P",(I2390+1)*100*1000,"T",J2390+273.15,"WATER")/1000</f>
        <v>2973.6522979619144</v>
      </c>
      <c r="L2390" s="5" cm="1">
        <f t="array" ref="L2390">[2]!PropsSI("S","P",(I2390+1)*100*1000,"T",J2390+273.15,"WATER")/1000</f>
        <v>6.9316808049408358</v>
      </c>
      <c r="M2390" s="5" cm="1">
        <f t="array" ref="M2390">[2]!PropsSI("H","P",(I2390+1)*100*1000,"S",E2390*1000,"WATER")/1000</f>
        <v>2836.3146314330238</v>
      </c>
      <c r="N2390" s="5" cm="1">
        <f t="array" ref="N2390">[2]!PropsSI("T","P",(I2390+1)*100*1000,"Q",1,"WATER")-273.15</f>
        <v>185.05009403695936</v>
      </c>
      <c r="O2390" s="5"/>
      <c r="P2390" s="5">
        <f t="shared" si="410"/>
        <v>14.813831975339841</v>
      </c>
      <c r="Q2390">
        <f t="shared" si="408"/>
        <v>8.4805789408284866</v>
      </c>
      <c r="S2390">
        <f t="shared" si="411"/>
        <v>1.2277242766570235</v>
      </c>
      <c r="T2390">
        <f t="shared" si="412"/>
        <v>560.29893861259086</v>
      </c>
      <c r="U2390">
        <f t="shared" si="413"/>
        <v>0.20775380130014673</v>
      </c>
      <c r="V2390">
        <f t="shared" si="418"/>
        <v>306.88748112325823</v>
      </c>
      <c r="W2390">
        <f t="shared" si="414"/>
        <v>3187.7960783053286</v>
      </c>
      <c r="X2390">
        <f t="shared" si="409"/>
        <v>10.964155969522443</v>
      </c>
      <c r="Y2390">
        <f t="shared" si="415"/>
        <v>6.1681548574562992</v>
      </c>
      <c r="AA2390">
        <f t="shared" si="416"/>
        <v>0.74012978329516377</v>
      </c>
      <c r="AB2390" s="3">
        <f t="shared" si="417"/>
        <v>10.964158249679244</v>
      </c>
    </row>
    <row r="2391" spans="1:28" x14ac:dyDescent="0.4">
      <c r="A2391" s="4">
        <v>164.40642536723294</v>
      </c>
      <c r="B2391" s="4">
        <v>41.320202773814387</v>
      </c>
      <c r="C2391" s="5">
        <v>376.96587338434927</v>
      </c>
      <c r="D2391" s="5" cm="1">
        <f t="array" ref="D2391">[2]!PropsSI("H","P",(B2391+1)*100*1000,"T",C2391+273.15,"WATER")/1000</f>
        <v>3154.8317533516688</v>
      </c>
      <c r="E2391" s="5" cm="1">
        <f t="array" ref="E2391">[2]!PropsSI("S","P",(B2391+1)*100*1000,"T",C2391+273.15,"WATER")/1000</f>
        <v>6.656745652984811</v>
      </c>
      <c r="F2391" s="5" cm="1">
        <f t="array" ref="F2391">[2]!PropsSI("T","P",(B2391+1)*100*1000,"Q",1,"WATER")-273.15</f>
        <v>253.72018052180954</v>
      </c>
      <c r="G2391" s="9"/>
      <c r="H2391" s="4">
        <v>54.711240021345077</v>
      </c>
      <c r="I2391" s="6">
        <v>10.23538234574967</v>
      </c>
      <c r="J2391" s="5">
        <v>265.07552706170691</v>
      </c>
      <c r="K2391" s="5" cm="1">
        <f t="array" ref="K2391">[2]!PropsSI("H","P",(I2391+1)*100*1000,"T",J2391+273.15,"WATER")/1000</f>
        <v>2972.0935381651557</v>
      </c>
      <c r="L2391" s="5" cm="1">
        <f t="array" ref="L2391">[2]!PropsSI("S","P",(I2391+1)*100*1000,"T",J2391+273.15,"WATER")/1000</f>
        <v>6.9292575869900972</v>
      </c>
      <c r="M2391" s="5" cm="1">
        <f t="array" ref="M2391">[2]!PropsSI("H","P",(I2391+1)*100*1000,"S",E2391*1000,"WATER")/1000</f>
        <v>2833.8792822002583</v>
      </c>
      <c r="N2391" s="5" cm="1">
        <f t="array" ref="N2391">[2]!PropsSI("T","P",(I2391+1)*100*1000,"Q",1,"WATER")-273.15</f>
        <v>185.00293200114442</v>
      </c>
      <c r="O2391" s="5"/>
      <c r="P2391" s="5">
        <f t="shared" si="410"/>
        <v>14.657402359662042</v>
      </c>
      <c r="Q2391">
        <f t="shared" si="408"/>
        <v>8.3453713157785607</v>
      </c>
      <c r="S2391">
        <f t="shared" si="411"/>
        <v>1.227656172802764</v>
      </c>
      <c r="T2391">
        <f t="shared" si="412"/>
        <v>560.6813812650862</v>
      </c>
      <c r="U2391">
        <f t="shared" si="413"/>
        <v>0.20768984752744996</v>
      </c>
      <c r="V2391">
        <f t="shared" si="418"/>
        <v>306.59871926112055</v>
      </c>
      <c r="W2391">
        <f t="shared" si="414"/>
        <v>3183.984772657745</v>
      </c>
      <c r="X2391">
        <f t="shared" si="409"/>
        <v>10.817903965090204</v>
      </c>
      <c r="Y2391">
        <f t="shared" si="415"/>
        <v>6.1134177019120557</v>
      </c>
      <c r="AA2391">
        <f t="shared" si="416"/>
        <v>0.73805071394129806</v>
      </c>
      <c r="AB2391" s="3">
        <f t="shared" si="417"/>
        <v>10.817906276073437</v>
      </c>
    </row>
    <row r="2392" spans="1:28" x14ac:dyDescent="0.4">
      <c r="A2392" s="4">
        <v>171.82747313829591</v>
      </c>
      <c r="B2392" s="4">
        <v>40.81220310932234</v>
      </c>
      <c r="C2392" s="5">
        <v>378.41037886256521</v>
      </c>
      <c r="D2392" s="5" cm="1">
        <f t="array" ref="D2392">[2]!PropsSI("H","P",(B2392+1)*100*1000,"T",C2392+273.15,"WATER")/1000</f>
        <v>3159.3611663771821</v>
      </c>
      <c r="E2392" s="5" cm="1">
        <f t="array" ref="E2392">[2]!PropsSI("S","P",(B2392+1)*100*1000,"T",C2392+273.15,"WATER")/1000</f>
        <v>6.6689093422766241</v>
      </c>
      <c r="F2392" s="5" cm="1">
        <f t="array" ref="F2392">[2]!PropsSI("T","P",(B2392+1)*100*1000,"Q",1,"WATER")-273.15</f>
        <v>252.99548193221676</v>
      </c>
      <c r="G2392" s="9"/>
      <c r="H2392" s="4">
        <v>66.048060382505369</v>
      </c>
      <c r="I2392" s="6">
        <v>10.221013174551505</v>
      </c>
      <c r="J2392" s="5">
        <v>265.35688865345867</v>
      </c>
      <c r="K2392" s="5" cm="1">
        <f t="array" ref="K2392">[2]!PropsSI("H","P",(I2392+1)*100*1000,"T",J2392+273.15,"WATER")/1000</f>
        <v>2972.7638560401665</v>
      </c>
      <c r="L2392" s="5" cm="1">
        <f t="array" ref="L2392">[2]!PropsSI("S","P",(I2392+1)*100*1000,"T",J2392+273.15,"WATER")/1000</f>
        <v>6.9310720171327462</v>
      </c>
      <c r="M2392" s="5" cm="1">
        <f t="array" ref="M2392">[2]!PropsSI("H","P",(I2392+1)*100*1000,"S",E2392*1000,"WATER")/1000</f>
        <v>2839.4456720204944</v>
      </c>
      <c r="N2392" s="5" cm="1">
        <f t="array" ref="N2392">[2]!PropsSI("T","P",(I2392+1)*100*1000,"Q",1,"WATER")-273.15</f>
        <v>184.94593053651573</v>
      </c>
      <c r="O2392" s="5"/>
      <c r="P2392" s="5">
        <f t="shared" si="410"/>
        <v>15.269519725860672</v>
      </c>
      <c r="Q2392">
        <f t="shared" si="408"/>
        <v>8.9062623137810597</v>
      </c>
      <c r="S2392">
        <f t="shared" si="411"/>
        <v>1.227739580146695</v>
      </c>
      <c r="T2392">
        <f t="shared" si="412"/>
        <v>557.96624458216343</v>
      </c>
      <c r="U2392">
        <f t="shared" si="413"/>
        <v>0.20800211945976338</v>
      </c>
      <c r="V2392">
        <f t="shared" si="418"/>
        <v>305.68109563012933</v>
      </c>
      <c r="W2392">
        <f t="shared" si="414"/>
        <v>3178.4064905737373</v>
      </c>
      <c r="X2392">
        <f t="shared" si="409"/>
        <v>11.411707467279292</v>
      </c>
      <c r="Y2392">
        <f t="shared" si="415"/>
        <v>6.2772554171877832</v>
      </c>
      <c r="AA2392">
        <f t="shared" si="416"/>
        <v>0.74735223261046513</v>
      </c>
      <c r="AB2392" s="3">
        <f t="shared" si="417"/>
        <v>11.41170965801151</v>
      </c>
    </row>
    <row r="2393" spans="1:28" x14ac:dyDescent="0.4">
      <c r="A2393" s="4">
        <v>169.12581516891666</v>
      </c>
      <c r="B2393" s="4">
        <v>41.251889940998907</v>
      </c>
      <c r="C2393" s="5">
        <v>377.84667788228001</v>
      </c>
      <c r="D2393" s="5" cm="1">
        <f t="array" ref="D2393">[2]!PropsSI("H","P",(B2393+1)*100*1000,"T",C2393+273.15,"WATER")/1000</f>
        <v>3157.1160253112089</v>
      </c>
      <c r="E2393" s="5" cm="1">
        <f t="array" ref="E2393">[2]!PropsSI("S","P",(B2393+1)*100*1000,"T",C2393+273.15,"WATER")/1000</f>
        <v>6.6609527463816249</v>
      </c>
      <c r="F2393" s="5" cm="1">
        <f t="array" ref="F2393">[2]!PropsSI("T","P",(B2393+1)*100*1000,"Q",1,"WATER")-273.15</f>
        <v>253.623115970306</v>
      </c>
      <c r="G2393" s="9"/>
      <c r="H2393" s="4">
        <v>71.658907434813614</v>
      </c>
      <c r="I2393" s="6">
        <v>10.235078301953777</v>
      </c>
      <c r="J2393" s="5">
        <v>264.7318047565243</v>
      </c>
      <c r="K2393" s="5" cm="1">
        <f t="array" ref="K2393">[2]!PropsSI("H","P",(I2393+1)*100*1000,"T",J2393+273.15,"WATER")/1000</f>
        <v>2971.3343587669638</v>
      </c>
      <c r="L2393" s="5" cm="1">
        <f t="array" ref="L2393">[2]!PropsSI("S","P",(I2393+1)*100*1000,"T",J2393+273.15,"WATER")/1000</f>
        <v>6.9278586513863907</v>
      </c>
      <c r="M2393" s="5" cm="1">
        <f t="array" ref="M2393">[2]!PropsSI("H","P",(I2393+1)*100*1000,"S",E2393*1000,"WATER")/1000</f>
        <v>2835.8880009735144</v>
      </c>
      <c r="N2393" s="5" cm="1">
        <f t="array" ref="N2393">[2]!PropsSI("T","P",(I2393+1)*100*1000,"Q",1,"WATER")-273.15</f>
        <v>185.00172647447647</v>
      </c>
      <c r="O2393" s="5"/>
      <c r="P2393" s="5">
        <f t="shared" si="410"/>
        <v>15.091097630892548</v>
      </c>
      <c r="Q2393">
        <f t="shared" si="408"/>
        <v>8.7279099438153622</v>
      </c>
      <c r="S2393">
        <f t="shared" si="411"/>
        <v>1.2276749558295732</v>
      </c>
      <c r="T2393">
        <f t="shared" si="412"/>
        <v>560.29753331241704</v>
      </c>
      <c r="U2393">
        <f t="shared" si="413"/>
        <v>0.2077364717414249</v>
      </c>
      <c r="V2393">
        <f t="shared" si="418"/>
        <v>306.88319604419053</v>
      </c>
      <c r="W2393">
        <f t="shared" si="414"/>
        <v>3187.5314007298766</v>
      </c>
      <c r="X2393">
        <f t="shared" si="409"/>
        <v>11.22965490277462</v>
      </c>
      <c r="Y2393">
        <f t="shared" si="415"/>
        <v>6.2587278396780563</v>
      </c>
      <c r="AA2393">
        <f t="shared" si="416"/>
        <v>0.74412460933488112</v>
      </c>
      <c r="AB2393" s="3">
        <f t="shared" si="417"/>
        <v>11.229657129022467</v>
      </c>
    </row>
    <row r="2394" spans="1:28" x14ac:dyDescent="0.4">
      <c r="A2394" s="4">
        <v>170.14788351404948</v>
      </c>
      <c r="B2394" s="4">
        <v>41.557096847590181</v>
      </c>
      <c r="C2394" s="5">
        <v>375.87519437626008</v>
      </c>
      <c r="D2394" s="5" cm="1">
        <f t="array" ref="D2394">[2]!PropsSI("H","P",(B2394+1)*100*1000,"T",C2394+273.15,"WATER")/1000</f>
        <v>3151.6912394501296</v>
      </c>
      <c r="E2394" s="5" cm="1">
        <f t="array" ref="E2394">[2]!PropsSI("S","P",(B2394+1)*100*1000,"T",C2394+273.15,"WATER")/1000</f>
        <v>6.6495083425477635</v>
      </c>
      <c r="F2394" s="5" cm="1">
        <f t="array" ref="F2394">[2]!PropsSI("T","P",(B2394+1)*100*1000,"Q",1,"WATER")-273.15</f>
        <v>254.05585340766561</v>
      </c>
      <c r="G2394" s="9"/>
      <c r="H2394" s="4">
        <v>66.560832968452132</v>
      </c>
      <c r="I2394" s="6">
        <v>10.232264890132271</v>
      </c>
      <c r="J2394" s="5">
        <v>261.97983830510657</v>
      </c>
      <c r="K2394" s="5" cm="1">
        <f t="array" ref="K2394">[2]!PropsSI("H","P",(I2394+1)*100*1000,"T",J2394+273.15,"WATER")/1000</f>
        <v>2965.2488357530856</v>
      </c>
      <c r="L2394" s="5" cm="1">
        <f t="array" ref="L2394">[2]!PropsSI("S","P",(I2394+1)*100*1000,"T",J2394+273.15,"WATER")/1000</f>
        <v>6.9166270856111884</v>
      </c>
      <c r="M2394" s="5" cm="1">
        <f t="array" ref="M2394">[2]!PropsSI("H","P",(I2394+1)*100*1000,"S",E2394*1000,"WATER")/1000</f>
        <v>2830.3647957176845</v>
      </c>
      <c r="N2394" s="5" cm="1">
        <f t="array" ref="N2394">[2]!PropsSI("T","P",(I2394+1)*100*1000,"Q",1,"WATER")-273.15</f>
        <v>184.99057014549862</v>
      </c>
      <c r="O2394" s="5"/>
      <c r="P2394" s="5">
        <f t="shared" si="410"/>
        <v>15.1869484217144</v>
      </c>
      <c r="Q2394">
        <f t="shared" si="408"/>
        <v>8.8118834406455644</v>
      </c>
      <c r="S2394">
        <f t="shared" si="411"/>
        <v>1.2275716497247116</v>
      </c>
      <c r="T2394">
        <f t="shared" si="412"/>
        <v>562.06047760110675</v>
      </c>
      <c r="U2394">
        <f t="shared" si="413"/>
        <v>0.20751629768874791</v>
      </c>
      <c r="V2394">
        <f t="shared" si="418"/>
        <v>306.92116545274354</v>
      </c>
      <c r="W2394">
        <f t="shared" si="414"/>
        <v>3185.1276465147048</v>
      </c>
      <c r="X2394">
        <f t="shared" si="409"/>
        <v>11.320979772221326</v>
      </c>
      <c r="Y2394">
        <f t="shared" si="415"/>
        <v>6.2955644011269456</v>
      </c>
      <c r="AA2394">
        <f t="shared" si="416"/>
        <v>0.74544152427116384</v>
      </c>
      <c r="AB2394" s="3">
        <f t="shared" si="417"/>
        <v>11.320981980510329</v>
      </c>
    </row>
    <row r="2395" spans="1:28" x14ac:dyDescent="0.4">
      <c r="A2395" s="4">
        <v>158.3974374640265</v>
      </c>
      <c r="B2395" s="4">
        <v>41.807660574096097</v>
      </c>
      <c r="C2395" s="5">
        <v>376.41179490049052</v>
      </c>
      <c r="D2395" s="5" cm="1">
        <f t="array" ref="D2395">[2]!PropsSI("H","P",(B2395+1)*100*1000,"T",C2395+273.15,"WATER")/1000</f>
        <v>3152.4993646246849</v>
      </c>
      <c r="E2395" s="5" cm="1">
        <f t="array" ref="E2395">[2]!PropsSI("S","P",(B2395+1)*100*1000,"T",C2395+273.15,"WATER")/1000</f>
        <v>6.6482277433827974</v>
      </c>
      <c r="F2395" s="5" cm="1">
        <f t="array" ref="F2395">[2]!PropsSI("T","P",(B2395+1)*100*1000,"Q",1,"WATER")-273.15</f>
        <v>254.40934376966868</v>
      </c>
      <c r="G2395" s="9"/>
      <c r="H2395" s="4">
        <v>61.249440816184304</v>
      </c>
      <c r="I2395" s="6">
        <v>10.231959097496595</v>
      </c>
      <c r="J2395" s="5">
        <v>265.33577001539118</v>
      </c>
      <c r="K2395" s="5" cm="1">
        <f t="array" ref="K2395">[2]!PropsSI("H","P",(I2395+1)*100*1000,"T",J2395+273.15,"WATER")/1000</f>
        <v>2972.68044346647</v>
      </c>
      <c r="L2395" s="5" cm="1">
        <f t="array" ref="L2395">[2]!PropsSI("S","P",(I2395+1)*100*1000,"T",J2395+273.15,"WATER")/1000</f>
        <v>6.9304833348152659</v>
      </c>
      <c r="M2395" s="5" cm="1">
        <f t="array" ref="M2395">[2]!PropsSI("H","P",(I2395+1)*100*1000,"S",E2395*1000,"WATER")/1000</f>
        <v>2829.7485398573622</v>
      </c>
      <c r="N2395" s="5" cm="1">
        <f t="array" ref="N2395">[2]!PropsSI("T","P",(I2395+1)*100*1000,"Q",1,"WATER")-273.15</f>
        <v>184.98935742034729</v>
      </c>
      <c r="O2395" s="5"/>
      <c r="P2395" s="5">
        <f t="shared" si="410"/>
        <v>14.200806550706936</v>
      </c>
      <c r="Q2395">
        <f t="shared" si="408"/>
        <v>7.9119045330575126</v>
      </c>
      <c r="S2395">
        <f t="shared" si="411"/>
        <v>1.2274961519581609</v>
      </c>
      <c r="T2395">
        <f t="shared" si="412"/>
        <v>563.48473628115903</v>
      </c>
      <c r="U2395">
        <f t="shared" si="413"/>
        <v>0.2073412431913339</v>
      </c>
      <c r="V2395">
        <f t="shared" si="418"/>
        <v>308.27334044837266</v>
      </c>
      <c r="W2395">
        <f t="shared" si="414"/>
        <v>3196.9248225391134</v>
      </c>
      <c r="X2395">
        <f t="shared" si="409"/>
        <v>10.366882723432459</v>
      </c>
      <c r="Y2395">
        <f t="shared" si="415"/>
        <v>6.0269179152166474</v>
      </c>
      <c r="AA2395">
        <f t="shared" si="416"/>
        <v>0.73002086874010141</v>
      </c>
      <c r="AB2395" s="3">
        <f t="shared" si="417"/>
        <v>10.366885134957201</v>
      </c>
    </row>
    <row r="2396" spans="1:28" x14ac:dyDescent="0.4">
      <c r="A2396" s="4">
        <v>161.61272056803784</v>
      </c>
      <c r="B2396" s="4">
        <v>42.054141733693122</v>
      </c>
      <c r="C2396" s="5">
        <v>377.20078115101421</v>
      </c>
      <c r="D2396" s="5" cm="1">
        <f t="array" ref="D2396">[2]!PropsSI("H","P",(B2396+1)*100*1000,"T",C2396+273.15,"WATER")/1000</f>
        <v>3153.9354233967802</v>
      </c>
      <c r="E2396" s="5" cm="1">
        <f t="array" ref="E2396">[2]!PropsSI("S","P",(B2396+1)*100*1000,"T",C2396+273.15,"WATER")/1000</f>
        <v>6.6479678646916058</v>
      </c>
      <c r="F2396" s="5" cm="1">
        <f t="array" ref="F2396">[2]!PropsSI("T","P",(B2396+1)*100*1000,"Q",1,"WATER")-273.15</f>
        <v>254.75553347740936</v>
      </c>
      <c r="G2396" s="9"/>
      <c r="H2396" s="4">
        <v>64.948503370822081</v>
      </c>
      <c r="I2396" s="6">
        <v>10.228565118219334</v>
      </c>
      <c r="J2396" s="5">
        <v>264.5959694555869</v>
      </c>
      <c r="K2396" s="5" cm="1">
        <f t="array" ref="K2396">[2]!PropsSI("H","P",(I2396+1)*100*1000,"T",J2396+273.15,"WATER")/1000</f>
        <v>2971.0558458522733</v>
      </c>
      <c r="L2396" s="5" cm="1">
        <f t="array" ref="L2396">[2]!PropsSI("S","P",(I2396+1)*100*1000,"T",J2396+273.15,"WATER")/1000</f>
        <v>6.9275987264457788</v>
      </c>
      <c r="M2396" s="5" cm="1">
        <f t="array" ref="M2396">[2]!PropsSI("H","P",(I2396+1)*100*1000,"S",E2396*1000,"WATER")/1000</f>
        <v>2829.5623071860732</v>
      </c>
      <c r="N2396" s="5" cm="1">
        <f t="array" ref="N2396">[2]!PropsSI("T","P",(I2396+1)*100*1000,"Q",1,"WATER")-273.15</f>
        <v>184.97589569473098</v>
      </c>
      <c r="O2396" s="5"/>
      <c r="P2396" s="5">
        <f t="shared" si="410"/>
        <v>14.561894941651289</v>
      </c>
      <c r="Q2396">
        <f t="shared" si="408"/>
        <v>8.2099072398058883</v>
      </c>
      <c r="S2396">
        <f t="shared" si="411"/>
        <v>1.2274075094689703</v>
      </c>
      <c r="T2396">
        <f t="shared" si="412"/>
        <v>564.92137437906922</v>
      </c>
      <c r="U2396">
        <f t="shared" si="413"/>
        <v>0.20716024208634984</v>
      </c>
      <c r="V2396">
        <f t="shared" si="418"/>
        <v>309.82151691345143</v>
      </c>
      <c r="W2396">
        <f t="shared" si="414"/>
        <v>3210.6565883903131</v>
      </c>
      <c r="X2396">
        <f t="shared" si="409"/>
        <v>10.697981811303919</v>
      </c>
      <c r="Y2396">
        <f t="shared" si="415"/>
        <v>6.1905150733351073</v>
      </c>
      <c r="AA2396">
        <f t="shared" si="416"/>
        <v>0.73465604518223859</v>
      </c>
      <c r="AB2396" s="3">
        <f t="shared" si="417"/>
        <v>10.697984148192781</v>
      </c>
    </row>
    <row r="2397" spans="1:28" x14ac:dyDescent="0.4">
      <c r="A2397" s="4">
        <v>148.3939136050661</v>
      </c>
      <c r="B2397" s="4">
        <v>41.328151784715899</v>
      </c>
      <c r="C2397" s="5">
        <v>377.83739364073801</v>
      </c>
      <c r="D2397" s="5" cm="1">
        <f t="array" ref="D2397">[2]!PropsSI("H","P",(B2397+1)*100*1000,"T",C2397+273.15,"WATER")/1000</f>
        <v>3156.9415221564523</v>
      </c>
      <c r="E2397" s="5" cm="1">
        <f t="array" ref="E2397">[2]!PropsSI("S","P",(B2397+1)*100*1000,"T",C2397+273.15,"WATER")/1000</f>
        <v>6.6599078100157909</v>
      </c>
      <c r="F2397" s="5" cm="1">
        <f t="array" ref="F2397">[2]!PropsSI("T","P",(B2397+1)*100*1000,"Q",1,"WATER")-273.15</f>
        <v>253.73146734925854</v>
      </c>
      <c r="G2397" s="9"/>
      <c r="H2397" s="4">
        <v>55.309210012212354</v>
      </c>
      <c r="I2397" s="6">
        <v>10.241894903780233</v>
      </c>
      <c r="J2397" s="5">
        <v>270.98243235568202</v>
      </c>
      <c r="K2397" s="5" cm="1">
        <f t="array" ref="K2397">[2]!PropsSI("H","P",(I2397+1)*100*1000,"T",J2397+273.15,"WATER")/1000</f>
        <v>2985.101193933765</v>
      </c>
      <c r="L2397" s="5" cm="1">
        <f t="array" ref="L2397">[2]!PropsSI("S","P",(I2397+1)*100*1000,"T",J2397+273.15,"WATER")/1000</f>
        <v>6.9530357086049479</v>
      </c>
      <c r="M2397" s="5" cm="1">
        <f t="array" ref="M2397">[2]!PropsSI("H","P",(I2397+1)*100*1000,"S",E2397*1000,"WATER")/1000</f>
        <v>2835.5133276849124</v>
      </c>
      <c r="N2397" s="5" cm="1">
        <f t="array" ref="N2397">[2]!PropsSI("T","P",(I2397+1)*100*1000,"Q",1,"WATER")-273.15</f>
        <v>185.02874799392487</v>
      </c>
      <c r="O2397" s="5"/>
      <c r="P2397" s="5">
        <f t="shared" si="410"/>
        <v>13.249441033511687</v>
      </c>
      <c r="Q2397">
        <f t="shared" si="408"/>
        <v>7.083349672262127</v>
      </c>
      <c r="S2397">
        <f t="shared" si="411"/>
        <v>1.2276840884899656</v>
      </c>
      <c r="T2397">
        <f t="shared" si="412"/>
        <v>560.6515293094028</v>
      </c>
      <c r="U2397">
        <f t="shared" si="413"/>
        <v>0.20770284729980446</v>
      </c>
      <c r="V2397">
        <f t="shared" si="418"/>
        <v>307.06351483195147</v>
      </c>
      <c r="W2397">
        <f t="shared" si="414"/>
        <v>3188.9768777676923</v>
      </c>
      <c r="X2397">
        <f t="shared" si="409"/>
        <v>9.4683444253546778</v>
      </c>
      <c r="Y2397">
        <f t="shared" si="415"/>
        <v>5.6881999722789978</v>
      </c>
      <c r="AA2397">
        <f t="shared" si="416"/>
        <v>0.71462237854282773</v>
      </c>
      <c r="AB2397" s="3">
        <f t="shared" si="417"/>
        <v>9.4683470657310629</v>
      </c>
    </row>
    <row r="2398" spans="1:28" x14ac:dyDescent="0.4">
      <c r="A2398" s="4">
        <v>148.17503493289641</v>
      </c>
      <c r="B2398" s="4">
        <v>41.713623843885316</v>
      </c>
      <c r="C2398" s="5">
        <v>377.819889439414</v>
      </c>
      <c r="D2398" s="5" cm="1">
        <f t="array" ref="D2398">[2]!PropsSI("H","P",(B2398+1)*100*1000,"T",C2398+273.15,"WATER")/1000</f>
        <v>3156.1303584194416</v>
      </c>
      <c r="E2398" s="5" cm="1">
        <f t="array" ref="E2398">[2]!PropsSI("S","P",(B2398+1)*100*1000,"T",C2398+273.15,"WATER")/1000</f>
        <v>6.6547578876475937</v>
      </c>
      <c r="F2398" s="5" cm="1">
        <f t="array" ref="F2398">[2]!PropsSI("T","P",(B2398+1)*100*1000,"Q",1,"WATER")-273.15</f>
        <v>254.27686462914619</v>
      </c>
      <c r="G2398" s="9"/>
      <c r="H2398" s="4">
        <v>58.81281549634177</v>
      </c>
      <c r="I2398" s="6">
        <v>10.232981930202907</v>
      </c>
      <c r="J2398" s="5">
        <v>270.23679500937294</v>
      </c>
      <c r="K2398" s="5" cm="1">
        <f t="array" ref="K2398">[2]!PropsSI("H","P",(I2398+1)*100*1000,"T",J2398+273.15,"WATER")/1000</f>
        <v>2983.4888941830718</v>
      </c>
      <c r="L2398" s="5" cm="1">
        <f t="array" ref="L2398">[2]!PropsSI("S","P",(I2398+1)*100*1000,"T",J2398+273.15,"WATER")/1000</f>
        <v>6.9504239993476888</v>
      </c>
      <c r="M2398" s="5" cm="1">
        <f t="array" ref="M2398">[2]!PropsSI("H","P",(I2398+1)*100*1000,"S",E2398*1000,"WATER")/1000</f>
        <v>2832.8844950008156</v>
      </c>
      <c r="N2398" s="5" cm="1">
        <f t="array" ref="N2398">[2]!PropsSI("T","P",(I2398+1)*100*1000,"Q",1,"WATER")-273.15</f>
        <v>184.99341371113951</v>
      </c>
      <c r="O2398" s="5"/>
      <c r="P2398" s="5">
        <f t="shared" si="410"/>
        <v>13.304713084435878</v>
      </c>
      <c r="Q2398">
        <f t="shared" si="408"/>
        <v>7.1058763872473536</v>
      </c>
      <c r="S2398">
        <f t="shared" si="411"/>
        <v>1.2275287063752427</v>
      </c>
      <c r="T2398">
        <f t="shared" si="412"/>
        <v>562.93976411997062</v>
      </c>
      <c r="U2398">
        <f t="shared" si="413"/>
        <v>0.20740952436027882</v>
      </c>
      <c r="V2398">
        <f t="shared" si="418"/>
        <v>308.77840065643699</v>
      </c>
      <c r="W2398">
        <f t="shared" si="414"/>
        <v>3203.0358919092691</v>
      </c>
      <c r="X2398">
        <f t="shared" si="409"/>
        <v>9.5062003035883524</v>
      </c>
      <c r="Y2398">
        <f t="shared" si="415"/>
        <v>5.76155490335859</v>
      </c>
      <c r="AA2398">
        <f t="shared" si="416"/>
        <v>0.71449890524664572</v>
      </c>
      <c r="AB2398" s="3">
        <f t="shared" si="417"/>
        <v>9.5062029334501581</v>
      </c>
    </row>
    <row r="2399" spans="1:28" x14ac:dyDescent="0.4">
      <c r="A2399" s="4">
        <v>158.38662035549333</v>
      </c>
      <c r="B2399" s="4">
        <v>38.815010907871319</v>
      </c>
      <c r="C2399" s="5">
        <v>377.84293631681339</v>
      </c>
      <c r="D2399" s="5" cm="1">
        <f t="array" ref="D2399">[2]!PropsSI("H","P",(B2399+1)*100*1000,"T",C2399+273.15,"WATER")/1000</f>
        <v>3161.9347782846335</v>
      </c>
      <c r="E2399" s="5" cm="1">
        <f t="array" ref="E2399">[2]!PropsSI("S","P",(B2399+1)*100*1000,"T",C2399+273.15,"WATER")/1000</f>
        <v>6.6940056373002381</v>
      </c>
      <c r="F2399" s="5" cm="1">
        <f t="array" ref="F2399">[2]!PropsSI("T","P",(B2399+1)*100*1000,"Q",1,"WATER")-273.15</f>
        <v>250.07928848796212</v>
      </c>
      <c r="G2399" s="9"/>
      <c r="H2399" s="4">
        <v>65.796705076107543</v>
      </c>
      <c r="I2399" s="6">
        <v>10.233400468614368</v>
      </c>
      <c r="J2399" s="5">
        <v>272.81278305077024</v>
      </c>
      <c r="K2399" s="5" cm="1">
        <f t="array" ref="K2399">[2]!PropsSI("H","P",(I2399+1)*100*1000,"T",J2399+273.15,"WATER")/1000</f>
        <v>2989.1527569326531</v>
      </c>
      <c r="L2399" s="5" cm="1">
        <f t="array" ref="L2399">[2]!PropsSI("S","P",(I2399+1)*100*1000,"T",J2399+273.15,"WATER")/1000</f>
        <v>6.9608060356383668</v>
      </c>
      <c r="M2399" s="5" cm="1">
        <f t="array" ref="M2399">[2]!PropsSI("H","P",(I2399+1)*100*1000,"S",E2399*1000,"WATER")/1000</f>
        <v>2851.8030241611614</v>
      </c>
      <c r="N2399" s="5" cm="1">
        <f t="array" ref="N2399">[2]!PropsSI("T","P",(I2399+1)*100*1000,"Q",1,"WATER")-273.15</f>
        <v>184.99507344292635</v>
      </c>
      <c r="O2399" s="5"/>
      <c r="P2399" s="5">
        <f t="shared" si="410"/>
        <v>13.644644555704883</v>
      </c>
      <c r="Q2399">
        <f t="shared" si="408"/>
        <v>7.6017667833696825</v>
      </c>
      <c r="S2399">
        <f t="shared" si="411"/>
        <v>1.2283875973721829</v>
      </c>
      <c r="T2399">
        <f t="shared" si="412"/>
        <v>546.49930078587329</v>
      </c>
      <c r="U2399">
        <f t="shared" si="413"/>
        <v>0.20942574659258978</v>
      </c>
      <c r="V2399">
        <f t="shared" si="418"/>
        <v>296.43413858261636</v>
      </c>
      <c r="W2399">
        <f t="shared" si="414"/>
        <v>3099.7015006229549</v>
      </c>
      <c r="X2399">
        <f t="shared" si="409"/>
        <v>9.9422988794027543</v>
      </c>
      <c r="Y2399">
        <f t="shared" si="415"/>
        <v>5.4780904925609644</v>
      </c>
      <c r="AA2399">
        <f t="shared" si="416"/>
        <v>0.72865961097932741</v>
      </c>
      <c r="AB2399" s="3">
        <f t="shared" si="417"/>
        <v>9.9423013939111176</v>
      </c>
    </row>
    <row r="2400" spans="1:28" x14ac:dyDescent="0.4">
      <c r="A2400" s="4">
        <v>164.2405366215032</v>
      </c>
      <c r="B2400" s="4">
        <v>40.885965622688417</v>
      </c>
      <c r="C2400" s="5">
        <v>377.23802168577032</v>
      </c>
      <c r="D2400" s="5" cm="1">
        <f t="array" ref="D2400">[2]!PropsSI("H","P",(B2400+1)*100*1000,"T",C2400+273.15,"WATER")/1000</f>
        <v>3156.3628465059314</v>
      </c>
      <c r="E2400" s="5" cm="1">
        <f t="array" ref="E2400">[2]!PropsSI("S","P",(B2400+1)*100*1000,"T",C2400+273.15,"WATER")/1000</f>
        <v>6.6635435090096165</v>
      </c>
      <c r="F2400" s="5" cm="1">
        <f t="array" ref="F2400">[2]!PropsSI("T","P",(B2400+1)*100*1000,"Q",1,"WATER")-273.15</f>
        <v>253.10112617533116</v>
      </c>
      <c r="G2400" s="9"/>
      <c r="H2400" s="4">
        <v>61.371570779250753</v>
      </c>
      <c r="I2400" s="6">
        <v>10.232388148298167</v>
      </c>
      <c r="J2400" s="5">
        <v>266.24081881031259</v>
      </c>
      <c r="K2400" s="5" cm="1">
        <f t="array" ref="K2400">[2]!PropsSI("H","P",(I2400+1)*100*1000,"T",J2400+273.15,"WATER")/1000</f>
        <v>2974.6790237782161</v>
      </c>
      <c r="L2400" s="5" cm="1">
        <f t="array" ref="L2400">[2]!PropsSI("S","P",(I2400+1)*100*1000,"T",J2400+273.15,"WATER")/1000</f>
        <v>6.9341747054731933</v>
      </c>
      <c r="M2400" s="5" cm="1">
        <f t="array" ref="M2400">[2]!PropsSI("H","P",(I2400+1)*100*1000,"S",E2400*1000,"WATER")/1000</f>
        <v>2837.0803335767682</v>
      </c>
      <c r="N2400" s="5" cm="1">
        <f t="array" ref="N2400">[2]!PropsSI("T","P",(I2400+1)*100*1000,"Q",1,"WATER")-273.15</f>
        <v>184.99105896052566</v>
      </c>
      <c r="O2400" s="5"/>
      <c r="P2400" s="5">
        <f t="shared" si="410"/>
        <v>14.566425349263277</v>
      </c>
      <c r="Q2400">
        <f t="shared" si="408"/>
        <v>8.2888468167350062</v>
      </c>
      <c r="S2400">
        <f t="shared" si="411"/>
        <v>1.2277706357762368</v>
      </c>
      <c r="T2400">
        <f t="shared" si="412"/>
        <v>558.25362677302303</v>
      </c>
      <c r="U2400">
        <f t="shared" si="413"/>
        <v>0.20798319927502865</v>
      </c>
      <c r="V2400">
        <f t="shared" si="418"/>
        <v>305.04111377847721</v>
      </c>
      <c r="W2400">
        <f t="shared" si="414"/>
        <v>3171.5132626094496</v>
      </c>
      <c r="X2400">
        <f t="shared" si="409"/>
        <v>10.745185687001136</v>
      </c>
      <c r="Y2400">
        <f t="shared" si="415"/>
        <v>6.0336006455802877</v>
      </c>
      <c r="AA2400">
        <f t="shared" si="416"/>
        <v>0.73766814822330085</v>
      </c>
      <c r="AB2400" s="3">
        <f t="shared" si="417"/>
        <v>10.74518801362399</v>
      </c>
    </row>
    <row r="2401" spans="1:28" x14ac:dyDescent="0.4">
      <c r="A2401" s="4">
        <v>154.61857630894806</v>
      </c>
      <c r="B2401" s="4">
        <v>40.547908724561147</v>
      </c>
      <c r="C2401" s="5">
        <v>376.82217695982325</v>
      </c>
      <c r="D2401" s="5" cm="1">
        <f t="array" ref="D2401">[2]!PropsSI("H","P",(B2401+1)*100*1000,"T",C2401+273.15,"WATER")/1000</f>
        <v>3156.0258661977041</v>
      </c>
      <c r="E2401" s="5" cm="1">
        <f t="array" ref="E2401">[2]!PropsSI("S","P",(B2401+1)*100*1000,"T",C2401+273.15,"WATER")/1000</f>
        <v>6.6665186558549632</v>
      </c>
      <c r="F2401" s="5" cm="1">
        <f t="array" ref="F2401">[2]!PropsSI("T","P",(B2401+1)*100*1000,"Q",1,"WATER")-273.15</f>
        <v>252.61577896034896</v>
      </c>
      <c r="G2401" s="9"/>
      <c r="H2401" s="4">
        <v>61.351478571733956</v>
      </c>
      <c r="I2401" s="6">
        <v>10.238083058366874</v>
      </c>
      <c r="J2401" s="5">
        <v>269.46536174171922</v>
      </c>
      <c r="K2401" s="5" cm="1">
        <f t="array" ref="K2401">[2]!PropsSI("H","P",(I2401+1)*100*1000,"T",J2401+273.15,"WATER")/1000</f>
        <v>2981.7734338523414</v>
      </c>
      <c r="L2401" s="5" cm="1">
        <f t="array" ref="L2401">[2]!PropsSI("S","P",(I2401+1)*100*1000,"T",J2401+273.15,"WATER")/1000</f>
        <v>6.9470625314076591</v>
      </c>
      <c r="M2401" s="5" cm="1">
        <f t="array" ref="M2401">[2]!PropsSI("H","P",(I2401+1)*100*1000,"S",E2401*1000,"WATER")/1000</f>
        <v>2838.613943376808</v>
      </c>
      <c r="N2401" s="5" cm="1">
        <f t="array" ref="N2401">[2]!PropsSI("T","P",(I2401+1)*100*1000,"Q",1,"WATER")-273.15</f>
        <v>185.01363914017571</v>
      </c>
      <c r="O2401" s="5"/>
      <c r="P2401" s="5">
        <f t="shared" si="410"/>
        <v>13.632716558347958</v>
      </c>
      <c r="Q2401">
        <f t="shared" si="408"/>
        <v>7.4840730576697965</v>
      </c>
      <c r="S2401">
        <f t="shared" si="411"/>
        <v>1.2278970448048225</v>
      </c>
      <c r="T2401">
        <f t="shared" si="412"/>
        <v>556.27126678874083</v>
      </c>
      <c r="U2401">
        <f t="shared" si="413"/>
        <v>0.20823440643078212</v>
      </c>
      <c r="V2401">
        <f t="shared" si="418"/>
        <v>303.26480534271582</v>
      </c>
      <c r="W2401">
        <f t="shared" si="414"/>
        <v>3156.1969538025141</v>
      </c>
      <c r="X2401">
        <f t="shared" si="409"/>
        <v>9.8689065036144275</v>
      </c>
      <c r="Y2401">
        <f t="shared" si="415"/>
        <v>5.6874305648961432</v>
      </c>
      <c r="AA2401">
        <f t="shared" si="416"/>
        <v>0.72391360845680419</v>
      </c>
      <c r="AB2401" s="3">
        <f t="shared" si="417"/>
        <v>9.8689090368224957</v>
      </c>
    </row>
    <row r="2402" spans="1:28" x14ac:dyDescent="0.4">
      <c r="A2402" s="4">
        <v>147.21433565936792</v>
      </c>
      <c r="B2402" s="4">
        <v>41.184343901169242</v>
      </c>
      <c r="C2402" s="5">
        <v>378.90383896541573</v>
      </c>
      <c r="D2402" s="5" cm="1">
        <f t="array" ref="D2402">[2]!PropsSI("H","P",(B2402+1)*100*1000,"T",C2402+273.15,"WATER")/1000</f>
        <v>3159.8244616105444</v>
      </c>
      <c r="E2402" s="5" cm="1">
        <f t="array" ref="E2402">[2]!PropsSI("S","P",(B2402+1)*100*1000,"T",C2402+273.15,"WATER")/1000</f>
        <v>6.6657993399161901</v>
      </c>
      <c r="F2402" s="5" cm="1">
        <f t="array" ref="F2402">[2]!PropsSI("T","P",(B2402+1)*100*1000,"Q",1,"WATER")-273.15</f>
        <v>253.52702280953179</v>
      </c>
      <c r="G2402" s="9"/>
      <c r="H2402" s="4">
        <v>62.708517468443823</v>
      </c>
      <c r="I2402" s="6">
        <v>10.235826437854948</v>
      </c>
      <c r="J2402" s="5">
        <v>272.66153893772412</v>
      </c>
      <c r="K2402" s="5" cm="1">
        <f t="array" ref="K2402">[2]!PropsSI("H","P",(I2402+1)*100*1000,"T",J2402+273.15,"WATER")/1000</f>
        <v>2988.8127258326736</v>
      </c>
      <c r="L2402" s="5" cm="1">
        <f t="array" ref="L2402">[2]!PropsSI("S","P",(I2402+1)*100*1000,"T",J2402+273.15,"WATER")/1000</f>
        <v>6.9600868719106463</v>
      </c>
      <c r="M2402" s="5" cm="1">
        <f t="array" ref="M2402">[2]!PropsSI("H","P",(I2402+1)*100*1000,"S",E2402*1000,"WATER")/1000</f>
        <v>2838.226660350535</v>
      </c>
      <c r="N2402" s="5" cm="1">
        <f t="array" ref="N2402">[2]!PropsSI("T","P",(I2402+1)*100*1000,"Q",1,"WATER")-273.15</f>
        <v>185.00469277010001</v>
      </c>
      <c r="O2402" s="5"/>
      <c r="P2402" s="5">
        <f t="shared" si="410"/>
        <v>13.151057406112699</v>
      </c>
      <c r="Q2402">
        <f t="shared" si="408"/>
        <v>6.9931608534707266</v>
      </c>
      <c r="S2402">
        <f t="shared" si="411"/>
        <v>1.2276984019437844</v>
      </c>
      <c r="T2402">
        <f t="shared" si="412"/>
        <v>559.90592832468087</v>
      </c>
      <c r="U2402">
        <f t="shared" si="413"/>
        <v>0.20778555594509326</v>
      </c>
      <c r="V2402">
        <f t="shared" si="418"/>
        <v>307.25996630267105</v>
      </c>
      <c r="W2402">
        <f t="shared" si="414"/>
        <v>3192.0691820812672</v>
      </c>
      <c r="X2402">
        <f t="shared" si="409"/>
        <v>9.3726729884652595</v>
      </c>
      <c r="Y2402">
        <f t="shared" si="415"/>
        <v>5.6620780005862406</v>
      </c>
      <c r="AA2402">
        <f t="shared" si="416"/>
        <v>0.71269369194881282</v>
      </c>
      <c r="AB2402" s="3">
        <f t="shared" si="417"/>
        <v>9.3726756557932376</v>
      </c>
    </row>
    <row r="2403" spans="1:28" x14ac:dyDescent="0.4">
      <c r="A2403" s="4">
        <v>148.52580605974123</v>
      </c>
      <c r="B2403" s="4">
        <v>40.265823993390761</v>
      </c>
      <c r="C2403" s="5">
        <v>378.93180357704688</v>
      </c>
      <c r="D2403" s="5" cm="1">
        <f t="array" ref="D2403">[2]!PropsSI("H","P",(B2403+1)*100*1000,"T",C2403+273.15,"WATER")/1000</f>
        <v>3161.7061164296601</v>
      </c>
      <c r="E2403" s="5" cm="1">
        <f t="array" ref="E2403">[2]!PropsSI("S","P",(B2403+1)*100*1000,"T",C2403+273.15,"WATER")/1000</f>
        <v>6.6781833549711651</v>
      </c>
      <c r="F2403" s="5" cm="1">
        <f t="array" ref="F2403">[2]!PropsSI("T","P",(B2403+1)*100*1000,"Q",1,"WATER")-273.15</f>
        <v>252.20847243949004</v>
      </c>
      <c r="G2403" s="9"/>
      <c r="H2403" s="4">
        <v>62.072296164686868</v>
      </c>
      <c r="I2403" s="6">
        <v>10.229509074121294</v>
      </c>
      <c r="J2403" s="5">
        <v>274.00912543702304</v>
      </c>
      <c r="K2403" s="5" cm="1">
        <f t="array" ref="K2403">[2]!PropsSI("H","P",(I2403+1)*100*1000,"T",J2403+273.15,"WATER")/1000</f>
        <v>2991.7922163551784</v>
      </c>
      <c r="L2403" s="5" cm="1">
        <f t="array" ref="L2403">[2]!PropsSI("S","P",(I2403+1)*100*1000,"T",J2403+273.15,"WATER")/1000</f>
        <v>6.9657897431055034</v>
      </c>
      <c r="M2403" s="5" cm="1">
        <f t="array" ref="M2403">[2]!PropsSI("H","P",(I2403+1)*100*1000,"S",E2403*1000,"WATER")/1000</f>
        <v>2844.0700674645718</v>
      </c>
      <c r="N2403" s="5" cm="1">
        <f t="array" ref="N2403">[2]!PropsSI("T","P",(I2403+1)*100*1000,"Q",1,"WATER")-273.15</f>
        <v>184.97964007943392</v>
      </c>
      <c r="O2403" s="5"/>
      <c r="P2403" s="5">
        <f t="shared" si="410"/>
        <v>13.104763946158659</v>
      </c>
      <c r="Q2403">
        <f t="shared" si="408"/>
        <v>7.0101663803657557</v>
      </c>
      <c r="S2403">
        <f t="shared" si="411"/>
        <v>1.227940594560649</v>
      </c>
      <c r="T2403">
        <f t="shared" si="412"/>
        <v>554.77043655089017</v>
      </c>
      <c r="U2403">
        <f t="shared" si="413"/>
        <v>0.20840611390553579</v>
      </c>
      <c r="V2403">
        <f t="shared" si="418"/>
        <v>303.54216558328528</v>
      </c>
      <c r="W2403">
        <f t="shared" si="414"/>
        <v>3161.2392347569021</v>
      </c>
      <c r="X2403">
        <f t="shared" si="409"/>
        <v>9.3620509920144563</v>
      </c>
      <c r="Y2403">
        <f t="shared" si="415"/>
        <v>5.5313612265099596</v>
      </c>
      <c r="AA2403">
        <f t="shared" si="416"/>
        <v>0.71440078591518519</v>
      </c>
      <c r="AB2403" s="3">
        <f t="shared" si="417"/>
        <v>9.36205366236873</v>
      </c>
    </row>
    <row r="2404" spans="1:28" x14ac:dyDescent="0.4">
      <c r="A2404" s="4">
        <v>156.23941445460426</v>
      </c>
      <c r="B2404" s="4">
        <v>37.90094926005645</v>
      </c>
      <c r="C2404" s="5">
        <v>378.25414694405174</v>
      </c>
      <c r="D2404" s="5" cm="1">
        <f t="array" ref="D2404">[2]!PropsSI("H","P",(B2404+1)*100*1000,"T",C2404+273.15,"WATER")/1000</f>
        <v>3164.7196664480734</v>
      </c>
      <c r="E2404" s="5" cm="1">
        <f t="array" ref="E2404">[2]!PropsSI("S","P",(B2404+1)*100*1000,"T",C2404+273.15,"WATER")/1000</f>
        <v>6.7083415381961258</v>
      </c>
      <c r="F2404" s="5" cm="1">
        <f t="array" ref="F2404">[2]!PropsSI("T","P",(B2404+1)*100*1000,"Q",1,"WATER")-273.15</f>
        <v>248.7071387060987</v>
      </c>
      <c r="G2404" s="9"/>
      <c r="H2404" s="4">
        <v>74.160134429036404</v>
      </c>
      <c r="I2404" s="6">
        <v>10.226927808975349</v>
      </c>
      <c r="J2404" s="5">
        <v>275.74830661300246</v>
      </c>
      <c r="K2404" s="5" cm="1">
        <f t="array" ref="K2404">[2]!PropsSI("H","P",(I2404+1)*100*1000,"T",J2404+273.15,"WATER")/1000</f>
        <v>2995.6151814132809</v>
      </c>
      <c r="L2404" s="5" cm="1">
        <f t="array" ref="L2404">[2]!PropsSI("S","P",(I2404+1)*100*1000,"T",J2404+273.15,"WATER")/1000</f>
        <v>6.9728681481797805</v>
      </c>
      <c r="M2404" s="5" cm="1">
        <f t="array" ref="M2404">[2]!PropsSI("H","P",(I2404+1)*100*1000,"S",E2404*1000,"WATER")/1000</f>
        <v>2858.6644340536736</v>
      </c>
      <c r="N2404" s="5" cm="1">
        <f t="array" ref="N2404">[2]!PropsSI("T","P",(I2404+1)*100*1000,"Q",1,"WATER")-273.15</f>
        <v>184.96940040275251</v>
      </c>
      <c r="O2404" s="5"/>
      <c r="P2404" s="5">
        <f t="shared" si="410"/>
        <v>13.282747305574681</v>
      </c>
      <c r="Q2404">
        <f t="shared" si="408"/>
        <v>7.3391071454120489</v>
      </c>
      <c r="S2404">
        <f t="shared" si="411"/>
        <v>1.2286277502442744</v>
      </c>
      <c r="T2404">
        <f t="shared" si="412"/>
        <v>541.39087474930079</v>
      </c>
      <c r="U2404">
        <f t="shared" si="413"/>
        <v>0.21004276354355447</v>
      </c>
      <c r="V2404">
        <f t="shared" si="418"/>
        <v>292.5958575126038</v>
      </c>
      <c r="W2404">
        <f t="shared" si="414"/>
        <v>3067.0155064867618</v>
      </c>
      <c r="X2404">
        <f t="shared" si="409"/>
        <v>9.6315971184054714</v>
      </c>
      <c r="Y2404">
        <f t="shared" si="415"/>
        <v>5.2555102762753831</v>
      </c>
      <c r="AA2404">
        <f t="shared" si="416"/>
        <v>0.72512105308108754</v>
      </c>
      <c r="AB2404" s="3">
        <f t="shared" si="417"/>
        <v>9.6315997140282903</v>
      </c>
    </row>
    <row r="2405" spans="1:28" x14ac:dyDescent="0.4">
      <c r="A2405" s="4">
        <v>160.57262798443605</v>
      </c>
      <c r="B2405" s="4">
        <v>35.908722941872178</v>
      </c>
      <c r="C2405" s="5">
        <v>378.00575829627263</v>
      </c>
      <c r="D2405" s="5" cm="1">
        <f t="array" ref="D2405">[2]!PropsSI("H","P",(B2405+1)*100*1000,"T",C2405+273.15,"WATER")/1000</f>
        <v>3168.0169259028162</v>
      </c>
      <c r="E2405" s="5" cm="1">
        <f t="array" ref="E2405">[2]!PropsSI("S","P",(B2405+1)*100*1000,"T",C2405+273.15,"WATER")/1000</f>
        <v>6.7362333445019411</v>
      </c>
      <c r="F2405" s="5" cm="1">
        <f t="array" ref="F2405">[2]!PropsSI("T","P",(B2405+1)*100*1000,"Q",1,"WATER")-273.15</f>
        <v>245.62867463408452</v>
      </c>
      <c r="G2405" s="9"/>
      <c r="H2405" s="4">
        <v>89.458844836329831</v>
      </c>
      <c r="I2405" s="6">
        <v>10.232779262372702</v>
      </c>
      <c r="J2405" s="5">
        <v>278.6838585940601</v>
      </c>
      <c r="K2405" s="5" cm="1">
        <f t="array" ref="K2405">[2]!PropsSI("H","P",(I2405+1)*100*1000,"T",J2405+273.15,"WATER")/1000</f>
        <v>3002.025518443174</v>
      </c>
      <c r="L2405" s="5" cm="1">
        <f t="array" ref="L2405">[2]!PropsSI("S","P",(I2405+1)*100*1000,"T",J2405+273.15,"WATER")/1000</f>
        <v>6.984283018766984</v>
      </c>
      <c r="M2405" s="5" cm="1">
        <f t="array" ref="M2405">[2]!PropsSI("H","P",(I2405+1)*100*1000,"S",E2405*1000,"WATER")/1000</f>
        <v>2872.4844412787475</v>
      </c>
      <c r="N2405" s="5" cm="1">
        <f t="array" ref="N2405">[2]!PropsSI("T","P",(I2405+1)*100*1000,"Q",1,"WATER")-273.15</f>
        <v>184.99261000582567</v>
      </c>
      <c r="O2405" s="5"/>
      <c r="P2405" s="5">
        <f t="shared" si="410"/>
        <v>13.181785475237961</v>
      </c>
      <c r="Q2405">
        <f t="shared" si="408"/>
        <v>7.403799032952799</v>
      </c>
      <c r="S2405">
        <f t="shared" si="411"/>
        <v>1.2292439254221386</v>
      </c>
      <c r="T2405">
        <f t="shared" si="412"/>
        <v>530.02728050074518</v>
      </c>
      <c r="U2405">
        <f t="shared" si="413"/>
        <v>0.21144434661409303</v>
      </c>
      <c r="V2405">
        <f t="shared" si="418"/>
        <v>282.60300994351678</v>
      </c>
      <c r="W2405">
        <f t="shared" si="414"/>
        <v>2978.5862960176087</v>
      </c>
      <c r="X2405">
        <f t="shared" si="409"/>
        <v>9.6264992547996702</v>
      </c>
      <c r="Y2405">
        <f t="shared" si="415"/>
        <v>4.9403962761981308</v>
      </c>
      <c r="AA2405">
        <f t="shared" si="416"/>
        <v>0.7302881593605407</v>
      </c>
      <c r="AB2405" s="3">
        <f t="shared" si="417"/>
        <v>9.6265018517970411</v>
      </c>
    </row>
    <row r="2406" spans="1:28" x14ac:dyDescent="0.4">
      <c r="A2406" s="4">
        <v>153.61687704783557</v>
      </c>
      <c r="B2406" s="4">
        <v>42.380883933785924</v>
      </c>
      <c r="C2406" s="5">
        <v>377.18043965806152</v>
      </c>
      <c r="D2406" s="5" cm="1">
        <f t="array" ref="D2406">[2]!PropsSI("H","P",(B2406+1)*100*1000,"T",C2406+273.15,"WATER")/1000</f>
        <v>3153.22990979416</v>
      </c>
      <c r="E2406" s="5" cm="1">
        <f t="array" ref="E2406">[2]!PropsSI("S","P",(B2406+1)*100*1000,"T",C2406+273.15,"WATER")/1000</f>
        <v>6.6436324011344938</v>
      </c>
      <c r="F2406" s="5" cm="1">
        <f t="array" ref="F2406">[2]!PropsSI("T","P",(B2406+1)*100*1000,"Q",1,"WATER")-273.15</f>
        <v>255.21212270513217</v>
      </c>
      <c r="G2406" s="9"/>
      <c r="H2406" s="4">
        <v>67.648183768935723</v>
      </c>
      <c r="I2406" s="6">
        <v>10.236098401104963</v>
      </c>
      <c r="J2406" s="5">
        <v>266.48855959944126</v>
      </c>
      <c r="K2406" s="5" cm="1">
        <f t="array" ref="K2406">[2]!PropsSI("H","P",(I2406+1)*100*1000,"T",J2406+273.15,"WATER")/1000</f>
        <v>2975.2138655322419</v>
      </c>
      <c r="L2406" s="5" cm="1">
        <f t="array" ref="L2406">[2]!PropsSI("S","P",(I2406+1)*100*1000,"T",J2406+273.15,"WATER")/1000</f>
        <v>6.9350190701051524</v>
      </c>
      <c r="M2406" s="5" cm="1">
        <f t="array" ref="M2406">[2]!PropsSI("H","P",(I2406+1)*100*1000,"S",E2406*1000,"WATER")/1000</f>
        <v>2827.6357593490284</v>
      </c>
      <c r="N2406" s="5" cm="1">
        <f t="array" ref="N2406">[2]!PropsSI("T","P",(I2406+1)*100*1000,"Q",1,"WATER")-273.15</f>
        <v>185.00577104295712</v>
      </c>
      <c r="O2406" s="5"/>
      <c r="P2406" s="5">
        <f t="shared" si="410"/>
        <v>13.893543493451183</v>
      </c>
      <c r="Q2406">
        <f t="shared" si="408"/>
        <v>7.5961857733125342</v>
      </c>
      <c r="S2406">
        <f t="shared" si="411"/>
        <v>1.2273459207400896</v>
      </c>
      <c r="T2406">
        <f t="shared" si="412"/>
        <v>566.68739320086661</v>
      </c>
      <c r="U2406">
        <f t="shared" si="413"/>
        <v>0.20695452964373168</v>
      </c>
      <c r="V2406">
        <f t="shared" si="418"/>
        <v>310.95625288100035</v>
      </c>
      <c r="W2406">
        <f t="shared" si="414"/>
        <v>3219.7645558894201</v>
      </c>
      <c r="X2406">
        <f t="shared" si="409"/>
        <v>10.049160018020663</v>
      </c>
      <c r="Y2406">
        <f t="shared" si="415"/>
        <v>6.0170826452014143</v>
      </c>
      <c r="AA2406">
        <f t="shared" si="416"/>
        <v>0.72329730068696341</v>
      </c>
      <c r="AB2406" s="3">
        <f t="shared" si="417"/>
        <v>10.049162505790164</v>
      </c>
    </row>
    <row r="2407" spans="1:28" x14ac:dyDescent="0.4">
      <c r="A2407" s="4">
        <v>150.92230194226087</v>
      </c>
      <c r="B2407" s="4">
        <v>42.826598616921778</v>
      </c>
      <c r="C2407" s="5">
        <v>378.78298163948676</v>
      </c>
      <c r="D2407" s="5" cm="1">
        <f t="array" ref="D2407">[2]!PropsSI("H","P",(B2407+1)*100*1000,"T",C2407+273.15,"WATER")/1000</f>
        <v>3156.2678806366021</v>
      </c>
      <c r="E2407" s="5" cm="1">
        <f t="array" ref="E2407">[2]!PropsSI("S","P",(B2407+1)*100*1000,"T",C2407+273.15,"WATER")/1000</f>
        <v>6.6439045346000407</v>
      </c>
      <c r="F2407" s="5" cm="1">
        <f t="array" ref="F2407">[2]!PropsSI("T","P",(B2407+1)*100*1000,"Q",1,"WATER")-273.15</f>
        <v>255.83074125489088</v>
      </c>
      <c r="G2407" s="9"/>
      <c r="H2407" s="4">
        <v>60.51652235985253</v>
      </c>
      <c r="I2407" s="6">
        <v>10.234280272872359</v>
      </c>
      <c r="J2407" s="5">
        <v>268.04958262144203</v>
      </c>
      <c r="K2407" s="5" cm="1">
        <f t="array" ref="K2407">[2]!PropsSI("H","P",(I2407+1)*100*1000,"T",J2407+273.15,"WATER")/1000</f>
        <v>2978.6651285097259</v>
      </c>
      <c r="L2407" s="5" cm="1">
        <f t="array" ref="L2407">[2]!PropsSI("S","P",(I2407+1)*100*1000,"T",J2407+273.15,"WATER")/1000</f>
        <v>6.941477382106112</v>
      </c>
      <c r="M2407" s="5" cm="1">
        <f t="array" ref="M2407">[2]!PropsSI("H","P",(I2407+1)*100*1000,"S",E2407*1000,"WATER")/1000</f>
        <v>2827.7319490675986</v>
      </c>
      <c r="N2407" s="5" cm="1">
        <f t="array" ref="N2407">[2]!PropsSI("T","P",(I2407+1)*100*1000,"Q",1,"WATER")-273.15</f>
        <v>184.99856218560166</v>
      </c>
      <c r="O2407" s="5"/>
      <c r="P2407" s="5">
        <f t="shared" si="410"/>
        <v>13.773166406427526</v>
      </c>
      <c r="Q2407">
        <f t="shared" si="408"/>
        <v>7.4456156061858092</v>
      </c>
      <c r="S2407">
        <f t="shared" si="411"/>
        <v>1.2272057002856498</v>
      </c>
      <c r="T2407">
        <f t="shared" si="412"/>
        <v>569.23559112280498</v>
      </c>
      <c r="U2407">
        <f t="shared" si="413"/>
        <v>0.20663950985417157</v>
      </c>
      <c r="V2407">
        <f t="shared" si="418"/>
        <v>313.76160293188371</v>
      </c>
      <c r="W2407">
        <f t="shared" si="414"/>
        <v>3244.7139058349208</v>
      </c>
      <c r="X2407">
        <f t="shared" si="409"/>
        <v>9.9090703651577225</v>
      </c>
      <c r="Y2407">
        <f t="shared" si="415"/>
        <v>6.0686093495013678</v>
      </c>
      <c r="AA2407">
        <f t="shared" si="416"/>
        <v>0.71944769965705357</v>
      </c>
      <c r="AB2407" s="3">
        <f t="shared" si="417"/>
        <v>9.9090728880980912</v>
      </c>
    </row>
    <row r="2408" spans="1:28" x14ac:dyDescent="0.4">
      <c r="A2408" s="4">
        <v>151.82858628953105</v>
      </c>
      <c r="B2408" s="4">
        <v>41.219531514559861</v>
      </c>
      <c r="C2408" s="5">
        <v>378.89597913240129</v>
      </c>
      <c r="D2408" s="5" cm="1">
        <f t="array" ref="D2408">[2]!PropsSI("H","P",(B2408+1)*100*1000,"T",C2408+273.15,"WATER")/1000</f>
        <v>3159.7357080611469</v>
      </c>
      <c r="E2408" s="5" cm="1">
        <f t="array" ref="E2408">[2]!PropsSI("S","P",(B2408+1)*100*1000,"T",C2408+273.15,"WATER")/1000</f>
        <v>6.6653037898687097</v>
      </c>
      <c r="F2408" s="5" cm="1">
        <f t="array" ref="F2408">[2]!PropsSI("T","P",(B2408+1)*100*1000,"Q",1,"WATER")-273.15</f>
        <v>253.57709651407401</v>
      </c>
      <c r="G2408" s="9"/>
      <c r="H2408" s="4">
        <v>59.65412382629011</v>
      </c>
      <c r="I2408" s="6">
        <v>10.23054921502378</v>
      </c>
      <c r="J2408" s="5">
        <v>270.95395121322736</v>
      </c>
      <c r="K2408" s="5" cm="1">
        <f t="array" ref="K2408">[2]!PropsSI("H","P",(I2408+1)*100*1000,"T",J2408+273.15,"WATER")/1000</f>
        <v>2985.0750934714711</v>
      </c>
      <c r="L2408" s="5" cm="1">
        <f t="array" ref="L2408">[2]!PropsSI("S","P",(I2408+1)*100*1000,"T",J2408+273.15,"WATER")/1000</f>
        <v>6.953437677093949</v>
      </c>
      <c r="M2408" s="5" cm="1">
        <f t="array" ref="M2408">[2]!PropsSI("H","P",(I2408+1)*100*1000,"S",E2408*1000,"WATER")/1000</f>
        <v>2837.890915618952</v>
      </c>
      <c r="N2408" s="5" cm="1">
        <f t="array" ref="N2408">[2]!PropsSI("T","P",(I2408+1)*100*1000,"Q",1,"WATER")-273.15</f>
        <v>184.98376571437751</v>
      </c>
      <c r="O2408" s="5"/>
      <c r="P2408" s="5">
        <f t="shared" si="410"/>
        <v>13.573677733651662</v>
      </c>
      <c r="Q2408">
        <f t="shared" si="408"/>
        <v>7.3662428315586421</v>
      </c>
      <c r="S2408">
        <f t="shared" si="411"/>
        <v>1.2276634743034249</v>
      </c>
      <c r="T2408">
        <f t="shared" si="412"/>
        <v>560.166160558294</v>
      </c>
      <c r="U2408">
        <f t="shared" si="413"/>
        <v>0.20774608289058991</v>
      </c>
      <c r="V2408">
        <f t="shared" si="418"/>
        <v>307.49741031648961</v>
      </c>
      <c r="W2408">
        <f t="shared" si="414"/>
        <v>3194.0334671977848</v>
      </c>
      <c r="X2408">
        <f t="shared" si="409"/>
        <v>9.7745490594812363</v>
      </c>
      <c r="Y2408">
        <f t="shared" si="415"/>
        <v>5.7999388874507538</v>
      </c>
      <c r="AA2408">
        <f t="shared" si="416"/>
        <v>0.72011077682435232</v>
      </c>
      <c r="AB2408" s="3">
        <f t="shared" si="417"/>
        <v>9.7745516171433131</v>
      </c>
    </row>
    <row r="2409" spans="1:28" x14ac:dyDescent="0.4">
      <c r="A2409" s="4">
        <v>150.03221282692897</v>
      </c>
      <c r="B2409" s="4">
        <v>42.479014717569562</v>
      </c>
      <c r="C2409" s="5">
        <v>378.875</v>
      </c>
      <c r="D2409" s="5" cm="1">
        <f t="array" ref="D2409">[2]!PropsSI("H","P",(B2409+1)*100*1000,"T",C2409+273.15,"WATER")/1000</f>
        <v>3157.1855172614596</v>
      </c>
      <c r="E2409" s="5" cm="1">
        <f t="array" ref="E2409">[2]!PropsSI("S","P",(B2409+1)*100*1000,"T",C2409+273.15,"WATER")/1000</f>
        <v>6.6487354546415052</v>
      </c>
      <c r="F2409" s="5" cm="1">
        <f t="array" ref="F2409">[2]!PropsSI("T","P",(B2409+1)*100*1000,"Q",1,"WATER")-273.15</f>
        <v>255.34873678845372</v>
      </c>
      <c r="G2409" s="9"/>
      <c r="H2409" s="4">
        <v>59.466120090998622</v>
      </c>
      <c r="I2409" s="6">
        <v>10.228807883167093</v>
      </c>
      <c r="J2409" s="5">
        <v>269.08113013908155</v>
      </c>
      <c r="K2409" s="5" cm="1">
        <f t="array" ref="K2409">[2]!PropsSI("H","P",(I2409+1)*100*1000,"T",J2409+273.15,"WATER")/1000</f>
        <v>2980.9571293863842</v>
      </c>
      <c r="L2409" s="5" cm="1">
        <f t="array" ref="L2409">[2]!PropsSI("S","P",(I2409+1)*100*1000,"T",J2409+273.15,"WATER")/1000</f>
        <v>6.9459253576715438</v>
      </c>
      <c r="M2409" s="5" cm="1">
        <f t="array" ref="M2409">[2]!PropsSI("H","P",(I2409+1)*100*1000,"S",E2409*1000,"WATER")/1000</f>
        <v>2829.9326813795747</v>
      </c>
      <c r="N2409" s="5" cm="1">
        <f t="array" ref="N2409">[2]!PropsSI("T","P",(I2409+1)*100*1000,"Q",1,"WATER")-273.15</f>
        <v>184.97685869273363</v>
      </c>
      <c r="O2409" s="5"/>
      <c r="P2409" s="5">
        <f t="shared" si="410"/>
        <v>13.638463089235284</v>
      </c>
      <c r="Q2409">
        <f t="shared" si="408"/>
        <v>7.3444263877277516</v>
      </c>
      <c r="S2409">
        <f t="shared" si="411"/>
        <v>1.2272830282186455</v>
      </c>
      <c r="T2409">
        <f t="shared" si="412"/>
        <v>567.32768646514705</v>
      </c>
      <c r="U2409">
        <f t="shared" si="413"/>
        <v>0.20686557328111627</v>
      </c>
      <c r="V2409">
        <f t="shared" si="418"/>
        <v>312.56993251263157</v>
      </c>
      <c r="W2409">
        <f t="shared" si="414"/>
        <v>3235.320538656068</v>
      </c>
      <c r="X2409">
        <f t="shared" si="409"/>
        <v>9.7912235274644797</v>
      </c>
      <c r="Y2409">
        <f t="shared" si="415"/>
        <v>5.9868162430238332</v>
      </c>
      <c r="AA2409">
        <f t="shared" si="416"/>
        <v>0.71791271616953567</v>
      </c>
      <c r="AB2409" s="3">
        <f t="shared" si="417"/>
        <v>9.7912260807708584</v>
      </c>
    </row>
    <row r="2410" spans="1:28" x14ac:dyDescent="0.4">
      <c r="A2410" s="4">
        <v>149.68741415668561</v>
      </c>
      <c r="B2410" s="4">
        <v>37.723082566932504</v>
      </c>
      <c r="C2410" s="5">
        <v>376.0028049745697</v>
      </c>
      <c r="D2410" s="5" cm="1">
        <f t="array" ref="D2410">[2]!PropsSI("H","P",(B2410+1)*100*1000,"T",C2410+273.15,"WATER")/1000</f>
        <v>3159.6671171080334</v>
      </c>
      <c r="E2410" s="5" cm="1">
        <f t="array" ref="E2410">[2]!PropsSI("S","P",(B2410+1)*100*1000,"T",C2410+273.15,"WATER")/1000</f>
        <v>6.702557753319442</v>
      </c>
      <c r="F2410" s="5" cm="1">
        <f t="array" ref="F2410">[2]!PropsSI("T","P",(B2410+1)*100*1000,"Q",1,"WATER")-273.15</f>
        <v>248.43726910027374</v>
      </c>
      <c r="G2410" s="9"/>
      <c r="H2410" s="4">
        <v>70.395895313393211</v>
      </c>
      <c r="I2410" s="6">
        <v>10.221066387190412</v>
      </c>
      <c r="J2410" s="5">
        <v>276.02550807402156</v>
      </c>
      <c r="K2410" s="5" cm="1">
        <f t="array" ref="K2410">[2]!PropsSI("H","P",(I2410+1)*100*1000,"T",J2410+273.15,"WATER")/1000</f>
        <v>2996.2409954233071</v>
      </c>
      <c r="L2410" s="5" cm="1">
        <f t="array" ref="L2410">[2]!PropsSI("S","P",(I2410+1)*100*1000,"T",J2410+273.15,"WATER")/1000</f>
        <v>6.9742410030373101</v>
      </c>
      <c r="M2410" s="5" cm="1">
        <f t="array" ref="M2410">[2]!PropsSI("H","P",(I2410+1)*100*1000,"S",E2410*1000,"WATER")/1000</f>
        <v>2855.7311332327426</v>
      </c>
      <c r="N2410" s="5" cm="1">
        <f t="array" ref="N2410">[2]!PropsSI("T","P",(I2410+1)*100*1000,"Q",1,"WATER")-273.15</f>
        <v>184.94614173294781</v>
      </c>
      <c r="O2410" s="5"/>
      <c r="P2410" s="5">
        <f t="shared" si="410"/>
        <v>12.637608748738989</v>
      </c>
      <c r="Q2410">
        <f t="shared" si="408"/>
        <v>6.7952315446229203</v>
      </c>
      <c r="S2410">
        <f t="shared" si="411"/>
        <v>1.2286530950383054</v>
      </c>
      <c r="T2410">
        <f t="shared" si="412"/>
        <v>540.44977233177758</v>
      </c>
      <c r="U2410">
        <f t="shared" si="413"/>
        <v>0.21014973784559507</v>
      </c>
      <c r="V2410">
        <f t="shared" si="418"/>
        <v>290.54370533327153</v>
      </c>
      <c r="W2410">
        <f t="shared" si="414"/>
        <v>3046.7863831635282</v>
      </c>
      <c r="X2410">
        <f t="shared" si="409"/>
        <v>9.03397360318076</v>
      </c>
      <c r="Y2410">
        <f t="shared" si="415"/>
        <v>5.0119660047557941</v>
      </c>
      <c r="AA2410">
        <f t="shared" si="416"/>
        <v>0.71484855641007838</v>
      </c>
      <c r="AB2410" s="3">
        <f t="shared" si="417"/>
        <v>9.0339763705114429</v>
      </c>
    </row>
    <row r="2411" spans="1:28" x14ac:dyDescent="0.4">
      <c r="A2411" s="4">
        <v>146.48616600646258</v>
      </c>
      <c r="B2411" s="4">
        <v>39.667320389538922</v>
      </c>
      <c r="C2411" s="5">
        <v>380.28665046296589</v>
      </c>
      <c r="D2411" s="5" cm="1">
        <f t="array" ref="D2411">[2]!PropsSI("H","P",(B2411+1)*100*1000,"T",C2411+273.15,"WATER")/1000</f>
        <v>3166.1556578929149</v>
      </c>
      <c r="E2411" s="5" cm="1">
        <f t="array" ref="E2411">[2]!PropsSI("S","P",(B2411+1)*100*1000,"T",C2411+273.15,"WATER")/1000</f>
        <v>6.6913138408854262</v>
      </c>
      <c r="F2411" s="5" cm="1">
        <f t="array" ref="F2411">[2]!PropsSI("T","P",(B2411+1)*100*1000,"Q",1,"WATER")-273.15</f>
        <v>251.33717589115906</v>
      </c>
      <c r="G2411" s="9"/>
      <c r="H2411" s="4">
        <v>78.944501288331864</v>
      </c>
      <c r="I2411" s="6">
        <v>10.238993198971496</v>
      </c>
      <c r="J2411" s="5">
        <v>277.2745353554601</v>
      </c>
      <c r="K2411" s="5" cm="1">
        <f t="array" ref="K2411">[2]!PropsSI("H","P",(I2411+1)*100*1000,"T",J2411+273.15,"WATER")/1000</f>
        <v>2998.9217256190177</v>
      </c>
      <c r="L2411" s="5" cm="1">
        <f t="array" ref="L2411">[2]!PropsSI("S","P",(I2411+1)*100*1000,"T",J2411+273.15,"WATER")/1000</f>
        <v>6.9784044259665858</v>
      </c>
      <c r="M2411" s="5" cm="1">
        <f t="array" ref="M2411">[2]!PropsSI("H","P",(I2411+1)*100*1000,"S",E2411*1000,"WATER")/1000</f>
        <v>2850.6013593772932</v>
      </c>
      <c r="N2411" s="5" cm="1">
        <f t="array" ref="N2411">[2]!PropsSI("T","P",(I2411+1)*100*1000,"Q",1,"WATER")-273.15</f>
        <v>185.01724699253231</v>
      </c>
      <c r="O2411" s="5"/>
      <c r="P2411" s="5">
        <f t="shared" si="410"/>
        <v>12.840094265670057</v>
      </c>
      <c r="Q2411">
        <f t="shared" si="408"/>
        <v>6.8048493236076721</v>
      </c>
      <c r="S2411">
        <f t="shared" si="411"/>
        <v>1.2281616116256986</v>
      </c>
      <c r="T2411">
        <f t="shared" si="412"/>
        <v>551.26770433207423</v>
      </c>
      <c r="U2411">
        <f t="shared" si="413"/>
        <v>0.20884915490020334</v>
      </c>
      <c r="V2411">
        <f t="shared" si="418"/>
        <v>301.60688666505933</v>
      </c>
      <c r="W2411">
        <f t="shared" si="414"/>
        <v>3146.6081146273673</v>
      </c>
      <c r="X2411">
        <f t="shared" si="409"/>
        <v>9.1259575711254737</v>
      </c>
      <c r="Y2411">
        <f t="shared" si="415"/>
        <v>5.3875434966951596</v>
      </c>
      <c r="AA2411">
        <f t="shared" si="416"/>
        <v>0.71073935453595893</v>
      </c>
      <c r="AB2411" s="3">
        <f t="shared" si="417"/>
        <v>9.1259603105632046</v>
      </c>
    </row>
    <row r="2412" spans="1:28" x14ac:dyDescent="0.4">
      <c r="A2412" s="4">
        <v>149.71996870651509</v>
      </c>
      <c r="B2412" s="4">
        <v>41.536881992172802</v>
      </c>
      <c r="C2412" s="5">
        <v>376.62410171596605</v>
      </c>
      <c r="D2412" s="5" cm="1">
        <f t="array" ref="D2412">[2]!PropsSI("H","P",(B2412+1)*100*1000,"T",C2412+273.15,"WATER")/1000</f>
        <v>3153.5628139667742</v>
      </c>
      <c r="E2412" s="5" cm="1">
        <f t="array" ref="E2412">[2]!PropsSI("S","P",(B2412+1)*100*1000,"T",C2412+273.15,"WATER")/1000</f>
        <v>6.6525947876434284</v>
      </c>
      <c r="F2412" s="5" cm="1">
        <f t="array" ref="F2412">[2]!PropsSI("T","P",(B2412+1)*100*1000,"Q",1,"WATER")-273.15</f>
        <v>254.0272653409329</v>
      </c>
      <c r="G2412" s="9"/>
      <c r="H2412" s="4">
        <v>72.886690581900751</v>
      </c>
      <c r="I2412" s="6">
        <v>10.23224182573607</v>
      </c>
      <c r="J2412" s="5">
        <v>268.90021869868292</v>
      </c>
      <c r="K2412" s="5" cm="1">
        <f t="array" ref="K2412">[2]!PropsSI("H","P",(I2412+1)*100*1000,"T",J2412+273.15,"WATER")/1000</f>
        <v>2980.5472312151792</v>
      </c>
      <c r="L2412" s="5" cm="1">
        <f t="array" ref="L2412">[2]!PropsSI("S","P",(I2412+1)*100*1000,"T",J2412+273.15,"WATER")/1000</f>
        <v>6.9450331071272933</v>
      </c>
      <c r="M2412" s="5" cm="1">
        <f t="array" ref="M2412">[2]!PropsSI("H","P",(I2412+1)*100*1000,"S",E2412*1000,"WATER")/1000</f>
        <v>2831.8374008117253</v>
      </c>
      <c r="N2412" s="5" cm="1">
        <f t="array" ref="N2412">[2]!PropsSI("T","P",(I2412+1)*100*1000,"Q",1,"WATER")-273.15</f>
        <v>184.99047867666081</v>
      </c>
      <c r="O2412" s="5"/>
      <c r="P2412" s="5">
        <f t="shared" si="410"/>
        <v>13.380199663795713</v>
      </c>
      <c r="Q2412">
        <f t="shared" si="408"/>
        <v>7.195524343141189</v>
      </c>
      <c r="S2412">
        <f t="shared" si="411"/>
        <v>1.2275775188576754</v>
      </c>
      <c r="T2412">
        <f t="shared" si="412"/>
        <v>561.94612114031736</v>
      </c>
      <c r="U2412">
        <f t="shared" si="413"/>
        <v>0.20753028486076813</v>
      </c>
      <c r="V2412">
        <f t="shared" si="418"/>
        <v>307.31756999574424</v>
      </c>
      <c r="W2412">
        <f t="shared" si="414"/>
        <v>3189.4194227285989</v>
      </c>
      <c r="X2412">
        <f t="shared" si="409"/>
        <v>9.5915741780283685</v>
      </c>
      <c r="Y2412">
        <f t="shared" si="415"/>
        <v>5.7410548112628801</v>
      </c>
      <c r="AA2412">
        <f t="shared" si="416"/>
        <v>0.71684855424354954</v>
      </c>
      <c r="AB2412" s="3">
        <f t="shared" si="417"/>
        <v>9.591576784481985</v>
      </c>
    </row>
    <row r="2413" spans="1:28" x14ac:dyDescent="0.4">
      <c r="A2413" s="4">
        <v>152.30414571015851</v>
      </c>
      <c r="B2413" s="4">
        <v>40.897704558296127</v>
      </c>
      <c r="C2413" s="5">
        <v>375.97426761545086</v>
      </c>
      <c r="D2413" s="5" cm="1">
        <f t="array" ref="D2413">[2]!PropsSI("H","P",(B2413+1)*100*1000,"T",C2413+273.15,"WATER")/1000</f>
        <v>3153.2606180740836</v>
      </c>
      <c r="E2413" s="5" cm="1">
        <f t="array" ref="E2413">[2]!PropsSI("S","P",(B2413+1)*100*1000,"T",C2413+273.15,"WATER")/1000</f>
        <v>6.658648316535964</v>
      </c>
      <c r="F2413" s="5" cm="1">
        <f t="array" ref="F2413">[2]!PropsSI("T","P",(B2413+1)*100*1000,"Q",1,"WATER")-273.15</f>
        <v>253.11792579554071</v>
      </c>
      <c r="G2413" s="9"/>
      <c r="H2413" s="4">
        <v>73.470712742440995</v>
      </c>
      <c r="I2413" s="6">
        <v>10.225007886680205</v>
      </c>
      <c r="J2413" s="5">
        <v>268.63209885585286</v>
      </c>
      <c r="K2413" s="5" cm="1">
        <f t="array" ref="K2413">[2]!PropsSI("H","P",(I2413+1)*100*1000,"T",J2413+273.15,"WATER")/1000</f>
        <v>2979.9799566607276</v>
      </c>
      <c r="L2413" s="5" cm="1">
        <f t="array" ref="L2413">[2]!PropsSI("S","P",(I2413+1)*100*1000,"T",J2413+273.15,"WATER")/1000</f>
        <v>6.9442732159390177</v>
      </c>
      <c r="M2413" s="5" cm="1">
        <f t="array" ref="M2413">[2]!PropsSI("H","P",(I2413+1)*100*1000,"S",E2413*1000,"WATER")/1000</f>
        <v>2834.5981661969031</v>
      </c>
      <c r="N2413" s="5" cm="1">
        <f t="array" ref="N2413">[2]!PropsSI("T","P",(I2413+1)*100*1000,"Q",1,"WATER")-273.15</f>
        <v>184.96178302213042</v>
      </c>
      <c r="O2413" s="5"/>
      <c r="P2413" s="5">
        <f t="shared" si="410"/>
        <v>13.481559028627352</v>
      </c>
      <c r="Q2413">
        <f t="shared" si="408"/>
        <v>7.3309341957367824</v>
      </c>
      <c r="S2413">
        <f t="shared" si="411"/>
        <v>1.2277328670760597</v>
      </c>
      <c r="T2413">
        <f t="shared" si="412"/>
        <v>558.40509543553151</v>
      </c>
      <c r="U2413">
        <f t="shared" si="413"/>
        <v>0.207954044734042</v>
      </c>
      <c r="V2413">
        <f t="shared" si="418"/>
        <v>304.43059563600099</v>
      </c>
      <c r="W2413">
        <f t="shared" si="414"/>
        <v>3164.7984012839697</v>
      </c>
      <c r="X2413">
        <f t="shared" si="409"/>
        <v>9.7146576532648741</v>
      </c>
      <c r="Y2413">
        <f t="shared" si="415"/>
        <v>5.6821375219696799</v>
      </c>
      <c r="AA2413">
        <f t="shared" si="416"/>
        <v>0.72058878398755843</v>
      </c>
      <c r="AB2413" s="3">
        <f t="shared" si="417"/>
        <v>9.7146602266950737</v>
      </c>
    </row>
    <row r="2414" spans="1:28" x14ac:dyDescent="0.4">
      <c r="A2414" s="4">
        <v>149.85536036865963</v>
      </c>
      <c r="B2414" s="4">
        <v>41.567592490605627</v>
      </c>
      <c r="C2414" s="5">
        <v>377.12548751403364</v>
      </c>
      <c r="D2414" s="5" cm="1">
        <f t="array" ref="D2414">[2]!PropsSI("H","P",(B2414+1)*100*1000,"T",C2414+273.15,"WATER")/1000</f>
        <v>3154.7261731550252</v>
      </c>
      <c r="E2414" s="5" cm="1">
        <f t="array" ref="E2414">[2]!PropsSI("S","P",(B2414+1)*100*1000,"T",C2414+273.15,"WATER")/1000</f>
        <v>6.6540738708653979</v>
      </c>
      <c r="F2414" s="5" cm="1">
        <f t="array" ref="F2414">[2]!PropsSI("T","P",(B2414+1)*100*1000,"Q",1,"WATER")-273.15</f>
        <v>254.07069236209441</v>
      </c>
      <c r="G2414" s="9"/>
      <c r="H2414" s="4">
        <v>69.607791727047939</v>
      </c>
      <c r="I2414" s="6">
        <v>10.228622223791204</v>
      </c>
      <c r="J2414" s="5">
        <v>269.24831221366264</v>
      </c>
      <c r="K2414" s="5" cm="1">
        <f t="array" ref="K2414">[2]!PropsSI("H","P",(I2414+1)*100*1000,"T",J2414+273.15,"WATER")/1000</f>
        <v>2981.3260943298192</v>
      </c>
      <c r="L2414" s="5" cm="1">
        <f t="array" ref="L2414">[2]!PropsSI("S","P",(I2414+1)*100*1000,"T",J2414+273.15,"WATER")/1000</f>
        <v>6.9466130738843939</v>
      </c>
      <c r="M2414" s="5" cm="1">
        <f t="array" ref="M2414">[2]!PropsSI("H","P",(I2414+1)*100*1000,"S",E2414*1000,"WATER")/1000</f>
        <v>2832.4772429657378</v>
      </c>
      <c r="N2414" s="5" cm="1">
        <f t="array" ref="N2414">[2]!PropsSI("T","P",(I2414+1)*100*1000,"Q",1,"WATER")-273.15</f>
        <v>184.97612222211546</v>
      </c>
      <c r="O2414" s="5"/>
      <c r="P2414" s="5">
        <f t="shared" si="410"/>
        <v>13.414091544980753</v>
      </c>
      <c r="Q2414">
        <f t="shared" si="408"/>
        <v>7.218036472307011</v>
      </c>
      <c r="S2414">
        <f t="shared" si="411"/>
        <v>1.2275516182732356</v>
      </c>
      <c r="T2414">
        <f t="shared" si="412"/>
        <v>562.16189710552669</v>
      </c>
      <c r="U2414">
        <f t="shared" si="413"/>
        <v>0.20749863945335412</v>
      </c>
      <c r="V2414">
        <f t="shared" si="418"/>
        <v>307.82745037290641</v>
      </c>
      <c r="W2414">
        <f t="shared" si="414"/>
        <v>3194.307654631561</v>
      </c>
      <c r="X2414">
        <f t="shared" si="409"/>
        <v>9.6194683195344339</v>
      </c>
      <c r="Y2414">
        <f t="shared" si="415"/>
        <v>5.7668749168781126</v>
      </c>
      <c r="AA2414">
        <f t="shared" si="416"/>
        <v>0.71711683837653206</v>
      </c>
      <c r="AB2414" s="3">
        <f t="shared" si="417"/>
        <v>9.6194709184299683</v>
      </c>
    </row>
    <row r="2415" spans="1:28" x14ac:dyDescent="0.4">
      <c r="A2415" s="4">
        <v>152.78547029332694</v>
      </c>
      <c r="B2415" s="4">
        <v>41.387903603796182</v>
      </c>
      <c r="C2415" s="5">
        <v>375.50616479516191</v>
      </c>
      <c r="D2415" s="5" cm="1">
        <f t="array" ref="D2415">[2]!PropsSI("H","P",(B2415+1)*100*1000,"T",C2415+273.15,"WATER")/1000</f>
        <v>3151.1302195381872</v>
      </c>
      <c r="E2415" s="5" cm="1">
        <f t="array" ref="E2415">[2]!PropsSI("S","P",(B2415+1)*100*1000,"T",C2415+273.15,"WATER")/1000</f>
        <v>6.6503575659539464</v>
      </c>
      <c r="F2415" s="5" cm="1">
        <f t="array" ref="F2415">[2]!PropsSI("T","P",(B2415+1)*100*1000,"Q",1,"WATER")-273.15</f>
        <v>253.81625728806569</v>
      </c>
      <c r="G2415" s="9"/>
      <c r="H2415" s="4">
        <v>76.96197085684318</v>
      </c>
      <c r="I2415" s="6">
        <v>10.225605943467881</v>
      </c>
      <c r="J2415" s="5">
        <v>267.05943960053833</v>
      </c>
      <c r="K2415" s="5" cm="1">
        <f t="array" ref="K2415">[2]!PropsSI("H","P",(I2415+1)*100*1000,"T",J2415+273.15,"WATER")/1000</f>
        <v>2976.5091489587248</v>
      </c>
      <c r="L2415" s="5" cm="1">
        <f t="array" ref="L2415">[2]!PropsSI("S","P",(I2415+1)*100*1000,"T",J2415+273.15,"WATER")/1000</f>
        <v>6.9378338976739755</v>
      </c>
      <c r="M2415" s="5" cm="1">
        <f t="array" ref="M2415">[2]!PropsSI("H","P",(I2415+1)*100*1000,"S",E2415*1000,"WATER")/1000</f>
        <v>2830.6474109130477</v>
      </c>
      <c r="N2415" s="5" cm="1">
        <f t="array" ref="N2415">[2]!PropsSI("T","P",(I2415+1)*100*1000,"Q",1,"WATER")-273.15</f>
        <v>184.96415594986001</v>
      </c>
      <c r="O2415" s="5"/>
      <c r="P2415" s="5">
        <f t="shared" si="410"/>
        <v>13.60142128797729</v>
      </c>
      <c r="Q2415">
        <f t="shared" si="408"/>
        <v>7.4109895532242769</v>
      </c>
      <c r="S2415">
        <f t="shared" si="411"/>
        <v>1.2275907239723807</v>
      </c>
      <c r="T2415">
        <f t="shared" si="412"/>
        <v>561.17773036585015</v>
      </c>
      <c r="U2415">
        <f t="shared" si="413"/>
        <v>0.20761497381229951</v>
      </c>
      <c r="V2415">
        <f t="shared" si="418"/>
        <v>306.12595037519606</v>
      </c>
      <c r="W2415">
        <f t="shared" si="414"/>
        <v>3178.1260898163159</v>
      </c>
      <c r="X2415">
        <f t="shared" si="409"/>
        <v>9.8139842704797928</v>
      </c>
      <c r="Y2415">
        <f t="shared" si="415"/>
        <v>5.7743836111579174</v>
      </c>
      <c r="AA2415">
        <f t="shared" si="416"/>
        <v>0.72154127205363372</v>
      </c>
      <c r="AB2415" s="3">
        <f t="shared" si="417"/>
        <v>9.8139868178645067</v>
      </c>
    </row>
    <row r="2416" spans="1:28" x14ac:dyDescent="0.4">
      <c r="A2416" s="4">
        <v>149.83838351442301</v>
      </c>
      <c r="B2416" s="4">
        <v>39.916503153269382</v>
      </c>
      <c r="C2416" s="5">
        <v>377.45396065309023</v>
      </c>
      <c r="D2416" s="5" cm="1">
        <f t="array" ref="D2416">[2]!PropsSI("H","P",(B2416+1)*100*1000,"T",C2416+273.15,"WATER")/1000</f>
        <v>3158.8163288301917</v>
      </c>
      <c r="E2416" s="5" cm="1">
        <f t="array" ref="E2416">[2]!PropsSI("S","P",(B2416+1)*100*1000,"T",C2416+273.15,"WATER")/1000</f>
        <v>6.6774175604042849</v>
      </c>
      <c r="F2416" s="5" cm="1">
        <f t="array" ref="F2416">[2]!PropsSI("T","P",(B2416+1)*100*1000,"Q",1,"WATER")-273.15</f>
        <v>251.70111872581322</v>
      </c>
      <c r="G2416" s="9"/>
      <c r="H2416" s="4">
        <v>70.453310546875002</v>
      </c>
      <c r="I2416" s="6">
        <v>10.235392381427427</v>
      </c>
      <c r="J2416" s="5">
        <v>272.8943181980751</v>
      </c>
      <c r="K2416" s="5" cm="1">
        <f t="array" ref="K2416">[2]!PropsSI("H","P",(I2416+1)*100*1000,"T",J2416+273.15,"WATER")/1000</f>
        <v>2989.3255524298311</v>
      </c>
      <c r="L2416" s="5" cm="1">
        <f t="array" ref="L2416">[2]!PropsSI("S","P",(I2416+1)*100*1000,"T",J2416+273.15,"WATER")/1000</f>
        <v>6.9610434616286128</v>
      </c>
      <c r="M2416" s="5" cm="1">
        <f t="array" ref="M2416">[2]!PropsSI("H","P",(I2416+1)*100*1000,"S",E2416*1000,"WATER")/1000</f>
        <v>2843.8103783895317</v>
      </c>
      <c r="N2416" s="5" cm="1">
        <f t="array" ref="N2416">[2]!PropsSI("T","P",(I2416+1)*100*1000,"Q",1,"WATER")-273.15</f>
        <v>185.00297179193933</v>
      </c>
      <c r="O2416" s="5"/>
      <c r="P2416" s="5">
        <f t="shared" si="410"/>
        <v>13.111106225403594</v>
      </c>
      <c r="Q2416">
        <f t="shared" si="408"/>
        <v>7.0545066545651514</v>
      </c>
      <c r="S2416">
        <f t="shared" si="411"/>
        <v>1.2280712091972665</v>
      </c>
      <c r="T2416">
        <f t="shared" si="412"/>
        <v>552.72204059111709</v>
      </c>
      <c r="U2416">
        <f t="shared" si="413"/>
        <v>0.20866568734396324</v>
      </c>
      <c r="V2416">
        <f t="shared" si="418"/>
        <v>301.01992411252763</v>
      </c>
      <c r="W2416">
        <f t="shared" si="414"/>
        <v>3138.2019116417232</v>
      </c>
      <c r="X2416">
        <f t="shared" si="409"/>
        <v>9.3907810979847834</v>
      </c>
      <c r="Y2416">
        <f t="shared" si="415"/>
        <v>5.4581782749757117</v>
      </c>
      <c r="AA2416">
        <f t="shared" si="416"/>
        <v>0.71624648589713646</v>
      </c>
      <c r="AB2416" s="3">
        <f t="shared" si="417"/>
        <v>9.3907837601693931</v>
      </c>
    </row>
    <row r="2417" spans="1:28" x14ac:dyDescent="0.4">
      <c r="A2417" s="4">
        <v>153.32450221149475</v>
      </c>
      <c r="B2417" s="4">
        <v>41.177124655573749</v>
      </c>
      <c r="C2417" s="5">
        <v>378.09076046626984</v>
      </c>
      <c r="D2417" s="5" cm="1">
        <f t="array" ref="D2417">[2]!PropsSI("H","P",(B2417+1)*100*1000,"T",C2417+273.15,"WATER")/1000</f>
        <v>3157.859401351433</v>
      </c>
      <c r="E2417" s="5" cm="1">
        <f t="array" ref="E2417">[2]!PropsSI("S","P",(B2417+1)*100*1000,"T",C2417+273.15,"WATER")/1000</f>
        <v>6.662857581568046</v>
      </c>
      <c r="F2417" s="5" cm="1">
        <f t="array" ref="F2417">[2]!PropsSI("T","P",(B2417+1)*100*1000,"Q",1,"WATER")-273.15</f>
        <v>253.51674551724477</v>
      </c>
      <c r="G2417" s="9"/>
      <c r="H2417" s="4">
        <v>79.099242595352862</v>
      </c>
      <c r="I2417" s="6">
        <v>10.227267742232813</v>
      </c>
      <c r="J2417" s="5">
        <v>269.75854177575309</v>
      </c>
      <c r="K2417" s="5" cm="1">
        <f t="array" ref="K2417">[2]!PropsSI("H","P",(I2417+1)*100*1000,"T",J2417+273.15,"WATER")/1000</f>
        <v>2982.4543896291666</v>
      </c>
      <c r="L2417" s="5" cm="1">
        <f t="array" ref="L2417">[2]!PropsSI("S","P",(I2417+1)*100*1000,"T",J2417+273.15,"WATER")/1000</f>
        <v>6.9487460271710164</v>
      </c>
      <c r="M2417" s="5" cm="1">
        <f t="array" ref="M2417">[2]!PropsSI("H","P",(I2417+1)*100*1000,"S",E2417*1000,"WATER")/1000</f>
        <v>2836.6565341525902</v>
      </c>
      <c r="N2417" s="5" cm="1">
        <f t="array" ref="N2417">[2]!PropsSI("T","P",(I2417+1)*100*1000,"Q",1,"WATER")-273.15</f>
        <v>184.97074899707889</v>
      </c>
      <c r="O2417" s="5"/>
      <c r="P2417" s="5">
        <f t="shared" si="410"/>
        <v>13.680074922824286</v>
      </c>
      <c r="Q2417">
        <f t="shared" si="408"/>
        <v>7.4705239188105272</v>
      </c>
      <c r="S2417">
        <f t="shared" si="411"/>
        <v>1.2276607615180919</v>
      </c>
      <c r="T2417">
        <f t="shared" si="412"/>
        <v>559.96345813525102</v>
      </c>
      <c r="U2417">
        <f t="shared" si="413"/>
        <v>0.20776622839556075</v>
      </c>
      <c r="V2417">
        <f t="shared" si="418"/>
        <v>306.87499859766893</v>
      </c>
      <c r="W2417">
        <f t="shared" si="414"/>
        <v>3187.8242899840743</v>
      </c>
      <c r="X2417">
        <f t="shared" si="409"/>
        <v>9.8820247103327965</v>
      </c>
      <c r="Y2417">
        <f t="shared" si="415"/>
        <v>5.815336067512531</v>
      </c>
      <c r="AA2417">
        <f t="shared" si="416"/>
        <v>0.72236645602653682</v>
      </c>
      <c r="AB2417" s="3">
        <f t="shared" si="417"/>
        <v>9.8820272401780791</v>
      </c>
    </row>
    <row r="2418" spans="1:28" x14ac:dyDescent="0.4">
      <c r="A2418" s="4">
        <v>161.01899803284186</v>
      </c>
      <c r="B2418" s="4">
        <v>41.134274370102659</v>
      </c>
      <c r="C2418" s="5">
        <v>376.31590957714803</v>
      </c>
      <c r="D2418" s="5" cm="1">
        <f t="array" ref="D2418">[2]!PropsSI("H","P",(B2418+1)*100*1000,"T",C2418+273.15,"WATER")/1000</f>
        <v>3153.61861887225</v>
      </c>
      <c r="E2418" s="5" cm="1">
        <f t="array" ref="E2418">[2]!PropsSI("S","P",(B2418+1)*100*1000,"T",C2418+273.15,"WATER")/1000</f>
        <v>6.6567747226861034</v>
      </c>
      <c r="F2418" s="5" cm="1">
        <f t="array" ref="F2418">[2]!PropsSI("T","P",(B2418+1)*100*1000,"Q",1,"WATER")-273.15</f>
        <v>253.45571628343987</v>
      </c>
      <c r="G2418" s="9"/>
      <c r="H2418" s="4">
        <v>89.333712683316236</v>
      </c>
      <c r="I2418" s="6">
        <v>10.227207505779502</v>
      </c>
      <c r="J2418" s="5">
        <v>265.77177466502246</v>
      </c>
      <c r="K2418" s="5" cm="1">
        <f t="array" ref="K2418">[2]!PropsSI("H","P",(I2418+1)*100*1000,"T",J2418+273.15,"WATER")/1000</f>
        <v>2973.6600393012563</v>
      </c>
      <c r="L2418" s="5" cm="1">
        <f t="array" ref="L2418">[2]!PropsSI("S","P",(I2418+1)*100*1000,"T",J2418+273.15,"WATER")/1000</f>
        <v>6.9324900277224808</v>
      </c>
      <c r="M2418" s="5" cm="1">
        <f t="array" ref="M2418">[2]!PropsSI("H","P",(I2418+1)*100*1000,"S",E2418*1000,"WATER")/1000</f>
        <v>2833.7423121319307</v>
      </c>
      <c r="N2418" s="5" cm="1">
        <f t="array" ref="N2418">[2]!PropsSI("T","P",(I2418+1)*100*1000,"Q",1,"WATER")-273.15</f>
        <v>184.97051002739107</v>
      </c>
      <c r="O2418" s="5"/>
      <c r="P2418" s="5">
        <f t="shared" si="410"/>
        <v>14.307267334936718</v>
      </c>
      <c r="Q2418">
        <f t="shared" si="408"/>
        <v>8.0490972694263423</v>
      </c>
      <c r="S2418">
        <f t="shared" si="411"/>
        <v>1.2276731498403419</v>
      </c>
      <c r="T2418">
        <f t="shared" si="412"/>
        <v>559.7211824299236</v>
      </c>
      <c r="U2418">
        <f t="shared" si="413"/>
        <v>0.20779584532208428</v>
      </c>
      <c r="V2418">
        <f t="shared" si="418"/>
        <v>305.5782921377446</v>
      </c>
      <c r="W2418">
        <f t="shared" si="414"/>
        <v>3174.728725501167</v>
      </c>
      <c r="X2418">
        <f t="shared" si="409"/>
        <v>10.493024169111798</v>
      </c>
      <c r="Y2418">
        <f t="shared" si="415"/>
        <v>5.972778691006166</v>
      </c>
      <c r="AA2418">
        <f t="shared" si="416"/>
        <v>0.73340536008743862</v>
      </c>
      <c r="AB2418" s="3">
        <f t="shared" si="417"/>
        <v>10.493026551646512</v>
      </c>
    </row>
    <row r="2419" spans="1:28" x14ac:dyDescent="0.4">
      <c r="A2419" s="4">
        <v>158.88920949041338</v>
      </c>
      <c r="B2419" s="4">
        <v>40.469145148498193</v>
      </c>
      <c r="C2419" s="5">
        <v>376.73132771009153</v>
      </c>
      <c r="D2419" s="5" cm="1">
        <f t="array" ref="D2419">[2]!PropsSI("H","P",(B2419+1)*100*1000,"T",C2419+273.15,"WATER")/1000</f>
        <v>3155.9622931316248</v>
      </c>
      <c r="E2419" s="5" cm="1">
        <f t="array" ref="E2419">[2]!PropsSI("S","P",(B2419+1)*100*1000,"T",C2419+273.15,"WATER")/1000</f>
        <v>6.6672390692374073</v>
      </c>
      <c r="F2419" s="5" cm="1">
        <f t="array" ref="F2419">[2]!PropsSI("T","P",(B2419+1)*100*1000,"Q",1,"WATER")-273.15</f>
        <v>252.50226450954096</v>
      </c>
      <c r="G2419" s="9"/>
      <c r="H2419" s="4">
        <v>80.572730985661309</v>
      </c>
      <c r="I2419" s="6">
        <v>10.230611063859634</v>
      </c>
      <c r="J2419" s="5">
        <v>268.16871580214854</v>
      </c>
      <c r="K2419" s="5" cm="1">
        <f t="array" ref="K2419">[2]!PropsSI("H","P",(I2419+1)*100*1000,"T",J2419+273.15,"WATER")/1000</f>
        <v>2978.9399315433889</v>
      </c>
      <c r="L2419" s="5" cm="1">
        <f t="array" ref="L2419">[2]!PropsSI("S","P",(I2419+1)*100*1000,"T",J2419+273.15,"WATER")/1000</f>
        <v>6.942130537637472</v>
      </c>
      <c r="M2419" s="5" cm="1">
        <f t="array" ref="M2419">[2]!PropsSI("H","P",(I2419+1)*100*1000,"S",E2419*1000,"WATER")/1000</f>
        <v>2838.821377005992</v>
      </c>
      <c r="N2419" s="5" cm="1">
        <f t="array" ref="N2419">[2]!PropsSI("T","P",(I2419+1)*100*1000,"Q",1,"WATER")-273.15</f>
        <v>184.9840110233398</v>
      </c>
      <c r="O2419" s="5"/>
      <c r="P2419" s="5">
        <f t="shared" si="410"/>
        <v>13.997297072296472</v>
      </c>
      <c r="Q2419">
        <f t="shared" si="408"/>
        <v>7.8130397485780376</v>
      </c>
      <c r="S2419">
        <f t="shared" si="411"/>
        <v>1.2278856059580401</v>
      </c>
      <c r="T2419">
        <f t="shared" si="412"/>
        <v>555.9106255451444</v>
      </c>
      <c r="U2419">
        <f t="shared" si="413"/>
        <v>0.20826790566695016</v>
      </c>
      <c r="V2419">
        <f t="shared" si="418"/>
        <v>303.01523876957731</v>
      </c>
      <c r="W2419">
        <f t="shared" si="414"/>
        <v>3154.0194961444108</v>
      </c>
      <c r="X2419">
        <f t="shared" si="409"/>
        <v>10.219828212646423</v>
      </c>
      <c r="Y2419">
        <f t="shared" si="415"/>
        <v>5.7926307107726567</v>
      </c>
      <c r="AA2419">
        <f t="shared" si="416"/>
        <v>0.7301288674581361</v>
      </c>
      <c r="AB2419" s="3">
        <f t="shared" si="417"/>
        <v>10.219830658870908</v>
      </c>
    </row>
    <row r="2420" spans="1:28" x14ac:dyDescent="0.4">
      <c r="A2420" s="4">
        <v>158.21399855896519</v>
      </c>
      <c r="B2420" s="4">
        <v>41.741411344248426</v>
      </c>
      <c r="C2420" s="5">
        <v>377.71508759940355</v>
      </c>
      <c r="D2420" s="5" cm="1">
        <f t="array" ref="D2420">[2]!PropsSI("H","P",(B2420+1)*100*1000,"T",C2420+273.15,"WATER")/1000</f>
        <v>3155.818901857639</v>
      </c>
      <c r="E2420" s="5" cm="1">
        <f t="array" ref="E2420">[2]!PropsSI("S","P",(B2420+1)*100*1000,"T",C2420+273.15,"WATER")/1000</f>
        <v>6.6539994579698369</v>
      </c>
      <c r="F2420" s="5" cm="1">
        <f t="array" ref="F2420">[2]!PropsSI("T","P",(B2420+1)*100*1000,"Q",1,"WATER")-273.15</f>
        <v>254.31603492328111</v>
      </c>
      <c r="G2420" s="9"/>
      <c r="H2420" s="4">
        <v>82.188081644338894</v>
      </c>
      <c r="I2420" s="6">
        <v>10.223687640499636</v>
      </c>
      <c r="J2420" s="5">
        <v>266.70155953403344</v>
      </c>
      <c r="K2420" s="5" cm="1">
        <f t="array" ref="K2420">[2]!PropsSI("H","P",(I2420+1)*100*1000,"T",J2420+273.15,"WATER")/1000</f>
        <v>2975.7254824059737</v>
      </c>
      <c r="L2420" s="5" cm="1">
        <f t="array" ref="L2420">[2]!PropsSI("S","P",(I2420+1)*100*1000,"T",J2420+273.15,"WATER")/1000</f>
        <v>6.9364588136167038</v>
      </c>
      <c r="M2420" s="5" cm="1">
        <f t="array" ref="M2420">[2]!PropsSI("H","P",(I2420+1)*100*1000,"S",E2420*1000,"WATER")/1000</f>
        <v>2832.3507170249159</v>
      </c>
      <c r="N2420" s="5" cm="1">
        <f t="array" ref="N2420">[2]!PropsSI("T","P",(I2420+1)*100*1000,"Q",1,"WATER")-273.15</f>
        <v>184.95654429044896</v>
      </c>
      <c r="O2420" s="5"/>
      <c r="P2420" s="5">
        <f t="shared" si="410"/>
        <v>14.215887480276541</v>
      </c>
      <c r="Q2420">
        <f t="shared" si="408"/>
        <v>7.9148055571124694</v>
      </c>
      <c r="S2420">
        <f t="shared" si="411"/>
        <v>1.2274772980376287</v>
      </c>
      <c r="T2420">
        <f t="shared" si="412"/>
        <v>563.20425107616848</v>
      </c>
      <c r="U2420">
        <f t="shared" si="413"/>
        <v>0.20736376865713679</v>
      </c>
      <c r="V2420">
        <f t="shared" si="418"/>
        <v>308.99400112913287</v>
      </c>
      <c r="W2420">
        <f t="shared" si="414"/>
        <v>3204.686712754733</v>
      </c>
      <c r="X2420">
        <f t="shared" si="409"/>
        <v>10.375084523182355</v>
      </c>
      <c r="Y2420">
        <f t="shared" si="415"/>
        <v>6.0529725908859078</v>
      </c>
      <c r="AA2420">
        <f t="shared" si="416"/>
        <v>0.72982337171670508</v>
      </c>
      <c r="AB2420" s="3">
        <f t="shared" si="417"/>
        <v>10.37508693280072</v>
      </c>
    </row>
    <row r="2421" spans="1:28" x14ac:dyDescent="0.4">
      <c r="A2421" s="4">
        <v>128.57574631830747</v>
      </c>
      <c r="B2421" s="4">
        <v>40.162285427212339</v>
      </c>
      <c r="C2421" s="5">
        <v>376.01028885784945</v>
      </c>
      <c r="D2421" s="5" cm="1">
        <f t="array" ref="D2421">[2]!PropsSI("H","P",(B2421+1)*100*1000,"T",C2421+273.15,"WATER")/1000</f>
        <v>3154.8238652372611</v>
      </c>
      <c r="E2421" s="5" cm="1">
        <f t="array" ref="E2421">[2]!PropsSI("S","P",(B2421+1)*100*1000,"T",C2421+273.15,"WATER")/1000</f>
        <v>6.6686895595942719</v>
      </c>
      <c r="F2421" s="5" cm="1">
        <f t="array" ref="F2421">[2]!PropsSI("T","P",(B2421+1)*100*1000,"Q",1,"WATER")-273.15</f>
        <v>252.05843685530942</v>
      </c>
      <c r="G2421" s="9"/>
      <c r="H2421" s="4">
        <v>65.856509085447215</v>
      </c>
      <c r="I2421" s="6">
        <v>10.237537116264331</v>
      </c>
      <c r="J2421" s="5">
        <v>279.43632840275598</v>
      </c>
      <c r="K2421" s="5" cm="1">
        <f t="array" ref="K2421">[2]!PropsSI("H","P",(I2421+1)*100*1000,"T",J2421+273.15,"WATER")/1000</f>
        <v>3003.6567925354088</v>
      </c>
      <c r="L2421" s="5" cm="1">
        <f t="array" ref="L2421">[2]!PropsSI("S","P",(I2421+1)*100*1000,"T",J2421+273.15,"WATER")/1000</f>
        <v>6.987047999064341</v>
      </c>
      <c r="M2421" s="5" cm="1">
        <f t="array" ref="M2421">[2]!PropsSI("H","P",(I2421+1)*100*1000,"S",E2421*1000,"WATER")/1000</f>
        <v>2839.6469953419719</v>
      </c>
      <c r="N2421" s="5" cm="1">
        <f t="array" ref="N2421">[2]!PropsSI("T","P",(I2421+1)*100*1000,"Q",1,"WATER")-273.15</f>
        <v>185.01147488257305</v>
      </c>
      <c r="O2421" s="5"/>
      <c r="P2421" s="5">
        <f t="shared" si="410"/>
        <v>11.256694796959694</v>
      </c>
      <c r="Q2421">
        <f t="shared" si="408"/>
        <v>5.3990053309429147</v>
      </c>
      <c r="S2421">
        <f t="shared" si="411"/>
        <v>1.2280085133262688</v>
      </c>
      <c r="T2421">
        <f t="shared" si="412"/>
        <v>554.0909952963309</v>
      </c>
      <c r="U2421">
        <f t="shared" si="413"/>
        <v>0.20850092757111316</v>
      </c>
      <c r="V2421">
        <f t="shared" si="418"/>
        <v>301.14015150375729</v>
      </c>
      <c r="W2421">
        <f t="shared" si="414"/>
        <v>3137.4041124154228</v>
      </c>
      <c r="X2421">
        <f t="shared" si="409"/>
        <v>7.6179624781411821</v>
      </c>
      <c r="Y2421">
        <f t="shared" si="415"/>
        <v>4.9237708211022735</v>
      </c>
      <c r="AA2421">
        <f t="shared" si="416"/>
        <v>0.67674978288606458</v>
      </c>
      <c r="AB2421" s="3">
        <f t="shared" si="417"/>
        <v>7.6179657598571655</v>
      </c>
    </row>
    <row r="2422" spans="1:28" x14ac:dyDescent="0.4">
      <c r="A2422" s="4">
        <v>119.24165240922044</v>
      </c>
      <c r="B2422" s="4">
        <v>40.811605348813075</v>
      </c>
      <c r="C2422" s="5">
        <v>378.68712081784304</v>
      </c>
      <c r="D2422" s="5" cm="1">
        <f t="array" ref="D2422">[2]!PropsSI("H","P",(B2422+1)*100*1000,"T",C2422+273.15,"WATER")/1000</f>
        <v>3160.0348611009463</v>
      </c>
      <c r="E2422" s="5" cm="1">
        <f t="array" ref="E2422">[2]!PropsSI("S","P",(B2422+1)*100*1000,"T",C2422+273.15,"WATER")/1000</f>
        <v>6.6699492603621868</v>
      </c>
      <c r="F2422" s="5" cm="1">
        <f t="array" ref="F2422">[2]!PropsSI("T","P",(B2422+1)*100*1000,"Q",1,"WATER")-273.15</f>
        <v>252.99462522454337</v>
      </c>
      <c r="G2422" s="9"/>
      <c r="H2422" s="4">
        <v>62.455979972522535</v>
      </c>
      <c r="I2422" s="6">
        <v>10.232411403756924</v>
      </c>
      <c r="J2422" s="5">
        <v>285.50859451428562</v>
      </c>
      <c r="K2422" s="5" cm="1">
        <f t="array" ref="K2422">[2]!PropsSI("H","P",(I2422+1)*100*1000,"T",J2422+273.15,"WATER")/1000</f>
        <v>3016.9238120558612</v>
      </c>
      <c r="L2422" s="5" cm="1">
        <f t="array" ref="L2422">[2]!PropsSI("S","P",(I2422+1)*100*1000,"T",J2422+273.15,"WATER")/1000</f>
        <v>7.0111299789549832</v>
      </c>
      <c r="M2422" s="5" cm="1">
        <f t="array" ref="M2422">[2]!PropsSI("H","P",(I2422+1)*100*1000,"S",E2422*1000,"WATER")/1000</f>
        <v>2840.1574961196493</v>
      </c>
      <c r="N2422" s="5" cm="1">
        <f t="array" ref="N2422">[2]!PropsSI("T","P",(I2422+1)*100*1000,"Q",1,"WATER")-273.15</f>
        <v>184.99115118613514</v>
      </c>
      <c r="O2422" s="5"/>
      <c r="P2422" s="5">
        <f t="shared" si="410"/>
        <v>10.59519599129921</v>
      </c>
      <c r="Q2422">
        <f t="shared" si="408"/>
        <v>4.7402216572647049</v>
      </c>
      <c r="S2422">
        <f t="shared" si="411"/>
        <v>1.2277927277224197</v>
      </c>
      <c r="T2422">
        <f t="shared" si="412"/>
        <v>557.83172331859919</v>
      </c>
      <c r="U2422">
        <f t="shared" si="413"/>
        <v>0.20803495853371265</v>
      </c>
      <c r="V2422">
        <f t="shared" si="418"/>
        <v>305.64084907324576</v>
      </c>
      <c r="W2422">
        <f t="shared" si="414"/>
        <v>3178.403347983618</v>
      </c>
      <c r="X2422">
        <f t="shared" si="409"/>
        <v>6.9452410651416541</v>
      </c>
      <c r="Y2422">
        <f t="shared" si="415"/>
        <v>4.8621105891140113</v>
      </c>
      <c r="AA2422">
        <f t="shared" si="416"/>
        <v>0.65550884291619638</v>
      </c>
      <c r="AB2422" s="3">
        <f t="shared" si="417"/>
        <v>6.945244664726868</v>
      </c>
    </row>
    <row r="2423" spans="1:28" x14ac:dyDescent="0.4">
      <c r="A2423" s="4">
        <v>120.72666248212369</v>
      </c>
      <c r="B2423" s="4">
        <v>37.086002427067079</v>
      </c>
      <c r="C2423" s="5">
        <v>377.95589615641944</v>
      </c>
      <c r="D2423" s="5" cm="1">
        <f t="array" ref="D2423">[2]!PropsSI("H","P",(B2423+1)*100*1000,"T",C2423+273.15,"WATER")/1000</f>
        <v>3165.6010294193438</v>
      </c>
      <c r="E2423" s="5" cm="1">
        <f t="array" ref="E2423">[2]!PropsSI("S","P",(B2423+1)*100*1000,"T",C2423+273.15,"WATER")/1000</f>
        <v>6.7188790707018642</v>
      </c>
      <c r="F2423" s="5" cm="1">
        <f t="array" ref="F2423">[2]!PropsSI("T","P",(B2423+1)*100*1000,"Q",1,"WATER")-273.15</f>
        <v>247.46279436664418</v>
      </c>
      <c r="G2423" s="9"/>
      <c r="H2423" s="4">
        <v>65.579803509268032</v>
      </c>
      <c r="I2423" s="6">
        <v>10.235491856543055</v>
      </c>
      <c r="J2423" s="5">
        <v>291.07205672087139</v>
      </c>
      <c r="K2423" s="5" cm="1">
        <f t="array" ref="K2423">[2]!PropsSI("H","P",(I2423+1)*100*1000,"T",J2423+273.15,"WATER")/1000</f>
        <v>3029.0145299802698</v>
      </c>
      <c r="L2423" s="5" cm="1">
        <f t="array" ref="L2423">[2]!PropsSI("S","P",(I2423+1)*100*1000,"T",J2423+273.15,"WATER")/1000</f>
        <v>7.0325426701045037</v>
      </c>
      <c r="M2423" s="5" cm="1">
        <f t="array" ref="M2423">[2]!PropsSI("H","P",(I2423+1)*100*1000,"S",E2423*1000,"WATER")/1000</f>
        <v>2863.9875422799828</v>
      </c>
      <c r="N2423" s="5" cm="1">
        <f t="array" ref="N2423">[2]!PropsSI("T","P",(I2423+1)*100*1000,"Q",1,"WATER")-273.15</f>
        <v>185.00336620264898</v>
      </c>
      <c r="O2423" s="5"/>
      <c r="P2423" s="5">
        <f t="shared" si="410"/>
        <v>10.114663794980554</v>
      </c>
      <c r="Q2423">
        <f t="shared" si="408"/>
        <v>4.5804533937210739</v>
      </c>
      <c r="S2423">
        <f t="shared" si="411"/>
        <v>1.2289084807214723</v>
      </c>
      <c r="T2423">
        <f t="shared" si="412"/>
        <v>536.67145622801706</v>
      </c>
      <c r="U2423">
        <f t="shared" si="413"/>
        <v>0.21063365233230616</v>
      </c>
      <c r="V2423">
        <f t="shared" si="418"/>
        <v>288.37316331364565</v>
      </c>
      <c r="W2423">
        <f t="shared" si="414"/>
        <v>3029.7769099261654</v>
      </c>
      <c r="X2423">
        <f t="shared" si="409"/>
        <v>6.6408701890373978</v>
      </c>
      <c r="Y2423">
        <f t="shared" si="415"/>
        <v>4.2453173704215903</v>
      </c>
      <c r="AA2423">
        <f t="shared" si="416"/>
        <v>0.65655904024192202</v>
      </c>
      <c r="AB2423" s="3">
        <f t="shared" si="417"/>
        <v>6.6408739536021493</v>
      </c>
    </row>
    <row r="2424" spans="1:28" x14ac:dyDescent="0.4">
      <c r="A2424" s="4">
        <v>124.57205841387841</v>
      </c>
      <c r="B2424" s="4">
        <v>42.439841152217724</v>
      </c>
      <c r="C2424" s="5">
        <v>377.19605442678426</v>
      </c>
      <c r="D2424" s="5" cm="1">
        <f t="array" ref="D2424">[2]!PropsSI("H","P",(B2424+1)*100*1000,"T",C2424+273.15,"WATER")/1000</f>
        <v>3153.1497930129262</v>
      </c>
      <c r="E2424" s="5" cm="1">
        <f t="array" ref="E2424">[2]!PropsSI("S","P",(B2424+1)*100*1000,"T",C2424+273.15,"WATER")/1000</f>
        <v>6.642925481965273</v>
      </c>
      <c r="F2424" s="5" cm="1">
        <f t="array" ref="F2424">[2]!PropsSI("T","P",(B2424+1)*100*1000,"Q",1,"WATER")-273.15</f>
        <v>255.29422909611412</v>
      </c>
      <c r="G2424" s="9"/>
      <c r="H2424" s="4">
        <v>62.129321370011013</v>
      </c>
      <c r="I2424" s="6">
        <v>10.22534468803717</v>
      </c>
      <c r="J2424" s="5">
        <v>278.24362146919486</v>
      </c>
      <c r="K2424" s="5" cm="1">
        <f t="array" ref="K2424">[2]!PropsSI("H","P",(I2424+1)*100*1000,"T",J2424+273.15,"WATER")/1000</f>
        <v>3001.0850589985475</v>
      </c>
      <c r="L2424" s="5" cm="1">
        <f t="array" ref="L2424">[2]!PropsSI("S","P",(I2424+1)*100*1000,"T",J2424+273.15,"WATER")/1000</f>
        <v>6.9828737062865684</v>
      </c>
      <c r="M2424" s="5" cm="1">
        <f t="array" ref="M2424">[2]!PropsSI("H","P",(I2424+1)*100*1000,"S",E2424*1000,"WATER")/1000</f>
        <v>2827.102378725438</v>
      </c>
      <c r="N2424" s="5" cm="1">
        <f t="array" ref="N2424">[2]!PropsSI("T","P",(I2424+1)*100*1000,"Q",1,"WATER")-273.15</f>
        <v>184.96311937112023</v>
      </c>
      <c r="O2424" s="5"/>
      <c r="P2424" s="5">
        <f t="shared" si="410"/>
        <v>11.282332649531941</v>
      </c>
      <c r="Q2424">
        <f t="shared" si="408"/>
        <v>5.2619491467583508</v>
      </c>
      <c r="S2424">
        <f t="shared" si="411"/>
        <v>1.2272785150263372</v>
      </c>
      <c r="T2424">
        <f t="shared" si="412"/>
        <v>567.14540802854685</v>
      </c>
      <c r="U2424">
        <f t="shared" si="413"/>
        <v>0.20688295416475372</v>
      </c>
      <c r="V2424">
        <f t="shared" si="418"/>
        <v>311.39316259977699</v>
      </c>
      <c r="W2424">
        <f t="shared" si="414"/>
        <v>3223.3645222435862</v>
      </c>
      <c r="X2424">
        <f t="shared" si="409"/>
        <v>7.551881933606901</v>
      </c>
      <c r="Y2424">
        <f t="shared" si="415"/>
        <v>5.2437921682839672</v>
      </c>
      <c r="AA2424">
        <f t="shared" si="416"/>
        <v>0.66935495332623951</v>
      </c>
      <c r="AB2424" s="3">
        <f t="shared" si="417"/>
        <v>7.5518852440385604</v>
      </c>
    </row>
    <row r="2425" spans="1:28" x14ac:dyDescent="0.4">
      <c r="A2425" s="4">
        <v>121.90047380683602</v>
      </c>
      <c r="B2425" s="4">
        <v>41.784911114209521</v>
      </c>
      <c r="C2425" s="5">
        <v>376.11167689120049</v>
      </c>
      <c r="D2425" s="5" cm="1">
        <f t="array" ref="D2425">[2]!PropsSI("H","P",(B2425+1)*100*1000,"T",C2425+273.15,"WATER")/1000</f>
        <v>3151.8106000560638</v>
      </c>
      <c r="E2425" s="5" cm="1">
        <f t="array" ref="E2425">[2]!PropsSI("S","P",(B2425+1)*100*1000,"T",C2425+273.15,"WATER")/1000</f>
        <v>6.6473957725110759</v>
      </c>
      <c r="F2425" s="5" cm="1">
        <f t="array" ref="F2425">[2]!PropsSI("T","P",(B2425+1)*100*1000,"Q",1,"WATER")-273.15</f>
        <v>254.37731471449763</v>
      </c>
      <c r="G2425" s="9"/>
      <c r="H2425" s="4">
        <v>63.44789342651184</v>
      </c>
      <c r="I2425" s="6">
        <v>10.228959442540976</v>
      </c>
      <c r="J2425" s="5">
        <v>279.76319329254738</v>
      </c>
      <c r="K2425" s="5" cm="1">
        <f t="array" ref="K2425">[2]!PropsSI("H","P",(I2425+1)*100*1000,"T",J2425+273.15,"WATER")/1000</f>
        <v>3004.3974662572482</v>
      </c>
      <c r="L2425" s="5" cm="1">
        <f t="array" ref="L2425">[2]!PropsSI("S","P",(I2425+1)*100*1000,"T",J2425+273.15,"WATER")/1000</f>
        <v>6.9887290082545288</v>
      </c>
      <c r="M2425" s="5" cm="1">
        <f t="array" ref="M2425">[2]!PropsSI("H","P",(I2425+1)*100*1000,"S",E2425*1000,"WATER")/1000</f>
        <v>2829.2969058100043</v>
      </c>
      <c r="N2425" s="5" cm="1">
        <f t="array" ref="N2425">[2]!PropsSI("T","P",(I2425+1)*100*1000,"Q",1,"WATER")-273.15</f>
        <v>184.97745988892336</v>
      </c>
      <c r="O2425" s="5"/>
      <c r="P2425" s="5">
        <f t="shared" si="410"/>
        <v>10.920714482718802</v>
      </c>
      <c r="Q2425">
        <f t="shared" si="408"/>
        <v>4.9915919042850367</v>
      </c>
      <c r="S2425">
        <f t="shared" si="411"/>
        <v>1.2274889373480025</v>
      </c>
      <c r="T2425">
        <f t="shared" si="412"/>
        <v>563.39025259294431</v>
      </c>
      <c r="U2425">
        <f t="shared" si="413"/>
        <v>0.20734852510462978</v>
      </c>
      <c r="V2425">
        <f t="shared" si="418"/>
        <v>308.04531090133293</v>
      </c>
      <c r="W2425">
        <f t="shared" si="414"/>
        <v>3194.6529859729558</v>
      </c>
      <c r="X2425">
        <f t="shared" si="409"/>
        <v>7.2361440564844308</v>
      </c>
      <c r="Y2425">
        <f t="shared" si="415"/>
        <v>5.0380143639429322</v>
      </c>
      <c r="AA2425">
        <f t="shared" si="416"/>
        <v>0.66260751737554691</v>
      </c>
      <c r="AB2425" s="3">
        <f t="shared" si="417"/>
        <v>7.2361475113614855</v>
      </c>
    </row>
    <row r="2426" spans="1:28" x14ac:dyDescent="0.4">
      <c r="A2426" s="4">
        <v>121.10164113060196</v>
      </c>
      <c r="B2426" s="4">
        <v>43.068337853222722</v>
      </c>
      <c r="C2426" s="5">
        <v>377.82851767332306</v>
      </c>
      <c r="D2426" s="5" cm="1">
        <f t="array" ref="D2426">[2]!PropsSI("H","P",(B2426+1)*100*1000,"T",C2426+273.15,"WATER")/1000</f>
        <v>3153.4409901702502</v>
      </c>
      <c r="E2426" s="5" cm="1">
        <f t="array" ref="E2426">[2]!PropsSI("S","P",(B2426+1)*100*1000,"T",C2426+273.15,"WATER")/1000</f>
        <v>6.6372020535131018</v>
      </c>
      <c r="F2426" s="5" cm="1">
        <f t="array" ref="F2426">[2]!PropsSI("T","P",(B2426+1)*100*1000,"Q",1,"WATER")-273.15</f>
        <v>256.16424684601759</v>
      </c>
      <c r="G2426" s="9"/>
      <c r="H2426" s="4">
        <v>62.713558863079733</v>
      </c>
      <c r="I2426" s="6">
        <v>10.226971674203568</v>
      </c>
      <c r="J2426" s="5">
        <v>279.57577087636605</v>
      </c>
      <c r="K2426" s="5" cm="1">
        <f t="array" ref="K2426">[2]!PropsSI("H","P",(I2426+1)*100*1000,"T",J2426+273.15,"WATER")/1000</f>
        <v>3003.9937705090879</v>
      </c>
      <c r="L2426" s="5" cm="1">
        <f t="array" ref="L2426">[2]!PropsSI("S","P",(I2426+1)*100*1000,"T",J2426+273.15,"WATER")/1000</f>
        <v>6.9880778285110852</v>
      </c>
      <c r="M2426" s="5" cm="1">
        <f t="array" ref="M2426">[2]!PropsSI("H","P",(I2426+1)*100*1000,"S",E2426*1000,"WATER")/1000</f>
        <v>2824.4129751493501</v>
      </c>
      <c r="N2426" s="5" cm="1">
        <f t="array" ref="N2426">[2]!PropsSI("T","P",(I2426+1)*100*1000,"Q",1,"WATER")-273.15</f>
        <v>184.96957442812152</v>
      </c>
      <c r="O2426" s="5"/>
      <c r="P2426" s="5">
        <f t="shared" si="410"/>
        <v>11.068286832493152</v>
      </c>
      <c r="Q2426">
        <f t="shared" si="408"/>
        <v>5.0273065453812</v>
      </c>
      <c r="S2426">
        <f t="shared" si="411"/>
        <v>1.2271002673349396</v>
      </c>
      <c r="T2426">
        <f t="shared" si="412"/>
        <v>570.69037773403511</v>
      </c>
      <c r="U2426">
        <f t="shared" si="413"/>
        <v>0.20645066962736516</v>
      </c>
      <c r="V2426">
        <f t="shared" si="418"/>
        <v>314.19957014024118</v>
      </c>
      <c r="W2426">
        <f t="shared" si="414"/>
        <v>3246.7818325677731</v>
      </c>
      <c r="X2426">
        <f t="shared" si="409"/>
        <v>7.3226858303524747</v>
      </c>
      <c r="Y2426">
        <f t="shared" si="415"/>
        <v>5.2687660618752403</v>
      </c>
      <c r="AA2426">
        <f t="shared" si="416"/>
        <v>0.66159192973763115</v>
      </c>
      <c r="AB2426" s="3">
        <f t="shared" si="417"/>
        <v>7.3226892443987577</v>
      </c>
    </row>
    <row r="2427" spans="1:28" x14ac:dyDescent="0.4">
      <c r="A2427" s="4">
        <v>123.48790746798761</v>
      </c>
      <c r="B2427" s="4">
        <v>42.633981275548258</v>
      </c>
      <c r="C2427" s="5">
        <v>378.52357536575244</v>
      </c>
      <c r="D2427" s="5" cm="1">
        <f t="array" ref="D2427">[2]!PropsSI("H","P",(B2427+1)*100*1000,"T",C2427+273.15,"WATER")/1000</f>
        <v>3156.0159620156596</v>
      </c>
      <c r="E2427" s="5" cm="1">
        <f t="array" ref="E2427">[2]!PropsSI("S","P",(B2427+1)*100*1000,"T",C2427+273.15,"WATER")/1000</f>
        <v>6.6454113920143589</v>
      </c>
      <c r="F2427" s="5" cm="1">
        <f t="array" ref="F2427">[2]!PropsSI("T","P",(B2427+1)*100*1000,"Q",1,"WATER")-273.15</f>
        <v>255.56399604325509</v>
      </c>
      <c r="G2427" s="9"/>
      <c r="H2427" s="4">
        <v>62.073449483558612</v>
      </c>
      <c r="I2427" s="6">
        <v>10.228030684276295</v>
      </c>
      <c r="J2427" s="5">
        <v>279.76845363787299</v>
      </c>
      <c r="K2427" s="5" cm="1">
        <f t="array" ref="K2427">[2]!PropsSI("H","P",(I2427+1)*100*1000,"T",J2427+273.15,"WATER")/1000</f>
        <v>3004.4117815576383</v>
      </c>
      <c r="L2427" s="5" cm="1">
        <f t="array" ref="L2427">[2]!PropsSI("S","P",(I2427+1)*100*1000,"T",J2427+273.15,"WATER")/1000</f>
        <v>6.988791841853927</v>
      </c>
      <c r="M2427" s="5" cm="1">
        <f t="array" ref="M2427">[2]!PropsSI("H","P",(I2427+1)*100*1000,"S",E2427*1000,"WATER")/1000</f>
        <v>2828.3346389984608</v>
      </c>
      <c r="N2427" s="5" cm="1">
        <f t="array" ref="N2427">[2]!PropsSI("T","P",(I2427+1)*100*1000,"Q",1,"WATER")-273.15</f>
        <v>184.97377564892304</v>
      </c>
      <c r="O2427" s="5"/>
      <c r="P2427" s="5">
        <f t="shared" si="410"/>
        <v>11.240189137704334</v>
      </c>
      <c r="Q2427">
        <f t="shared" si="408"/>
        <v>5.2003563911556201</v>
      </c>
      <c r="S2427">
        <f t="shared" si="411"/>
        <v>1.2272336020383661</v>
      </c>
      <c r="T2427">
        <f t="shared" si="412"/>
        <v>568.21531561641723</v>
      </c>
      <c r="U2427">
        <f t="shared" si="413"/>
        <v>0.20675563419552573</v>
      </c>
      <c r="V2427">
        <f t="shared" si="418"/>
        <v>312.9609299322475</v>
      </c>
      <c r="W2427">
        <f t="shared" si="414"/>
        <v>3237.9410308350252</v>
      </c>
      <c r="X2427">
        <f t="shared" si="409"/>
        <v>7.4973062904340679</v>
      </c>
      <c r="Y2427">
        <f t="shared" si="415"/>
        <v>5.2759788397952718</v>
      </c>
      <c r="AA2427">
        <f t="shared" si="416"/>
        <v>0.66700920537132369</v>
      </c>
      <c r="AB2427" s="3">
        <f t="shared" si="417"/>
        <v>7.4973096249635525</v>
      </c>
    </row>
    <row r="2428" spans="1:28" x14ac:dyDescent="0.4">
      <c r="A2428" s="4">
        <v>130.54708722711823</v>
      </c>
      <c r="B2428" s="4">
        <v>37.736783003676791</v>
      </c>
      <c r="C2428" s="5">
        <v>376.41430797256453</v>
      </c>
      <c r="D2428" s="5" cm="1">
        <f t="array" ref="D2428">[2]!PropsSI("H","P",(B2428+1)*100*1000,"T",C2428+273.15,"WATER")/1000</f>
        <v>3160.6280781214318</v>
      </c>
      <c r="E2428" s="5" cm="1">
        <f t="array" ref="E2428">[2]!PropsSI("S","P",(B2428+1)*100*1000,"T",C2428+273.15,"WATER")/1000</f>
        <v>6.7038843495873772</v>
      </c>
      <c r="F2428" s="5" cm="1">
        <f t="array" ref="F2428">[2]!PropsSI("T","P",(B2428+1)*100*1000,"Q",1,"WATER")-273.15</f>
        <v>248.45808990343494</v>
      </c>
      <c r="G2428" s="9"/>
      <c r="H2428" s="4">
        <v>89.47984531559257</v>
      </c>
      <c r="I2428" s="6">
        <v>10.212105892606987</v>
      </c>
      <c r="J2428" s="5">
        <v>283.55576638578475</v>
      </c>
      <c r="K2428" s="5" cm="1">
        <f t="array" ref="K2428">[2]!PropsSI("H","P",(I2428+1)*100*1000,"T",J2428+273.15,"WATER")/1000</f>
        <v>3012.7276736774975</v>
      </c>
      <c r="L2428" s="5" cm="1">
        <f t="array" ref="L2428">[2]!PropsSI("S","P",(I2428+1)*100*1000,"T",J2428+273.15,"WATER")/1000</f>
        <v>7.0044148121337582</v>
      </c>
      <c r="M2428" s="5" cm="1">
        <f t="array" ref="M2428">[2]!PropsSI("H","P",(I2428+1)*100*1000,"S",E2428*1000,"WATER")/1000</f>
        <v>2856.2080700788629</v>
      </c>
      <c r="N2428" s="5" cm="1">
        <f t="array" ref="N2428">[2]!PropsSI("T","P",(I2428+1)*100*1000,"Q",1,"WATER")-273.15</f>
        <v>184.91056720109185</v>
      </c>
      <c r="O2428" s="5"/>
      <c r="P2428" s="5">
        <f t="shared" si="410"/>
        <v>11.039207039892577</v>
      </c>
      <c r="Q2428">
        <f t="shared" si="408"/>
        <v>5.3633241666301004</v>
      </c>
      <c r="S2428">
        <f t="shared" si="411"/>
        <v>1.2286074026422349</v>
      </c>
      <c r="T2428">
        <f t="shared" si="412"/>
        <v>540.63054297157851</v>
      </c>
      <c r="U2428">
        <f t="shared" si="413"/>
        <v>0.21011472457782565</v>
      </c>
      <c r="V2428">
        <f t="shared" si="418"/>
        <v>291.0198944197885</v>
      </c>
      <c r="W2428">
        <f t="shared" si="414"/>
        <v>3051.359764475545</v>
      </c>
      <c r="X2428">
        <f t="shared" si="409"/>
        <v>7.5019178859819187</v>
      </c>
      <c r="Y2428">
        <f t="shared" si="415"/>
        <v>4.5735830964510438</v>
      </c>
      <c r="AA2428">
        <f t="shared" si="416"/>
        <v>0.67957066040629277</v>
      </c>
      <c r="AB2428" s="3">
        <f t="shared" si="417"/>
        <v>7.5019212184615958</v>
      </c>
    </row>
    <row r="2429" spans="1:28" x14ac:dyDescent="0.4">
      <c r="A2429" s="4">
        <v>148.56666626000307</v>
      </c>
      <c r="B2429" s="4">
        <v>39.296139476543772</v>
      </c>
      <c r="C2429" s="5">
        <v>379.28992906864812</v>
      </c>
      <c r="D2429" s="5" cm="1">
        <f t="array" ref="D2429">[2]!PropsSI("H","P",(B2429+1)*100*1000,"T",C2429+273.15,"WATER")/1000</f>
        <v>3164.4770838336599</v>
      </c>
      <c r="E2429" s="5" cm="1">
        <f t="array" ref="E2429">[2]!PropsSI("S","P",(B2429+1)*100*1000,"T",C2429+273.15,"WATER")/1000</f>
        <v>6.6927094058729288</v>
      </c>
      <c r="F2429" s="5" cm="1">
        <f t="array" ref="F2429">[2]!PropsSI("T","P",(B2429+1)*100*1000,"Q",1,"WATER")-273.15</f>
        <v>250.79187085970329</v>
      </c>
      <c r="G2429" s="9"/>
      <c r="H2429" s="4">
        <v>90.50950047782753</v>
      </c>
      <c r="I2429" s="6">
        <v>10.22980951164555</v>
      </c>
      <c r="J2429" s="5">
        <v>276.29942185977802</v>
      </c>
      <c r="K2429" s="5" cm="1">
        <f t="array" ref="K2429">[2]!PropsSI("H","P",(I2429+1)*100*1000,"T",J2429+273.15,"WATER")/1000</f>
        <v>2996.8140720589599</v>
      </c>
      <c r="L2429" s="5" cm="1">
        <f t="array" ref="L2429">[2]!PropsSI("S","P",(I2429+1)*100*1000,"T",J2429+273.15,"WATER")/1000</f>
        <v>6.9749367115318242</v>
      </c>
      <c r="M2429" s="5" cm="1">
        <f t="array" ref="M2429">[2]!PropsSI("H","P",(I2429+1)*100*1000,"S",E2429*1000,"WATER")/1000</f>
        <v>2851.1060194659649</v>
      </c>
      <c r="N2429" s="5" cm="1">
        <f t="array" ref="N2429">[2]!PropsSI("T","P",(I2429+1)*100*1000,"Q",1,"WATER")-273.15</f>
        <v>184.98083177145236</v>
      </c>
      <c r="O2429" s="5"/>
      <c r="P2429" s="5">
        <f t="shared" si="410"/>
        <v>12.932359537627022</v>
      </c>
      <c r="Q2429">
        <f t="shared" si="408"/>
        <v>6.9192040873552259</v>
      </c>
      <c r="S2429">
        <f t="shared" si="411"/>
        <v>1.2282286683109109</v>
      </c>
      <c r="T2429">
        <f t="shared" si="412"/>
        <v>549.26869735740559</v>
      </c>
      <c r="U2429">
        <f t="shared" si="413"/>
        <v>0.20908106508868315</v>
      </c>
      <c r="V2429">
        <f t="shared" si="418"/>
        <v>299.53166731986454</v>
      </c>
      <c r="W2429">
        <f t="shared" si="414"/>
        <v>3127.8277001270808</v>
      </c>
      <c r="X2429">
        <f t="shared" si="409"/>
        <v>9.2334004257097479</v>
      </c>
      <c r="Y2429">
        <f t="shared" si="415"/>
        <v>5.3555046924534775</v>
      </c>
      <c r="AA2429">
        <f t="shared" si="416"/>
        <v>0.71397668046621277</v>
      </c>
      <c r="AB2429" s="3">
        <f t="shared" si="417"/>
        <v>9.2334031332705067</v>
      </c>
    </row>
    <row r="2430" spans="1:28" x14ac:dyDescent="0.4">
      <c r="A2430" s="4">
        <v>151.32079231916225</v>
      </c>
      <c r="B2430" s="4">
        <v>40.7922673384343</v>
      </c>
      <c r="C2430" s="5">
        <v>377.25608203756337</v>
      </c>
      <c r="D2430" s="5" cm="1">
        <f t="array" ref="D2430">[2]!PropsSI("H","P",(B2430+1)*100*1000,"T",C2430+273.15,"WATER")/1000</f>
        <v>3156.5936903843644</v>
      </c>
      <c r="E2430" s="5" cm="1">
        <f t="array" ref="E2430">[2]!PropsSI("S","P",(B2430+1)*100*1000,"T",C2430+273.15,"WATER")/1000</f>
        <v>6.6648637512790412</v>
      </c>
      <c r="F2430" s="5" cm="1">
        <f t="array" ref="F2430">[2]!PropsSI("T","P",(B2430+1)*100*1000,"Q",1,"WATER")-273.15</f>
        <v>252.9669050176575</v>
      </c>
      <c r="G2430" s="9"/>
      <c r="H2430" s="4">
        <v>78.041736385682839</v>
      </c>
      <c r="I2430" s="6">
        <v>10.225454571175888</v>
      </c>
      <c r="J2430" s="5">
        <v>270.38768537576038</v>
      </c>
      <c r="K2430" s="5" cm="1">
        <f t="array" ref="K2430">[2]!PropsSI("H","P",(I2430+1)*100*1000,"T",J2430+273.15,"WATER")/1000</f>
        <v>2983.8454163527404</v>
      </c>
      <c r="L2430" s="5" cm="1">
        <f t="array" ref="L2430">[2]!PropsSI("S","P",(I2430+1)*100*1000,"T",J2430+273.15,"WATER")/1000</f>
        <v>6.9513786717692199</v>
      </c>
      <c r="M2430" s="5" cm="1">
        <f t="array" ref="M2430">[2]!PropsSI("H","P",(I2430+1)*100*1000,"S",E2430*1000,"WATER")/1000</f>
        <v>2837.5852585796961</v>
      </c>
      <c r="N2430" s="5" cm="1">
        <f t="array" ref="N2430">[2]!PropsSI("T","P",(I2430+1)*100*1000,"Q",1,"WATER")-273.15</f>
        <v>184.9635553548942</v>
      </c>
      <c r="O2430" s="5"/>
      <c r="P2430" s="5">
        <f t="shared" si="410"/>
        <v>13.409057960326628</v>
      </c>
      <c r="Q2430">
        <f t="shared" si="408"/>
        <v>7.2612238050647546</v>
      </c>
      <c r="S2430">
        <f t="shared" si="411"/>
        <v>1.2277661144072363</v>
      </c>
      <c r="T2430">
        <f t="shared" si="412"/>
        <v>557.80210882481799</v>
      </c>
      <c r="U2430">
        <f t="shared" si="413"/>
        <v>0.2080286122752405</v>
      </c>
      <c r="V2430">
        <f t="shared" si="418"/>
        <v>304.79138680531833</v>
      </c>
      <c r="W2430">
        <f t="shared" si="414"/>
        <v>3169.4896276029554</v>
      </c>
      <c r="X2430">
        <f t="shared" si="409"/>
        <v>9.6419754122406616</v>
      </c>
      <c r="Y2430">
        <f t="shared" si="415"/>
        <v>5.6679782150706641</v>
      </c>
      <c r="AA2430">
        <f t="shared" si="416"/>
        <v>0.71906453336225085</v>
      </c>
      <c r="AB2430" s="3">
        <f t="shared" si="417"/>
        <v>9.6419780050696424</v>
      </c>
    </row>
    <row r="2431" spans="1:28" x14ac:dyDescent="0.4">
      <c r="A2431" s="4">
        <v>148.01460913670206</v>
      </c>
      <c r="B2431" s="4">
        <v>38.693064450976316</v>
      </c>
      <c r="C2431" s="5">
        <v>378.06750450780129</v>
      </c>
      <c r="D2431" s="5" cm="1">
        <f t="array" ref="D2431">[2]!PropsSI("H","P",(B2431+1)*100*1000,"T",C2431+273.15,"WATER")/1000</f>
        <v>3162.7158221465897</v>
      </c>
      <c r="E2431" s="5" cm="1">
        <f t="array" ref="E2431">[2]!PropsSI("S","P",(B2431+1)*100*1000,"T",C2431+273.15,"WATER")/1000</f>
        <v>6.6965328153169663</v>
      </c>
      <c r="F2431" s="5" cm="1">
        <f t="array" ref="F2431">[2]!PropsSI("T","P",(B2431+1)*100*1000,"Q",1,"WATER")-273.15</f>
        <v>249.89763136602528</v>
      </c>
      <c r="G2431" s="9"/>
      <c r="H2431" s="4">
        <v>92.312168504384431</v>
      </c>
      <c r="I2431" s="6">
        <v>10.225314223696255</v>
      </c>
      <c r="J2431" s="5">
        <v>276.54008303083174</v>
      </c>
      <c r="K2431" s="5" cm="1">
        <f t="array" ref="K2431">[2]!PropsSI("H","P",(I2431+1)*100*1000,"T",J2431+273.15,"WATER")/1000</f>
        <v>2997.3553101392345</v>
      </c>
      <c r="L2431" s="5" cm="1">
        <f t="array" ref="L2431">[2]!PropsSI("S","P",(I2431+1)*100*1000,"T",J2431+273.15,"WATER")/1000</f>
        <v>6.9761002229659512</v>
      </c>
      <c r="M2431" s="5" cm="1">
        <f t="array" ref="M2431">[2]!PropsSI("H","P",(I2431+1)*100*1000,"S",E2431*1000,"WATER")/1000</f>
        <v>2852.8787494515741</v>
      </c>
      <c r="N2431" s="5" cm="1">
        <f t="array" ref="N2431">[2]!PropsSI("T","P",(I2431+1)*100*1000,"Q",1,"WATER")-273.15</f>
        <v>184.9629984970382</v>
      </c>
      <c r="O2431" s="5"/>
      <c r="P2431" s="5">
        <f t="shared" si="410"/>
        <v>12.739003669725745</v>
      </c>
      <c r="Q2431">
        <f t="shared" si="408"/>
        <v>6.7988254309482281</v>
      </c>
      <c r="S2431">
        <f t="shared" si="411"/>
        <v>1.2283860705137264</v>
      </c>
      <c r="T2431">
        <f t="shared" si="412"/>
        <v>545.90087166107526</v>
      </c>
      <c r="U2431">
        <f t="shared" si="413"/>
        <v>0.20948751801173315</v>
      </c>
      <c r="V2431">
        <f t="shared" si="418"/>
        <v>296.16925713877811</v>
      </c>
      <c r="W2431">
        <f t="shared" si="414"/>
        <v>3097.6869787198352</v>
      </c>
      <c r="X2431">
        <f t="shared" si="409"/>
        <v>9.0793621417533998</v>
      </c>
      <c r="Y2431">
        <f t="shared" si="415"/>
        <v>5.2008476893300717</v>
      </c>
      <c r="AA2431">
        <f t="shared" si="416"/>
        <v>0.71272174266085497</v>
      </c>
      <c r="AB2431" s="3">
        <f t="shared" si="417"/>
        <v>9.0793648952499595</v>
      </c>
    </row>
    <row r="2432" spans="1:28" x14ac:dyDescent="0.4">
      <c r="A2432" s="4">
        <v>150.55417616649811</v>
      </c>
      <c r="B2432" s="4">
        <v>39.293473326173</v>
      </c>
      <c r="C2432" s="5">
        <v>376.49915800588423</v>
      </c>
      <c r="D2432" s="5" cm="1">
        <f t="array" ref="D2432">[2]!PropsSI("H","P",(B2432+1)*100*1000,"T",C2432+273.15,"WATER")/1000</f>
        <v>3157.7435080069918</v>
      </c>
      <c r="E2432" s="5" cm="1">
        <f t="array" ref="E2432">[2]!PropsSI("S","P",(B2432+1)*100*1000,"T",C2432+273.15,"WATER")/1000</f>
        <v>6.6823952608366373</v>
      </c>
      <c r="F2432" s="5" cm="1">
        <f t="array" ref="F2432">[2]!PropsSI("T","P",(B2432+1)*100*1000,"Q",1,"WATER")-273.15</f>
        <v>250.7879401121977</v>
      </c>
      <c r="G2432" s="9"/>
      <c r="H2432" s="4">
        <v>90.84256128160176</v>
      </c>
      <c r="I2432" s="6">
        <v>10.221473505540979</v>
      </c>
      <c r="J2432" s="5">
        <v>272.93508454351343</v>
      </c>
      <c r="K2432" s="5" cm="1">
        <f t="array" ref="K2432">[2]!PropsSI("H","P",(I2432+1)*100*1000,"T",J2432+273.15,"WATER")/1000</f>
        <v>2989.4593494900846</v>
      </c>
      <c r="L2432" s="5" cm="1">
        <f t="array" ref="L2432">[2]!PropsSI("S","P",(I2432+1)*100*1000,"T",J2432+273.15,"WATER")/1000</f>
        <v>6.9618411532424682</v>
      </c>
      <c r="M2432" s="5" cm="1">
        <f t="array" ref="M2432">[2]!PropsSI("H","P",(I2432+1)*100*1000,"S",E2432*1000,"WATER")/1000</f>
        <v>2845.9538076220988</v>
      </c>
      <c r="N2432" s="5" cm="1">
        <f t="array" ref="N2432">[2]!PropsSI("T","P",(I2432+1)*100*1000,"Q",1,"WATER")-273.15</f>
        <v>184.94775752497947</v>
      </c>
      <c r="O2432" s="5"/>
      <c r="P2432" s="5">
        <f t="shared" si="410"/>
        <v>13.039233744068566</v>
      </c>
      <c r="Q2432">
        <f t="shared" si="408"/>
        <v>7.037745235384814</v>
      </c>
      <c r="S2432">
        <f t="shared" si="411"/>
        <v>1.2281907167104689</v>
      </c>
      <c r="T2432">
        <f t="shared" si="412"/>
        <v>549.34948207383832</v>
      </c>
      <c r="U2432">
        <f t="shared" si="413"/>
        <v>0.2090592058244414</v>
      </c>
      <c r="V2432">
        <f t="shared" si="418"/>
        <v>297.97745945129054</v>
      </c>
      <c r="W2432">
        <f t="shared" si="414"/>
        <v>3111.3289844089663</v>
      </c>
      <c r="X2432">
        <f t="shared" si="409"/>
        <v>9.3502684944452401</v>
      </c>
      <c r="Y2432">
        <f t="shared" si="415"/>
        <v>5.3477638236954546</v>
      </c>
      <c r="AA2432">
        <f t="shared" si="416"/>
        <v>0.71708747244582882</v>
      </c>
      <c r="AB2432" s="3">
        <f t="shared" si="417"/>
        <v>9.3502711681644897</v>
      </c>
    </row>
    <row r="2433" spans="1:28" x14ac:dyDescent="0.4">
      <c r="A2433" s="4">
        <v>142.09695733709603</v>
      </c>
      <c r="B2433" s="4">
        <v>41.920818762345341</v>
      </c>
      <c r="C2433" s="5">
        <v>378.64616856426181</v>
      </c>
      <c r="D2433" s="5" cm="1">
        <f t="array" ref="D2433">[2]!PropsSI("H","P",(B2433+1)*100*1000,"T",C2433+273.15,"WATER")/1000</f>
        <v>3157.7358722696817</v>
      </c>
      <c r="E2433" s="5" cm="1">
        <f t="array" ref="E2433">[2]!PropsSI("S","P",(B2433+1)*100*1000,"T",C2433+273.15,"WATER")/1000</f>
        <v>6.655139563736487</v>
      </c>
      <c r="F2433" s="5" cm="1">
        <f t="array" ref="F2433">[2]!PropsSI("T","P",(B2433+1)*100*1000,"Q",1,"WATER")-273.15</f>
        <v>254.56846643922313</v>
      </c>
      <c r="G2433" s="9"/>
      <c r="H2433" s="4">
        <v>92.630338435364393</v>
      </c>
      <c r="I2433" s="6">
        <v>10.226156483098604</v>
      </c>
      <c r="J2433" s="5">
        <v>272.83791806564307</v>
      </c>
      <c r="K2433" s="5" cm="1">
        <f t="array" ref="K2433">[2]!PropsSI("H","P",(I2433+1)*100*1000,"T",J2433+273.15,"WATER")/1000</f>
        <v>2989.2310178056464</v>
      </c>
      <c r="L2433" s="5" cm="1">
        <f t="array" ref="L2433">[2]!PropsSI("S","P",(I2433+1)*100*1000,"T",J2433+273.15,"WATER")/1000</f>
        <v>6.9612369683332247</v>
      </c>
      <c r="M2433" s="5" cm="1">
        <f t="array" ref="M2433">[2]!PropsSI("H","P",(I2433+1)*100*1000,"S",E2433*1000,"WATER")/1000</f>
        <v>2832.9410650771401</v>
      </c>
      <c r="N2433" s="5" cm="1">
        <f t="array" ref="N2433">[2]!PropsSI("T","P",(I2433+1)*100*1000,"Q",1,"WATER")-273.15</f>
        <v>184.96634025457843</v>
      </c>
      <c r="O2433" s="5"/>
      <c r="P2433" s="5">
        <f t="shared" si="410"/>
        <v>12.820098294708032</v>
      </c>
      <c r="Q2433">
        <f t="shared" si="408"/>
        <v>6.6511186432971137</v>
      </c>
      <c r="S2433">
        <f t="shared" si="411"/>
        <v>1.2274357314511266</v>
      </c>
      <c r="T2433">
        <f t="shared" si="412"/>
        <v>564.19311988030347</v>
      </c>
      <c r="U2433">
        <f t="shared" si="413"/>
        <v>0.20724607271970522</v>
      </c>
      <c r="V2433">
        <f t="shared" si="418"/>
        <v>310.26303772887331</v>
      </c>
      <c r="W2433">
        <f t="shared" si="414"/>
        <v>3216.3354841048194</v>
      </c>
      <c r="X2433">
        <f t="shared" si="409"/>
        <v>9.0301738590722707</v>
      </c>
      <c r="Y2433">
        <f t="shared" si="415"/>
        <v>5.6599037197069784</v>
      </c>
      <c r="AA2433">
        <f t="shared" si="416"/>
        <v>0.70437655156629631</v>
      </c>
      <c r="AB2433" s="3">
        <f t="shared" si="417"/>
        <v>9.0301766275673998</v>
      </c>
    </row>
    <row r="2434" spans="1:28" x14ac:dyDescent="0.4">
      <c r="A2434" s="4">
        <v>156.33328665477035</v>
      </c>
      <c r="B2434" s="4">
        <v>39.855008105858587</v>
      </c>
      <c r="C2434" s="5">
        <v>376.63446238827629</v>
      </c>
      <c r="D2434" s="5" cm="1">
        <f t="array" ref="D2434">[2]!PropsSI("H","P",(B2434+1)*100*1000,"T",C2434+273.15,"WATER")/1000</f>
        <v>3156.952604144089</v>
      </c>
      <c r="E2434" s="5" cm="1">
        <f t="array" ref="E2434">[2]!PropsSI("S","P",(B2434+1)*100*1000,"T",C2434+273.15,"WATER")/1000</f>
        <v>6.6752005243597274</v>
      </c>
      <c r="F2434" s="5" cm="1">
        <f t="array" ref="F2434">[2]!PropsSI("T","P",(B2434+1)*100*1000,"Q",1,"WATER")-273.15</f>
        <v>251.61146040947062</v>
      </c>
      <c r="G2434" s="9"/>
      <c r="H2434" s="4">
        <v>91.80992718653286</v>
      </c>
      <c r="I2434" s="6">
        <v>10.216392843873052</v>
      </c>
      <c r="J2434" s="5">
        <v>270.02717676459474</v>
      </c>
      <c r="K2434" s="5" cm="1">
        <f t="array" ref="K2434">[2]!PropsSI("H","P",(I2434+1)*100*1000,"T",J2434+273.15,"WATER")/1000</f>
        <v>2983.081196964104</v>
      </c>
      <c r="L2434" s="5" cm="1">
        <f t="array" ref="L2434">[2]!PropsSI("S","P",(I2434+1)*100*1000,"T",J2434+273.15,"WATER")/1000</f>
        <v>6.9503319899329572</v>
      </c>
      <c r="M2434" s="5" cm="1">
        <f t="array" ref="M2434">[2]!PropsSI("H","P",(I2434+1)*100*1000,"S",E2434*1000,"WATER")/1000</f>
        <v>2842.3870373753716</v>
      </c>
      <c r="N2434" s="5" cm="1">
        <f t="array" ref="N2434">[2]!PropsSI("T","P",(I2434+1)*100*1000,"Q",1,"WATER")-273.15</f>
        <v>184.9275898373283</v>
      </c>
      <c r="O2434" s="5"/>
      <c r="P2434" s="5">
        <f t="shared" si="410"/>
        <v>13.660296922603944</v>
      </c>
      <c r="Q2434">
        <f t="shared" si="408"/>
        <v>7.5505245943713577</v>
      </c>
      <c r="S2434">
        <f t="shared" si="411"/>
        <v>1.228001093270201</v>
      </c>
      <c r="T2434">
        <f t="shared" si="412"/>
        <v>552.59193451778242</v>
      </c>
      <c r="U2434">
        <f t="shared" si="413"/>
        <v>0.20865439062404473</v>
      </c>
      <c r="V2434">
        <f t="shared" si="418"/>
        <v>300.60297302232232</v>
      </c>
      <c r="W2434">
        <f t="shared" si="414"/>
        <v>3133.714729443624</v>
      </c>
      <c r="X2434">
        <f t="shared" si="409"/>
        <v>9.9202438124382954</v>
      </c>
      <c r="Y2434">
        <f t="shared" si="415"/>
        <v>5.6155691724757792</v>
      </c>
      <c r="AA2434">
        <f t="shared" si="416"/>
        <v>0.72621015405029699</v>
      </c>
      <c r="AB2434" s="3">
        <f t="shared" si="417"/>
        <v>9.9202463325370083</v>
      </c>
    </row>
    <row r="2435" spans="1:28" x14ac:dyDescent="0.4">
      <c r="A2435" s="4">
        <v>149.8708436593304</v>
      </c>
      <c r="B2435" s="4">
        <v>41.492311915853371</v>
      </c>
      <c r="C2435" s="5">
        <v>378.41210943507599</v>
      </c>
      <c r="D2435" s="5" cm="1">
        <f t="array" ref="D2435">[2]!PropsSI("H","P",(B2435+1)*100*1000,"T",C2435+273.15,"WATER")/1000</f>
        <v>3158.0161471441425</v>
      </c>
      <c r="E2435" s="5" cm="1">
        <f t="array" ref="E2435">[2]!PropsSI("S","P",(B2435+1)*100*1000,"T",C2435+273.15,"WATER")/1000</f>
        <v>6.6598904276359336</v>
      </c>
      <c r="F2435" s="5" cm="1">
        <f t="array" ref="F2435">[2]!PropsSI("T","P",(B2435+1)*100*1000,"Q",1,"WATER")-273.15</f>
        <v>253.96419711570377</v>
      </c>
      <c r="G2435" s="9"/>
      <c r="H2435" s="4">
        <v>85.306434117870879</v>
      </c>
      <c r="I2435" s="6">
        <v>10.231714655280332</v>
      </c>
      <c r="J2435" s="5">
        <v>270.63151840986552</v>
      </c>
      <c r="K2435" s="5" cm="1">
        <f t="array" ref="K2435">[2]!PropsSI("H","P",(I2435+1)*100*1000,"T",J2435+273.15,"WATER")/1000</f>
        <v>2984.3618310345487</v>
      </c>
      <c r="L2435" s="5" cm="1">
        <f t="array" ref="L2435">[2]!PropsSI("S","P",(I2435+1)*100*1000,"T",J2435+273.15,"WATER")/1000</f>
        <v>6.9520801573623867</v>
      </c>
      <c r="M2435" s="5" cm="1">
        <f t="array" ref="M2435">[2]!PropsSI("H","P",(I2435+1)*100*1000,"S",E2435*1000,"WATER")/1000</f>
        <v>2835.3168709795254</v>
      </c>
      <c r="N2435" s="5" cm="1">
        <f t="array" ref="N2435">[2]!PropsSI("T","P",(I2435+1)*100*1000,"Q",1,"WATER")-273.15</f>
        <v>184.98838798259101</v>
      </c>
      <c r="O2435" s="5"/>
      <c r="P2435" s="5">
        <f t="shared" si="410"/>
        <v>13.434225768624</v>
      </c>
      <c r="Q2435">
        <f t="shared" ref="Q2435:Q2498" si="419">A2435/3.6*(D2435-K2435)/1000</f>
        <v>7.2293663501191299</v>
      </c>
      <c r="S2435">
        <f t="shared" si="411"/>
        <v>1.2275882456421057</v>
      </c>
      <c r="T2435">
        <f t="shared" si="412"/>
        <v>561.69946579682119</v>
      </c>
      <c r="U2435">
        <f t="shared" si="413"/>
        <v>0.20755976909041593</v>
      </c>
      <c r="V2435">
        <f t="shared" si="418"/>
        <v>308.28438042121519</v>
      </c>
      <c r="W2435">
        <f t="shared" si="414"/>
        <v>3199.829648083753</v>
      </c>
      <c r="X2435">
        <f t="shared" ref="X2435:X2498" si="420">(V2435*A2435/3.6-W2435)/1000</f>
        <v>9.6342926243388813</v>
      </c>
      <c r="Y2435">
        <f t="shared" si="415"/>
        <v>5.7836703844324955</v>
      </c>
      <c r="AA2435">
        <f t="shared" si="416"/>
        <v>0.71714554937260688</v>
      </c>
      <c r="AB2435" s="3">
        <f t="shared" si="417"/>
        <v>9.63429521923549</v>
      </c>
    </row>
    <row r="2436" spans="1:28" x14ac:dyDescent="0.4">
      <c r="A2436" s="4">
        <v>153.05346222738874</v>
      </c>
      <c r="B2436" s="4">
        <v>42.875658289045347</v>
      </c>
      <c r="C2436" s="5">
        <v>377.75021949945329</v>
      </c>
      <c r="D2436" s="5" cm="1">
        <f t="array" ref="D2436">[2]!PropsSI("H","P",(B2436+1)*100*1000,"T",C2436+273.15,"WATER")/1000</f>
        <v>3153.635132294598</v>
      </c>
      <c r="E2436" s="5" cm="1">
        <f t="array" ref="E2436">[2]!PropsSI("S","P",(B2436+1)*100*1000,"T",C2436+273.15,"WATER")/1000</f>
        <v>6.6393822460276573</v>
      </c>
      <c r="F2436" s="5" cm="1">
        <f t="array" ref="F2436">[2]!PropsSI("T","P",(B2436+1)*100*1000,"Q",1,"WATER")-273.15</f>
        <v>255.89853800008859</v>
      </c>
      <c r="G2436" s="9"/>
      <c r="H2436" s="4">
        <v>69.673139191992917</v>
      </c>
      <c r="I2436" s="6">
        <v>10.229326471964519</v>
      </c>
      <c r="J2436" s="5">
        <v>266.21930260869067</v>
      </c>
      <c r="K2436" s="5" cm="1">
        <f t="array" ref="K2436">[2]!PropsSI("H","P",(I2436+1)*100*1000,"T",J2436+273.15,"WATER")/1000</f>
        <v>2974.641703569725</v>
      </c>
      <c r="L2436" s="5" cm="1">
        <f t="array" ref="L2436">[2]!PropsSI("S","P",(I2436+1)*100*1000,"T",J2436+273.15,"WATER")/1000</f>
        <v>6.9342268298167653</v>
      </c>
      <c r="M2436" s="5" cm="1">
        <f t="array" ref="M2436">[2]!PropsSI("H","P",(I2436+1)*100*1000,"S",E2436*1000,"WATER")/1000</f>
        <v>2825.4911284365535</v>
      </c>
      <c r="N2436" s="5" cm="1">
        <f t="array" ref="N2436">[2]!PropsSI("T","P",(I2436+1)*100*1000,"Q",1,"WATER")-273.15</f>
        <v>184.97891577174528</v>
      </c>
      <c r="O2436" s="5"/>
      <c r="P2436" s="5">
        <f t="shared" ref="P2436:P2499" si="421">A2436/3.6*(D2436-M2436)/1000</f>
        <v>13.950993305453142</v>
      </c>
      <c r="Q2436">
        <f t="shared" si="419"/>
        <v>7.6098788839703175</v>
      </c>
      <c r="S2436">
        <f t="shared" ref="S2436:S2499" si="422">1.18795366 -0.00029564*(B2436+1) + 0.004647288*(I2436+1)</f>
        <v>1.2271681745446696</v>
      </c>
      <c r="T2436">
        <f t="shared" ref="T2436:T2499" si="423">449.9767142 + 5.670176939*(B2436+1)- 11.5045814*(I2436+1)</f>
        <v>569.5707595500985</v>
      </c>
      <c r="U2436">
        <f t="shared" ref="U2436:U2499" si="424">0.205149333-0.000695171*(B2436+1)+0.002844611*(I2436+1)</f>
        <v>0.20659131335628753</v>
      </c>
      <c r="V2436">
        <f t="shared" si="418"/>
        <v>313.36785133769132</v>
      </c>
      <c r="W2436">
        <f t="shared" ref="W2436:W2499" si="425">U2436/S2436*($AI$3/3.6*(D2436-M2436)-T2436)</f>
        <v>3240.0155579952643</v>
      </c>
      <c r="X2436">
        <f t="shared" si="420"/>
        <v>10.082771830335652</v>
      </c>
      <c r="Y2436">
        <f t="shared" ref="Y2436:Y2499" si="426">IFERROR((Q2436-X2436)^2,0)</f>
        <v>6.1151995241834243</v>
      </c>
      <c r="AA2436">
        <f t="shared" ref="AA2436:AA2499" si="427">AB2436/P2436</f>
        <v>0.72272805878781543</v>
      </c>
      <c r="AB2436" s="3">
        <f t="shared" ref="AB2436:AB2499" si="428">0.5*(X2436 + SQRT(X2436^2 + $AE$7^2) )</f>
        <v>10.082774309811958</v>
      </c>
    </row>
    <row r="2437" spans="1:28" x14ac:dyDescent="0.4">
      <c r="A2437" s="4">
        <v>157.93375729000144</v>
      </c>
      <c r="B2437" s="4">
        <v>40.219891088647628</v>
      </c>
      <c r="C2437" s="5">
        <v>377.05155711895264</v>
      </c>
      <c r="D2437" s="5" cm="1">
        <f t="array" ref="D2437">[2]!PropsSI("H","P",(B2437+1)*100*1000,"T",C2437+273.15,"WATER")/1000</f>
        <v>3157.2373152198907</v>
      </c>
      <c r="E2437" s="5" cm="1">
        <f t="array" ref="E2437">[2]!PropsSI("S","P",(B2437+1)*100*1000,"T",C2437+273.15,"WATER")/1000</f>
        <v>6.6718010605040536</v>
      </c>
      <c r="F2437" s="5" cm="1">
        <f t="array" ref="F2437">[2]!PropsSI("T","P",(B2437+1)*100*1000,"Q",1,"WATER")-273.15</f>
        <v>252.14194762007889</v>
      </c>
      <c r="G2437" s="9"/>
      <c r="H2437" s="4">
        <v>79.078767576558278</v>
      </c>
      <c r="I2437" s="6">
        <v>10.221162924096634</v>
      </c>
      <c r="J2437" s="5">
        <v>269.21055170525472</v>
      </c>
      <c r="K2437" s="5" cm="1">
        <f t="array" ref="K2437">[2]!PropsSI("H","P",(I2437+1)*100*1000,"T",J2437+273.15,"WATER")/1000</f>
        <v>2981.2672394580309</v>
      </c>
      <c r="L2437" s="5" cm="1">
        <f t="array" ref="L2437">[2]!PropsSI("S","P",(I2437+1)*100*1000,"T",J2437+273.15,"WATER")/1000</f>
        <v>6.9468005428101849</v>
      </c>
      <c r="M2437" s="5" cm="1">
        <f t="array" ref="M2437">[2]!PropsSI("H","P",(I2437+1)*100*1000,"S",E2437*1000,"WATER")/1000</f>
        <v>2840.8390957051215</v>
      </c>
      <c r="N2437" s="5" cm="1">
        <f t="array" ref="N2437">[2]!PropsSI("T","P",(I2437+1)*100*1000,"Q",1,"WATER")-273.15</f>
        <v>184.94652487769957</v>
      </c>
      <c r="O2437" s="5"/>
      <c r="P2437" s="5">
        <f t="shared" si="421"/>
        <v>13.880544335509486</v>
      </c>
      <c r="Q2437">
        <f t="shared" si="419"/>
        <v>7.7198931210213138</v>
      </c>
      <c r="S2437">
        <f t="shared" si="422"/>
        <v>1.2279153872017516</v>
      </c>
      <c r="T2437">
        <f t="shared" si="423"/>
        <v>554.60600781600965</v>
      </c>
      <c r="U2437">
        <f t="shared" si="424"/>
        <v>0.20841430357869117</v>
      </c>
      <c r="V2437">
        <f t="shared" si="418"/>
        <v>302.33496286861629</v>
      </c>
      <c r="W2437">
        <f t="shared" si="425"/>
        <v>3148.769216886375</v>
      </c>
      <c r="X2437">
        <f t="shared" si="420"/>
        <v>10.114813184772967</v>
      </c>
      <c r="Y2437">
        <f t="shared" si="426"/>
        <v>5.735642111760221</v>
      </c>
      <c r="AA2437">
        <f t="shared" si="427"/>
        <v>0.72870453866272056</v>
      </c>
      <c r="AB2437" s="3">
        <f t="shared" si="428"/>
        <v>10.114815656394878</v>
      </c>
    </row>
    <row r="2438" spans="1:28" x14ac:dyDescent="0.4">
      <c r="A2438" s="4">
        <v>168.5634742818082</v>
      </c>
      <c r="B2438" s="4">
        <v>36.744422781873119</v>
      </c>
      <c r="C2438" s="5">
        <v>376.05963637395735</v>
      </c>
      <c r="D2438" s="5" cm="1">
        <f t="array" ref="D2438">[2]!PropsSI("H","P",(B2438+1)*100*1000,"T",C2438+273.15,"WATER")/1000</f>
        <v>3161.7396270882755</v>
      </c>
      <c r="E2438" s="5" cm="1">
        <f t="array" ref="E2438">[2]!PropsSI("S","P",(B2438+1)*100*1000,"T",C2438+273.15,"WATER")/1000</f>
        <v>6.7168502303815538</v>
      </c>
      <c r="F2438" s="5" cm="1">
        <f t="array" ref="F2438">[2]!PropsSI("T","P",(B2438+1)*100*1000,"Q",1,"WATER")-273.15</f>
        <v>246.93516356101941</v>
      </c>
      <c r="G2438" s="9"/>
      <c r="H2438" s="4">
        <v>80.710589239268728</v>
      </c>
      <c r="I2438" s="6">
        <v>10.22085745486387</v>
      </c>
      <c r="J2438" s="5">
        <v>272.77548272977833</v>
      </c>
      <c r="K2438" s="5" cm="1">
        <f t="array" ref="K2438">[2]!PropsSI("H","P",(I2438+1)*100*1000,"T",J2438+273.15,"WATER")/1000</f>
        <v>2989.1107153853918</v>
      </c>
      <c r="L2438" s="5" cm="1">
        <f t="array" ref="L2438">[2]!PropsSI("S","P",(I2438+1)*100*1000,"T",J2438+273.15,"WATER")/1000</f>
        <v>6.9612271127183076</v>
      </c>
      <c r="M2438" s="5" cm="1">
        <f t="array" ref="M2438">[2]!PropsSI("H","P",(I2438+1)*100*1000,"S",E2438*1000,"WATER")/1000</f>
        <v>2862.7132437860773</v>
      </c>
      <c r="N2438" s="5" cm="1">
        <f t="array" ref="N2438">[2]!PropsSI("T","P",(I2438+1)*100*1000,"Q",1,"WATER")-273.15</f>
        <v>184.94531249381777</v>
      </c>
      <c r="O2438" s="5"/>
      <c r="P2438" s="5">
        <f t="shared" si="421"/>
        <v>14.00136835315061</v>
      </c>
      <c r="Q2438">
        <f t="shared" si="419"/>
        <v>8.0830358661459911</v>
      </c>
      <c r="S2438">
        <f t="shared" si="422"/>
        <v>1.2289414550484665</v>
      </c>
      <c r="T2438">
        <f t="shared" si="423"/>
        <v>534.903001866365</v>
      </c>
      <c r="U2438">
        <f t="shared" si="424"/>
        <v>0.21082947941584024</v>
      </c>
      <c r="V2438">
        <f t="shared" ref="V2438:V2501" si="429">(1+U2438)/S2438*((D2438-M2438)-T2438/($AI$3/3.6))</f>
        <v>285.89194910628203</v>
      </c>
      <c r="W2438">
        <f t="shared" si="425"/>
        <v>3006.0144891708655</v>
      </c>
      <c r="X2438">
        <f t="shared" si="420"/>
        <v>10.380357791538243</v>
      </c>
      <c r="Y2438">
        <f t="shared" si="426"/>
        <v>5.2776880288879635</v>
      </c>
      <c r="AA2438">
        <f t="shared" si="427"/>
        <v>0.74138183769707811</v>
      </c>
      <c r="AB2438" s="3">
        <f t="shared" si="428"/>
        <v>10.380360199932511</v>
      </c>
    </row>
    <row r="2439" spans="1:28" x14ac:dyDescent="0.4">
      <c r="A2439" s="4">
        <v>174.68781075375318</v>
      </c>
      <c r="B2439" s="4">
        <v>33.809119456688101</v>
      </c>
      <c r="C2439" s="5">
        <v>376.15331351944258</v>
      </c>
      <c r="D2439" s="5" cm="1">
        <f t="array" ref="D2439">[2]!PropsSI("H","P",(B2439+1)*100*1000,"T",C2439+273.15,"WATER")/1000</f>
        <v>3167.720458531287</v>
      </c>
      <c r="E2439" s="5" cm="1">
        <f t="array" ref="E2439">[2]!PropsSI("S","P",(B2439+1)*100*1000,"T",C2439+273.15,"WATER")/1000</f>
        <v>6.7612924157605523</v>
      </c>
      <c r="F2439" s="5" cm="1">
        <f t="array" ref="F2439">[2]!PropsSI("T","P",(B2439+1)*100*1000,"Q",1,"WATER")-273.15</f>
        <v>242.24320497825795</v>
      </c>
      <c r="G2439" s="9"/>
      <c r="H2439" s="4">
        <v>78.533967083891525</v>
      </c>
      <c r="I2439" s="6">
        <v>10.216707980120622</v>
      </c>
      <c r="J2439" s="5">
        <v>278.2725083830212</v>
      </c>
      <c r="K2439" s="5" cm="1">
        <f t="array" ref="K2439">[2]!PropsSI("H","P",(I2439+1)*100*1000,"T",J2439+273.15,"WATER")/1000</f>
        <v>3001.1747217286834</v>
      </c>
      <c r="L2439" s="5" cm="1">
        <f t="array" ref="L2439">[2]!PropsSI("S","P",(I2439+1)*100*1000,"T",J2439+273.15,"WATER")/1000</f>
        <v>6.9833799602890858</v>
      </c>
      <c r="M2439" s="5" cm="1">
        <f t="array" ref="M2439">[2]!PropsSI("H","P",(I2439+1)*100*1000,"S",E2439*1000,"WATER")/1000</f>
        <v>2884.626350431387</v>
      </c>
      <c r="N2439" s="5" cm="1">
        <f t="array" ref="N2439">[2]!PropsSI("T","P",(I2439+1)*100*1000,"Q",1,"WATER")-273.15</f>
        <v>184.92884097943863</v>
      </c>
      <c r="O2439" s="5"/>
      <c r="P2439" s="5">
        <f t="shared" si="421"/>
        <v>13.736969439238301</v>
      </c>
      <c r="Q2439">
        <f t="shared" si="419"/>
        <v>8.0815305978937815</v>
      </c>
      <c r="S2439">
        <f t="shared" si="422"/>
        <v>1.2297899643193435</v>
      </c>
      <c r="T2439">
        <f t="shared" si="423"/>
        <v>518.30705061288188</v>
      </c>
      <c r="U2439">
        <f t="shared" si="424"/>
        <v>0.21285821352221357</v>
      </c>
      <c r="V2439">
        <f t="shared" si="429"/>
        <v>270.73149804888516</v>
      </c>
      <c r="W2439">
        <f t="shared" si="425"/>
        <v>2869.1942991030483</v>
      </c>
      <c r="X2439">
        <f t="shared" si="420"/>
        <v>10.267887005409106</v>
      </c>
      <c r="Y2439">
        <f t="shared" si="426"/>
        <v>4.7801543406833158</v>
      </c>
      <c r="AA2439">
        <f t="shared" si="427"/>
        <v>0.74746395015299671</v>
      </c>
      <c r="AB2439" s="3">
        <f t="shared" si="428"/>
        <v>10.267889440184057</v>
      </c>
    </row>
    <row r="2440" spans="1:28" x14ac:dyDescent="0.4">
      <c r="A2440" s="4">
        <v>165.23804805452608</v>
      </c>
      <c r="B2440" s="4">
        <v>30.261452659946539</v>
      </c>
      <c r="C2440" s="5">
        <v>378.45955110084935</v>
      </c>
      <c r="D2440" s="5" cm="1">
        <f t="array" ref="D2440">[2]!PropsSI("H","P",(B2440+1)*100*1000,"T",C2440+273.15,"WATER")/1000</f>
        <v>3179.9349678044532</v>
      </c>
      <c r="E2440" s="5" cm="1">
        <f t="array" ref="E2440">[2]!PropsSI("S","P",(B2440+1)*100*1000,"T",C2440+273.15,"WATER")/1000</f>
        <v>6.827136399529115</v>
      </c>
      <c r="F2440" s="5" cm="1">
        <f t="array" ref="F2440">[2]!PropsSI("T","P",(B2440+1)*100*1000,"Q",1,"WATER")-273.15</f>
        <v>236.14847477127864</v>
      </c>
      <c r="G2440" s="9"/>
      <c r="H2440" s="4">
        <v>84.272497015801036</v>
      </c>
      <c r="I2440" s="6">
        <v>10.203011822534672</v>
      </c>
      <c r="J2440" s="5">
        <v>291.58400392367969</v>
      </c>
      <c r="K2440" s="5" cm="1">
        <f t="array" ref="K2440">[2]!PropsSI("H","P",(I2440+1)*100*1000,"T",J2440+273.15,"WATER")/1000</f>
        <v>3030.2172323779655</v>
      </c>
      <c r="L2440" s="5" cm="1">
        <f t="array" ref="L2440">[2]!PropsSI("S","P",(I2440+1)*100*1000,"T",J2440+273.15,"WATER")/1000</f>
        <v>7.0359698826990806</v>
      </c>
      <c r="M2440" s="5" cm="1">
        <f t="array" ref="M2440">[2]!PropsSI("H","P",(I2440+1)*100*1000,"S",E2440*1000,"WATER")/1000</f>
        <v>2917.714427715061</v>
      </c>
      <c r="N2440" s="5" cm="1">
        <f t="array" ref="N2440">[2]!PropsSI("T","P",(I2440+1)*100*1000,"Q",1,"WATER")-273.15</f>
        <v>184.87443951416526</v>
      </c>
      <c r="O2440" s="5"/>
      <c r="P2440" s="5">
        <f t="shared" si="421"/>
        <v>12.03578061227077</v>
      </c>
      <c r="Q2440">
        <f t="shared" si="419"/>
        <v>6.8719628780602218</v>
      </c>
      <c r="S2440">
        <f t="shared" si="422"/>
        <v>1.2307751465423369</v>
      </c>
      <c r="T2440">
        <f t="shared" si="423"/>
        <v>498.34872071455663</v>
      </c>
      <c r="U2440">
        <f t="shared" si="424"/>
        <v>0.21528548835644445</v>
      </c>
      <c r="V2440">
        <f t="shared" si="429"/>
        <v>250.77164773276618</v>
      </c>
      <c r="W2440">
        <f t="shared" si="425"/>
        <v>2682.5984643965376</v>
      </c>
      <c r="X2440">
        <f t="shared" si="420"/>
        <v>8.8276841963755466</v>
      </c>
      <c r="Y2440">
        <f t="shared" si="426"/>
        <v>3.8248458749130321</v>
      </c>
      <c r="AA2440">
        <f t="shared" si="427"/>
        <v>0.73345363402307373</v>
      </c>
      <c r="AB2440" s="3">
        <f t="shared" si="428"/>
        <v>8.8276870283744522</v>
      </c>
    </row>
    <row r="2441" spans="1:28" x14ac:dyDescent="0.4">
      <c r="A2441" s="4">
        <v>163.01170628310518</v>
      </c>
      <c r="B2441" s="4">
        <v>40.926472483708764</v>
      </c>
      <c r="C2441" s="5">
        <v>376.72290501357742</v>
      </c>
      <c r="D2441" s="5" cm="1">
        <f t="array" ref="D2441">[2]!PropsSI("H","P",(B2441+1)*100*1000,"T",C2441+273.15,"WATER")/1000</f>
        <v>3155.0274279588525</v>
      </c>
      <c r="E2441" s="5" cm="1">
        <f t="array" ref="E2441">[2]!PropsSI("S","P",(B2441+1)*100*1000,"T",C2441+273.15,"WATER")/1000</f>
        <v>6.6610728842573614</v>
      </c>
      <c r="F2441" s="5" cm="1">
        <f t="array" ref="F2441">[2]!PropsSI("T","P",(B2441+1)*100*1000,"Q",1,"WATER")-273.15</f>
        <v>253.15908042237379</v>
      </c>
      <c r="G2441" s="9"/>
      <c r="H2441" s="4">
        <v>71.849984660920498</v>
      </c>
      <c r="I2441" s="6">
        <v>10.226972262494515</v>
      </c>
      <c r="J2441" s="5">
        <v>265.99235626299969</v>
      </c>
      <c r="K2441" s="5" cm="1">
        <f t="array" ref="K2441">[2]!PropsSI("H","P",(I2441+1)*100*1000,"T",J2441+273.15,"WATER")/1000</f>
        <v>2974.1482078717313</v>
      </c>
      <c r="L2441" s="5" cm="1">
        <f t="array" ref="L2441">[2]!PropsSI("S","P",(I2441+1)*100*1000,"T",J2441+273.15,"WATER")/1000</f>
        <v>6.9334049904896595</v>
      </c>
      <c r="M2441" s="5" cm="1">
        <f t="array" ref="M2441">[2]!PropsSI("H","P",(I2441+1)*100*1000,"S",E2441*1000,"WATER")/1000</f>
        <v>2835.7956207442417</v>
      </c>
      <c r="N2441" s="5" cm="1">
        <f t="array" ref="N2441">[2]!PropsSI("T","P",(I2441+1)*100*1000,"Q",1,"WATER")-273.15</f>
        <v>184.96957676202919</v>
      </c>
      <c r="O2441" s="5"/>
      <c r="P2441" s="5">
        <f t="shared" si="421"/>
        <v>14.455144887192501</v>
      </c>
      <c r="Q2441">
        <f t="shared" si="419"/>
        <v>8.1903973048774841</v>
      </c>
      <c r="S2441">
        <f t="shared" si="422"/>
        <v>1.2277334911467399</v>
      </c>
      <c r="T2441">
        <f t="shared" si="423"/>
        <v>558.54561534133325</v>
      </c>
      <c r="U2441">
        <f t="shared" si="424"/>
        <v>0.20793963399161447</v>
      </c>
      <c r="V2441">
        <f t="shared" si="429"/>
        <v>304.98469562000219</v>
      </c>
      <c r="W2441">
        <f t="shared" si="425"/>
        <v>3170.3768214355791</v>
      </c>
      <c r="X2441">
        <f t="shared" si="420"/>
        <v>10.639644185022764</v>
      </c>
      <c r="Y2441">
        <f t="shared" si="426"/>
        <v>5.9988102799013863</v>
      </c>
      <c r="AA2441">
        <f t="shared" si="427"/>
        <v>0.73604565141036982</v>
      </c>
      <c r="AB2441" s="3">
        <f t="shared" si="428"/>
        <v>10.639646534724882</v>
      </c>
    </row>
    <row r="2442" spans="1:28" x14ac:dyDescent="0.4">
      <c r="A2442" s="4">
        <v>155.70930792260074</v>
      </c>
      <c r="B2442" s="4">
        <v>39.328757730001428</v>
      </c>
      <c r="C2442" s="5">
        <v>377.26645585957669</v>
      </c>
      <c r="D2442" s="5" cm="1">
        <f t="array" ref="D2442">[2]!PropsSI("H","P",(B2442+1)*100*1000,"T",C2442+273.15,"WATER")/1000</f>
        <v>3159.5282704648257</v>
      </c>
      <c r="E2442" s="5" cm="1">
        <f t="array" ref="E2442">[2]!PropsSI("S","P",(B2442+1)*100*1000,"T",C2442+273.15,"WATER")/1000</f>
        <v>6.6847626378196203</v>
      </c>
      <c r="F2442" s="5" cm="1">
        <f t="array" ref="F2442">[2]!PropsSI("T","P",(B2442+1)*100*1000,"Q",1,"WATER")-273.15</f>
        <v>250.83994435413661</v>
      </c>
      <c r="G2442" s="9"/>
      <c r="H2442" s="4">
        <v>94.042699371155408</v>
      </c>
      <c r="I2442" s="6">
        <v>10.232115931811997</v>
      </c>
      <c r="J2442" s="5">
        <v>272.0003432410191</v>
      </c>
      <c r="K2442" s="5" cm="1">
        <f t="array" ref="K2442">[2]!PropsSI("H","P",(I2442+1)*100*1000,"T",J2442+273.15,"WATER")/1000</f>
        <v>2987.371359484117</v>
      </c>
      <c r="L2442" s="5" cm="1">
        <f t="array" ref="L2442">[2]!PropsSI("S","P",(I2442+1)*100*1000,"T",J2442+273.15,"WATER")/1000</f>
        <v>6.9575917274037131</v>
      </c>
      <c r="M2442" s="5" cm="1">
        <f t="array" ref="M2442">[2]!PropsSI("H","P",(I2442+1)*100*1000,"S",E2442*1000,"WATER")/1000</f>
        <v>2847.2979176488657</v>
      </c>
      <c r="N2442" s="5" cm="1">
        <f t="array" ref="N2442">[2]!PropsSI("T","P",(I2442+1)*100*1000,"Q",1,"WATER")-273.15</f>
        <v>184.9899794036366</v>
      </c>
      <c r="O2442" s="5"/>
      <c r="P2442" s="5">
        <f t="shared" si="421"/>
        <v>13.50477004150072</v>
      </c>
      <c r="Q2442">
        <f t="shared" si="419"/>
        <v>7.4462315174719285</v>
      </c>
      <c r="S2442">
        <f t="shared" si="422"/>
        <v>1.2282297436492211</v>
      </c>
      <c r="T2442">
        <f t="shared" si="423"/>
        <v>549.4271142274041</v>
      </c>
      <c r="U2442">
        <f t="shared" si="424"/>
        <v>0.20906495069298481</v>
      </c>
      <c r="V2442">
        <f t="shared" si="429"/>
        <v>298.40191817911182</v>
      </c>
      <c r="W2442">
        <f t="shared" si="425"/>
        <v>3115.8317814352013</v>
      </c>
      <c r="X2442">
        <f t="shared" si="420"/>
        <v>9.79082270813314</v>
      </c>
      <c r="Y2442">
        <f t="shared" si="426"/>
        <v>5.4971078513261578</v>
      </c>
      <c r="AA2442">
        <f t="shared" si="427"/>
        <v>0.72499015025479396</v>
      </c>
      <c r="AB2442" s="3">
        <f t="shared" si="428"/>
        <v>9.7908252615440468</v>
      </c>
    </row>
    <row r="2443" spans="1:28" x14ac:dyDescent="0.4">
      <c r="A2443" s="4">
        <v>146.64436112297182</v>
      </c>
      <c r="B2443" s="4">
        <v>40.525718153012399</v>
      </c>
      <c r="C2443" s="5">
        <v>378.28811552319604</v>
      </c>
      <c r="D2443" s="5" cm="1">
        <f t="array" ref="D2443">[2]!PropsSI("H","P",(B2443+1)*100*1000,"T",C2443+273.15,"WATER")/1000</f>
        <v>3159.6316031310098</v>
      </c>
      <c r="E2443" s="5" cm="1">
        <f t="array" ref="E2443">[2]!PropsSI("S","P",(B2443+1)*100*1000,"T",C2443+273.15,"WATER")/1000</f>
        <v>6.6722903736404842</v>
      </c>
      <c r="F2443" s="5" cm="1">
        <f t="array" ref="F2443">[2]!PropsSI("T","P",(B2443+1)*100*1000,"Q",1,"WATER")-273.15</f>
        <v>252.58381447461704</v>
      </c>
      <c r="G2443" s="9"/>
      <c r="H2443" s="4">
        <v>92.229013903247122</v>
      </c>
      <c r="I2443" s="6">
        <v>10.228372599061505</v>
      </c>
      <c r="J2443" s="5">
        <v>273.53413288367346</v>
      </c>
      <c r="K2443" s="5" cm="1">
        <f t="array" ref="K2443">[2]!PropsSI("H","P",(I2443+1)*100*1000,"T",J2443+273.15,"WATER")/1000</f>
        <v>2990.7530503824073</v>
      </c>
      <c r="L2443" s="5" cm="1">
        <f t="array" ref="L2443">[2]!PropsSI("S","P",(I2443+1)*100*1000,"T",J2443+273.15,"WATER")/1000</f>
        <v>6.9639348494971136</v>
      </c>
      <c r="M2443" s="5" cm="1">
        <f t="array" ref="M2443">[2]!PropsSI("H","P",(I2443+1)*100*1000,"S",E2443*1000,"WATER")/1000</f>
        <v>2841.2087969766526</v>
      </c>
      <c r="N2443" s="5" cm="1">
        <f t="array" ref="N2443">[2]!PropsSI("T","P",(I2443+1)*100*1000,"Q",1,"WATER")-273.15</f>
        <v>184.97513199968904</v>
      </c>
      <c r="O2443" s="5"/>
      <c r="P2443" s="5">
        <f t="shared" si="421"/>
        <v>12.970808048747115</v>
      </c>
      <c r="Q2443">
        <f t="shared" si="419"/>
        <v>6.8791909653308085</v>
      </c>
      <c r="S2443">
        <f t="shared" si="422"/>
        <v>1.2278584779243906</v>
      </c>
      <c r="T2443">
        <f t="shared" si="423"/>
        <v>556.25715709119197</v>
      </c>
      <c r="U2443">
        <f t="shared" si="424"/>
        <v>0.20822221019324116</v>
      </c>
      <c r="V2443">
        <f t="shared" si="429"/>
        <v>304.26621643510464</v>
      </c>
      <c r="W2443">
        <f t="shared" si="425"/>
        <v>3166.4655307532644</v>
      </c>
      <c r="X2443">
        <f t="shared" si="420"/>
        <v>9.227680280477232</v>
      </c>
      <c r="Y2443">
        <f t="shared" si="426"/>
        <v>5.515402063356917</v>
      </c>
      <c r="AA2443">
        <f t="shared" si="427"/>
        <v>0.71141928513911723</v>
      </c>
      <c r="AB2443" s="3">
        <f t="shared" si="428"/>
        <v>9.2276829897163797</v>
      </c>
    </row>
    <row r="2444" spans="1:28" x14ac:dyDescent="0.4">
      <c r="A2444" s="4">
        <v>147.84807755078458</v>
      </c>
      <c r="B2444" s="4">
        <v>41.980078858273558</v>
      </c>
      <c r="C2444" s="5">
        <v>377.92016041543633</v>
      </c>
      <c r="D2444" s="5" cm="1">
        <f t="array" ref="D2444">[2]!PropsSI("H","P",(B2444+1)*100*1000,"T",C2444+273.15,"WATER")/1000</f>
        <v>3155.8436169782399</v>
      </c>
      <c r="E2444" s="5" cm="1">
        <f t="array" ref="E2444">[2]!PropsSI("S","P",(B2444+1)*100*1000,"T",C2444+273.15,"WATER")/1000</f>
        <v>6.6516409935706085</v>
      </c>
      <c r="F2444" s="5" cm="1">
        <f t="array" ref="F2444">[2]!PropsSI("T","P",(B2444+1)*100*1000,"Q",1,"WATER")-273.15</f>
        <v>254.65166978096465</v>
      </c>
      <c r="G2444" s="9"/>
      <c r="H2444" s="4">
        <v>89.8030203238051</v>
      </c>
      <c r="I2444" s="6">
        <v>10.236554703239763</v>
      </c>
      <c r="J2444" s="5">
        <v>269.95266076683185</v>
      </c>
      <c r="K2444" s="5" cm="1">
        <f t="array" ref="K2444">[2]!PropsSI("H","P",(I2444+1)*100*1000,"T",J2444+273.15,"WATER")/1000</f>
        <v>2982.8517034679367</v>
      </c>
      <c r="L2444" s="5" cm="1">
        <f t="array" ref="L2444">[2]!PropsSI("S","P",(I2444+1)*100*1000,"T",J2444+273.15,"WATER")/1000</f>
        <v>6.9491093937632256</v>
      </c>
      <c r="M2444" s="5" cm="1">
        <f t="array" ref="M2444">[2]!PropsSI("H","P",(I2444+1)*100*1000,"S",E2444*1000,"WATER")/1000</f>
        <v>2831.4613651732025</v>
      </c>
      <c r="N2444" s="5" cm="1">
        <f t="array" ref="N2444">[2]!PropsSI("T","P",(I2444+1)*100*1000,"Q",1,"WATER")-273.15</f>
        <v>185.00758013180729</v>
      </c>
      <c r="O2444" s="5"/>
      <c r="P2444" s="5">
        <f t="shared" si="421"/>
        <v>13.322025644713694</v>
      </c>
      <c r="Q2444">
        <f t="shared" si="419"/>
        <v>7.1045894012027571</v>
      </c>
      <c r="S2444">
        <f t="shared" si="422"/>
        <v>1.2274665353200498</v>
      </c>
      <c r="T2444">
        <f t="shared" si="423"/>
        <v>564.40950793960951</v>
      </c>
      <c r="U2444">
        <f t="shared" si="424"/>
        <v>0.20723445571095267</v>
      </c>
      <c r="V2444">
        <f t="shared" si="429"/>
        <v>309.84298638882814</v>
      </c>
      <c r="W2444">
        <f t="shared" si="425"/>
        <v>3211.8318920550137</v>
      </c>
      <c r="X2444">
        <f t="shared" si="420"/>
        <v>9.513081963551139</v>
      </c>
      <c r="Y2444">
        <f t="shared" si="426"/>
        <v>5.8008364228874747</v>
      </c>
      <c r="AA2444">
        <f t="shared" si="427"/>
        <v>0.71408694482474688</v>
      </c>
      <c r="AB2444" s="3">
        <f t="shared" si="428"/>
        <v>9.5130845915105304</v>
      </c>
    </row>
    <row r="2445" spans="1:28" x14ac:dyDescent="0.4">
      <c r="A2445" s="4">
        <v>157.69917368833796</v>
      </c>
      <c r="B2445" s="4">
        <v>40.816779962678488</v>
      </c>
      <c r="C2445" s="5">
        <v>377.03844606881142</v>
      </c>
      <c r="D2445" s="5" cm="1">
        <f t="array" ref="D2445">[2]!PropsSI("H","P",(B2445+1)*100*1000,"T",C2445+273.15,"WATER")/1000</f>
        <v>3156.0151139413833</v>
      </c>
      <c r="E2445" s="5" cm="1">
        <f t="array" ref="E2445">[2]!PropsSI("S","P",(B2445+1)*100*1000,"T",C2445+273.15,"WATER")/1000</f>
        <v>6.6637212891873085</v>
      </c>
      <c r="F2445" s="5" cm="1">
        <f t="array" ref="F2445">[2]!PropsSI("T","P",(B2445+1)*100*1000,"Q",1,"WATER")-273.15</f>
        <v>253.00204114727751</v>
      </c>
      <c r="G2445" s="9"/>
      <c r="H2445" s="4">
        <v>78.147424448204802</v>
      </c>
      <c r="I2445" s="6">
        <v>10.226509144277149</v>
      </c>
      <c r="J2445" s="5">
        <v>268.09026453222339</v>
      </c>
      <c r="K2445" s="5" cm="1">
        <f t="array" ref="K2445">[2]!PropsSI("H","P",(I2445+1)*100*1000,"T",J2445+273.15,"WATER")/1000</f>
        <v>2978.7804158556942</v>
      </c>
      <c r="L2445" s="5" cm="1">
        <f t="array" ref="L2445">[2]!PropsSI("S","P",(I2445+1)*100*1000,"T",J2445+273.15,"WATER")/1000</f>
        <v>6.9419984930772776</v>
      </c>
      <c r="M2445" s="5" cm="1">
        <f t="array" ref="M2445">[2]!PropsSI("H","P",(I2445+1)*100*1000,"S",E2445*1000,"WATER")/1000</f>
        <v>2837.0566948892483</v>
      </c>
      <c r="N2445" s="5" cm="1">
        <f t="array" ref="N2445">[2]!PropsSI("T","P",(I2445+1)*100*1000,"Q",1,"WATER")-273.15</f>
        <v>184.96773941840712</v>
      </c>
      <c r="O2445" s="5"/>
      <c r="P2445" s="5">
        <f t="shared" si="421"/>
        <v>13.97207753485009</v>
      </c>
      <c r="Q2445">
        <f t="shared" si="419"/>
        <v>7.7638237325042319</v>
      </c>
      <c r="S2445">
        <f t="shared" si="422"/>
        <v>1.2277637683999232</v>
      </c>
      <c r="T2445">
        <f t="shared" si="423"/>
        <v>557.92896731943608</v>
      </c>
      <c r="U2445">
        <f t="shared" si="424"/>
        <v>0.20801457165997617</v>
      </c>
      <c r="V2445">
        <f t="shared" si="429"/>
        <v>304.73715142718476</v>
      </c>
      <c r="W2445">
        <f t="shared" si="425"/>
        <v>3168.7485874539102</v>
      </c>
      <c r="X2445">
        <f t="shared" si="420"/>
        <v>10.180361682603021</v>
      </c>
      <c r="Y2445">
        <f t="shared" si="426"/>
        <v>5.8396556642676565</v>
      </c>
      <c r="AA2445">
        <f t="shared" si="427"/>
        <v>0.72862207591664963</v>
      </c>
      <c r="AB2445" s="3">
        <f t="shared" si="428"/>
        <v>10.180364138310857</v>
      </c>
    </row>
    <row r="2446" spans="1:28" x14ac:dyDescent="0.4">
      <c r="A2446" s="4">
        <v>156.85835193103989</v>
      </c>
      <c r="B2446" s="4">
        <v>40.92258046259257</v>
      </c>
      <c r="C2446" s="5">
        <v>376.39652896908086</v>
      </c>
      <c r="D2446" s="5" cm="1">
        <f t="array" ref="D2446">[2]!PropsSI("H","P",(B2446+1)*100*1000,"T",C2446+273.15,"WATER")/1000</f>
        <v>3154.2399528849992</v>
      </c>
      <c r="E2446" s="5" cm="1">
        <f t="array" ref="E2446">[2]!PropsSI("S","P",(B2446+1)*100*1000,"T",C2446+273.15,"WATER")/1000</f>
        <v>6.6599008393144681</v>
      </c>
      <c r="F2446" s="5" cm="1">
        <f t="array" ref="F2446">[2]!PropsSI("T","P",(B2446+1)*100*1000,"Q",1,"WATER")-273.15</f>
        <v>253.15351386493569</v>
      </c>
      <c r="G2446" s="9"/>
      <c r="H2446" s="4">
        <v>74.790371883105493</v>
      </c>
      <c r="I2446" s="6">
        <v>10.227880368869648</v>
      </c>
      <c r="J2446" s="5">
        <v>267.54011853246141</v>
      </c>
      <c r="K2446" s="5" cm="1">
        <f t="array" ref="K2446">[2]!PropsSI("H","P",(I2446+1)*100*1000,"T",J2446+273.15,"WATER")/1000</f>
        <v>2977.562377172078</v>
      </c>
      <c r="L2446" s="5" cm="1">
        <f t="array" ref="L2446">[2]!PropsSI("S","P",(I2446+1)*100*1000,"T",J2446+273.15,"WATER")/1000</f>
        <v>6.9396925138448777</v>
      </c>
      <c r="M2446" s="5" cm="1">
        <f t="array" ref="M2446">[2]!PropsSI("H","P",(I2446+1)*100*1000,"S",E2446*1000,"WATER")/1000</f>
        <v>2835.2509663222795</v>
      </c>
      <c r="N2446" s="5" cm="1">
        <f t="array" ref="N2446">[2]!PropsSI("T","P",(I2446+1)*100*1000,"Q",1,"WATER")-273.15</f>
        <v>184.97317934851264</v>
      </c>
      <c r="O2446" s="5"/>
      <c r="P2446" s="5">
        <f t="shared" si="421"/>
        <v>13.898912976772454</v>
      </c>
      <c r="Q2446">
        <f t="shared" si="419"/>
        <v>7.698153708194539</v>
      </c>
      <c r="S2446">
        <f t="shared" si="422"/>
        <v>1.2277388620157226</v>
      </c>
      <c r="T2446">
        <f t="shared" si="423"/>
        <v>558.51309950924144</v>
      </c>
      <c r="U2446">
        <f t="shared" si="424"/>
        <v>0.20794492282120972</v>
      </c>
      <c r="V2446">
        <f t="shared" si="429"/>
        <v>304.74632071725267</v>
      </c>
      <c r="W2446">
        <f t="shared" si="425"/>
        <v>3167.9655698842853</v>
      </c>
      <c r="X2446">
        <f t="shared" si="420"/>
        <v>10.110369325881372</v>
      </c>
      <c r="Y2446">
        <f t="shared" si="426"/>
        <v>5.8187841862122696</v>
      </c>
      <c r="AA2446">
        <f t="shared" si="427"/>
        <v>0.72742176424054661</v>
      </c>
      <c r="AB2446" s="3">
        <f t="shared" si="428"/>
        <v>10.110371798589647</v>
      </c>
    </row>
    <row r="2447" spans="1:28" x14ac:dyDescent="0.4">
      <c r="A2447" s="4">
        <v>166.60458951400028</v>
      </c>
      <c r="B2447" s="4">
        <v>40.047559820974421</v>
      </c>
      <c r="C2447" s="5">
        <v>376.59606421966294</v>
      </c>
      <c r="D2447" s="5" cm="1">
        <f t="array" ref="D2447">[2]!PropsSI("H","P",(B2447+1)*100*1000,"T",C2447+273.15,"WATER")/1000</f>
        <v>3156.4754438409191</v>
      </c>
      <c r="E2447" s="5" cm="1">
        <f t="array" ref="E2447">[2]!PropsSI("S","P",(B2447+1)*100*1000,"T",C2447+273.15,"WATER")/1000</f>
        <v>6.672436734046312</v>
      </c>
      <c r="F2447" s="5" cm="1">
        <f t="array" ref="F2447">[2]!PropsSI("T","P",(B2447+1)*100*1000,"Q",1,"WATER")-273.15</f>
        <v>251.89185264275591</v>
      </c>
      <c r="G2447" s="9"/>
      <c r="H2447" s="4">
        <v>79.345921453358045</v>
      </c>
      <c r="I2447" s="6">
        <v>10.228205035597647</v>
      </c>
      <c r="J2447" s="5">
        <v>266.68462207605455</v>
      </c>
      <c r="K2447" s="5" cm="1">
        <f t="array" ref="K2447">[2]!PropsSI("H","P",(I2447+1)*100*1000,"T",J2447+273.15,"WATER")/1000</f>
        <v>2975.6730758311173</v>
      </c>
      <c r="L2447" s="5" cm="1">
        <f t="array" ref="L2447">[2]!PropsSI("S","P",(I2447+1)*100*1000,"T",J2447+273.15,"WATER")/1000</f>
        <v>6.9361826345273538</v>
      </c>
      <c r="M2447" s="5" cm="1">
        <f t="array" ref="M2447">[2]!PropsSI("H","P",(I2447+1)*100*1000,"S",E2447*1000,"WATER")/1000</f>
        <v>2841.2761315180805</v>
      </c>
      <c r="N2447" s="5" cm="1">
        <f t="array" ref="N2447">[2]!PropsSI("T","P",(I2447+1)*100*1000,"Q",1,"WATER")-273.15</f>
        <v>184.97446729182474</v>
      </c>
      <c r="O2447" s="5"/>
      <c r="P2447" s="5">
        <f t="shared" si="421"/>
        <v>14.587125567956024</v>
      </c>
      <c r="Q2447">
        <f t="shared" si="419"/>
        <v>8.3673623070645107</v>
      </c>
      <c r="S2447">
        <f t="shared" si="422"/>
        <v>1.2279990619379997</v>
      </c>
      <c r="T2447">
        <f t="shared" si="423"/>
        <v>553.54784249118916</v>
      </c>
      <c r="U2447">
        <f t="shared" si="424"/>
        <v>0.20855413534620981</v>
      </c>
      <c r="V2447">
        <f t="shared" si="429"/>
        <v>301.18666714742483</v>
      </c>
      <c r="W2447">
        <f t="shared" si="425"/>
        <v>3138.5513121855738</v>
      </c>
      <c r="X2447">
        <f t="shared" si="420"/>
        <v>10.800082312032911</v>
      </c>
      <c r="Y2447">
        <f t="shared" si="426"/>
        <v>5.918126622573455</v>
      </c>
      <c r="AA2447">
        <f t="shared" si="427"/>
        <v>0.74038470269663392</v>
      </c>
      <c r="AB2447" s="3">
        <f t="shared" si="428"/>
        <v>10.800084626829587</v>
      </c>
    </row>
    <row r="2448" spans="1:28" x14ac:dyDescent="0.4">
      <c r="A2448" s="4">
        <v>162.29052165385394</v>
      </c>
      <c r="B2448" s="4">
        <v>39.196425557763774</v>
      </c>
      <c r="C2448" s="5">
        <v>377.25308805679134</v>
      </c>
      <c r="D2448" s="5" cm="1">
        <f t="array" ref="D2448">[2]!PropsSI("H","P",(B2448+1)*100*1000,"T",C2448+273.15,"WATER")/1000</f>
        <v>3159.7581826835981</v>
      </c>
      <c r="E2448" s="5" cm="1">
        <f t="array" ref="E2448">[2]!PropsSI("S","P",(B2448+1)*100*1000,"T",C2448+273.15,"WATER")/1000</f>
        <v>6.6865368881764118</v>
      </c>
      <c r="F2448" s="5" cm="1">
        <f t="array" ref="F2448">[2]!PropsSI("T","P",(B2448+1)*100*1000,"Q",1,"WATER")-273.15</f>
        <v>250.64472533397372</v>
      </c>
      <c r="G2448" s="9"/>
      <c r="H2448" s="4">
        <v>92.911904443830011</v>
      </c>
      <c r="I2448" s="6">
        <v>10.229881317655922</v>
      </c>
      <c r="J2448" s="5">
        <v>270.29544056595319</v>
      </c>
      <c r="K2448" s="5" cm="1">
        <f t="array" ref="K2448">[2]!PropsSI("H","P",(I2448+1)*100*1000,"T",J2448+273.15,"WATER")/1000</f>
        <v>2983.6280392467897</v>
      </c>
      <c r="L2448" s="5" cm="1">
        <f t="array" ref="L2448">[2]!PropsSI("S","P",(I2448+1)*100*1000,"T",J2448+273.15,"WATER")/1000</f>
        <v>6.9508030473941078</v>
      </c>
      <c r="M2448" s="5" cm="1">
        <f t="array" ref="M2448">[2]!PropsSI("H","P",(I2448+1)*100*1000,"S",E2448*1000,"WATER")/1000</f>
        <v>2848.1148308997695</v>
      </c>
      <c r="N2448" s="5" cm="1">
        <f t="array" ref="N2448">[2]!PropsSI("T","P",(I2448+1)*100*1000,"Q",1,"WATER")-273.15</f>
        <v>184.98111658785666</v>
      </c>
      <c r="O2448" s="5"/>
      <c r="P2448" s="5">
        <f t="shared" si="421"/>
        <v>14.049100591931404</v>
      </c>
      <c r="Q2448">
        <f t="shared" si="419"/>
        <v>7.9400702381465953</v>
      </c>
      <c r="S2448">
        <f t="shared" si="422"/>
        <v>1.2282584814370694</v>
      </c>
      <c r="T2448">
        <f t="shared" si="423"/>
        <v>548.70247569655055</v>
      </c>
      <c r="U2448">
        <f t="shared" si="424"/>
        <v>0.20915058757348232</v>
      </c>
      <c r="V2448">
        <f t="shared" si="429"/>
        <v>297.85001561905028</v>
      </c>
      <c r="W2448">
        <f t="shared" si="425"/>
        <v>3111.1225489737435</v>
      </c>
      <c r="X2448">
        <f t="shared" si="420"/>
        <v>10.316164786977428</v>
      </c>
      <c r="Y2448">
        <f t="shared" si="426"/>
        <v>5.6458253049835978</v>
      </c>
      <c r="AA2448">
        <f t="shared" si="427"/>
        <v>0.73429378221427188</v>
      </c>
      <c r="AB2448" s="3">
        <f t="shared" si="428"/>
        <v>10.316167210358078</v>
      </c>
    </row>
    <row r="2449" spans="1:28" x14ac:dyDescent="0.4">
      <c r="A2449" s="4">
        <v>161.78752317099918</v>
      </c>
      <c r="B2449" s="4">
        <v>41.239053609883641</v>
      </c>
      <c r="C2449" s="5">
        <v>377.34819212962964</v>
      </c>
      <c r="D2449" s="5" cm="1">
        <f t="array" ref="D2449">[2]!PropsSI("H","P",(B2449+1)*100*1000,"T",C2449+273.15,"WATER")/1000</f>
        <v>3155.9265268985373</v>
      </c>
      <c r="E2449" s="5" cm="1">
        <f t="array" ref="E2449">[2]!PropsSI("S","P",(B2449+1)*100*1000,"T",C2449+273.15,"WATER")/1000</f>
        <v>6.6592557478577117</v>
      </c>
      <c r="F2449" s="5" cm="1">
        <f t="array" ref="F2449">[2]!PropsSI("T","P",(B2449+1)*100*1000,"Q",1,"WATER")-273.15</f>
        <v>253.6048636449849</v>
      </c>
      <c r="G2449" s="9"/>
      <c r="H2449" s="4">
        <v>83.705813731883481</v>
      </c>
      <c r="I2449" s="6">
        <v>10.226541947129533</v>
      </c>
      <c r="J2449" s="5">
        <v>266.30000503925351</v>
      </c>
      <c r="K2449" s="5" cm="1">
        <f t="array" ref="K2449">[2]!PropsSI("H","P",(I2449+1)*100*1000,"T",J2449+273.15,"WATER")/1000</f>
        <v>2974.8292417049697</v>
      </c>
      <c r="L2449" s="5" cm="1">
        <f t="array" ref="L2449">[2]!PropsSI("S","P",(I2449+1)*100*1000,"T",J2449+273.15,"WATER")/1000</f>
        <v>6.9346848670159069</v>
      </c>
      <c r="M2449" s="5" cm="1">
        <f t="array" ref="M2449">[2]!PropsSI("H","P",(I2449+1)*100*1000,"S",E2449*1000,"WATER")/1000</f>
        <v>2834.917313351858</v>
      </c>
      <c r="N2449" s="5" cm="1">
        <f t="array" ref="N2449">[2]!PropsSI("T","P",(I2449+1)*100*1000,"Q",1,"WATER")-273.15</f>
        <v>184.96786956016513</v>
      </c>
      <c r="O2449" s="5"/>
      <c r="P2449" s="5">
        <f t="shared" si="421"/>
        <v>14.42646821521878</v>
      </c>
      <c r="Q2449">
        <f t="shared" si="419"/>
        <v>8.1386892290164887</v>
      </c>
      <c r="S2449">
        <f t="shared" si="422"/>
        <v>1.2276390798631658</v>
      </c>
      <c r="T2449">
        <f t="shared" si="423"/>
        <v>560.32295623268078</v>
      </c>
      <c r="U2449">
        <f t="shared" si="424"/>
        <v>0.20772111257772966</v>
      </c>
      <c r="V2449">
        <f t="shared" si="429"/>
        <v>306.67258657247527</v>
      </c>
      <c r="W2449">
        <f t="shared" si="425"/>
        <v>3185.1488398835299</v>
      </c>
      <c r="X2449">
        <f t="shared" si="420"/>
        <v>10.597017328451081</v>
      </c>
      <c r="Y2449">
        <f t="shared" si="426"/>
        <v>6.0433770444696933</v>
      </c>
      <c r="AA2449">
        <f t="shared" si="427"/>
        <v>0.73455398296486285</v>
      </c>
      <c r="AB2449" s="3">
        <f t="shared" si="428"/>
        <v>10.59701968760495</v>
      </c>
    </row>
    <row r="2450" spans="1:28" x14ac:dyDescent="0.4">
      <c r="A2450" s="4">
        <v>162.68948409096026</v>
      </c>
      <c r="B2450" s="4">
        <v>39.543757481840444</v>
      </c>
      <c r="C2450" s="5">
        <v>377.84036707122482</v>
      </c>
      <c r="D2450" s="5" cm="1">
        <f t="array" ref="D2450">[2]!PropsSI("H","P",(B2450+1)*100*1000,"T",C2450+273.15,"WATER")/1000</f>
        <v>3160.4898734448575</v>
      </c>
      <c r="E2450" s="5" cm="1">
        <f t="array" ref="E2450">[2]!PropsSI("S","P",(B2450+1)*100*1000,"T",C2450+273.15,"WATER")/1000</f>
        <v>6.6839424510610455</v>
      </c>
      <c r="F2450" s="5" cm="1">
        <f t="array" ref="F2450">[2]!PropsSI("T","P",(B2450+1)*100*1000,"Q",1,"WATER")-273.15</f>
        <v>251.15607318692469</v>
      </c>
      <c r="G2450" s="9"/>
      <c r="H2450" s="4">
        <v>92.75981345974192</v>
      </c>
      <c r="I2450" s="6">
        <v>10.224919429655998</v>
      </c>
      <c r="J2450" s="5">
        <v>269.97251776602297</v>
      </c>
      <c r="K2450" s="5" cm="1">
        <f t="array" ref="K2450">[2]!PropsSI("H","P",(I2450+1)*100*1000,"T",J2450+273.15,"WATER")/1000</f>
        <v>2982.9331927667158</v>
      </c>
      <c r="L2450" s="5" cm="1">
        <f t="array" ref="L2450">[2]!PropsSI("S","P",(I2450+1)*100*1000,"T",J2450+273.15,"WATER")/1000</f>
        <v>6.9497209617328117</v>
      </c>
      <c r="M2450" s="5" cm="1">
        <f t="array" ref="M2450">[2]!PropsSI("H","P",(I2450+1)*100*1000,"S",E2450*1000,"WATER")/1000</f>
        <v>2846.7663454743756</v>
      </c>
      <c r="N2450" s="5" cm="1">
        <f t="array" ref="N2450">[2]!PropsSI("T","P",(I2450+1)*100*1000,"Q",1,"WATER")-273.15</f>
        <v>184.96143204013083</v>
      </c>
      <c r="O2450" s="5"/>
      <c r="P2450" s="5">
        <f t="shared" si="421"/>
        <v>14.177644142420455</v>
      </c>
      <c r="Q2450">
        <f t="shared" si="419"/>
        <v>8.0240568823417338</v>
      </c>
      <c r="S2450">
        <f t="shared" si="422"/>
        <v>1.2281327369044759</v>
      </c>
      <c r="T2450">
        <f t="shared" si="423"/>
        <v>550.72899360702138</v>
      </c>
      <c r="U2450">
        <f t="shared" si="424"/>
        <v>0.20889501785130465</v>
      </c>
      <c r="V2450">
        <f t="shared" si="429"/>
        <v>299.83210910540424</v>
      </c>
      <c r="W2450">
        <f t="shared" si="425"/>
        <v>3128.6604178768775</v>
      </c>
      <c r="X2450">
        <f t="shared" si="420"/>
        <v>10.421209344418324</v>
      </c>
      <c r="Y2450">
        <f t="shared" si="426"/>
        <v>5.7463399264398598</v>
      </c>
      <c r="AA2450">
        <f t="shared" si="427"/>
        <v>0.73504537415991689</v>
      </c>
      <c r="AB2450" s="3">
        <f t="shared" si="428"/>
        <v>10.421211743371597</v>
      </c>
    </row>
    <row r="2451" spans="1:28" x14ac:dyDescent="0.4">
      <c r="A2451" s="4">
        <v>160.45826332436195</v>
      </c>
      <c r="B2451" s="4">
        <v>39.300425032465526</v>
      </c>
      <c r="C2451" s="5">
        <v>376.98480244687562</v>
      </c>
      <c r="D2451" s="5" cm="1">
        <f t="array" ref="D2451">[2]!PropsSI("H","P",(B2451+1)*100*1000,"T",C2451+273.15,"WATER")/1000</f>
        <v>3158.9037649077532</v>
      </c>
      <c r="E2451" s="5" cm="1">
        <f t="array" ref="E2451">[2]!PropsSI("S","P",(B2451+1)*100*1000,"T",C2451+273.15,"WATER")/1000</f>
        <v>6.6841060176638658</v>
      </c>
      <c r="F2451" s="5" cm="1">
        <f t="array" ref="F2451">[2]!PropsSI("T","P",(B2451+1)*100*1000,"Q",1,"WATER")-273.15</f>
        <v>250.7981887051269</v>
      </c>
      <c r="G2451" s="9"/>
      <c r="H2451" s="4">
        <v>90.93566059222681</v>
      </c>
      <c r="I2451" s="6">
        <v>10.21863257165125</v>
      </c>
      <c r="J2451" s="5">
        <v>270.28221299687755</v>
      </c>
      <c r="K2451" s="5" cm="1">
        <f t="array" ref="K2451">[2]!PropsSI("H","P",(I2451+1)*100*1000,"T",J2451+273.15,"WATER")/1000</f>
        <v>2983.6353463099035</v>
      </c>
      <c r="L2451" s="5" cm="1">
        <f t="array" ref="L2451">[2]!PropsSI("S","P",(I2451+1)*100*1000,"T",J2451+273.15,"WATER")/1000</f>
        <v>6.9512629956565428</v>
      </c>
      <c r="M2451" s="5" cm="1">
        <f t="array" ref="M2451">[2]!PropsSI("H","P",(I2451+1)*100*1000,"S",E2451*1000,"WATER")/1000</f>
        <v>2846.7276470321503</v>
      </c>
      <c r="N2451" s="5" cm="1">
        <f t="array" ref="N2451">[2]!PropsSI("T","P",(I2451+1)*100*1000,"Q",1,"WATER")-273.15</f>
        <v>184.93648132141863</v>
      </c>
      <c r="O2451" s="5"/>
      <c r="P2451" s="5">
        <f t="shared" si="421"/>
        <v>13.91423270157237</v>
      </c>
      <c r="Q2451">
        <f t="shared" si="419"/>
        <v>7.812018351060626</v>
      </c>
      <c r="S2451">
        <f t="shared" si="422"/>
        <v>1.2281754588700458</v>
      </c>
      <c r="T2451">
        <f t="shared" si="423"/>
        <v>549.4215832337311</v>
      </c>
      <c r="U2451">
        <f t="shared" si="424"/>
        <v>0.20904629184803331</v>
      </c>
      <c r="V2451">
        <f t="shared" si="429"/>
        <v>298.35720207512395</v>
      </c>
      <c r="W2451">
        <f t="shared" si="425"/>
        <v>3115.1348989074427</v>
      </c>
      <c r="X2451">
        <f t="shared" si="420"/>
        <v>10.183164683117587</v>
      </c>
      <c r="Y2451">
        <f t="shared" si="426"/>
        <v>5.6223349280271799</v>
      </c>
      <c r="AA2451">
        <f t="shared" si="427"/>
        <v>0.73185258264357822</v>
      </c>
      <c r="AB2451" s="3">
        <f t="shared" si="428"/>
        <v>10.183167138149471</v>
      </c>
    </row>
    <row r="2452" spans="1:28" x14ac:dyDescent="0.4">
      <c r="A2452" s="4">
        <v>145.27784323342655</v>
      </c>
      <c r="B2452" s="4">
        <v>36.515307907087724</v>
      </c>
      <c r="C2452" s="5">
        <v>378.60620307683558</v>
      </c>
      <c r="D2452" s="5" cm="1">
        <f t="array" ref="D2452">[2]!PropsSI("H","P",(B2452+1)*100*1000,"T",C2452+273.15,"WATER")/1000</f>
        <v>3168.2658608022666</v>
      </c>
      <c r="E2452" s="5" cm="1">
        <f t="array" ref="E2452">[2]!PropsSI("S","P",(B2452+1)*100*1000,"T",C2452+273.15,"WATER")/1000</f>
        <v>6.7295275890826911</v>
      </c>
      <c r="F2452" s="5" cm="1">
        <f t="array" ref="F2452">[2]!PropsSI("T","P",(B2452+1)*100*1000,"Q",1,"WATER")-273.15</f>
        <v>246.57920116814432</v>
      </c>
      <c r="G2452" s="9"/>
      <c r="H2452" s="4">
        <v>92.742331242307316</v>
      </c>
      <c r="I2452" s="6">
        <v>10.231448525257701</v>
      </c>
      <c r="J2452" s="5">
        <v>282.62639425215593</v>
      </c>
      <c r="K2452" s="5" cm="1">
        <f t="array" ref="K2452">[2]!PropsSI("H","P",(I2452+1)*100*1000,"T",J2452+273.15,"WATER")/1000</f>
        <v>3010.6431797701289</v>
      </c>
      <c r="L2452" s="5" cm="1">
        <f t="array" ref="L2452">[2]!PropsSI("S","P",(I2452+1)*100*1000,"T",J2452+273.15,"WATER")/1000</f>
        <v>6.9998968538926913</v>
      </c>
      <c r="M2452" s="5" cm="1">
        <f t="array" ref="M2452">[2]!PropsSI("H","P",(I2452+1)*100*1000,"S",E2452*1000,"WATER")/1000</f>
        <v>2869.1482628179069</v>
      </c>
      <c r="N2452" s="5" cm="1">
        <f t="array" ref="N2452">[2]!PropsSI("T","P",(I2452+1)*100*1000,"Q",1,"WATER")-273.15</f>
        <v>184.98733251393361</v>
      </c>
      <c r="O2452" s="5"/>
      <c r="P2452" s="5">
        <f t="shared" si="421"/>
        <v>12.070877641203031</v>
      </c>
      <c r="Q2452">
        <f t="shared" si="419"/>
        <v>6.3608564291720286</v>
      </c>
      <c r="S2452">
        <f t="shared" si="422"/>
        <v>1.2290584103243964</v>
      </c>
      <c r="T2452">
        <f t="shared" si="423"/>
        <v>533.48203415551598</v>
      </c>
      <c r="U2452">
        <f t="shared" si="424"/>
        <v>0.21101888090780374</v>
      </c>
      <c r="V2452">
        <f t="shared" si="429"/>
        <v>286.02252153771616</v>
      </c>
      <c r="W2452">
        <f t="shared" si="425"/>
        <v>3009.6183481502799</v>
      </c>
      <c r="X2452">
        <f t="shared" si="420"/>
        <v>8.5328080532901911</v>
      </c>
      <c r="Y2452">
        <f t="shared" si="426"/>
        <v>4.7173738575095232</v>
      </c>
      <c r="AA2452">
        <f t="shared" si="427"/>
        <v>0.70689234343913243</v>
      </c>
      <c r="AB2452" s="3">
        <f t="shared" si="428"/>
        <v>8.532810983157038</v>
      </c>
    </row>
    <row r="2453" spans="1:28" x14ac:dyDescent="0.4">
      <c r="A2453" s="4">
        <v>158.41308287543629</v>
      </c>
      <c r="B2453" s="4">
        <v>39.151618968910697</v>
      </c>
      <c r="C2453" s="5">
        <v>377.48197736420497</v>
      </c>
      <c r="D2453" s="5" cm="1">
        <f t="array" ref="D2453">[2]!PropsSI("H","P",(B2453+1)*100*1000,"T",C2453+273.15,"WATER")/1000</f>
        <v>3160.3995567483153</v>
      </c>
      <c r="E2453" s="5" cm="1">
        <f t="array" ref="E2453">[2]!PropsSI("S","P",(B2453+1)*100*1000,"T",C2453+273.15,"WATER")/1000</f>
        <v>6.6880050503650317</v>
      </c>
      <c r="F2453" s="5" cm="1">
        <f t="array" ref="F2453">[2]!PropsSI("T","P",(B2453+1)*100*1000,"Q",1,"WATER")-273.15</f>
        <v>250.57851427515891</v>
      </c>
      <c r="G2453" s="9"/>
      <c r="H2453" s="4">
        <v>90.917710485677219</v>
      </c>
      <c r="I2453" s="6">
        <v>10.220334913465711</v>
      </c>
      <c r="J2453" s="5">
        <v>271.67637720481252</v>
      </c>
      <c r="K2453" s="5" cm="1">
        <f t="array" ref="K2453">[2]!PropsSI("H","P",(I2453+1)*100*1000,"T",J2453+273.15,"WATER")/1000</f>
        <v>2986.6968442685829</v>
      </c>
      <c r="L2453" s="5" cm="1">
        <f t="array" ref="L2453">[2]!PropsSI("S","P",(I2453+1)*100*1000,"T",J2453+273.15,"WATER")/1000</f>
        <v>6.9568218017943488</v>
      </c>
      <c r="M2453" s="5" cm="1">
        <f t="array" ref="M2453">[2]!PropsSI("H","P",(I2453+1)*100*1000,"S",E2453*1000,"WATER")/1000</f>
        <v>2848.6467117494458</v>
      </c>
      <c r="N2453" s="5" cm="1">
        <f t="array" ref="N2453">[2]!PropsSI("T","P",(I2453+1)*100*1000,"Q",1,"WATER")-273.15</f>
        <v>184.94323850710919</v>
      </c>
      <c r="O2453" s="5"/>
      <c r="P2453" s="5">
        <f t="shared" si="421"/>
        <v>13.71825813096082</v>
      </c>
      <c r="Q2453">
        <f t="shared" si="419"/>
        <v>7.6435506077055324</v>
      </c>
      <c r="S2453">
        <f t="shared" si="422"/>
        <v>1.2282273631673615</v>
      </c>
      <c r="T2453">
        <f t="shared" si="423"/>
        <v>548.5582417938042</v>
      </c>
      <c r="U2453">
        <f t="shared" si="424"/>
        <v>0.20915458000829201</v>
      </c>
      <c r="V2453">
        <f t="shared" si="429"/>
        <v>297.96868974808331</v>
      </c>
      <c r="W2453">
        <f t="shared" si="425"/>
        <v>3112.4112663387209</v>
      </c>
      <c r="X2453">
        <f t="shared" si="420"/>
        <v>9.9992939401469112</v>
      </c>
      <c r="Y2453">
        <f t="shared" si="426"/>
        <v>5.5495266483420123</v>
      </c>
      <c r="AA2453">
        <f t="shared" si="427"/>
        <v>0.72890423440533902</v>
      </c>
      <c r="AB2453" s="3">
        <f t="shared" si="428"/>
        <v>9.999296440322814</v>
      </c>
    </row>
    <row r="2454" spans="1:28" x14ac:dyDescent="0.4">
      <c r="A2454" s="4">
        <v>146.44423015394355</v>
      </c>
      <c r="B2454" s="4">
        <v>37.777474527226019</v>
      </c>
      <c r="C2454" s="5">
        <v>380.06399660330919</v>
      </c>
      <c r="D2454" s="5" cm="1">
        <f t="array" ref="D2454">[2]!PropsSI("H","P",(B2454+1)*100*1000,"T",C2454+273.15,"WATER")/1000</f>
        <v>3169.2960464804378</v>
      </c>
      <c r="E2454" s="5" cm="1">
        <f t="array" ref="E2454">[2]!PropsSI("S","P",(B2454+1)*100*1000,"T",C2454+273.15,"WATER")/1000</f>
        <v>6.7167360455211709</v>
      </c>
      <c r="F2454" s="5" cm="1">
        <f t="array" ref="F2454">[2]!PropsSI("T","P",(B2454+1)*100*1000,"Q",1,"WATER")-273.15</f>
        <v>248.51989631711831</v>
      </c>
      <c r="G2454" s="9"/>
      <c r="H2454" s="4">
        <v>92.188974161422607</v>
      </c>
      <c r="I2454" s="6">
        <v>10.227449750127757</v>
      </c>
      <c r="J2454" s="5">
        <v>280.9000096099179</v>
      </c>
      <c r="K2454" s="5" cm="1">
        <f t="array" ref="K2454">[2]!PropsSI("H","P",(I2454+1)*100*1000,"T",J2454+273.15,"WATER")/1000</f>
        <v>3006.8861572619526</v>
      </c>
      <c r="L2454" s="5" cm="1">
        <f t="array" ref="L2454">[2]!PropsSI("S","P",(I2454+1)*100*1000,"T",J2454+273.15,"WATER")/1000</f>
        <v>6.9932855007304946</v>
      </c>
      <c r="M2454" s="5" cm="1">
        <f t="array" ref="M2454">[2]!PropsSI("H","P",(I2454+1)*100*1000,"S",E2454*1000,"WATER")/1000</f>
        <v>2862.7829361886861</v>
      </c>
      <c r="N2454" s="5" cm="1">
        <f t="array" ref="N2454">[2]!PropsSI("T","P",(I2454+1)*100*1000,"Q",1,"WATER")-273.15</f>
        <v>184.97147105156404</v>
      </c>
      <c r="O2454" s="5"/>
      <c r="P2454" s="5">
        <f t="shared" si="421"/>
        <v>12.468632352435103</v>
      </c>
      <c r="Q2454">
        <f t="shared" si="419"/>
        <v>6.6066642211078683</v>
      </c>
      <c r="S2454">
        <f t="shared" si="422"/>
        <v>1.2286666799251427</v>
      </c>
      <c r="T2454">
        <f t="shared" si="423"/>
        <v>540.68474645218248</v>
      </c>
      <c r="U2454">
        <f t="shared" si="424"/>
        <v>0.21013008431659441</v>
      </c>
      <c r="V2454">
        <f t="shared" si="429"/>
        <v>293.07018784034449</v>
      </c>
      <c r="W2454">
        <f t="shared" si="425"/>
        <v>3073.0428304325537</v>
      </c>
      <c r="X2454">
        <f t="shared" si="420"/>
        <v>8.8487455138315774</v>
      </c>
      <c r="Y2454">
        <f t="shared" si="426"/>
        <v>5.0269285231816179</v>
      </c>
      <c r="AA2454">
        <f t="shared" si="427"/>
        <v>0.70968074837508277</v>
      </c>
      <c r="AB2454" s="3">
        <f t="shared" si="428"/>
        <v>8.8487483390899122</v>
      </c>
    </row>
    <row r="2455" spans="1:28" x14ac:dyDescent="0.4">
      <c r="A2455" s="4">
        <v>146.60088333687395</v>
      </c>
      <c r="B2455" s="4">
        <v>38.567637992493573</v>
      </c>
      <c r="C2455" s="5">
        <v>376.8380480384908</v>
      </c>
      <c r="D2455" s="5" cm="1">
        <f t="array" ref="D2455">[2]!PropsSI("H","P",(B2455+1)*100*1000,"T",C2455+273.15,"WATER")/1000</f>
        <v>3160.0025113241963</v>
      </c>
      <c r="E2455" s="5" cm="1">
        <f t="array" ref="E2455">[2]!PropsSI("S","P",(B2455+1)*100*1000,"T",C2455+273.15,"WATER")/1000</f>
        <v>6.6937321252164015</v>
      </c>
      <c r="F2455" s="5" cm="1">
        <f t="array" ref="F2455">[2]!PropsSI("T","P",(B2455+1)*100*1000,"Q",1,"WATER")-273.15</f>
        <v>249.7103439269514</v>
      </c>
      <c r="G2455" s="9"/>
      <c r="H2455" s="4">
        <v>87.864646263517884</v>
      </c>
      <c r="I2455" s="6">
        <v>10.221499541106047</v>
      </c>
      <c r="J2455" s="5">
        <v>276.09391229464313</v>
      </c>
      <c r="K2455" s="5" cm="1">
        <f t="array" ref="K2455">[2]!PropsSI("H","P",(I2455+1)*100*1000,"T",J2455+273.15,"WATER")/1000</f>
        <v>2996.3895526399015</v>
      </c>
      <c r="L2455" s="5" cm="1">
        <f t="array" ref="L2455">[2]!PropsSI("S","P",(I2455+1)*100*1000,"T",J2455+273.15,"WATER")/1000</f>
        <v>6.9744942710298634</v>
      </c>
      <c r="M2455" s="5" cm="1">
        <f t="array" ref="M2455">[2]!PropsSI("H","P",(I2455+1)*100*1000,"S",E2455*1000,"WATER")/1000</f>
        <v>2851.4461142223527</v>
      </c>
      <c r="N2455" s="5" cm="1">
        <f t="array" ref="N2455">[2]!PropsSI("T","P",(I2455+1)*100*1000,"Q",1,"WATER")-273.15</f>
        <v>184.9478608546886</v>
      </c>
      <c r="O2455" s="5"/>
      <c r="P2455" s="5">
        <f t="shared" si="421"/>
        <v>12.565177881770428</v>
      </c>
      <c r="Q2455">
        <f t="shared" si="419"/>
        <v>6.6627234079103035</v>
      </c>
      <c r="S2455">
        <f t="shared" si="422"/>
        <v>1.2284054236632869</v>
      </c>
      <c r="T2455">
        <f t="shared" si="423"/>
        <v>545.23356777502011</v>
      </c>
      <c r="U2455">
        <f t="shared" si="424"/>
        <v>0.20956385956024545</v>
      </c>
      <c r="V2455">
        <f t="shared" si="429"/>
        <v>294.93313340402688</v>
      </c>
      <c r="W2455">
        <f t="shared" si="425"/>
        <v>3085.6875244167231</v>
      </c>
      <c r="X2455">
        <f t="shared" si="420"/>
        <v>8.9247174429006151</v>
      </c>
      <c r="Y2455">
        <f t="shared" si="426"/>
        <v>5.1166170143317506</v>
      </c>
      <c r="AA2455">
        <f t="shared" si="427"/>
        <v>0.71027408669294378</v>
      </c>
      <c r="AB2455" s="3">
        <f t="shared" si="428"/>
        <v>8.9247202441088689</v>
      </c>
    </row>
    <row r="2456" spans="1:28" x14ac:dyDescent="0.4">
      <c r="A2456" s="4">
        <v>137.73221159218684</v>
      </c>
      <c r="B2456" s="4">
        <v>37.589060512195857</v>
      </c>
      <c r="C2456" s="5">
        <v>378.40855106765576</v>
      </c>
      <c r="D2456" s="5" cm="1">
        <f t="array" ref="D2456">[2]!PropsSI("H","P",(B2456+1)*100*1000,"T",C2456+273.15,"WATER")/1000</f>
        <v>3165.7001341780906</v>
      </c>
      <c r="E2456" s="5" cm="1">
        <f t="array" ref="E2456">[2]!PropsSI("S","P",(B2456+1)*100*1000,"T",C2456+273.15,"WATER")/1000</f>
        <v>6.7133372458942739</v>
      </c>
      <c r="F2456" s="5" cm="1">
        <f t="array" ref="F2456">[2]!PropsSI("T","P",(B2456+1)*100*1000,"Q",1,"WATER")-273.15</f>
        <v>248.23329518944422</v>
      </c>
      <c r="G2456" s="9"/>
      <c r="H2456" s="4">
        <v>84.28029518148459</v>
      </c>
      <c r="I2456" s="6">
        <v>10.235216564912237</v>
      </c>
      <c r="J2456" s="5">
        <v>282.95668371736019</v>
      </c>
      <c r="K2456" s="5" cm="1">
        <f t="array" ref="K2456">[2]!PropsSI("H","P",(I2456+1)*100*1000,"T",J2456+273.15,"WATER")/1000</f>
        <v>3011.3526170772943</v>
      </c>
      <c r="L2456" s="5" cm="1">
        <f t="array" ref="L2456">[2]!PropsSI("S","P",(I2456+1)*100*1000,"T",J2456+273.15,"WATER")/1000</f>
        <v>7.0010230293617184</v>
      </c>
      <c r="M2456" s="5" cm="1">
        <f t="array" ref="M2456">[2]!PropsSI("H","P",(I2456+1)*100*1000,"S",E2456*1000,"WATER")/1000</f>
        <v>2861.2654119788303</v>
      </c>
      <c r="N2456" s="5" cm="1">
        <f t="array" ref="N2456">[2]!PropsSI("T","P",(I2456+1)*100*1000,"Q",1,"WATER")-273.15</f>
        <v>185.00227468710807</v>
      </c>
      <c r="O2456" s="5"/>
      <c r="P2456" s="5">
        <f t="shared" si="421"/>
        <v>11.647352103876981</v>
      </c>
      <c r="Q2456">
        <f t="shared" si="419"/>
        <v>5.9051735789043196</v>
      </c>
      <c r="S2456">
        <f t="shared" si="422"/>
        <v>1.2287584772696922</v>
      </c>
      <c r="T2456">
        <f t="shared" si="423"/>
        <v>539.52705169626722</v>
      </c>
      <c r="U2456">
        <f t="shared" si="424"/>
        <v>0.21028315784260784</v>
      </c>
      <c r="V2456">
        <f t="shared" si="429"/>
        <v>291.05710719341681</v>
      </c>
      <c r="W2456">
        <f t="shared" si="425"/>
        <v>3053.7712543794664</v>
      </c>
      <c r="X2456">
        <f t="shared" si="420"/>
        <v>8.0817673771131702</v>
      </c>
      <c r="Y2456">
        <f t="shared" si="426"/>
        <v>4.7375605624012307</v>
      </c>
      <c r="AA2456">
        <f t="shared" si="427"/>
        <v>0.693871911694387</v>
      </c>
      <c r="AB2456" s="3">
        <f t="shared" si="428"/>
        <v>8.0817704704947619</v>
      </c>
    </row>
    <row r="2457" spans="1:28" x14ac:dyDescent="0.4">
      <c r="A2457" s="4">
        <v>147.24518056641944</v>
      </c>
      <c r="B2457" s="4">
        <v>39.158511767210172</v>
      </c>
      <c r="C2457" s="5">
        <v>377.61684536982511</v>
      </c>
      <c r="D2457" s="5" cm="1">
        <f t="array" ref="D2457">[2]!PropsSI("H","P",(B2457+1)*100*1000,"T",C2457+273.15,"WATER")/1000</f>
        <v>3160.7114929404997</v>
      </c>
      <c r="E2457" s="5" cm="1">
        <f t="array" ref="E2457">[2]!PropsSI("S","P",(B2457+1)*100*1000,"T",C2457+273.15,"WATER")/1000</f>
        <v>6.6884102112459889</v>
      </c>
      <c r="F2457" s="5" cm="1">
        <f t="array" ref="F2457">[2]!PropsSI("T","P",(B2457+1)*100*1000,"Q",1,"WATER")-273.15</f>
        <v>250.58870349937627</v>
      </c>
      <c r="G2457" s="9"/>
      <c r="H2457" s="4">
        <v>90.395264273380889</v>
      </c>
      <c r="I2457" s="6">
        <v>10.222293106845644</v>
      </c>
      <c r="J2457" s="5">
        <v>275.40137424523584</v>
      </c>
      <c r="K2457" s="5" cm="1">
        <f t="array" ref="K2457">[2]!PropsSI("H","P",(I2457+1)*100*1000,"T",J2457+273.15,"WATER")/1000</f>
        <v>2994.8690678099988</v>
      </c>
      <c r="L2457" s="5" cm="1">
        <f t="array" ref="L2457">[2]!PropsSI("S","P",(I2457+1)*100*1000,"T",J2457+273.15,"WATER")/1000</f>
        <v>6.9716926482095758</v>
      </c>
      <c r="M2457" s="5" cm="1">
        <f t="array" ref="M2457">[2]!PropsSI("H","P",(I2457+1)*100*1000,"S",E2457*1000,"WATER")/1000</f>
        <v>2848.8797659200559</v>
      </c>
      <c r="N2457" s="5" cm="1">
        <f t="array" ref="N2457">[2]!PropsSI("T","P",(I2457+1)*100*1000,"Q",1,"WATER")-273.15</f>
        <v>184.95101026070711</v>
      </c>
      <c r="O2457" s="5"/>
      <c r="P2457" s="5">
        <f t="shared" si="421"/>
        <v>12.754366375406574</v>
      </c>
      <c r="Q2457">
        <f t="shared" si="419"/>
        <v>6.7831938427537528</v>
      </c>
      <c r="S2457">
        <f t="shared" si="422"/>
        <v>1.2282344256690685</v>
      </c>
      <c r="T2457">
        <f t="shared" si="423"/>
        <v>548.57479698463067</v>
      </c>
      <c r="U2457">
        <f t="shared" si="424"/>
        <v>0.20915535863323403</v>
      </c>
      <c r="V2457">
        <f t="shared" si="429"/>
        <v>298.04455505874552</v>
      </c>
      <c r="W2457">
        <f t="shared" si="425"/>
        <v>3113.2132970484222</v>
      </c>
      <c r="X2457">
        <f t="shared" si="420"/>
        <v>9.0772379047468892</v>
      </c>
      <c r="Y2457">
        <f t="shared" si="426"/>
        <v>5.2626381583659692</v>
      </c>
      <c r="AA2457">
        <f t="shared" si="427"/>
        <v>0.71169671559622727</v>
      </c>
      <c r="AB2457" s="3">
        <f t="shared" si="428"/>
        <v>9.0772406588878169</v>
      </c>
    </row>
    <row r="2458" spans="1:28" x14ac:dyDescent="0.4">
      <c r="A2458" s="4">
        <v>127.95492491372433</v>
      </c>
      <c r="B2458" s="4">
        <v>37.452176247414528</v>
      </c>
      <c r="C2458" s="5">
        <v>376.56091896748256</v>
      </c>
      <c r="D2458" s="5" cm="1">
        <f t="array" ref="D2458">[2]!PropsSI("H","P",(B2458+1)*100*1000,"T",C2458+273.15,"WATER")/1000</f>
        <v>3161.5423061548909</v>
      </c>
      <c r="E2458" s="5" cm="1">
        <f t="array" ref="E2458">[2]!PropsSI("S","P",(B2458+1)*100*1000,"T",C2458+273.15,"WATER")/1000</f>
        <v>6.7084878522569422</v>
      </c>
      <c r="F2458" s="5" cm="1">
        <f t="array" ref="F2458">[2]!PropsSI("T","P",(B2458+1)*100*1000,"Q",1,"WATER")-273.15</f>
        <v>248.02440425338671</v>
      </c>
      <c r="G2458" s="9"/>
      <c r="H2458" s="4">
        <v>93.675565560305387</v>
      </c>
      <c r="I2458" s="6">
        <v>10.234362091118275</v>
      </c>
      <c r="J2458" s="5">
        <v>285.53751578948186</v>
      </c>
      <c r="K2458" s="5" cm="1">
        <f t="array" ref="K2458">[2]!PropsSI("H","P",(I2458+1)*100*1000,"T",J2458+273.15,"WATER")/1000</f>
        <v>3016.9811163550821</v>
      </c>
      <c r="L2458" s="5" cm="1">
        <f t="array" ref="L2458">[2]!PropsSI("S","P",(I2458+1)*100*1000,"T",J2458+273.15,"WATER")/1000</f>
        <v>7.0111548858017914</v>
      </c>
      <c r="M2458" s="5" cm="1">
        <f t="array" ref="M2458">[2]!PropsSI("H","P",(I2458+1)*100*1000,"S",E2458*1000,"WATER")/1000</f>
        <v>2858.8769610851891</v>
      </c>
      <c r="N2458" s="5" cm="1">
        <f t="array" ref="N2458">[2]!PropsSI("T","P",(I2458+1)*100*1000,"Q",1,"WATER")-273.15</f>
        <v>184.99888661368652</v>
      </c>
      <c r="O2458" s="5"/>
      <c r="P2458" s="5">
        <f t="shared" si="421"/>
        <v>10.757644861772263</v>
      </c>
      <c r="Q2458">
        <f t="shared" si="419"/>
        <v>5.1381433850758818</v>
      </c>
      <c r="S2458">
        <f t="shared" si="422"/>
        <v>1.2287949747479234</v>
      </c>
      <c r="T2458">
        <f t="shared" si="423"/>
        <v>538.76072405810896</v>
      </c>
      <c r="U2458">
        <f t="shared" si="424"/>
        <v>0.21037588516828662</v>
      </c>
      <c r="V2458">
        <f t="shared" si="429"/>
        <v>289.34040647035124</v>
      </c>
      <c r="W2458">
        <f t="shared" si="425"/>
        <v>3036.8656177560229</v>
      </c>
      <c r="X2458">
        <f t="shared" si="420"/>
        <v>7.2471704890273854</v>
      </c>
      <c r="Y2458">
        <f t="shared" si="426"/>
        <v>4.4479953252020668</v>
      </c>
      <c r="AA2458">
        <f t="shared" si="427"/>
        <v>0.67367663013314816</v>
      </c>
      <c r="AB2458" s="3">
        <f t="shared" si="428"/>
        <v>7.247173938647915</v>
      </c>
    </row>
    <row r="2459" spans="1:28" x14ac:dyDescent="0.4">
      <c r="A2459" s="4">
        <v>155.44808102557977</v>
      </c>
      <c r="B2459" s="4">
        <v>42.186703114104375</v>
      </c>
      <c r="C2459" s="5">
        <v>377.42997219997312</v>
      </c>
      <c r="D2459" s="5" cm="1">
        <f t="array" ref="D2459">[2]!PropsSI("H","P",(B2459+1)*100*1000,"T",C2459+273.15,"WATER")/1000</f>
        <v>3154.2308752194081</v>
      </c>
      <c r="E2459" s="5" cm="1">
        <f t="array" ref="E2459">[2]!PropsSI("S","P",(B2459+1)*100*1000,"T",C2459+273.15,"WATER")/1000</f>
        <v>6.647100004546358</v>
      </c>
      <c r="F2459" s="5" cm="1">
        <f t="array" ref="F2459">[2]!PropsSI("T","P",(B2459+1)*100*1000,"Q",1,"WATER")-273.15</f>
        <v>254.94109308927727</v>
      </c>
      <c r="G2459" s="9"/>
      <c r="H2459" s="4">
        <v>72.850051822201237</v>
      </c>
      <c r="I2459" s="6">
        <v>10.233713101422346</v>
      </c>
      <c r="J2459" s="5">
        <v>266.4908390621199</v>
      </c>
      <c r="K2459" s="5" cm="1">
        <f t="array" ref="K2459">[2]!PropsSI("H","P",(I2459+1)*100*1000,"T",J2459+273.15,"WATER")/1000</f>
        <v>2975.2268379564925</v>
      </c>
      <c r="L2459" s="5" cm="1">
        <f t="array" ref="L2459">[2]!PropsSI("S","P",(I2459+1)*100*1000,"T",J2459+273.15,"WATER")/1000</f>
        <v>6.9351375955075332</v>
      </c>
      <c r="M2459" s="5" cm="1">
        <f t="array" ref="M2459">[2]!PropsSI("H","P",(I2459+1)*100*1000,"S",E2459*1000,"WATER")/1000</f>
        <v>2829.2432583462823</v>
      </c>
      <c r="N2459" s="5" cm="1">
        <f t="array" ref="N2459">[2]!PropsSI("T","P",(I2459+1)*100*1000,"Q",1,"WATER")-273.15</f>
        <v>184.99631316987058</v>
      </c>
      <c r="O2459" s="5"/>
      <c r="P2459" s="5">
        <f t="shared" si="421"/>
        <v>14.032972611112145</v>
      </c>
      <c r="Q2459">
        <f t="shared" si="419"/>
        <v>7.7293983578754419</v>
      </c>
      <c r="S2459">
        <f t="shared" si="422"/>
        <v>1.2273922431830291</v>
      </c>
      <c r="T2459">
        <f t="shared" si="423"/>
        <v>565.61379546947433</v>
      </c>
      <c r="U2459">
        <f t="shared" si="424"/>
        <v>0.20708273326861504</v>
      </c>
      <c r="V2459">
        <f t="shared" si="429"/>
        <v>310.39853320210335</v>
      </c>
      <c r="W2459">
        <f t="shared" si="425"/>
        <v>3215.639130713851</v>
      </c>
      <c r="X2459">
        <f t="shared" si="420"/>
        <v>10.187376519125502</v>
      </c>
      <c r="Y2459">
        <f t="shared" si="426"/>
        <v>6.041656641182227</v>
      </c>
      <c r="AA2459">
        <f t="shared" si="427"/>
        <v>0.72596015509040557</v>
      </c>
      <c r="AB2459" s="3">
        <f t="shared" si="428"/>
        <v>10.187378973142387</v>
      </c>
    </row>
    <row r="2460" spans="1:28" x14ac:dyDescent="0.4">
      <c r="A2460" s="4">
        <v>161.92527416366184</v>
      </c>
      <c r="B2460" s="4">
        <v>41.404051133506371</v>
      </c>
      <c r="C2460" s="5">
        <v>377.52066113488479</v>
      </c>
      <c r="D2460" s="5" cm="1">
        <f t="array" ref="D2460">[2]!PropsSI("H","P",(B2460+1)*100*1000,"T",C2460+273.15,"WATER")/1000</f>
        <v>3156.0177547452959</v>
      </c>
      <c r="E2460" s="5" cm="1">
        <f t="array" ref="E2460">[2]!PropsSI("S","P",(B2460+1)*100*1000,"T",C2460+273.15,"WATER")/1000</f>
        <v>6.6577168061203178</v>
      </c>
      <c r="F2460" s="5" cm="1">
        <f t="array" ref="F2460">[2]!PropsSI("T","P",(B2460+1)*100*1000,"Q",1,"WATER")-273.15</f>
        <v>253.83915550531617</v>
      </c>
      <c r="G2460" s="9"/>
      <c r="H2460" s="4">
        <v>81.730239112341664</v>
      </c>
      <c r="I2460" s="6">
        <v>10.222536525585033</v>
      </c>
      <c r="J2460" s="5">
        <v>266.06441270614744</v>
      </c>
      <c r="K2460" s="5" cm="1">
        <f t="array" ref="K2460">[2]!PropsSI("H","P",(I2460+1)*100*1000,"T",J2460+273.15,"WATER")/1000</f>
        <v>2974.3222038610384</v>
      </c>
      <c r="L2460" s="5" cm="1">
        <f t="array" ref="L2460">[2]!PropsSI("S","P",(I2460+1)*100*1000,"T",J2460+273.15,"WATER")/1000</f>
        <v>6.9339035461052259</v>
      </c>
      <c r="M2460" s="5" cm="1">
        <f t="array" ref="M2460">[2]!PropsSI("H","P",(I2460+1)*100*1000,"S",E2460*1000,"WATER")/1000</f>
        <v>2834.106719530263</v>
      </c>
      <c r="N2460" s="5" cm="1">
        <f t="array" ref="N2460">[2]!PropsSI("T","P",(I2460+1)*100*1000,"Q",1,"WATER")-273.15</f>
        <v>184.95197627597844</v>
      </c>
      <c r="O2460" s="5"/>
      <c r="P2460" s="5">
        <f t="shared" si="421"/>
        <v>14.47931462041733</v>
      </c>
      <c r="Q2460">
        <f t="shared" si="419"/>
        <v>8.1725283031252669</v>
      </c>
      <c r="S2460">
        <f t="shared" si="422"/>
        <v>1.2275716856478032</v>
      </c>
      <c r="T2460">
        <f t="shared" si="423"/>
        <v>561.3046020843185</v>
      </c>
      <c r="U2460">
        <f t="shared" si="424"/>
        <v>0.20759501721805018</v>
      </c>
      <c r="V2460">
        <f t="shared" si="429"/>
        <v>307.52855685942285</v>
      </c>
      <c r="W2460">
        <f t="shared" si="425"/>
        <v>3192.4334793930161</v>
      </c>
      <c r="X2460">
        <f t="shared" si="420"/>
        <v>10.639968154667347</v>
      </c>
      <c r="Y2460">
        <f t="shared" si="426"/>
        <v>6.0882594209780025</v>
      </c>
      <c r="AA2460">
        <f t="shared" si="427"/>
        <v>0.73483937487582884</v>
      </c>
      <c r="AB2460" s="3">
        <f t="shared" si="428"/>
        <v>10.639970504297921</v>
      </c>
    </row>
    <row r="2461" spans="1:28" x14ac:dyDescent="0.4">
      <c r="A2461" s="4">
        <v>157.4653293242574</v>
      </c>
      <c r="B2461" s="4">
        <v>42.546753224529645</v>
      </c>
      <c r="C2461" s="5">
        <v>378.29746512058659</v>
      </c>
      <c r="D2461" s="5" cm="1">
        <f t="array" ref="D2461">[2]!PropsSI("H","P",(B2461+1)*100*1000,"T",C2461+273.15,"WATER")/1000</f>
        <v>3155.6358844881802</v>
      </c>
      <c r="E2461" s="5" cm="1">
        <f t="array" ref="E2461">[2]!PropsSI("S","P",(B2461+1)*100*1000,"T",C2461+273.15,"WATER")/1000</f>
        <v>6.6456883445495194</v>
      </c>
      <c r="F2461" s="5" cm="1">
        <f t="array" ref="F2461">[2]!PropsSI("T","P",(B2461+1)*100*1000,"Q",1,"WATER")-273.15</f>
        <v>255.44290232940295</v>
      </c>
      <c r="G2461" s="9"/>
      <c r="H2461" s="4">
        <v>76.862840029864572</v>
      </c>
      <c r="I2461" s="6">
        <v>10.232629701431188</v>
      </c>
      <c r="J2461" s="5">
        <v>265.95634730996278</v>
      </c>
      <c r="K2461" s="5" cm="1">
        <f t="array" ref="K2461">[2]!PropsSI("H","P",(I2461+1)*100*1000,"T",J2461+273.15,"WATER")/1000</f>
        <v>2974.0497519088462</v>
      </c>
      <c r="L2461" s="5" cm="1">
        <f t="array" ref="L2461">[2]!PropsSI("S","P",(I2461+1)*100*1000,"T",J2461+273.15,"WATER")/1000</f>
        <v>6.9329981939132148</v>
      </c>
      <c r="M2461" s="5" cm="1">
        <f t="array" ref="M2461">[2]!PropsSI("H","P",(I2461+1)*100*1000,"S",E2461*1000,"WATER")/1000</f>
        <v>2828.5509001520413</v>
      </c>
      <c r="N2461" s="5" cm="1">
        <f t="array" ref="N2461">[2]!PropsSI("T","P",(I2461+1)*100*1000,"Q",1,"WATER")-273.15</f>
        <v>184.99201689539723</v>
      </c>
      <c r="O2461" s="5"/>
      <c r="P2461" s="5">
        <f t="shared" si="421"/>
        <v>14.306817993197132</v>
      </c>
      <c r="Q2461">
        <f t="shared" si="419"/>
        <v>7.9426444909230778</v>
      </c>
      <c r="S2461">
        <f t="shared" si="422"/>
        <v>1.2272807630966047</v>
      </c>
      <c r="T2461">
        <f t="shared" si="423"/>
        <v>567.66780736587907</v>
      </c>
      <c r="U2461">
        <f t="shared" si="424"/>
        <v>0.20682935502176836</v>
      </c>
      <c r="V2461">
        <f t="shared" si="429"/>
        <v>312.39053610945007</v>
      </c>
      <c r="W2461">
        <f t="shared" si="425"/>
        <v>3232.9945628977384</v>
      </c>
      <c r="X2461">
        <f t="shared" si="420"/>
        <v>10.431082838840004</v>
      </c>
      <c r="Y2461">
        <f t="shared" si="426"/>
        <v>6.1923254113835196</v>
      </c>
      <c r="AA2461">
        <f t="shared" si="427"/>
        <v>0.72909889819542828</v>
      </c>
      <c r="AB2461" s="3">
        <f t="shared" si="428"/>
        <v>10.431085235522557</v>
      </c>
    </row>
    <row r="2462" spans="1:28" x14ac:dyDescent="0.4">
      <c r="A2462" s="4">
        <v>158.78705630761974</v>
      </c>
      <c r="B2462" s="4">
        <v>42.879457985393934</v>
      </c>
      <c r="C2462" s="5">
        <v>377.30452641329936</v>
      </c>
      <c r="D2462" s="5" cm="1">
        <f t="array" ref="D2462">[2]!PropsSI("H","P",(B2462+1)*100*1000,"T",C2462+273.15,"WATER")/1000</f>
        <v>3152.5325747123206</v>
      </c>
      <c r="E2462" s="5" cm="1">
        <f t="array" ref="E2462">[2]!PropsSI("S","P",(B2462+1)*100*1000,"T",C2462+273.15,"WATER")/1000</f>
        <v>6.6376505753392232</v>
      </c>
      <c r="F2462" s="5" cm="1">
        <f t="array" ref="F2462">[2]!PropsSI("T","P",(B2462+1)*100*1000,"Q",1,"WATER")-273.15</f>
        <v>255.90378647259547</v>
      </c>
      <c r="G2462" s="9"/>
      <c r="H2462" s="4">
        <v>64.573104949273997</v>
      </c>
      <c r="I2462" s="6">
        <v>10.227803524613604</v>
      </c>
      <c r="J2462" s="5">
        <v>263.9285674633187</v>
      </c>
      <c r="K2462" s="5" cm="1">
        <f t="array" ref="K2462">[2]!PropsSI("H","P",(I2462+1)*100*1000,"T",J2462+273.15,"WATER")/1000</f>
        <v>2969.581593192549</v>
      </c>
      <c r="L2462" s="5" cm="1">
        <f t="array" ref="L2462">[2]!PropsSI("S","P",(I2462+1)*100*1000,"T",J2462+273.15,"WATER")/1000</f>
        <v>6.924885649861042</v>
      </c>
      <c r="M2462" s="5" cm="1">
        <f t="array" ref="M2462">[2]!PropsSI("H","P",(I2462+1)*100*1000,"S",E2462*1000,"WATER")/1000</f>
        <v>2824.6410464228579</v>
      </c>
      <c r="N2462" s="5" cm="1">
        <f t="array" ref="N2462">[2]!PropsSI("T","P",(I2462+1)*100*1000,"Q",1,"WATER")-273.15</f>
        <v>184.97287450533918</v>
      </c>
      <c r="O2462" s="5"/>
      <c r="P2462" s="5">
        <f t="shared" si="421"/>
        <v>14.462480712580669</v>
      </c>
      <c r="Q2462">
        <f t="shared" si="419"/>
        <v>8.069513278920633</v>
      </c>
      <c r="S2462">
        <f t="shared" si="422"/>
        <v>1.2271599736274927</v>
      </c>
      <c r="T2462">
        <f t="shared" si="423"/>
        <v>569.60982537247605</v>
      </c>
      <c r="U2462">
        <f t="shared" si="424"/>
        <v>0.20658433972479034</v>
      </c>
      <c r="V2462">
        <f t="shared" si="429"/>
        <v>313.11925594411611</v>
      </c>
      <c r="W2462">
        <f t="shared" si="425"/>
        <v>3237.3546751260951</v>
      </c>
      <c r="X2462">
        <f t="shared" si="420"/>
        <v>10.573557803929004</v>
      </c>
      <c r="Y2462">
        <f t="shared" si="426"/>
        <v>6.2702389832244005</v>
      </c>
      <c r="AA2462">
        <f t="shared" si="427"/>
        <v>0.73110280168735897</v>
      </c>
      <c r="AB2462" s="3">
        <f t="shared" si="428"/>
        <v>10.573560168317119</v>
      </c>
    </row>
    <row r="2463" spans="1:28" x14ac:dyDescent="0.4">
      <c r="A2463" s="4">
        <v>165.15380398925862</v>
      </c>
      <c r="B2463" s="4">
        <v>41.173523811651911</v>
      </c>
      <c r="C2463" s="5">
        <v>376.30999304254073</v>
      </c>
      <c r="D2463" s="5" cm="1">
        <f t="array" ref="D2463">[2]!PropsSI("H","P",(B2463+1)*100*1000,"T",C2463+273.15,"WATER")/1000</f>
        <v>3153.5253699915834</v>
      </c>
      <c r="E2463" s="5" cm="1">
        <f t="array" ref="E2463">[2]!PropsSI("S","P",(B2463+1)*100*1000,"T",C2463+273.15,"WATER")/1000</f>
        <v>6.6562302043910666</v>
      </c>
      <c r="F2463" s="5" cm="1">
        <f t="array" ref="F2463">[2]!PropsSI("T","P",(B2463+1)*100*1000,"Q",1,"WATER")-273.15</f>
        <v>253.51161886556508</v>
      </c>
      <c r="G2463" s="9"/>
      <c r="H2463" s="4">
        <v>64.899163395186292</v>
      </c>
      <c r="I2463" s="6">
        <v>10.23015867933715</v>
      </c>
      <c r="J2463" s="5">
        <v>264.51410347592036</v>
      </c>
      <c r="K2463" s="5" cm="1">
        <f t="array" ref="K2463">[2]!PropsSI("H","P",(I2463+1)*100*1000,"T",J2463+273.15,"WATER")/1000</f>
        <v>2970.8693606833695</v>
      </c>
      <c r="L2463" s="5" cm="1">
        <f t="array" ref="L2463">[2]!PropsSI("S","P",(I2463+1)*100*1000,"T",J2463+273.15,"WATER")/1000</f>
        <v>6.9271887887674559</v>
      </c>
      <c r="M2463" s="5" cm="1">
        <f t="array" ref="M2463">[2]!PropsSI("H","P",(I2463+1)*100*1000,"S",E2463*1000,"WATER")/1000</f>
        <v>2833.536351896159</v>
      </c>
      <c r="N2463" s="5" cm="1">
        <f t="array" ref="N2463">[2]!PropsSI("T","P",(I2463+1)*100*1000,"Q",1,"WATER")-273.15</f>
        <v>184.98221672128381</v>
      </c>
      <c r="O2463" s="5"/>
      <c r="P2463" s="5">
        <f t="shared" si="421"/>
        <v>14.679834325901959</v>
      </c>
      <c r="Q2463">
        <f t="shared" si="419"/>
        <v>8.3795374329858223</v>
      </c>
      <c r="S2463">
        <f t="shared" si="422"/>
        <v>1.2276752610889028</v>
      </c>
      <c r="T2463">
        <f t="shared" si="423"/>
        <v>559.9097816918453</v>
      </c>
      <c r="U2463">
        <f t="shared" si="424"/>
        <v>0.20777695518931805</v>
      </c>
      <c r="V2463">
        <f t="shared" si="429"/>
        <v>305.68079928416466</v>
      </c>
      <c r="W2463">
        <f t="shared" si="425"/>
        <v>3175.5546614791137</v>
      </c>
      <c r="X2463">
        <f t="shared" si="420"/>
        <v>10.847875007481118</v>
      </c>
      <c r="Y2463">
        <f t="shared" si="426"/>
        <v>6.09269038166532</v>
      </c>
      <c r="AA2463">
        <f t="shared" si="427"/>
        <v>0.73896455990234333</v>
      </c>
      <c r="AB2463" s="3">
        <f t="shared" si="428"/>
        <v>10.847877312079454</v>
      </c>
    </row>
    <row r="2464" spans="1:28" x14ac:dyDescent="0.4">
      <c r="A2464" s="4">
        <v>161.93593681327314</v>
      </c>
      <c r="B2464" s="4">
        <v>41.5380781345402</v>
      </c>
      <c r="C2464" s="5">
        <v>378.20831805129149</v>
      </c>
      <c r="D2464" s="5" cm="1">
        <f t="array" ref="D2464">[2]!PropsSI("H","P",(B2464+1)*100*1000,"T",C2464+273.15,"WATER")/1000</f>
        <v>3157.4281721856837</v>
      </c>
      <c r="E2464" s="5" cm="1">
        <f t="array" ref="E2464">[2]!PropsSI("S","P",(B2464+1)*100*1000,"T",C2464+273.15,"WATER")/1000</f>
        <v>6.6585242156643005</v>
      </c>
      <c r="F2464" s="5" cm="1">
        <f t="array" ref="F2464">[2]!PropsSI("T","P",(B2464+1)*100*1000,"Q",1,"WATER")-273.15</f>
        <v>254.02895722767073</v>
      </c>
      <c r="G2464" s="9"/>
      <c r="H2464" s="4">
        <v>68.75351794387727</v>
      </c>
      <c r="I2464" s="6">
        <v>10.221210064358182</v>
      </c>
      <c r="J2464" s="5">
        <v>266.42990391412332</v>
      </c>
      <c r="K2464" s="5" cm="1">
        <f t="array" ref="K2464">[2]!PropsSI("H","P",(I2464+1)*100*1000,"T",J2464+273.15,"WATER")/1000</f>
        <v>2975.1338827750051</v>
      </c>
      <c r="L2464" s="5" cm="1">
        <f t="array" ref="L2464">[2]!PropsSI("S","P",(I2464+1)*100*1000,"T",J2464+273.15,"WATER")/1000</f>
        <v>6.9354609386240433</v>
      </c>
      <c r="M2464" s="5" cm="1">
        <f t="array" ref="M2464">[2]!PropsSI("H","P",(I2464+1)*100*1000,"S",E2464*1000,"WATER")/1000</f>
        <v>2834.4685680113698</v>
      </c>
      <c r="N2464" s="5" cm="1">
        <f t="array" ref="N2464">[2]!PropsSI("T","P",(I2464+1)*100*1000,"Q",1,"WATER")-273.15</f>
        <v>184.94671197146181</v>
      </c>
      <c r="O2464" s="5"/>
      <c r="P2464" s="5">
        <f t="shared" si="421"/>
        <v>14.527435015225388</v>
      </c>
      <c r="Q2464">
        <f t="shared" si="419"/>
        <v>8.1999990365078279</v>
      </c>
      <c r="S2464">
        <f t="shared" si="422"/>
        <v>1.2275258974578755</v>
      </c>
      <c r="T2464">
        <f t="shared" si="423"/>
        <v>562.0798192759421</v>
      </c>
      <c r="U2464">
        <f t="shared" si="424"/>
        <v>0.20749807226751754</v>
      </c>
      <c r="V2464">
        <f t="shared" si="429"/>
        <v>308.5341717420265</v>
      </c>
      <c r="W2464">
        <f t="shared" si="425"/>
        <v>3201.6340137823431</v>
      </c>
      <c r="X2464">
        <f t="shared" si="420"/>
        <v>10.676913247315538</v>
      </c>
      <c r="Y2464">
        <f t="shared" si="426"/>
        <v>6.1351040077011803</v>
      </c>
      <c r="AA2464">
        <f t="shared" si="427"/>
        <v>0.73494843223362305</v>
      </c>
      <c r="AB2464" s="3">
        <f t="shared" si="428"/>
        <v>10.676915588815739</v>
      </c>
    </row>
    <row r="2465" spans="1:28" x14ac:dyDescent="0.4">
      <c r="A2465" s="4">
        <v>162.45610275024237</v>
      </c>
      <c r="B2465" s="4">
        <v>41.705061212137323</v>
      </c>
      <c r="C2465" s="5">
        <v>377.70278902832285</v>
      </c>
      <c r="D2465" s="5" cm="1">
        <f t="array" ref="D2465">[2]!PropsSI("H","P",(B2465+1)*100*1000,"T",C2465+273.15,"WATER")/1000</f>
        <v>3155.8614355141553</v>
      </c>
      <c r="E2465" s="5" cm="1">
        <f t="array" ref="E2465">[2]!PropsSI("S","P",(B2465+1)*100*1000,"T",C2465+273.15,"WATER")/1000</f>
        <v>6.6544310416483752</v>
      </c>
      <c r="F2465" s="5" cm="1">
        <f t="array" ref="F2465">[2]!PropsSI("T","P",(B2465+1)*100*1000,"Q",1,"WATER")-273.15</f>
        <v>254.26479049576119</v>
      </c>
      <c r="G2465" s="9"/>
      <c r="H2465" s="4">
        <v>72.177552146334193</v>
      </c>
      <c r="I2465" s="6">
        <v>10.227030168321399</v>
      </c>
      <c r="J2465" s="5">
        <v>265.50407854480011</v>
      </c>
      <c r="K2465" s="5" cm="1">
        <f t="array" ref="K2465">[2]!PropsSI("H","P",(I2465+1)*100*1000,"T",J2465+273.15,"WATER")/1000</f>
        <v>2973.0690206508161</v>
      </c>
      <c r="L2465" s="5" cm="1">
        <f t="array" ref="L2465">[2]!PropsSI("S","P",(I2465+1)*100*1000,"T",J2465+273.15,"WATER")/1000</f>
        <v>6.9314001145435382</v>
      </c>
      <c r="M2465" s="5" cm="1">
        <f t="array" ref="M2465">[2]!PropsSI("H","P",(I2465+1)*100*1000,"S",E2465*1000,"WATER")/1000</f>
        <v>2832.6185595023626</v>
      </c>
      <c r="N2465" s="5" cm="1">
        <f t="array" ref="N2465">[2]!PropsSI("T","P",(I2465+1)*100*1000,"Q",1,"WATER")-273.15</f>
        <v>184.96980648946936</v>
      </c>
      <c r="O2465" s="5"/>
      <c r="P2465" s="5">
        <f t="shared" si="421"/>
        <v>14.586882744071016</v>
      </c>
      <c r="Q2465">
        <f t="shared" si="419"/>
        <v>8.2488175919454356</v>
      </c>
      <c r="S2465">
        <f t="shared" si="422"/>
        <v>1.2275035782801218</v>
      </c>
      <c r="T2465">
        <f t="shared" si="423"/>
        <v>562.95968501193522</v>
      </c>
      <c r="U2465">
        <f t="shared" si="424"/>
        <v>0.20739854640623617</v>
      </c>
      <c r="V2465">
        <f t="shared" si="429"/>
        <v>308.77865114516237</v>
      </c>
      <c r="W2465">
        <f t="shared" si="425"/>
        <v>3202.8980782929311</v>
      </c>
      <c r="X2465">
        <f t="shared" si="420"/>
        <v>10.731261998795887</v>
      </c>
      <c r="Y2465">
        <f t="shared" si="426"/>
        <v>6.1625302331030882</v>
      </c>
      <c r="AA2465">
        <f t="shared" si="427"/>
        <v>0.7356790697998401</v>
      </c>
      <c r="AB2465" s="3">
        <f t="shared" si="428"/>
        <v>10.731264328437504</v>
      </c>
    </row>
    <row r="2466" spans="1:28" x14ac:dyDescent="0.4">
      <c r="A2466" s="4">
        <v>164.23340670345939</v>
      </c>
      <c r="B2466" s="4">
        <v>41.552841838636944</v>
      </c>
      <c r="C2466" s="5">
        <v>376.88788370143919</v>
      </c>
      <c r="D2466" s="5" cm="1">
        <f t="array" ref="D2466">[2]!PropsSI("H","P",(B2466+1)*100*1000,"T",C2466+273.15,"WATER")/1000</f>
        <v>3154.1753023137903</v>
      </c>
      <c r="E2466" s="5" cm="1">
        <f t="array" ref="E2466">[2]!PropsSI("S","P",(B2466+1)*100*1000,"T",C2466+273.15,"WATER")/1000</f>
        <v>6.6533757611633391</v>
      </c>
      <c r="F2466" s="5" cm="1">
        <f t="array" ref="F2466">[2]!PropsSI("T","P",(B2466+1)*100*1000,"Q",1,"WATER")-273.15</f>
        <v>254.0498367914729</v>
      </c>
      <c r="G2466" s="9"/>
      <c r="H2466" s="4">
        <v>77.155684004543289</v>
      </c>
      <c r="I2466" s="6">
        <v>10.2291008040999</v>
      </c>
      <c r="J2466" s="5">
        <v>264.54313147229959</v>
      </c>
      <c r="K2466" s="5" cm="1">
        <f t="array" ref="K2466">[2]!PropsSI("H","P",(I2466+1)*100*1000,"T",J2466+273.15,"WATER")/1000</f>
        <v>2970.9371502577487</v>
      </c>
      <c r="L2466" s="5" cm="1">
        <f t="array" ref="L2466">[2]!PropsSI("S","P",(I2466+1)*100*1000,"T",J2466+273.15,"WATER")/1000</f>
        <v>6.9273567679936301</v>
      </c>
      <c r="M2466" s="5" cm="1">
        <f t="array" ref="M2466">[2]!PropsSI("H","P",(I2466+1)*100*1000,"S",E2466*1000,"WATER")/1000</f>
        <v>2832.1525480961</v>
      </c>
      <c r="N2466" s="5" cm="1">
        <f t="array" ref="N2466">[2]!PropsSI("T","P",(I2466+1)*100*1000,"Q",1,"WATER")-273.15</f>
        <v>184.9780206273179</v>
      </c>
      <c r="O2466" s="5"/>
      <c r="P2466" s="5">
        <f t="shared" si="421"/>
        <v>14.690803878111691</v>
      </c>
      <c r="Q2466">
        <f t="shared" si="419"/>
        <v>8.3593960972806141</v>
      </c>
      <c r="S2466">
        <f t="shared" si="422"/>
        <v>1.2275582032565091</v>
      </c>
      <c r="T2466">
        <f t="shared" si="423"/>
        <v>562.07275243278082</v>
      </c>
      <c r="U2466">
        <f t="shared" si="424"/>
        <v>0.20751025505364434</v>
      </c>
      <c r="V2466">
        <f t="shared" si="429"/>
        <v>307.60773020236121</v>
      </c>
      <c r="W2466">
        <f t="shared" si="425"/>
        <v>3192.1756108518507</v>
      </c>
      <c r="X2466">
        <f t="shared" si="420"/>
        <v>10.841009238996035</v>
      </c>
      <c r="Y2466">
        <f t="shared" si="426"/>
        <v>6.1584037851346825</v>
      </c>
      <c r="AA2466">
        <f t="shared" si="427"/>
        <v>0.73794542728912771</v>
      </c>
      <c r="AB2466" s="3">
        <f t="shared" si="428"/>
        <v>10.841011545053906</v>
      </c>
    </row>
    <row r="2467" spans="1:28" x14ac:dyDescent="0.4">
      <c r="A2467" s="4">
        <v>160.31042156579417</v>
      </c>
      <c r="B2467" s="4">
        <v>41.718531292001636</v>
      </c>
      <c r="C2467" s="5">
        <v>377.08124448820934</v>
      </c>
      <c r="D2467" s="5" cm="1">
        <f t="array" ref="D2467">[2]!PropsSI("H","P",(B2467+1)*100*1000,"T",C2467+273.15,"WATER")/1000</f>
        <v>3154.3157467580522</v>
      </c>
      <c r="E2467" s="5" cm="1">
        <f t="array" ref="E2467">[2]!PropsSI("S","P",(B2467+1)*100*1000,"T",C2467+273.15,"WATER")/1000</f>
        <v>6.6519193075902905</v>
      </c>
      <c r="F2467" s="5" cm="1">
        <f t="array" ref="F2467">[2]!PropsSI("T","P",(B2467+1)*100*1000,"Q",1,"WATER")-273.15</f>
        <v>254.28378376771411</v>
      </c>
      <c r="G2467" s="9"/>
      <c r="H2467" s="4">
        <v>68.481709764533278</v>
      </c>
      <c r="I2467" s="6">
        <v>10.234574863556892</v>
      </c>
      <c r="J2467" s="5">
        <v>265.57722290020865</v>
      </c>
      <c r="K2467" s="5" cm="1">
        <f t="array" ref="K2467">[2]!PropsSI("H","P",(I2467+1)*100*1000,"T",J2467+273.15,"WATER")/1000</f>
        <v>2973.2054103741725</v>
      </c>
      <c r="L2467" s="5" cm="1">
        <f t="array" ref="L2467">[2]!PropsSI("S","P",(I2467+1)*100*1000,"T",J2467+273.15,"WATER")/1000</f>
        <v>6.9313544107698357</v>
      </c>
      <c r="M2467" s="5" cm="1">
        <f t="array" ref="M2467">[2]!PropsSI("H","P",(I2467+1)*100*1000,"S",E2467*1000,"WATER")/1000</f>
        <v>2831.5578078970279</v>
      </c>
      <c r="N2467" s="5" cm="1">
        <f t="array" ref="N2467">[2]!PropsSI("T","P",(I2467+1)*100*1000,"Q",1,"WATER")-273.15</f>
        <v>184.99973029645304</v>
      </c>
      <c r="O2467" s="5"/>
      <c r="P2467" s="5">
        <f t="shared" si="421"/>
        <v>14.372628122921562</v>
      </c>
      <c r="Q2467">
        <f t="shared" si="419"/>
        <v>8.0649651043395973</v>
      </c>
      <c r="S2467">
        <f t="shared" si="422"/>
        <v>1.2275346583573423</v>
      </c>
      <c r="T2467">
        <f t="shared" si="423"/>
        <v>562.94926418767341</v>
      </c>
      <c r="U2467">
        <f t="shared" si="424"/>
        <v>0.20741064412040533</v>
      </c>
      <c r="V2467">
        <f t="shared" si="429"/>
        <v>308.29710949660279</v>
      </c>
      <c r="W2467">
        <f t="shared" si="425"/>
        <v>3198.0576375020864</v>
      </c>
      <c r="X2467">
        <f t="shared" si="420"/>
        <v>10.530620026641301</v>
      </c>
      <c r="Y2467">
        <f t="shared" si="426"/>
        <v>6.079454195870623</v>
      </c>
      <c r="AA2467">
        <f t="shared" si="427"/>
        <v>0.73268592985271175</v>
      </c>
      <c r="AB2467" s="3">
        <f t="shared" si="428"/>
        <v>10.530622400670019</v>
      </c>
    </row>
    <row r="2468" spans="1:28" x14ac:dyDescent="0.4">
      <c r="A2468" s="4">
        <v>157.51548175391699</v>
      </c>
      <c r="B2468" s="4">
        <v>41.307984944942547</v>
      </c>
      <c r="C2468" s="5">
        <v>378.66489281178906</v>
      </c>
      <c r="D2468" s="5" cm="1">
        <f t="array" ref="D2468">[2]!PropsSI("H","P",(B2468+1)*100*1000,"T",C2468+273.15,"WATER")/1000</f>
        <v>3158.9979145430161</v>
      </c>
      <c r="E2468" s="5" cm="1">
        <f t="array" ref="E2468">[2]!PropsSI("S","P",(B2468+1)*100*1000,"T",C2468+273.15,"WATER")/1000</f>
        <v>6.6632700179854885</v>
      </c>
      <c r="F2468" s="5" cm="1">
        <f t="array" ref="F2468">[2]!PropsSI("T","P",(B2468+1)*100*1000,"Q",1,"WATER")-273.15</f>
        <v>253.70282922230911</v>
      </c>
      <c r="G2468" s="9"/>
      <c r="H2468" s="4">
        <v>66.482428212040631</v>
      </c>
      <c r="I2468" s="6">
        <v>10.229708124851241</v>
      </c>
      <c r="J2468" s="5">
        <v>268.71385533329237</v>
      </c>
      <c r="K2468" s="5" cm="1">
        <f t="array" ref="K2468">[2]!PropsSI("H","P",(I2468+1)*100*1000,"T",J2468+273.15,"WATER")/1000</f>
        <v>2980.1447689058546</v>
      </c>
      <c r="L2468" s="5" cm="1">
        <f t="array" ref="L2468">[2]!PropsSI("S","P",(I2468+1)*100*1000,"T",J2468+273.15,"WATER")/1000</f>
        <v>6.9443909654315732</v>
      </c>
      <c r="M2468" s="5" cm="1">
        <f t="array" ref="M2468">[2]!PropsSI("H","P",(I2468+1)*100*1000,"S",E2468*1000,"WATER")/1000</f>
        <v>2836.899517384606</v>
      </c>
      <c r="N2468" s="5" cm="1">
        <f t="array" ref="N2468">[2]!PropsSI("T","P",(I2468+1)*100*1000,"Q",1,"WATER")-273.15</f>
        <v>184.980429621312</v>
      </c>
      <c r="O2468" s="5"/>
      <c r="P2468" s="5">
        <f t="shared" si="421"/>
        <v>14.09319005571429</v>
      </c>
      <c r="Q2468">
        <f t="shared" si="419"/>
        <v>7.8255942772891602</v>
      </c>
      <c r="S2468">
        <f t="shared" si="422"/>
        <v>1.2276334151430008</v>
      </c>
      <c r="T2468">
        <f t="shared" si="423"/>
        <v>560.67738354977996</v>
      </c>
      <c r="U2468">
        <f t="shared" si="424"/>
        <v>0.20768220005658056</v>
      </c>
      <c r="V2468">
        <f t="shared" si="429"/>
        <v>307.72982922882994</v>
      </c>
      <c r="W2468">
        <f t="shared" si="425"/>
        <v>3195.6337551502138</v>
      </c>
      <c r="X2468">
        <f t="shared" si="420"/>
        <v>10.268869661802496</v>
      </c>
      <c r="Y2468">
        <f t="shared" si="426"/>
        <v>5.9695946045687887</v>
      </c>
      <c r="AA2468">
        <f t="shared" si="427"/>
        <v>0.72864071624300497</v>
      </c>
      <c r="AB2468" s="3">
        <f t="shared" si="428"/>
        <v>10.268872096344456</v>
      </c>
    </row>
    <row r="2469" spans="1:28" x14ac:dyDescent="0.4">
      <c r="A2469" s="4">
        <v>157.79502189395268</v>
      </c>
      <c r="B2469" s="4">
        <v>41.001424794667173</v>
      </c>
      <c r="C2469" s="5">
        <v>379.58987243887998</v>
      </c>
      <c r="D2469" s="5" cm="1">
        <f t="array" ref="D2469">[2]!PropsSI("H","P",(B2469+1)*100*1000,"T",C2469+273.15,"WATER")/1000</f>
        <v>3161.8535889400005</v>
      </c>
      <c r="E2469" s="5" cm="1">
        <f t="array" ref="E2469">[2]!PropsSI("S","P",(B2469+1)*100*1000,"T",C2469+273.15,"WATER")/1000</f>
        <v>6.6707835978188141</v>
      </c>
      <c r="F2469" s="5" cm="1">
        <f t="array" ref="F2469">[2]!PropsSI("T","P",(B2469+1)*100*1000,"Q",1,"WATER")-273.15</f>
        <v>253.26620380459508</v>
      </c>
      <c r="G2469" s="9"/>
      <c r="H2469" s="4">
        <v>67.699804332765765</v>
      </c>
      <c r="I2469" s="6">
        <v>10.226445818456639</v>
      </c>
      <c r="J2469" s="5">
        <v>270.09305085956487</v>
      </c>
      <c r="K2469" s="5" cm="1">
        <f t="array" ref="K2469">[2]!PropsSI("H","P",(I2469+1)*100*1000,"T",J2469+273.15,"WATER")/1000</f>
        <v>2983.1936182229833</v>
      </c>
      <c r="L2469" s="5" cm="1">
        <f t="array" ref="L2469">[2]!PropsSI("S","P",(I2469+1)*100*1000,"T",J2469+273.15,"WATER")/1000</f>
        <v>6.950139829778589</v>
      </c>
      <c r="M2469" s="5" cm="1">
        <f t="array" ref="M2469">[2]!PropsSI("H","P",(I2469+1)*100*1000,"S",E2469*1000,"WATER")/1000</f>
        <v>2840.4478877135957</v>
      </c>
      <c r="N2469" s="5" cm="1">
        <f t="array" ref="N2469">[2]!PropsSI("T","P",(I2469+1)*100*1000,"Q",1,"WATER")-273.15</f>
        <v>184.96748817924032</v>
      </c>
      <c r="O2469" s="5"/>
      <c r="P2469" s="5">
        <f t="shared" si="421"/>
        <v>14.087838794961595</v>
      </c>
      <c r="Q2469">
        <f t="shared" si="419"/>
        <v>7.8310149974624057</v>
      </c>
      <c r="S2469">
        <f t="shared" si="422"/>
        <v>1.2277088857084684</v>
      </c>
      <c r="T2469">
        <f t="shared" si="423"/>
        <v>558.97666472474066</v>
      </c>
      <c r="U2469">
        <f t="shared" si="424"/>
        <v>0.20788603179015219</v>
      </c>
      <c r="V2469">
        <f t="shared" si="429"/>
        <v>307.10904505370769</v>
      </c>
      <c r="W2469">
        <f t="shared" si="425"/>
        <v>3191.7785479500753</v>
      </c>
      <c r="X2469">
        <f t="shared" si="420"/>
        <v>10.269409920961229</v>
      </c>
      <c r="Y2469">
        <f t="shared" si="426"/>
        <v>5.94576980294483</v>
      </c>
      <c r="AA2469">
        <f t="shared" si="427"/>
        <v>0.72895583948958054</v>
      </c>
      <c r="AB2469" s="3">
        <f t="shared" si="428"/>
        <v>10.26941235537511</v>
      </c>
    </row>
    <row r="2470" spans="1:28" x14ac:dyDescent="0.4">
      <c r="A2470" s="4">
        <v>158.78975170523174</v>
      </c>
      <c r="B2470" s="4">
        <v>41.337510156386244</v>
      </c>
      <c r="C2470" s="5">
        <v>378.00680343363507</v>
      </c>
      <c r="D2470" s="5" cm="1">
        <f t="array" ref="D2470">[2]!PropsSI("H","P",(B2470+1)*100*1000,"T",C2470+273.15,"WATER")/1000</f>
        <v>3157.3358597820843</v>
      </c>
      <c r="E2470" s="5" cm="1">
        <f t="array" ref="E2470">[2]!PropsSI("S","P",(B2470+1)*100*1000,"T",C2470+273.15,"WATER")/1000</f>
        <v>6.660418250896238</v>
      </c>
      <c r="F2470" s="5" cm="1">
        <f t="array" ref="F2470">[2]!PropsSI("T","P",(B2470+1)*100*1000,"Q",1,"WATER")-273.15</f>
        <v>253.74475325448157</v>
      </c>
      <c r="G2470" s="9"/>
      <c r="H2470" s="4">
        <v>68.359675621822035</v>
      </c>
      <c r="I2470" s="6">
        <v>10.22538516677329</v>
      </c>
      <c r="J2470" s="5">
        <v>267.6141963194134</v>
      </c>
      <c r="K2470" s="5" cm="1">
        <f t="array" ref="K2470">[2]!PropsSI("H","P",(I2470+1)*100*1000,"T",J2470+273.15,"WATER")/1000</f>
        <v>2977.734049296932</v>
      </c>
      <c r="L2470" s="5" cm="1">
        <f t="array" ref="L2470">[2]!PropsSI("S","P",(I2470+1)*100*1000,"T",J2470+273.15,"WATER")/1000</f>
        <v>6.9401089439693155</v>
      </c>
      <c r="M2470" s="5" cm="1">
        <f t="array" ref="M2470">[2]!PropsSI("H","P",(I2470+1)*100*1000,"S",E2470*1000,"WATER")/1000</f>
        <v>2835.4526385966728</v>
      </c>
      <c r="N2470" s="5" cm="1">
        <f t="array" ref="N2470">[2]!PropsSI("T","P",(I2470+1)*100*1000,"Q",1,"WATER")-273.15</f>
        <v>184.96327997915517</v>
      </c>
      <c r="O2470" s="5"/>
      <c r="P2470" s="5">
        <f t="shared" si="421"/>
        <v>14.197710213919908</v>
      </c>
      <c r="Q2470">
        <f t="shared" si="419"/>
        <v>7.9219241368742841</v>
      </c>
      <c r="S2470">
        <f t="shared" si="422"/>
        <v>1.2276045962782896</v>
      </c>
      <c r="T2470">
        <f t="shared" si="423"/>
        <v>560.89453054592377</v>
      </c>
      <c r="U2470">
        <f t="shared" si="424"/>
        <v>0.20764937785171494</v>
      </c>
      <c r="V2470">
        <f t="shared" si="429"/>
        <v>307.5134740772956</v>
      </c>
      <c r="W2470">
        <f t="shared" si="425"/>
        <v>3192.9690991574776</v>
      </c>
      <c r="X2470">
        <f t="shared" si="420"/>
        <v>10.370916510494462</v>
      </c>
      <c r="Y2470">
        <f t="shared" si="426"/>
        <v>5.9975636460497936</v>
      </c>
      <c r="AA2470">
        <f t="shared" si="427"/>
        <v>0.73046419210002211</v>
      </c>
      <c r="AB2470" s="3">
        <f t="shared" si="428"/>
        <v>10.370918921081238</v>
      </c>
    </row>
    <row r="2471" spans="1:28" x14ac:dyDescent="0.4">
      <c r="A2471" s="4">
        <v>158.44153586606987</v>
      </c>
      <c r="B2471" s="4">
        <v>40.468358323260546</v>
      </c>
      <c r="C2471" s="5">
        <v>377.99677127638017</v>
      </c>
      <c r="D2471" s="5" cm="1">
        <f t="array" ref="D2471">[2]!PropsSI("H","P",(B2471+1)*100*1000,"T",C2471+273.15,"WATER")/1000</f>
        <v>3159.0379993411439</v>
      </c>
      <c r="E2471" s="5" cm="1">
        <f t="array" ref="E2471">[2]!PropsSI("S","P",(B2471+1)*100*1000,"T",C2471+273.15,"WATER")/1000</f>
        <v>6.6719753727517848</v>
      </c>
      <c r="F2471" s="5" cm="1">
        <f t="array" ref="F2471">[2]!PropsSI("T","P",(B2471+1)*100*1000,"Q",1,"WATER")-273.15</f>
        <v>252.50112970111093</v>
      </c>
      <c r="G2471" s="9"/>
      <c r="H2471" s="4">
        <v>68.609070218248263</v>
      </c>
      <c r="I2471" s="6">
        <v>10.23013030361223</v>
      </c>
      <c r="J2471" s="5">
        <v>269.49492750807724</v>
      </c>
      <c r="K2471" s="5" cm="1">
        <f t="array" ref="K2471">[2]!PropsSI("H","P",(I2471+1)*100*1000,"T",J2471+273.15,"WATER")/1000</f>
        <v>2981.8644666682185</v>
      </c>
      <c r="L2471" s="5" cm="1">
        <f t="array" ref="L2471">[2]!PropsSI("S","P",(I2471+1)*100*1000,"T",J2471+273.15,"WATER")/1000</f>
        <v>6.9475456083421072</v>
      </c>
      <c r="M2471" s="5" cm="1">
        <f t="array" ref="M2471">[2]!PropsSI("H","P",(I2471+1)*100*1000,"S",E2471*1000,"WATER")/1000</f>
        <v>2841.0898874676891</v>
      </c>
      <c r="N2471" s="5" cm="1">
        <f t="array" ref="N2471">[2]!PropsSI("T","P",(I2471+1)*100*1000,"Q",1,"WATER")-273.15</f>
        <v>184.9821041721691</v>
      </c>
      <c r="O2471" s="5"/>
      <c r="P2471" s="5">
        <f t="shared" si="421"/>
        <v>13.993385325263105</v>
      </c>
      <c r="Q2471">
        <f t="shared" si="419"/>
        <v>7.7976796198654466</v>
      </c>
      <c r="S2471">
        <f t="shared" si="422"/>
        <v>1.2278836043437249</v>
      </c>
      <c r="T2471">
        <f t="shared" si="423"/>
        <v>555.91169505222706</v>
      </c>
      <c r="U2471">
        <f t="shared" si="424"/>
        <v>0.20826708506914932</v>
      </c>
      <c r="V2471">
        <f t="shared" si="429"/>
        <v>303.80980958968456</v>
      </c>
      <c r="W2471">
        <f t="shared" si="425"/>
        <v>3162.2796983277603</v>
      </c>
      <c r="X2471">
        <f t="shared" si="420"/>
        <v>10.208857202385536</v>
      </c>
      <c r="Y2471">
        <f t="shared" si="426"/>
        <v>5.8137773344474226</v>
      </c>
      <c r="AA2471">
        <f t="shared" si="427"/>
        <v>0.72954895573469269</v>
      </c>
      <c r="AB2471" s="3">
        <f t="shared" si="428"/>
        <v>10.208859651238871</v>
      </c>
    </row>
    <row r="2472" spans="1:28" x14ac:dyDescent="0.4">
      <c r="A2472" s="4">
        <v>152.02702608867099</v>
      </c>
      <c r="B2472" s="4">
        <v>42.637983399284892</v>
      </c>
      <c r="C2472" s="5">
        <v>378.16362820585493</v>
      </c>
      <c r="D2472" s="5" cm="1">
        <f t="array" ref="D2472">[2]!PropsSI("H","P",(B2472+1)*100*1000,"T",C2472+273.15,"WATER")/1000</f>
        <v>3155.1255481364833</v>
      </c>
      <c r="E2472" s="5" cm="1">
        <f t="array" ref="E2472">[2]!PropsSI("S","P",(B2472+1)*100*1000,"T",C2472+273.15,"WATER")/1000</f>
        <v>6.6440052398242377</v>
      </c>
      <c r="F2472" s="5" cm="1">
        <f t="array" ref="F2472">[2]!PropsSI("T","P",(B2472+1)*100*1000,"Q",1,"WATER")-273.15</f>
        <v>255.56954751860951</v>
      </c>
      <c r="G2472" s="9"/>
      <c r="H2472" s="4">
        <v>65.592373299851502</v>
      </c>
      <c r="I2472" s="6">
        <v>10.227991901075134</v>
      </c>
      <c r="J2472" s="5">
        <v>267.4073930261244</v>
      </c>
      <c r="K2472" s="5" cm="1">
        <f t="array" ref="K2472">[2]!PropsSI("H","P",(I2472+1)*100*1000,"T",J2472+273.15,"WATER")/1000</f>
        <v>2977.2691529496974</v>
      </c>
      <c r="L2472" s="5" cm="1">
        <f t="array" ref="L2472">[2]!PropsSI("S","P",(I2472+1)*100*1000,"T",J2472+273.15,"WATER")/1000</f>
        <v>6.9391457104239471</v>
      </c>
      <c r="M2472" s="5" cm="1">
        <f t="array" ref="M2472">[2]!PropsSI("H","P",(I2472+1)*100*1000,"S",E2472*1000,"WATER")/1000</f>
        <v>2827.6646004963491</v>
      </c>
      <c r="N2472" s="5" cm="1">
        <f t="array" ref="N2472">[2]!PropsSI("T","P",(I2472+1)*100*1000,"Q",1,"WATER")-273.15</f>
        <v>184.9736217967727</v>
      </c>
      <c r="O2472" s="5"/>
      <c r="P2472" s="5">
        <f t="shared" si="421"/>
        <v>13.828587230529893</v>
      </c>
      <c r="Q2472">
        <f t="shared" si="419"/>
        <v>7.5108274530829107</v>
      </c>
      <c r="S2472">
        <f t="shared" si="422"/>
        <v>1.2272322386137993</v>
      </c>
      <c r="T2472">
        <f t="shared" si="423"/>
        <v>568.23845455063042</v>
      </c>
      <c r="U2472">
        <f t="shared" si="424"/>
        <v>0.20675274171204497</v>
      </c>
      <c r="V2472">
        <f t="shared" si="429"/>
        <v>312.74345284655601</v>
      </c>
      <c r="W2472">
        <f t="shared" si="425"/>
        <v>3235.6534687584594</v>
      </c>
      <c r="X2472">
        <f t="shared" si="420"/>
        <v>9.971417938176101</v>
      </c>
      <c r="Y2472">
        <f t="shared" si="426"/>
        <v>6.0545055353311419</v>
      </c>
      <c r="AA2472">
        <f t="shared" si="427"/>
        <v>0.72107296856234082</v>
      </c>
      <c r="AB2472" s="3">
        <f t="shared" si="428"/>
        <v>9.9714204453414688</v>
      </c>
    </row>
    <row r="2473" spans="1:28" x14ac:dyDescent="0.4">
      <c r="A2473" s="4">
        <v>160.87625604617102</v>
      </c>
      <c r="B2473" s="4">
        <v>39.208930322492783</v>
      </c>
      <c r="C2473" s="5">
        <v>377.89967271801891</v>
      </c>
      <c r="D2473" s="5" cm="1">
        <f t="array" ref="D2473">[2]!PropsSI("H","P",(B2473+1)*100*1000,"T",C2473+273.15,"WATER")/1000</f>
        <v>3161.2945854443674</v>
      </c>
      <c r="E2473" s="5" cm="1">
        <f t="array" ref="E2473">[2]!PropsSI("S","P",(B2473+1)*100*1000,"T",C2473+273.15,"WATER")/1000</f>
        <v>6.688763458302768</v>
      </c>
      <c r="F2473" s="5" cm="1">
        <f t="array" ref="F2473">[2]!PropsSI("T","P",(B2473+1)*100*1000,"Q",1,"WATER")-273.15</f>
        <v>250.66319364048763</v>
      </c>
      <c r="G2473" s="9"/>
      <c r="H2473" s="4">
        <v>65.101165087671475</v>
      </c>
      <c r="I2473" s="6">
        <v>10.223771878862111</v>
      </c>
      <c r="J2473" s="5">
        <v>271.24462706646932</v>
      </c>
      <c r="K2473" s="5" cm="1">
        <f t="array" ref="K2473">[2]!PropsSI("H","P",(I2473+1)*100*1000,"T",J2473+273.15,"WATER")/1000</f>
        <v>2985.7363519996611</v>
      </c>
      <c r="L2473" s="5" cm="1">
        <f t="array" ref="L2473">[2]!PropsSI("S","P",(I2473+1)*100*1000,"T",J2473+273.15,"WATER")/1000</f>
        <v>6.9549216731921435</v>
      </c>
      <c r="M2473" s="5" cm="1">
        <f t="array" ref="M2473">[2]!PropsSI("H","P",(I2473+1)*100*1000,"S",E2473*1000,"WATER")/1000</f>
        <v>2849.0787021973165</v>
      </c>
      <c r="N2473" s="5" cm="1">
        <f t="array" ref="N2473">[2]!PropsSI("T","P",(I2473+1)*100*1000,"Q",1,"WATER")-273.15</f>
        <v>184.95687856239761</v>
      </c>
      <c r="O2473" s="5"/>
      <c r="P2473" s="5">
        <f t="shared" si="421"/>
        <v>13.952256215259442</v>
      </c>
      <c r="Q2473">
        <f t="shared" si="419"/>
        <v>7.8453198096288972</v>
      </c>
      <c r="S2473">
        <f t="shared" si="422"/>
        <v>1.2282263922068315</v>
      </c>
      <c r="T2473">
        <f t="shared" si="423"/>
        <v>548.84366646105627</v>
      </c>
      <c r="U2473">
        <f t="shared" si="424"/>
        <v>0.2091245156468842</v>
      </c>
      <c r="V2473">
        <f t="shared" si="429"/>
        <v>298.41270039786707</v>
      </c>
      <c r="W2473">
        <f t="shared" si="425"/>
        <v>3116.6785898793305</v>
      </c>
      <c r="X2473">
        <f t="shared" si="420"/>
        <v>10.218743075853054</v>
      </c>
      <c r="Y2473">
        <f t="shared" si="426"/>
        <v>5.6331380006541423</v>
      </c>
      <c r="AA2473">
        <f t="shared" si="427"/>
        <v>0.73240810408578694</v>
      </c>
      <c r="AB2473" s="3">
        <f t="shared" si="428"/>
        <v>10.218745522337306</v>
      </c>
    </row>
    <row r="2474" spans="1:28" x14ac:dyDescent="0.4">
      <c r="A2474" s="4">
        <v>153.24438340649164</v>
      </c>
      <c r="B2474" s="4">
        <v>41.594708079652847</v>
      </c>
      <c r="C2474" s="5">
        <v>378.86070388495187</v>
      </c>
      <c r="D2474" s="5" cm="1">
        <f t="array" ref="D2474">[2]!PropsSI("H","P",(B2474+1)*100*1000,"T",C2474+273.15,"WATER")/1000</f>
        <v>3158.9066983501225</v>
      </c>
      <c r="E2474" s="5" cm="1">
        <f t="array" ref="E2474">[2]!PropsSI("S","P",(B2474+1)*100*1000,"T",C2474+273.15,"WATER")/1000</f>
        <v>6.6602199511358808</v>
      </c>
      <c r="F2474" s="5" cm="1">
        <f t="array" ref="F2474">[2]!PropsSI("T","P",(B2474+1)*100*1000,"Q",1,"WATER")-273.15</f>
        <v>254.10901598233261</v>
      </c>
      <c r="G2474" s="9"/>
      <c r="H2474" s="4">
        <v>64.547898359188423</v>
      </c>
      <c r="I2474" s="6">
        <v>10.230974980860582</v>
      </c>
      <c r="J2474" s="5">
        <v>269.71003624365937</v>
      </c>
      <c r="K2474" s="5" cm="1">
        <f t="array" ref="K2474">[2]!PropsSI("H","P",(I2474+1)*100*1000,"T",J2474+273.15,"WATER")/1000</f>
        <v>2982.3355130997461</v>
      </c>
      <c r="L2474" s="5" cm="1">
        <f t="array" ref="L2474">[2]!PropsSI("S","P",(I2474+1)*100*1000,"T",J2474+273.15,"WATER")/1000</f>
        <v>6.9483799904707997</v>
      </c>
      <c r="M2474" s="5" cm="1">
        <f t="array" ref="M2474">[2]!PropsSI("H","P",(I2474+1)*100*1000,"S",E2474*1000,"WATER")/1000</f>
        <v>2835.4610343760037</v>
      </c>
      <c r="N2474" s="5" cm="1">
        <f t="array" ref="N2474">[2]!PropsSI("T","P",(I2474+1)*100*1000,"Q",1,"WATER")-273.15</f>
        <v>184.98545439364085</v>
      </c>
      <c r="O2474" s="5"/>
      <c r="P2474" s="5">
        <f t="shared" si="421"/>
        <v>13.768397594782533</v>
      </c>
      <c r="Q2474">
        <f t="shared" si="419"/>
        <v>7.5162617808464836</v>
      </c>
      <c r="S2474">
        <f t="shared" si="422"/>
        <v>1.2275545357601851</v>
      </c>
      <c r="T2474">
        <f t="shared" si="423"/>
        <v>562.28857980801058</v>
      </c>
      <c r="U2474">
        <f t="shared" si="424"/>
        <v>0.20748648216084045</v>
      </c>
      <c r="V2474">
        <f t="shared" si="429"/>
        <v>308.99872554484983</v>
      </c>
      <c r="W2474">
        <f t="shared" si="425"/>
        <v>3206.3063251956319</v>
      </c>
      <c r="X2474">
        <f t="shared" si="420"/>
        <v>9.9471156663355487</v>
      </c>
      <c r="Y2474">
        <f t="shared" si="426"/>
        <v>5.9090506125972846</v>
      </c>
      <c r="AA2474">
        <f t="shared" si="427"/>
        <v>0.72246012007931115</v>
      </c>
      <c r="AB2474" s="3">
        <f t="shared" si="428"/>
        <v>9.9471181796262869</v>
      </c>
    </row>
    <row r="2475" spans="1:28" x14ac:dyDescent="0.4">
      <c r="A2475" s="4">
        <v>156.33802260708973</v>
      </c>
      <c r="B2475" s="4">
        <v>41.933559792530176</v>
      </c>
      <c r="C2475" s="5">
        <v>377.28216687589668</v>
      </c>
      <c r="D2475" s="5" cm="1">
        <f t="array" ref="D2475">[2]!PropsSI("H","P",(B2475+1)*100*1000,"T",C2475+273.15,"WATER")/1000</f>
        <v>3154.3762662245499</v>
      </c>
      <c r="E2475" s="5" cm="1">
        <f t="array" ref="E2475">[2]!PropsSI("S","P",(B2475+1)*100*1000,"T",C2475+273.15,"WATER")/1000</f>
        <v>6.6498520539757902</v>
      </c>
      <c r="F2475" s="5" cm="1">
        <f t="array" ref="F2475">[2]!PropsSI("T","P",(B2475+1)*100*1000,"Q",1,"WATER")-273.15</f>
        <v>254.58636272420688</v>
      </c>
      <c r="G2475" s="9"/>
      <c r="H2475" s="4">
        <v>64.491030128043576</v>
      </c>
      <c r="I2475" s="6">
        <v>10.224883955025378</v>
      </c>
      <c r="J2475" s="5">
        <v>266.50937238468589</v>
      </c>
      <c r="K2475" s="5" cm="1">
        <f t="array" ref="K2475">[2]!PropsSI("H","P",(I2475+1)*100*1000,"T",J2475+273.15,"WATER")/1000</f>
        <v>2975.2971453662085</v>
      </c>
      <c r="L2475" s="5" cm="1">
        <f t="array" ref="L2475">[2]!PropsSI("S","P",(I2475+1)*100*1000,"T",J2475+273.15,"WATER")/1000</f>
        <v>6.935617800990804</v>
      </c>
      <c r="M2475" s="5" cm="1">
        <f t="array" ref="M2475">[2]!PropsSI("H","P",(I2475+1)*100*1000,"S",E2475*1000,"WATER")/1000</f>
        <v>2830.3929947212428</v>
      </c>
      <c r="N2475" s="5" cm="1">
        <f t="array" ref="N2475">[2]!PropsSI("T","P",(I2475+1)*100*1000,"Q",1,"WATER")-273.15</f>
        <v>184.96129128239147</v>
      </c>
      <c r="O2475" s="5"/>
      <c r="P2475" s="5">
        <f t="shared" si="421"/>
        <v>14.069695562389699</v>
      </c>
      <c r="Q2475">
        <f t="shared" si="419"/>
        <v>7.7769099014469809</v>
      </c>
      <c r="S2475">
        <f t="shared" si="422"/>
        <v>1.2274260508885184</v>
      </c>
      <c r="T2475">
        <f t="shared" si="423"/>
        <v>564.28000367863888</v>
      </c>
      <c r="U2475">
        <f t="shared" si="424"/>
        <v>0.2072335956776557</v>
      </c>
      <c r="V2475">
        <f t="shared" si="429"/>
        <v>309.46267791089821</v>
      </c>
      <c r="W2475">
        <f t="shared" si="425"/>
        <v>3207.8785873823267</v>
      </c>
      <c r="X2475">
        <f t="shared" si="420"/>
        <v>10.231227839085598</v>
      </c>
      <c r="Y2475">
        <f t="shared" si="426"/>
        <v>6.0236765390146747</v>
      </c>
      <c r="AA2475">
        <f t="shared" si="427"/>
        <v>0.72718206568264632</v>
      </c>
      <c r="AB2475" s="3">
        <f t="shared" si="428"/>
        <v>10.231230282584503</v>
      </c>
    </row>
    <row r="2476" spans="1:28" x14ac:dyDescent="0.4">
      <c r="A2476" s="4">
        <v>158.9406083125007</v>
      </c>
      <c r="B2476" s="4">
        <v>41.255146865483496</v>
      </c>
      <c r="C2476" s="5">
        <v>376.58885224030115</v>
      </c>
      <c r="D2476" s="5" cm="1">
        <f t="array" ref="D2476">[2]!PropsSI("H","P",(B2476+1)*100*1000,"T",C2476+273.15,"WATER")/1000</f>
        <v>3154.0420687619212</v>
      </c>
      <c r="E2476" s="5" cm="1">
        <f t="array" ref="E2476">[2]!PropsSI("S","P",(B2476+1)*100*1000,"T",C2476+273.15,"WATER")/1000</f>
        <v>6.656193054578222</v>
      </c>
      <c r="F2476" s="5" cm="1">
        <f t="array" ref="F2476">[2]!PropsSI("T","P",(B2476+1)*100*1000,"Q",1,"WATER")-273.15</f>
        <v>253.62774640421605</v>
      </c>
      <c r="G2476" s="9"/>
      <c r="H2476" s="4">
        <v>63.597770486954026</v>
      </c>
      <c r="I2476" s="6">
        <v>10.224467237943085</v>
      </c>
      <c r="J2476" s="5">
        <v>266.39180592001196</v>
      </c>
      <c r="K2476" s="5" cm="1">
        <f t="array" ref="K2476">[2]!PropsSI("H","P",(I2476+1)*100*1000,"T",J2476+273.15,"WATER")/1000</f>
        <v>2975.0389029176695</v>
      </c>
      <c r="L2476" s="5" cm="1">
        <f t="array" ref="L2476">[2]!PropsSI("S","P",(I2476+1)*100*1000,"T",J2476+273.15,"WATER")/1000</f>
        <v>6.9351557426673978</v>
      </c>
      <c r="M2476" s="5" cm="1">
        <f t="array" ref="M2476">[2]!PropsSI("H","P",(I2476+1)*100*1000,"S",E2476*1000,"WATER")/1000</f>
        <v>2833.4135468303216</v>
      </c>
      <c r="N2476" s="5" cm="1">
        <f t="array" ref="N2476">[2]!PropsSI("T","P",(I2476+1)*100*1000,"Q",1,"WATER")-273.15</f>
        <v>184.95963778857146</v>
      </c>
      <c r="O2476" s="5"/>
      <c r="P2476" s="5">
        <f t="shared" si="421"/>
        <v>14.155803421707338</v>
      </c>
      <c r="Q2476">
        <f t="shared" si="419"/>
        <v>7.9030200192080047</v>
      </c>
      <c r="S2476">
        <f t="shared" si="422"/>
        <v>1.2276246802819744</v>
      </c>
      <c r="T2476">
        <f t="shared" si="423"/>
        <v>560.43807650017334</v>
      </c>
      <c r="U2476">
        <f t="shared" si="424"/>
        <v>0.20770402327256748</v>
      </c>
      <c r="V2476">
        <f t="shared" si="429"/>
        <v>306.29545466017271</v>
      </c>
      <c r="W2476">
        <f t="shared" si="425"/>
        <v>3181.0151797925446</v>
      </c>
      <c r="X2476">
        <f t="shared" si="420"/>
        <v>10.341980899941296</v>
      </c>
      <c r="Y2476">
        <f t="shared" si="426"/>
        <v>5.9485301777473127</v>
      </c>
      <c r="AA2476">
        <f t="shared" si="427"/>
        <v>0.73058257515879288</v>
      </c>
      <c r="AB2476" s="3">
        <f t="shared" si="428"/>
        <v>10.341983317272598</v>
      </c>
    </row>
    <row r="2477" spans="1:28" x14ac:dyDescent="0.4">
      <c r="A2477" s="4">
        <v>156.80994507842334</v>
      </c>
      <c r="B2477" s="4">
        <v>41.552434472556648</v>
      </c>
      <c r="C2477" s="5">
        <v>378.30200859561643</v>
      </c>
      <c r="D2477" s="5" cm="1">
        <f t="array" ref="D2477">[2]!PropsSI("H","P",(B2477+1)*100*1000,"T",C2477+273.15,"WATER")/1000</f>
        <v>3157.6281522311037</v>
      </c>
      <c r="E2477" s="5" cm="1">
        <f t="array" ref="E2477">[2]!PropsSI("S","P",(B2477+1)*100*1000,"T",C2477+273.15,"WATER")/1000</f>
        <v>6.6586858823149493</v>
      </c>
      <c r="F2477" s="5" cm="1">
        <f t="array" ref="F2477">[2]!PropsSI("T","P",(B2477+1)*100*1000,"Q",1,"WATER")-273.15</f>
        <v>254.04926074848311</v>
      </c>
      <c r="G2477" s="9"/>
      <c r="H2477" s="4">
        <v>63.399665839473492</v>
      </c>
      <c r="I2477" s="6">
        <v>10.223292630993216</v>
      </c>
      <c r="J2477" s="5">
        <v>268.06658581801082</v>
      </c>
      <c r="K2477" s="5" cm="1">
        <f t="array" ref="K2477">[2]!PropsSI("H","P",(I2477+1)*100*1000,"T",J2477+273.15,"WATER")/1000</f>
        <v>2978.7387791090227</v>
      </c>
      <c r="L2477" s="5" cm="1">
        <f t="array" ref="L2477">[2]!PropsSI("S","P",(I2477+1)*100*1000,"T",J2477+273.15,"WATER")/1000</f>
        <v>6.9420491512167954</v>
      </c>
      <c r="M2477" s="5" cm="1">
        <f t="array" ref="M2477">[2]!PropsSI("H","P",(I2477+1)*100*1000,"S",E2477*1000,"WATER")/1000</f>
        <v>2834.5844425169007</v>
      </c>
      <c r="N2477" s="5" cm="1">
        <f t="array" ref="N2477">[2]!PropsSI("T","P",(I2477+1)*100*1000,"Q",1,"WATER")-273.15</f>
        <v>184.9549768002023</v>
      </c>
      <c r="O2477" s="5"/>
      <c r="P2477" s="5">
        <f t="shared" si="421"/>
        <v>14.071240660615086</v>
      </c>
      <c r="Q2477">
        <f t="shared" si="419"/>
        <v>7.7921202151075279</v>
      </c>
      <c r="S2477">
        <f t="shared" si="422"/>
        <v>1.2275313314370366</v>
      </c>
      <c r="T2477">
        <f t="shared" si="423"/>
        <v>562.1372631953177</v>
      </c>
      <c r="U2477">
        <f t="shared" si="424"/>
        <v>0.20749401624962055</v>
      </c>
      <c r="V2477">
        <f t="shared" si="429"/>
        <v>308.61356648944803</v>
      </c>
      <c r="W2477">
        <f t="shared" si="425"/>
        <v>3202.4060443238127</v>
      </c>
      <c r="X2477">
        <f t="shared" si="420"/>
        <v>10.240281847805825</v>
      </c>
      <c r="Y2477">
        <f t="shared" si="426"/>
        <v>5.9934953798159922</v>
      </c>
      <c r="AA2477">
        <f t="shared" si="427"/>
        <v>0.72774565769502453</v>
      </c>
      <c r="AB2477" s="3">
        <f t="shared" si="428"/>
        <v>10.240284289144297</v>
      </c>
    </row>
    <row r="2478" spans="1:28" x14ac:dyDescent="0.4">
      <c r="A2478" s="4">
        <v>160.19476717432022</v>
      </c>
      <c r="B2478" s="4">
        <v>41.443506265098307</v>
      </c>
      <c r="C2478" s="5">
        <v>379.64441334408747</v>
      </c>
      <c r="D2478" s="5" cm="1">
        <f t="array" ref="D2478">[2]!PropsSI("H","P",(B2478+1)*100*1000,"T",C2478+273.15,"WATER")/1000</f>
        <v>3161.1149857592663</v>
      </c>
      <c r="E2478" s="5" cm="1">
        <f t="array" ref="E2478">[2]!PropsSI("S","P",(B2478+1)*100*1000,"T",C2478+273.15,"WATER")/1000</f>
        <v>6.6651371629505558</v>
      </c>
      <c r="F2478" s="5" cm="1">
        <f t="array" ref="F2478">[2]!PropsSI("T","P",(B2478+1)*100*1000,"Q",1,"WATER")-273.15</f>
        <v>253.89507732205357</v>
      </c>
      <c r="G2478" s="9"/>
      <c r="H2478" s="4">
        <v>63.264028752528539</v>
      </c>
      <c r="I2478" s="6">
        <v>10.224179250880425</v>
      </c>
      <c r="J2478" s="5">
        <v>268.50784356711733</v>
      </c>
      <c r="K2478" s="5" cm="1">
        <f t="array" ref="K2478">[2]!PropsSI("H","P",(I2478+1)*100*1000,"T",J2478+273.15,"WATER")/1000</f>
        <v>2979.7087720874119</v>
      </c>
      <c r="L2478" s="5" cm="1">
        <f t="array" ref="L2478">[2]!PropsSI("S","P",(I2478+1)*100*1000,"T",J2478+273.15,"WATER")/1000</f>
        <v>6.9438054914363452</v>
      </c>
      <c r="M2478" s="5" cm="1">
        <f t="array" ref="M2478">[2]!PropsSI("H","P",(I2478+1)*100*1000,"S",E2478*1000,"WATER")/1000</f>
        <v>2837.6928150620388</v>
      </c>
      <c r="N2478" s="5" cm="1">
        <f t="array" ref="N2478">[2]!PropsSI("T","P",(I2478+1)*100*1000,"Q",1,"WATER")-273.15</f>
        <v>184.95849505507351</v>
      </c>
      <c r="O2478" s="5"/>
      <c r="P2478" s="5">
        <f t="shared" si="421"/>
        <v>14.391816481626559</v>
      </c>
      <c r="Q2478">
        <f t="shared" si="419"/>
        <v>8.0723128230938048</v>
      </c>
      <c r="S2478">
        <f t="shared" si="422"/>
        <v>1.2275676553502519</v>
      </c>
      <c r="T2478">
        <f t="shared" si="423"/>
        <v>561.50942079471758</v>
      </c>
      <c r="U2478">
        <f t="shared" si="424"/>
        <v>0.20757226206921153</v>
      </c>
      <c r="V2478">
        <f t="shared" si="429"/>
        <v>309.00695624989163</v>
      </c>
      <c r="W2478">
        <f t="shared" si="425"/>
        <v>3207.4894699244264</v>
      </c>
      <c r="X2478">
        <f t="shared" si="420"/>
        <v>10.542870922213556</v>
      </c>
      <c r="Y2478">
        <f t="shared" si="426"/>
        <v>6.1036573211261977</v>
      </c>
      <c r="AA2478">
        <f t="shared" si="427"/>
        <v>0.73256029264570532</v>
      </c>
      <c r="AB2478" s="3">
        <f t="shared" si="428"/>
        <v>10.542873293483638</v>
      </c>
    </row>
    <row r="2479" spans="1:28" x14ac:dyDescent="0.4">
      <c r="A2479" s="4">
        <v>159.41588393665847</v>
      </c>
      <c r="B2479" s="4">
        <v>41.526227565047002</v>
      </c>
      <c r="C2479" s="5">
        <v>380.09320123836943</v>
      </c>
      <c r="D2479" s="5" cm="1">
        <f t="array" ref="D2479">[2]!PropsSI("H","P",(B2479+1)*100*1000,"T",C2479+273.15,"WATER")/1000</f>
        <v>3162.0444788767081</v>
      </c>
      <c r="E2479" s="5" cm="1">
        <f t="array" ref="E2479">[2]!PropsSI("S","P",(B2479+1)*100*1000,"T",C2479+273.15,"WATER")/1000</f>
        <v>6.6657212390454852</v>
      </c>
      <c r="F2479" s="5" cm="1">
        <f t="array" ref="F2479">[2]!PropsSI("T","P",(B2479+1)*100*1000,"Q",1,"WATER")-273.15</f>
        <v>254.01219355197566</v>
      </c>
      <c r="G2479" s="9"/>
      <c r="H2479" s="4">
        <v>62.966772602657173</v>
      </c>
      <c r="I2479" s="6">
        <v>10.22464785796079</v>
      </c>
      <c r="J2479" s="5">
        <v>269.00471410200089</v>
      </c>
      <c r="K2479" s="5" cm="1">
        <f t="array" ref="K2479">[2]!PropsSI("H","P",(I2479+1)*100*1000,"T",J2479+273.15,"WATER")/1000</f>
        <v>2980.8023361522796</v>
      </c>
      <c r="L2479" s="5" cm="1">
        <f t="array" ref="L2479">[2]!PropsSI("S","P",(I2479+1)*100*1000,"T",J2479+273.15,"WATER")/1000</f>
        <v>6.945804894010875</v>
      </c>
      <c r="M2479" s="5" cm="1">
        <f t="array" ref="M2479">[2]!PropsSI("H","P",(I2479+1)*100*1000,"S",E2479*1000,"WATER")/1000</f>
        <v>2837.9818471845133</v>
      </c>
      <c r="N2479" s="5" cm="1">
        <f t="array" ref="N2479">[2]!PropsSI("T","P",(I2479+1)*100*1000,"Q",1,"WATER")-273.15</f>
        <v>184.9603544775739</v>
      </c>
      <c r="O2479" s="5"/>
      <c r="P2479" s="5">
        <f t="shared" si="421"/>
        <v>14.350203022791954</v>
      </c>
      <c r="Q2479">
        <f t="shared" si="419"/>
        <v>8.0257989969413277</v>
      </c>
      <c r="S2479">
        <f t="shared" si="422"/>
        <v>1.2275453773771965</v>
      </c>
      <c r="T2479">
        <f t="shared" si="423"/>
        <v>561.97307407375013</v>
      </c>
      <c r="U2479">
        <f t="shared" si="424"/>
        <v>0.20751608962526041</v>
      </c>
      <c r="V2479">
        <f t="shared" si="429"/>
        <v>309.62064803292895</v>
      </c>
      <c r="W2479">
        <f t="shared" si="425"/>
        <v>3213.1393273931799</v>
      </c>
      <c r="X2479">
        <f t="shared" si="420"/>
        <v>10.49754103127637</v>
      </c>
      <c r="Y2479">
        <f t="shared" si="426"/>
        <v>6.1095086842987332</v>
      </c>
      <c r="AA2479">
        <f t="shared" si="427"/>
        <v>0.73152577675124375</v>
      </c>
      <c r="AB2479" s="3">
        <f t="shared" si="428"/>
        <v>10.49754341278593</v>
      </c>
    </row>
    <row r="2480" spans="1:28" x14ac:dyDescent="0.4">
      <c r="A2480" s="4">
        <v>159.73842572623019</v>
      </c>
      <c r="B2480" s="4">
        <v>40.923461384906496</v>
      </c>
      <c r="C2480" s="5">
        <v>379.81804453671089</v>
      </c>
      <c r="D2480" s="5" cm="1">
        <f t="array" ref="D2480">[2]!PropsSI("H","P",(B2480+1)*100*1000,"T",C2480+273.15,"WATER")/1000</f>
        <v>3162.561185161569</v>
      </c>
      <c r="E2480" s="5" cm="1">
        <f t="array" ref="E2480">[2]!PropsSI("S","P",(B2480+1)*100*1000,"T",C2480+273.15,"WATER")/1000</f>
        <v>6.6726690108973621</v>
      </c>
      <c r="F2480" s="5" cm="1">
        <f t="array" ref="F2480">[2]!PropsSI("T","P",(B2480+1)*100*1000,"Q",1,"WATER")-273.15</f>
        <v>253.15477383739278</v>
      </c>
      <c r="G2480" s="9"/>
      <c r="H2480" s="4">
        <v>61.939668954127377</v>
      </c>
      <c r="I2480" s="6">
        <v>10.230898363009004</v>
      </c>
      <c r="J2480" s="5">
        <v>269.89700594203975</v>
      </c>
      <c r="K2480" s="5" cm="1">
        <f t="array" ref="K2480">[2]!PropsSI("H","P",(I2480+1)*100*1000,"T",J2480+273.15,"WATER")/1000</f>
        <v>2982.7475121384568</v>
      </c>
      <c r="L2480" s="5" cm="1">
        <f t="array" ref="L2480">[2]!PropsSI("S","P",(I2480+1)*100*1000,"T",J2480+273.15,"WATER")/1000</f>
        <v>6.9491418403068135</v>
      </c>
      <c r="M2480" s="5" cm="1">
        <f t="array" ref="M2480">[2]!PropsSI("H","P",(I2480+1)*100*1000,"S",E2480*1000,"WATER")/1000</f>
        <v>2841.4380876202404</v>
      </c>
      <c r="N2480" s="5" cm="1">
        <f t="array" ref="N2480">[2]!PropsSI("T","P",(I2480+1)*100*1000,"Q",1,"WATER")-273.15</f>
        <v>184.98515051440455</v>
      </c>
      <c r="O2480" s="5"/>
      <c r="P2480" s="5">
        <f t="shared" si="421"/>
        <v>14.248805018217361</v>
      </c>
      <c r="Q2480">
        <f t="shared" si="419"/>
        <v>7.9786536257675138</v>
      </c>
      <c r="S2480">
        <f t="shared" si="422"/>
        <v>1.2277526270677976</v>
      </c>
      <c r="T2480">
        <f t="shared" si="423"/>
        <v>558.48337373539005</v>
      </c>
      <c r="U2480">
        <f t="shared" si="424"/>
        <v>0.20795289544889056</v>
      </c>
      <c r="V2480">
        <f t="shared" si="429"/>
        <v>306.84509427792074</v>
      </c>
      <c r="W2480">
        <f t="shared" si="425"/>
        <v>3189.8844424309905</v>
      </c>
      <c r="X2480">
        <f t="shared" si="420"/>
        <v>10.425380085838938</v>
      </c>
      <c r="Y2480">
        <f t="shared" si="426"/>
        <v>5.9864703704136435</v>
      </c>
      <c r="AA2480">
        <f t="shared" si="427"/>
        <v>0.73166714475378447</v>
      </c>
      <c r="AB2480" s="3">
        <f t="shared" si="428"/>
        <v>10.425382483832493</v>
      </c>
    </row>
    <row r="2481" spans="1:28" x14ac:dyDescent="0.4">
      <c r="A2481" s="4">
        <v>152.95710470437697</v>
      </c>
      <c r="B2481" s="4">
        <v>42.953159047622485</v>
      </c>
      <c r="C2481" s="5">
        <v>380.63579385875101</v>
      </c>
      <c r="D2481" s="5" cm="1">
        <f t="array" ref="D2481">[2]!PropsSI("H","P",(B2481+1)*100*1000,"T",C2481+273.15,"WATER")/1000</f>
        <v>3160.5574135441234</v>
      </c>
      <c r="E2481" s="5" cm="1">
        <f t="array" ref="E2481">[2]!PropsSI("S","P",(B2481+1)*100*1000,"T",C2481+273.15,"WATER")/1000</f>
        <v>6.6492351383650252</v>
      </c>
      <c r="F2481" s="5" cm="1">
        <f t="array" ref="F2481">[2]!PropsSI("T","P",(B2481+1)*100*1000,"Q",1,"WATER")-273.15</f>
        <v>256.00552012480364</v>
      </c>
      <c r="G2481" s="9"/>
      <c r="H2481" s="4">
        <v>57.984628703803111</v>
      </c>
      <c r="I2481" s="6">
        <v>10.221570365661504</v>
      </c>
      <c r="J2481" s="5">
        <v>268.79027555748121</v>
      </c>
      <c r="K2481" s="5" cm="1">
        <f t="array" ref="K2481">[2]!PropsSI("H","P",(I2481+1)*100*1000,"T",J2481+273.15,"WATER")/1000</f>
        <v>2980.3398422451801</v>
      </c>
      <c r="L2481" s="5" cm="1">
        <f t="array" ref="L2481">[2]!PropsSI("S","P",(I2481+1)*100*1000,"T",J2481+273.15,"WATER")/1000</f>
        <v>6.9450737811187508</v>
      </c>
      <c r="M2481" s="5" cm="1">
        <f t="array" ref="M2481">[2]!PropsSI("H","P",(I2481+1)*100*1000,"S",E2481*1000,"WATER")/1000</f>
        <v>2830.0378450238663</v>
      </c>
      <c r="N2481" s="5" cm="1">
        <f t="array" ref="N2481">[2]!PropsSI("T","P",(I2481+1)*100*1000,"Q",1,"WATER")-273.15</f>
        <v>184.9481419415751</v>
      </c>
      <c r="O2481" s="5"/>
      <c r="P2481" s="5">
        <f t="shared" si="421"/>
        <v>14.043143402499572</v>
      </c>
      <c r="Q2481">
        <f t="shared" si="419"/>
        <v>7.6570994229836096</v>
      </c>
      <c r="S2481">
        <f t="shared" si="422"/>
        <v>1.2271092173606553</v>
      </c>
      <c r="T2481">
        <f t="shared" si="423"/>
        <v>570.0994333204477</v>
      </c>
      <c r="U2481">
        <f t="shared" si="424"/>
        <v>0.20651537397113998</v>
      </c>
      <c r="V2481">
        <f t="shared" si="429"/>
        <v>315.69027294879265</v>
      </c>
      <c r="W2481">
        <f t="shared" si="425"/>
        <v>3263.0334216291194</v>
      </c>
      <c r="X2481">
        <f t="shared" si="420"/>
        <v>10.150041615476942</v>
      </c>
      <c r="Y2481">
        <f t="shared" si="426"/>
        <v>6.2147607751134641</v>
      </c>
      <c r="AA2481">
        <f t="shared" si="427"/>
        <v>0.72277579083282761</v>
      </c>
      <c r="AB2481" s="3">
        <f t="shared" si="428"/>
        <v>10.150044078520434</v>
      </c>
    </row>
    <row r="2482" spans="1:28" x14ac:dyDescent="0.4">
      <c r="A2482" s="4">
        <v>161.68415781316196</v>
      </c>
      <c r="B2482" s="4">
        <v>40.45466980255528</v>
      </c>
      <c r="C2482" s="5">
        <v>378.23490822095852</v>
      </c>
      <c r="D2482" s="5" cm="1">
        <f t="array" ref="D2482">[2]!PropsSI("H","P",(B2482+1)*100*1000,"T",C2482+273.15,"WATER")/1000</f>
        <v>3159.6431441339137</v>
      </c>
      <c r="E2482" s="5" cm="1">
        <f t="array" ref="E2482">[2]!PropsSI("S","P",(B2482+1)*100*1000,"T",C2482+273.15,"WATER")/1000</f>
        <v>6.6730470168180549</v>
      </c>
      <c r="F2482" s="5" cm="1">
        <f t="array" ref="F2482">[2]!PropsSI("T","P",(B2482+1)*100*1000,"Q",1,"WATER")-273.15</f>
        <v>252.48138462534212</v>
      </c>
      <c r="G2482" s="9"/>
      <c r="H2482" s="4">
        <v>59.056319879241073</v>
      </c>
      <c r="I2482" s="6">
        <v>10.217429236518013</v>
      </c>
      <c r="J2482" s="5">
        <v>268.70036432032418</v>
      </c>
      <c r="K2482" s="5" cm="1">
        <f t="array" ref="K2482">[2]!PropsSI("H","P",(I2482+1)*100*1000,"T",J2482+273.15,"WATER")/1000</f>
        <v>2980.1552440744713</v>
      </c>
      <c r="L2482" s="5" cm="1">
        <f t="array" ref="L2482">[2]!PropsSI("S","P",(I2482+1)*100*1000,"T",J2482+273.15,"WATER")/1000</f>
        <v>6.9448975059203892</v>
      </c>
      <c r="M2482" s="5" cm="1">
        <f t="array" ref="M2482">[2]!PropsSI("H","P",(I2482+1)*100*1000,"S",E2482*1000,"WATER")/1000</f>
        <v>2841.3692228906398</v>
      </c>
      <c r="N2482" s="5" cm="1">
        <f t="array" ref="N2482">[2]!PropsSI("T","P",(I2482+1)*100*1000,"Q",1,"WATER")-273.15</f>
        <v>184.93170438063248</v>
      </c>
      <c r="O2482" s="5"/>
      <c r="P2482" s="5">
        <f t="shared" si="421"/>
        <v>14.294403030586492</v>
      </c>
      <c r="Q2482">
        <f t="shared" si="419"/>
        <v>8.0612083218788673</v>
      </c>
      <c r="S2482">
        <f t="shared" si="422"/>
        <v>1.2278286257012918</v>
      </c>
      <c r="T2482">
        <f t="shared" si="423"/>
        <v>555.98019917804731</v>
      </c>
      <c r="U2482">
        <f t="shared" si="424"/>
        <v>0.20824047133660856</v>
      </c>
      <c r="V2482">
        <f t="shared" si="429"/>
        <v>304.13621644081155</v>
      </c>
      <c r="W2482">
        <f t="shared" si="425"/>
        <v>3165.3423749518115</v>
      </c>
      <c r="X2482">
        <f t="shared" si="420"/>
        <v>10.494104296079898</v>
      </c>
      <c r="Y2482">
        <f t="shared" si="426"/>
        <v>5.9189828212835849</v>
      </c>
      <c r="AA2482">
        <f t="shared" si="427"/>
        <v>0.73414095404436175</v>
      </c>
      <c r="AB2482" s="3">
        <f t="shared" si="428"/>
        <v>10.494106678369384</v>
      </c>
    </row>
    <row r="2483" spans="1:28" x14ac:dyDescent="0.4">
      <c r="A2483" s="4">
        <v>158.97850941920572</v>
      </c>
      <c r="B2483" s="4">
        <v>40.962807246927518</v>
      </c>
      <c r="C2483" s="5">
        <v>380.13510620063568</v>
      </c>
      <c r="D2483" s="5" cm="1">
        <f t="array" ref="D2483">[2]!PropsSI("H","P",(B2483+1)*100*1000,"T",C2483+273.15,"WATER")/1000</f>
        <v>3163.2536806789017</v>
      </c>
      <c r="E2483" s="5" cm="1">
        <f t="array" ref="E2483">[2]!PropsSI("S","P",(B2483+1)*100*1000,"T",C2483+273.15,"WATER")/1000</f>
        <v>6.6733245139175752</v>
      </c>
      <c r="F2483" s="5" cm="1">
        <f t="array" ref="F2483">[2]!PropsSI("T","P",(B2483+1)*100*1000,"Q",1,"WATER")-273.15</f>
        <v>253.21102909638216</v>
      </c>
      <c r="G2483" s="9"/>
      <c r="H2483" s="4">
        <v>58.515989608799678</v>
      </c>
      <c r="I2483" s="6">
        <v>10.224534501873078</v>
      </c>
      <c r="J2483" s="5">
        <v>270.3076276540578</v>
      </c>
      <c r="K2483" s="5" cm="1">
        <f t="array" ref="K2483">[2]!PropsSI("H","P",(I2483+1)*100*1000,"T",J2483+273.15,"WATER")/1000</f>
        <v>2983.6721781256183</v>
      </c>
      <c r="L2483" s="5" cm="1">
        <f t="array" ref="L2483">[2]!PropsSI("S","P",(I2483+1)*100*1000,"T",J2483+273.15,"WATER")/1000</f>
        <v>6.9510964436923608</v>
      </c>
      <c r="M2483" s="5" cm="1">
        <f t="array" ref="M2483">[2]!PropsSI("H","P",(I2483+1)*100*1000,"S",E2483*1000,"WATER")/1000</f>
        <v>2841.6352058357088</v>
      </c>
      <c r="N2483" s="5" cm="1">
        <f t="array" ref="N2483">[2]!PropsSI("T","P",(I2483+1)*100*1000,"Q",1,"WATER")-273.15</f>
        <v>184.95990468872333</v>
      </c>
      <c r="O2483" s="5"/>
      <c r="P2483" s="5">
        <f t="shared" si="421"/>
        <v>14.202896036735865</v>
      </c>
      <c r="Q2483">
        <f t="shared" si="419"/>
        <v>7.9304443319950773</v>
      </c>
      <c r="S2483">
        <f t="shared" si="422"/>
        <v>1.227711420161659</v>
      </c>
      <c r="T2483">
        <f t="shared" si="423"/>
        <v>558.77968529332327</v>
      </c>
      <c r="U2483">
        <f t="shared" si="424"/>
        <v>0.20790744063725383</v>
      </c>
      <c r="V2483">
        <f t="shared" si="429"/>
        <v>307.32640508450123</v>
      </c>
      <c r="W2483">
        <f t="shared" si="425"/>
        <v>3194.3098834122598</v>
      </c>
      <c r="X2483">
        <f t="shared" si="420"/>
        <v>10.377438390336911</v>
      </c>
      <c r="Y2483">
        <f t="shared" si="426"/>
        <v>5.9877799215602376</v>
      </c>
      <c r="AA2483">
        <f t="shared" si="427"/>
        <v>0.73065667541094492</v>
      </c>
      <c r="AB2483" s="3">
        <f t="shared" si="428"/>
        <v>10.377440799408713</v>
      </c>
    </row>
    <row r="2484" spans="1:28" x14ac:dyDescent="0.4">
      <c r="A2484" s="4">
        <v>159.32789291311457</v>
      </c>
      <c r="B2484" s="4">
        <v>40.753211018055431</v>
      </c>
      <c r="C2484" s="5">
        <v>377.88378772408839</v>
      </c>
      <c r="D2484" s="5" cm="1">
        <f t="array" ref="D2484">[2]!PropsSI("H","P",(B2484+1)*100*1000,"T",C2484+273.15,"WATER")/1000</f>
        <v>3158.1981478430989</v>
      </c>
      <c r="E2484" s="5" cm="1">
        <f t="array" ref="E2484">[2]!PropsSI("S","P",(B2484+1)*100*1000,"T",C2484+273.15,"WATER")/1000</f>
        <v>6.667732536593479</v>
      </c>
      <c r="F2484" s="5" cm="1">
        <f t="array" ref="F2484">[2]!PropsSI("T","P",(B2484+1)*100*1000,"Q",1,"WATER")-273.15</f>
        <v>252.9108895169071</v>
      </c>
      <c r="G2484" s="9"/>
      <c r="H2484" s="4">
        <v>58.812839773355002</v>
      </c>
      <c r="I2484" s="6">
        <v>10.217535432165199</v>
      </c>
      <c r="J2484" s="5">
        <v>268.46300186141411</v>
      </c>
      <c r="K2484" s="5" cm="1">
        <f t="array" ref="K2484">[2]!PropsSI("H","P",(I2484+1)*100*1000,"T",J2484+273.15,"WATER")/1000</f>
        <v>2979.6317133822413</v>
      </c>
      <c r="L2484" s="5" cm="1">
        <f t="array" ref="L2484">[2]!PropsSI("S","P",(I2484+1)*100*1000,"T",J2484+273.15,"WATER")/1000</f>
        <v>6.9439268877803135</v>
      </c>
      <c r="M2484" s="5" cm="1">
        <f t="array" ref="M2484">[2]!PropsSI("H","P",(I2484+1)*100*1000,"S",E2484*1000,"WATER")/1000</f>
        <v>2838.8155984941754</v>
      </c>
      <c r="N2484" s="5" cm="1">
        <f t="array" ref="N2484">[2]!PropsSI("T","P",(I2484+1)*100*1000,"Q",1,"WATER")-273.15</f>
        <v>184.9321259670956</v>
      </c>
      <c r="O2484" s="5"/>
      <c r="P2484" s="5">
        <f t="shared" si="421"/>
        <v>14.135152394717446</v>
      </c>
      <c r="Q2484">
        <f t="shared" si="419"/>
        <v>7.9029482632378381</v>
      </c>
      <c r="S2484">
        <f t="shared" si="422"/>
        <v>1.2277408584980984</v>
      </c>
      <c r="T2484">
        <f t="shared" si="423"/>
        <v>557.67175895704986</v>
      </c>
      <c r="U2484">
        <f t="shared" si="424"/>
        <v>0.20803323622659425</v>
      </c>
      <c r="V2484">
        <f t="shared" si="429"/>
        <v>305.16905952149961</v>
      </c>
      <c r="W2484">
        <f t="shared" si="425"/>
        <v>3173.4753915615665</v>
      </c>
      <c r="X2484">
        <f t="shared" si="420"/>
        <v>10.332619951726592</v>
      </c>
      <c r="Y2484">
        <f t="shared" si="426"/>
        <v>5.9033045138437927</v>
      </c>
      <c r="AA2484">
        <f t="shared" si="427"/>
        <v>0.73098768819141857</v>
      </c>
      <c r="AB2484" s="3">
        <f t="shared" si="428"/>
        <v>10.332622371247901</v>
      </c>
    </row>
    <row r="2485" spans="1:28" x14ac:dyDescent="0.4">
      <c r="A2485" s="4">
        <v>158.1624971807253</v>
      </c>
      <c r="B2485" s="4">
        <v>39.679612105254321</v>
      </c>
      <c r="C2485" s="5">
        <v>378.81877094329161</v>
      </c>
      <c r="D2485" s="5" cm="1">
        <f t="array" ref="D2485">[2]!PropsSI("H","P",(B2485+1)*100*1000,"T",C2485+273.15,"WATER")/1000</f>
        <v>3162.5868829468213</v>
      </c>
      <c r="E2485" s="5" cm="1">
        <f t="array" ref="E2485">[2]!PropsSI("S","P",(B2485+1)*100*1000,"T",C2485+273.15,"WATER")/1000</f>
        <v>6.6857154796249691</v>
      </c>
      <c r="F2485" s="5" cm="1">
        <f t="array" ref="F2485">[2]!PropsSI("T","P",(B2485+1)*100*1000,"Q",1,"WATER")-273.15</f>
        <v>251.35516847088093</v>
      </c>
      <c r="G2485" s="9"/>
      <c r="H2485" s="4">
        <v>59.552291295934602</v>
      </c>
      <c r="I2485" s="6">
        <v>10.220405694284745</v>
      </c>
      <c r="J2485" s="5">
        <v>271.91240356655146</v>
      </c>
      <c r="K2485" s="5" cm="1">
        <f t="array" ref="K2485">[2]!PropsSI("H","P",(I2485+1)*100*1000,"T",J2485+273.15,"WATER")/1000</f>
        <v>2987.2155139506704</v>
      </c>
      <c r="L2485" s="5" cm="1">
        <f t="array" ref="L2485">[2]!PropsSI("S","P",(I2485+1)*100*1000,"T",J2485+273.15,"WATER")/1000</f>
        <v>6.9577707747136994</v>
      </c>
      <c r="M2485" s="5" cm="1">
        <f t="array" ref="M2485">[2]!PropsSI("H","P",(I2485+1)*100*1000,"S",E2485*1000,"WATER")/1000</f>
        <v>2847.539502493687</v>
      </c>
      <c r="N2485" s="5" cm="1">
        <f t="array" ref="N2485">[2]!PropsSI("T","P",(I2485+1)*100*1000,"Q",1,"WATER")-273.15</f>
        <v>184.9435194433172</v>
      </c>
      <c r="O2485" s="5"/>
      <c r="P2485" s="5">
        <f t="shared" si="421"/>
        <v>13.841300117420486</v>
      </c>
      <c r="Q2485">
        <f t="shared" si="419"/>
        <v>7.7047704595649069</v>
      </c>
      <c r="S2485">
        <f t="shared" si="422"/>
        <v>1.2280715962153839</v>
      </c>
      <c r="T2485">
        <f t="shared" si="423"/>
        <v>551.55124199575596</v>
      </c>
      <c r="U2485">
        <f t="shared" si="424"/>
        <v>0.20878773583560326</v>
      </c>
      <c r="V2485">
        <f t="shared" si="429"/>
        <v>301.11008897359187</v>
      </c>
      <c r="W2485">
        <f t="shared" si="425"/>
        <v>3140.660846852621</v>
      </c>
      <c r="X2485">
        <f t="shared" si="420"/>
        <v>10.088317930473396</v>
      </c>
      <c r="Y2485">
        <f t="shared" si="426"/>
        <v>5.6812985460742551</v>
      </c>
      <c r="AA2485">
        <f t="shared" si="427"/>
        <v>0.72885641688309077</v>
      </c>
      <c r="AB2485" s="3">
        <f t="shared" si="428"/>
        <v>10.088320408586599</v>
      </c>
    </row>
    <row r="2486" spans="1:28" x14ac:dyDescent="0.4">
      <c r="A2486" s="4">
        <v>156.15426220909245</v>
      </c>
      <c r="B2486" s="4">
        <v>39.575762985908277</v>
      </c>
      <c r="C2486" s="5">
        <v>380.18434228542935</v>
      </c>
      <c r="D2486" s="5" cm="1">
        <f t="array" ref="D2486">[2]!PropsSI("H","P",(B2486+1)*100*1000,"T",C2486+273.15,"WATER")/1000</f>
        <v>3166.0874747704588</v>
      </c>
      <c r="E2486" s="5" cm="1">
        <f t="array" ref="E2486">[2]!PropsSI("S","P",(B2486+1)*100*1000,"T",C2486+273.15,"WATER")/1000</f>
        <v>6.6921844241693709</v>
      </c>
      <c r="F2486" s="5" cm="1">
        <f t="array" ref="F2486">[2]!PropsSI("T","P",(B2486+1)*100*1000,"Q",1,"WATER")-273.15</f>
        <v>251.2030232614519</v>
      </c>
      <c r="G2486" s="9"/>
      <c r="H2486" s="4">
        <v>59.120445374352002</v>
      </c>
      <c r="I2486" s="6">
        <v>10.215948670956598</v>
      </c>
      <c r="J2486" s="5">
        <v>274.00420997271215</v>
      </c>
      <c r="K2486" s="5" cm="1">
        <f t="array" ref="K2486">[2]!PropsSI("H","P",(I2486+1)*100*1000,"T",J2486+273.15,"WATER")/1000</f>
        <v>2991.8242024718443</v>
      </c>
      <c r="L2486" s="5" cm="1">
        <f t="array" ref="L2486">[2]!PropsSI("S","P",(I2486+1)*100*1000,"T",J2486+273.15,"WATER")/1000</f>
        <v>6.9663870799375882</v>
      </c>
      <c r="M2486" s="5" cm="1">
        <f t="array" ref="M2486">[2]!PropsSI("H","P",(I2486+1)*100*1000,"S",E2486*1000,"WATER")/1000</f>
        <v>2850.5903713554949</v>
      </c>
      <c r="N2486" s="5" cm="1">
        <f t="array" ref="N2486">[2]!PropsSI("T","P",(I2486+1)*100*1000,"Q",1,"WATER")-273.15</f>
        <v>184.92582635179161</v>
      </c>
      <c r="O2486" s="5"/>
      <c r="P2486" s="5">
        <f t="shared" si="421"/>
        <v>13.685060392463731</v>
      </c>
      <c r="Q2486">
        <f t="shared" si="419"/>
        <v>7.5588757544256469</v>
      </c>
      <c r="S2486">
        <f t="shared" si="422"/>
        <v>1.2280815850979985</v>
      </c>
      <c r="T2486">
        <f t="shared" si="423"/>
        <v>551.01367530178493</v>
      </c>
      <c r="U2486">
        <f t="shared" si="424"/>
        <v>0.20884725023416167</v>
      </c>
      <c r="V2486">
        <f t="shared" si="429"/>
        <v>301.57390680681459</v>
      </c>
      <c r="W2486">
        <f t="shared" si="425"/>
        <v>3146.2403058211567</v>
      </c>
      <c r="X2486">
        <f t="shared" si="420"/>
        <v>9.9348849494376594</v>
      </c>
      <c r="Y2486">
        <f t="shared" si="426"/>
        <v>5.6454196947816317</v>
      </c>
      <c r="AA2486">
        <f t="shared" si="427"/>
        <v>0.72596592056645604</v>
      </c>
      <c r="AB2486" s="3">
        <f t="shared" si="428"/>
        <v>9.9348874658224791</v>
      </c>
    </row>
    <row r="2487" spans="1:28" x14ac:dyDescent="0.4">
      <c r="A2487" s="4">
        <v>154.89246740460089</v>
      </c>
      <c r="B2487" s="4">
        <v>38.989331424387906</v>
      </c>
      <c r="C2487" s="5">
        <v>378.41952143929251</v>
      </c>
      <c r="D2487" s="5" cm="1">
        <f t="array" ref="D2487">[2]!PropsSI("H","P",(B2487+1)*100*1000,"T",C2487+273.15,"WATER")/1000</f>
        <v>3162.9809917697244</v>
      </c>
      <c r="E2487" s="5" cm="1">
        <f t="array" ref="E2487">[2]!PropsSI("S","P",(B2487+1)*100*1000,"T",C2487+273.15,"WATER")/1000</f>
        <v>6.6937216310112975</v>
      </c>
      <c r="F2487" s="5" cm="1">
        <f t="array" ref="F2487">[2]!PropsSI("T","P",(B2487+1)*100*1000,"Q",1,"WATER")-273.15</f>
        <v>250.33822615086001</v>
      </c>
      <c r="G2487" s="9"/>
      <c r="H2487" s="4">
        <v>59.331839462998055</v>
      </c>
      <c r="I2487" s="6">
        <v>10.227312028626612</v>
      </c>
      <c r="J2487" s="5">
        <v>274.02034665935548</v>
      </c>
      <c r="K2487" s="5" cm="1">
        <f t="array" ref="K2487">[2]!PropsSI("H","P",(I2487+1)*100*1000,"T",J2487+273.15,"WATER")/1000</f>
        <v>2991.8237761166852</v>
      </c>
      <c r="L2487" s="5" cm="1">
        <f t="array" ref="L2487">[2]!PropsSI("S","P",(I2487+1)*100*1000,"T",J2487+273.15,"WATER")/1000</f>
        <v>6.9659346847908674</v>
      </c>
      <c r="M2487" s="5" cm="1">
        <f t="array" ref="M2487">[2]!PropsSI("H","P",(I2487+1)*100*1000,"S",E2487*1000,"WATER")/1000</f>
        <v>2851.5504751085518</v>
      </c>
      <c r="N2487" s="5" cm="1">
        <f t="array" ref="N2487">[2]!PropsSI("T","P",(I2487+1)*100*1000,"Q",1,"WATER")-273.15</f>
        <v>184.9709246891461</v>
      </c>
      <c r="O2487" s="5"/>
      <c r="P2487" s="5">
        <f t="shared" si="421"/>
        <v>13.399511430760743</v>
      </c>
      <c r="Q2487">
        <f t="shared" si="419"/>
        <v>7.364156512944616</v>
      </c>
      <c r="S2487">
        <f t="shared" si="422"/>
        <v>1.2283077665205862</v>
      </c>
      <c r="T2487">
        <f t="shared" si="423"/>
        <v>547.55777391205834</v>
      </c>
      <c r="U2487">
        <f t="shared" si="424"/>
        <v>0.2092872447814404</v>
      </c>
      <c r="V2487">
        <f t="shared" si="429"/>
        <v>297.68084931911619</v>
      </c>
      <c r="W2487">
        <f t="shared" si="425"/>
        <v>3111.0355817076284</v>
      </c>
      <c r="X2487">
        <f t="shared" si="420"/>
        <v>9.6968869877743469</v>
      </c>
      <c r="Y2487">
        <f t="shared" si="426"/>
        <v>5.4416314681993416</v>
      </c>
      <c r="AA2487">
        <f t="shared" si="427"/>
        <v>0.72367486053706964</v>
      </c>
      <c r="AB2487" s="3">
        <f t="shared" si="428"/>
        <v>9.6968895659206513</v>
      </c>
    </row>
    <row r="2488" spans="1:28" x14ac:dyDescent="0.4">
      <c r="A2488" s="4">
        <v>160.35368559418362</v>
      </c>
      <c r="B2488" s="4">
        <v>37.963504253015117</v>
      </c>
      <c r="C2488" s="5">
        <v>378.02952716604136</v>
      </c>
      <c r="D2488" s="5" cm="1">
        <f t="array" ref="D2488">[2]!PropsSI("H","P",(B2488+1)*100*1000,"T",C2488+273.15,"WATER")/1000</f>
        <v>3164.058154906189</v>
      </c>
      <c r="E2488" s="5" cm="1">
        <f t="array" ref="E2488">[2]!PropsSI("S","P",(B2488+1)*100*1000,"T",C2488+273.15,"WATER")/1000</f>
        <v>6.7066293740537777</v>
      </c>
      <c r="F2488" s="5" cm="1">
        <f t="array" ref="F2488">[2]!PropsSI("T","P",(B2488+1)*100*1000,"Q",1,"WATER")-273.15</f>
        <v>248.80182611474129</v>
      </c>
      <c r="G2488" s="9"/>
      <c r="H2488" s="4">
        <v>60.829508439185986</v>
      </c>
      <c r="I2488" s="6">
        <v>10.221837418063506</v>
      </c>
      <c r="J2488" s="5">
        <v>274.15679561545221</v>
      </c>
      <c r="K2488" s="5" cm="1">
        <f t="array" ref="K2488">[2]!PropsSI("H","P",(I2488+1)*100*1000,"T",J2488+273.15,"WATER")/1000</f>
        <v>2992.14049903351</v>
      </c>
      <c r="L2488" s="5" cm="1">
        <f t="array" ref="L2488">[2]!PropsSI("S","P",(I2488+1)*100*1000,"T",J2488+273.15,"WATER")/1000</f>
        <v>6.9667309741417185</v>
      </c>
      <c r="M2488" s="5" cm="1">
        <f t="array" ref="M2488">[2]!PropsSI("H","P",(I2488+1)*100*1000,"S",E2488*1000,"WATER")/1000</f>
        <v>2857.7316951716248</v>
      </c>
      <c r="N2488" s="5" cm="1">
        <f t="array" ref="N2488">[2]!PropsSI("T","P",(I2488+1)*100*1000,"Q",1,"WATER")-273.15</f>
        <v>184.94920180054891</v>
      </c>
      <c r="O2488" s="5"/>
      <c r="P2488" s="5">
        <f t="shared" si="421"/>
        <v>13.644604670404348</v>
      </c>
      <c r="Q2488">
        <f t="shared" si="419"/>
        <v>7.6576749271935061</v>
      </c>
      <c r="S2488">
        <f t="shared" si="422"/>
        <v>1.2285855999735562</v>
      </c>
      <c r="T2488">
        <f t="shared" si="423"/>
        <v>541.80413544439728</v>
      </c>
      <c r="U2488">
        <f t="shared" si="424"/>
        <v>0.20998479694456226</v>
      </c>
      <c r="V2488">
        <f t="shared" si="429"/>
        <v>292.85225970315224</v>
      </c>
      <c r="W2488">
        <f t="shared" si="425"/>
        <v>3069.0029941001394</v>
      </c>
      <c r="X2488">
        <f t="shared" si="420"/>
        <v>9.9754245553402718</v>
      </c>
      <c r="Y2488">
        <f t="shared" si="426"/>
        <v>5.3719633387744707</v>
      </c>
      <c r="AA2488">
        <f t="shared" si="427"/>
        <v>0.73108948939617935</v>
      </c>
      <c r="AB2488" s="3">
        <f t="shared" si="428"/>
        <v>9.9754270614986389</v>
      </c>
    </row>
    <row r="2489" spans="1:28" x14ac:dyDescent="0.4">
      <c r="A2489" s="4">
        <v>148.35201528002409</v>
      </c>
      <c r="B2489" s="4">
        <v>40.864654015983007</v>
      </c>
      <c r="C2489" s="5">
        <v>378.52800733091794</v>
      </c>
      <c r="D2489" s="5" cm="1">
        <f t="array" ref="D2489">[2]!PropsSI("H","P",(B2489+1)*100*1000,"T",C2489+273.15,"WATER")/1000</f>
        <v>3159.5431895149359</v>
      </c>
      <c r="E2489" s="5" cm="1">
        <f t="array" ref="E2489">[2]!PropsSI("S","P",(B2489+1)*100*1000,"T",C2489+273.15,"WATER")/1000</f>
        <v>6.668648003209233</v>
      </c>
      <c r="F2489" s="5" cm="1">
        <f t="array" ref="F2489">[2]!PropsSI("T","P",(B2489+1)*100*1000,"Q",1,"WATER")-273.15</f>
        <v>253.0706178717063</v>
      </c>
      <c r="G2489" s="9"/>
      <c r="H2489" s="4">
        <v>60.003000347776755</v>
      </c>
      <c r="I2489" s="6">
        <v>10.228792889800033</v>
      </c>
      <c r="J2489" s="5">
        <v>272.48921246920349</v>
      </c>
      <c r="K2489" s="5" cm="1">
        <f t="array" ref="K2489">[2]!PropsSI("H","P",(I2489+1)*100*1000,"T",J2489+273.15,"WATER")/1000</f>
        <v>2988.4564681214129</v>
      </c>
      <c r="L2489" s="5" cm="1">
        <f t="array" ref="L2489">[2]!PropsSI("S","P",(I2489+1)*100*1000,"T",J2489+273.15,"WATER")/1000</f>
        <v>6.9597132096451393</v>
      </c>
      <c r="M2489" s="5" cm="1">
        <f t="array" ref="M2489">[2]!PropsSI("H","P",(I2489+1)*100*1000,"S",E2489*1000,"WATER")/1000</f>
        <v>2839.464631095896</v>
      </c>
      <c r="N2489" s="5" cm="1">
        <f t="array" ref="N2489">[2]!PropsSI("T","P",(I2489+1)*100*1000,"Q",1,"WATER")-273.15</f>
        <v>184.97679921764217</v>
      </c>
      <c r="O2489" s="5"/>
      <c r="P2489" s="5">
        <f t="shared" si="421"/>
        <v>13.190083108163746</v>
      </c>
      <c r="Q2489">
        <f t="shared" si="419"/>
        <v>7.0502944184392087</v>
      </c>
      <c r="S2489">
        <f t="shared" si="422"/>
        <v>1.2277602281379678</v>
      </c>
      <c r="T2489">
        <f t="shared" si="423"/>
        <v>558.17414813619484</v>
      </c>
      <c r="U2489">
        <f t="shared" si="424"/>
        <v>0.20798778737410203</v>
      </c>
      <c r="V2489">
        <f t="shared" si="429"/>
        <v>305.82937874940779</v>
      </c>
      <c r="W2489">
        <f t="shared" si="425"/>
        <v>3179.7669225805776</v>
      </c>
      <c r="X2489">
        <f t="shared" si="420"/>
        <v>9.4231232633395372</v>
      </c>
      <c r="Y2489">
        <f t="shared" si="426"/>
        <v>5.630316727191027</v>
      </c>
      <c r="AA2489">
        <f t="shared" si="427"/>
        <v>0.71440989712602398</v>
      </c>
      <c r="AB2489" s="3">
        <f t="shared" si="428"/>
        <v>9.4231259163869687</v>
      </c>
    </row>
    <row r="2490" spans="1:28" x14ac:dyDescent="0.4">
      <c r="A2490" s="4">
        <v>156.36443904819754</v>
      </c>
      <c r="B2490" s="4">
        <v>38.84805146839868</v>
      </c>
      <c r="C2490" s="5">
        <v>378.90718338482105</v>
      </c>
      <c r="D2490" s="5" cm="1">
        <f t="array" ref="D2490">[2]!PropsSI("H","P",(B2490+1)*100*1000,"T",C2490+273.15,"WATER")/1000</f>
        <v>3164.4329146150476</v>
      </c>
      <c r="E2490" s="5" cm="1">
        <f t="array" ref="E2490">[2]!PropsSI("S","P",(B2490+1)*100*1000,"T",C2490+273.15,"WATER")/1000</f>
        <v>6.6974809071038939</v>
      </c>
      <c r="F2490" s="5" cm="1">
        <f t="array" ref="F2490">[2]!PropsSI("T","P",(B2490+1)*100*1000,"Q",1,"WATER")-273.15</f>
        <v>250.12843388666624</v>
      </c>
      <c r="G2490" s="9"/>
      <c r="H2490" s="4">
        <v>58.179696434615657</v>
      </c>
      <c r="I2490" s="6">
        <v>10.226516019602057</v>
      </c>
      <c r="J2490" s="5">
        <v>274.31495285190931</v>
      </c>
      <c r="K2490" s="5" cm="1">
        <f t="array" ref="K2490">[2]!PropsSI("H","P",(I2490+1)*100*1000,"T",J2490+273.15,"WATER")/1000</f>
        <v>2992.472831130513</v>
      </c>
      <c r="L2490" s="5" cm="1">
        <f t="array" ref="L2490">[2]!PropsSI("S","P",(I2490+1)*100*1000,"T",J2490+273.15,"WATER")/1000</f>
        <v>6.9671521902059093</v>
      </c>
      <c r="M2490" s="5" cm="1">
        <f t="array" ref="M2490">[2]!PropsSI("H","P",(I2490+1)*100*1000,"S",E2490*1000,"WATER")/1000</f>
        <v>2853.3624394515919</v>
      </c>
      <c r="N2490" s="5" cm="1">
        <f t="array" ref="N2490">[2]!PropsSI("T","P",(I2490+1)*100*1000,"Q",1,"WATER")-273.15</f>
        <v>184.96776669553725</v>
      </c>
      <c r="O2490" s="5"/>
      <c r="P2490" s="5">
        <f t="shared" si="421"/>
        <v>13.511211209275006</v>
      </c>
      <c r="Q2490">
        <f t="shared" si="419"/>
        <v>7.4690116646501314</v>
      </c>
      <c r="S2490">
        <f t="shared" si="422"/>
        <v>1.228345835243587</v>
      </c>
      <c r="T2490">
        <f t="shared" si="423"/>
        <v>546.76584931428351</v>
      </c>
      <c r="U2490">
        <f t="shared" si="424"/>
        <v>0.20938319417369805</v>
      </c>
      <c r="V2490">
        <f t="shared" si="429"/>
        <v>297.35367046437688</v>
      </c>
      <c r="W2490">
        <f t="shared" si="425"/>
        <v>3108.7943129758532</v>
      </c>
      <c r="X2490">
        <f t="shared" si="420"/>
        <v>9.8066334317699457</v>
      </c>
      <c r="Y2490">
        <f t="shared" si="426"/>
        <v>5.4644755261123636</v>
      </c>
      <c r="AA2490">
        <f t="shared" si="427"/>
        <v>0.72581472002541025</v>
      </c>
      <c r="AB2490" s="3">
        <f t="shared" si="428"/>
        <v>9.8066359810641224</v>
      </c>
    </row>
    <row r="2491" spans="1:28" x14ac:dyDescent="0.4">
      <c r="A2491" s="4">
        <v>159.1689062052364</v>
      </c>
      <c r="B2491" s="4">
        <v>38.23124544732719</v>
      </c>
      <c r="C2491" s="5">
        <v>379.38176927407466</v>
      </c>
      <c r="D2491" s="5" cm="1">
        <f t="array" ref="D2491">[2]!PropsSI("H","P",(B2491+1)*100*1000,"T",C2491+273.15,"WATER")/1000</f>
        <v>3166.7791349590088</v>
      </c>
      <c r="E2491" s="5" cm="1">
        <f t="array" ref="E2491">[2]!PropsSI("S","P",(B2491+1)*100*1000,"T",C2491+273.15,"WATER")/1000</f>
        <v>6.7078353664215529</v>
      </c>
      <c r="F2491" s="5" cm="1">
        <f t="array" ref="F2491">[2]!PropsSI("T","P",(B2491+1)*100*1000,"Q",1,"WATER")-273.15</f>
        <v>249.20578634469109</v>
      </c>
      <c r="G2491" s="9"/>
      <c r="H2491" s="4">
        <v>60.408618384720278</v>
      </c>
      <c r="I2491" s="6">
        <v>10.224024845301964</v>
      </c>
      <c r="J2491" s="5">
        <v>275.21107211418246</v>
      </c>
      <c r="K2491" s="5" cm="1">
        <f t="array" ref="K2491">[2]!PropsSI("H","P",(I2491+1)*100*1000,"T",J2491+273.15,"WATER")/1000</f>
        <v>2994.4463817741666</v>
      </c>
      <c r="L2491" s="5" cm="1">
        <f t="array" ref="L2491">[2]!PropsSI("S","P",(I2491+1)*100*1000,"T",J2491+273.15,"WATER")/1000</f>
        <v>6.9708531264152276</v>
      </c>
      <c r="M2491" s="5" cm="1">
        <f t="array" ref="M2491">[2]!PropsSI("H","P",(I2491+1)*100*1000,"S",E2491*1000,"WATER")/1000</f>
        <v>2858.3620836366558</v>
      </c>
      <c r="N2491" s="5" cm="1">
        <f t="array" ref="N2491">[2]!PropsSI("T","P",(I2491+1)*100*1000,"Q",1,"WATER")-273.15</f>
        <v>184.95788236380753</v>
      </c>
      <c r="O2491" s="5"/>
      <c r="P2491" s="5">
        <f t="shared" si="421"/>
        <v>13.636223531673107</v>
      </c>
      <c r="Q2491">
        <f t="shared" si="419"/>
        <v>7.6194488410467498</v>
      </c>
      <c r="S2491">
        <f t="shared" si="422"/>
        <v>1.228516610571226</v>
      </c>
      <c r="T2491">
        <f t="shared" si="423"/>
        <v>543.29710995528455</v>
      </c>
      <c r="U2491">
        <f t="shared" si="424"/>
        <v>0.20980489341035538</v>
      </c>
      <c r="V2491">
        <f t="shared" si="429"/>
        <v>294.85956332180706</v>
      </c>
      <c r="W2491">
        <f t="shared" si="425"/>
        <v>3087.8506603980904</v>
      </c>
      <c r="X2491">
        <f t="shared" si="420"/>
        <v>9.948947722403485</v>
      </c>
      <c r="Y2491">
        <f t="shared" si="426"/>
        <v>5.4265650382422805</v>
      </c>
      <c r="AA2491">
        <f t="shared" si="427"/>
        <v>0.72959718004935914</v>
      </c>
      <c r="AB2491" s="3">
        <f t="shared" si="428"/>
        <v>9.9489502352314112</v>
      </c>
    </row>
    <row r="2492" spans="1:28" x14ac:dyDescent="0.4">
      <c r="A2492" s="4">
        <v>150.51642118364506</v>
      </c>
      <c r="B2492" s="4">
        <v>38.584769402752947</v>
      </c>
      <c r="C2492" s="5">
        <v>378.97951338326737</v>
      </c>
      <c r="D2492" s="5" cm="1">
        <f t="array" ref="D2492">[2]!PropsSI("H","P",(B2492+1)*100*1000,"T",C2492+273.15,"WATER")/1000</f>
        <v>3165.1224954637973</v>
      </c>
      <c r="E2492" s="5" cm="1">
        <f t="array" ref="E2492">[2]!PropsSI("S","P",(B2492+1)*100*1000,"T",C2492+273.15,"WATER")/1000</f>
        <v>6.7014088250730701</v>
      </c>
      <c r="F2492" s="5" cm="1">
        <f t="array" ref="F2492">[2]!PropsSI("T","P",(B2492+1)*100*1000,"Q",1,"WATER")-273.15</f>
        <v>249.73595141855355</v>
      </c>
      <c r="G2492" s="9"/>
      <c r="H2492" s="4">
        <v>73.719260339884201</v>
      </c>
      <c r="I2492" s="6">
        <v>10.220166815845484</v>
      </c>
      <c r="J2492" s="5">
        <v>276.75838959687019</v>
      </c>
      <c r="K2492" s="5" cm="1">
        <f t="array" ref="K2492">[2]!PropsSI("H","P",(I2492+1)*100*1000,"T",J2492+273.15,"WATER")/1000</f>
        <v>2997.8494653985608</v>
      </c>
      <c r="L2492" s="5" cm="1">
        <f t="array" ref="L2492">[2]!PropsSI("S","P",(I2492+1)*100*1000,"T",J2492+273.15,"WATER")/1000</f>
        <v>6.9772037095534758</v>
      </c>
      <c r="M2492" s="5" cm="1">
        <f t="array" ref="M2492">[2]!PropsSI("H","P",(I2492+1)*100*1000,"S",E2492*1000,"WATER")/1000</f>
        <v>2855.1543372297674</v>
      </c>
      <c r="N2492" s="5" cm="1">
        <f t="array" ref="N2492">[2]!PropsSI("T","P",(I2492+1)*100*1000,"Q",1,"WATER")-273.15</f>
        <v>184.94257130512545</v>
      </c>
      <c r="O2492" s="5"/>
      <c r="P2492" s="5">
        <f t="shared" si="421"/>
        <v>12.959804960631107</v>
      </c>
      <c r="Q2492">
        <f t="shared" si="419"/>
        <v>6.9937049572121284</v>
      </c>
      <c r="S2492">
        <f t="shared" si="422"/>
        <v>1.228394165375047</v>
      </c>
      <c r="T2492">
        <f t="shared" si="423"/>
        <v>545.34603834864936</v>
      </c>
      <c r="U2492">
        <f t="shared" si="424"/>
        <v>0.20954815921570785</v>
      </c>
      <c r="V2492">
        <f t="shared" si="429"/>
        <v>296.32027614154936</v>
      </c>
      <c r="W2492">
        <f t="shared" si="425"/>
        <v>3100.0082426307131</v>
      </c>
      <c r="X2492">
        <f t="shared" si="420"/>
        <v>9.2891771709735789</v>
      </c>
      <c r="Y2492">
        <f t="shared" si="426"/>
        <v>5.2691926841508945</v>
      </c>
      <c r="AA2492">
        <f t="shared" si="427"/>
        <v>0.71676849231105066</v>
      </c>
      <c r="AB2492" s="3">
        <f t="shared" si="428"/>
        <v>9.2891798622768338</v>
      </c>
    </row>
    <row r="2493" spans="1:28" x14ac:dyDescent="0.4">
      <c r="A2493" s="4">
        <v>144.27169100266374</v>
      </c>
      <c r="B2493" s="4">
        <v>41.60147528758641</v>
      </c>
      <c r="C2493" s="5">
        <v>380.07946367851315</v>
      </c>
      <c r="D2493" s="5" cm="1">
        <f t="array" ref="D2493">[2]!PropsSI("H","P",(B2493+1)*100*1000,"T",C2493+273.15,"WATER")/1000</f>
        <v>3161.8629287568206</v>
      </c>
      <c r="E2493" s="5" cm="1">
        <f t="array" ref="E2493">[2]!PropsSI("S","P",(B2493+1)*100*1000,"T",C2493+273.15,"WATER")/1000</f>
        <v>6.6646812887609785</v>
      </c>
      <c r="F2493" s="5" cm="1">
        <f t="array" ref="F2493">[2]!PropsSI("T","P",(B2493+1)*100*1000,"Q",1,"WATER")-273.15</f>
        <v>254.11857745588657</v>
      </c>
      <c r="G2493" s="9"/>
      <c r="H2493" s="4">
        <v>69.943779278218869</v>
      </c>
      <c r="I2493" s="6">
        <v>10.222257577257942</v>
      </c>
      <c r="J2493" s="5">
        <v>273.96942880128358</v>
      </c>
      <c r="K2493" s="5" cm="1">
        <f t="array" ref="K2493">[2]!PropsSI("H","P",(I2493+1)*100*1000,"T",J2493+273.15,"WATER")/1000</f>
        <v>2991.727964251962</v>
      </c>
      <c r="L2493" s="5" cm="1">
        <f t="array" ref="L2493">[2]!PropsSI("S","P",(I2493+1)*100*1000,"T",J2493+273.15,"WATER")/1000</f>
        <v>6.965960392872657</v>
      </c>
      <c r="M2493" s="5" cm="1">
        <f t="array" ref="M2493">[2]!PropsSI("H","P",(I2493+1)*100*1000,"S",E2493*1000,"WATER")/1000</f>
        <v>2837.4384202051556</v>
      </c>
      <c r="N2493" s="5" cm="1">
        <f t="array" ref="N2493">[2]!PropsSI("T","P",(I2493+1)*100*1000,"Q",1,"WATER")-273.15</f>
        <v>184.95086925899392</v>
      </c>
      <c r="O2493" s="5"/>
      <c r="P2493" s="5">
        <f t="shared" si="421"/>
        <v>13.001464569849125</v>
      </c>
      <c r="Q2493">
        <f t="shared" si="419"/>
        <v>6.8182386188316979</v>
      </c>
      <c r="S2493">
        <f t="shared" si="422"/>
        <v>1.2275120228176779</v>
      </c>
      <c r="T2493">
        <f t="shared" si="423"/>
        <v>562.42724115372016</v>
      </c>
      <c r="U2493">
        <f t="shared" si="424"/>
        <v>0.20745698017195457</v>
      </c>
      <c r="V2493">
        <f t="shared" si="429"/>
        <v>309.96247087958943</v>
      </c>
      <c r="W2493">
        <f t="shared" si="425"/>
        <v>3215.9278242506634</v>
      </c>
      <c r="X2493">
        <f t="shared" si="420"/>
        <v>9.2059637927388618</v>
      </c>
      <c r="Y2493">
        <f t="shared" si="426"/>
        <v>5.7012315061099956</v>
      </c>
      <c r="AA2493">
        <f t="shared" si="427"/>
        <v>0.70807149909233791</v>
      </c>
      <c r="AB2493" s="3">
        <f t="shared" si="428"/>
        <v>9.2059665083689879</v>
      </c>
    </row>
    <row r="2494" spans="1:28" x14ac:dyDescent="0.4">
      <c r="A2494" s="4">
        <v>153.52082962680146</v>
      </c>
      <c r="B2494" s="4">
        <v>39.184294967522263</v>
      </c>
      <c r="C2494" s="5">
        <v>377.69106978835856</v>
      </c>
      <c r="D2494" s="5" cm="1">
        <f t="array" ref="D2494">[2]!PropsSI("H","P",(B2494+1)*100*1000,"T",C2494+273.15,"WATER")/1000</f>
        <v>3160.8397077395025</v>
      </c>
      <c r="E2494" s="5" cm="1">
        <f t="array" ref="E2494">[2]!PropsSI("S","P",(B2494+1)*100*1000,"T",C2494+273.15,"WATER")/1000</f>
        <v>6.6883296830589982</v>
      </c>
      <c r="F2494" s="5" cm="1">
        <f t="array" ref="F2494">[2]!PropsSI("T","P",(B2494+1)*100*1000,"Q",1,"WATER")-273.15</f>
        <v>250.62680544283432</v>
      </c>
      <c r="G2494" s="9"/>
      <c r="H2494" s="4">
        <v>64.694975198520183</v>
      </c>
      <c r="I2494" s="6">
        <v>10.228588483849936</v>
      </c>
      <c r="J2494" s="5">
        <v>273.36787202711992</v>
      </c>
      <c r="K2494" s="5" cm="1">
        <f t="array" ref="K2494">[2]!PropsSI("H","P",(I2494+1)*100*1000,"T",J2494+273.15,"WATER")/1000</f>
        <v>2990.3872852739064</v>
      </c>
      <c r="L2494" s="5" cm="1">
        <f t="array" ref="L2494">[2]!PropsSI("S","P",(I2494+1)*100*1000,"T",J2494+273.15,"WATER")/1000</f>
        <v>6.9632571133555583</v>
      </c>
      <c r="M2494" s="5" cm="1">
        <f t="array" ref="M2494">[2]!PropsSI("H","P",(I2494+1)*100*1000,"S",E2494*1000,"WATER")/1000</f>
        <v>2848.9589529784776</v>
      </c>
      <c r="N2494" s="5" cm="1">
        <f t="array" ref="N2494">[2]!PropsSI("T","P",(I2494+1)*100*1000,"Q",1,"WATER")-273.15</f>
        <v>184.97598838203373</v>
      </c>
      <c r="O2494" s="5"/>
      <c r="P2494" s="5">
        <f t="shared" si="421"/>
        <v>13.300053393207099</v>
      </c>
      <c r="Q2494">
        <f t="shared" si="419"/>
        <v>7.2688881413378796</v>
      </c>
      <c r="S2494">
        <f t="shared" si="422"/>
        <v>1.2282560595537357</v>
      </c>
      <c r="T2494">
        <f t="shared" si="423"/>
        <v>548.64856661526426</v>
      </c>
      <c r="U2494">
        <f t="shared" si="424"/>
        <v>0.20915534279876541</v>
      </c>
      <c r="V2494">
        <f t="shared" si="429"/>
        <v>298.08636423039979</v>
      </c>
      <c r="W2494">
        <f t="shared" si="425"/>
        <v>3113.6498182439227</v>
      </c>
      <c r="X2494">
        <f t="shared" si="420"/>
        <v>9.5981462753916045</v>
      </c>
      <c r="Y2494">
        <f t="shared" si="426"/>
        <v>5.42544345505544</v>
      </c>
      <c r="AA2494">
        <f t="shared" si="427"/>
        <v>0.7216624321946481</v>
      </c>
      <c r="AB2494" s="3">
        <f t="shared" si="428"/>
        <v>9.598148880060517</v>
      </c>
    </row>
    <row r="2495" spans="1:28" x14ac:dyDescent="0.4">
      <c r="A2495" s="4">
        <v>154.8801758167096</v>
      </c>
      <c r="B2495" s="4">
        <v>40.208634214791331</v>
      </c>
      <c r="C2495" s="5">
        <v>379.45731198587373</v>
      </c>
      <c r="D2495" s="5" cm="1">
        <f t="array" ref="D2495">[2]!PropsSI("H","P",(B2495+1)*100*1000,"T",C2495+273.15,"WATER")/1000</f>
        <v>3163.0914200032057</v>
      </c>
      <c r="E2495" s="5" cm="1">
        <f t="array" ref="E2495">[2]!PropsSI("S","P",(B2495+1)*100*1000,"T",C2495+273.15,"WATER")/1000</f>
        <v>6.6809058921643105</v>
      </c>
      <c r="F2495" s="5" cm="1">
        <f t="array" ref="F2495">[2]!PropsSI("T","P",(B2495+1)*100*1000,"Q",1,"WATER")-273.15</f>
        <v>252.12563558690385</v>
      </c>
      <c r="G2495" s="9"/>
      <c r="H2495" s="4">
        <v>64.594542306349013</v>
      </c>
      <c r="I2495" s="6">
        <v>10.223227664675676</v>
      </c>
      <c r="J2495" s="5">
        <v>272.46859489812016</v>
      </c>
      <c r="K2495" s="5" cm="1">
        <f t="array" ref="K2495">[2]!PropsSI("H","P",(I2495+1)*100*1000,"T",J2495+273.15,"WATER")/1000</f>
        <v>2988.4289066540146</v>
      </c>
      <c r="L2495" s="5" cm="1">
        <f t="array" ref="L2495">[2]!PropsSI("S","P",(I2495+1)*100*1000,"T",J2495+273.15,"WATER")/1000</f>
        <v>6.9598836960523887</v>
      </c>
      <c r="M2495" s="5" cm="1">
        <f t="array" ref="M2495">[2]!PropsSI("H","P",(I2495+1)*100*1000,"S",E2495*1000,"WATER")/1000</f>
        <v>2845.2670464836851</v>
      </c>
      <c r="N2495" s="5" cm="1">
        <f t="array" ref="N2495">[2]!PropsSI("T","P",(I2495+1)*100*1000,"Q",1,"WATER")-273.15</f>
        <v>184.95471899448728</v>
      </c>
      <c r="O2495" s="5"/>
      <c r="P2495" s="5">
        <f t="shared" si="421"/>
        <v>13.673526347094146</v>
      </c>
      <c r="Q2495">
        <f t="shared" si="419"/>
        <v>7.5143779933641976</v>
      </c>
      <c r="S2495">
        <f t="shared" si="422"/>
        <v>1.2279283106280543</v>
      </c>
      <c r="T2495">
        <f t="shared" si="423"/>
        <v>554.51842537340292</v>
      </c>
      <c r="U2495">
        <f t="shared" si="424"/>
        <v>0.20842800241471002</v>
      </c>
      <c r="V2495">
        <f t="shared" si="429"/>
        <v>303.74014128803782</v>
      </c>
      <c r="W2495">
        <f t="shared" si="425"/>
        <v>3163.5759844257168</v>
      </c>
      <c r="X2495">
        <f t="shared" si="420"/>
        <v>9.9040147059308126</v>
      </c>
      <c r="Y2495">
        <f t="shared" si="426"/>
        <v>5.7103636180461788</v>
      </c>
      <c r="AA2495">
        <f t="shared" si="427"/>
        <v>0.72432063088566934</v>
      </c>
      <c r="AB2495" s="3">
        <f t="shared" si="428"/>
        <v>9.9040172301590541</v>
      </c>
    </row>
    <row r="2496" spans="1:28" x14ac:dyDescent="0.4">
      <c r="A2496" s="4">
        <v>154.16912137882903</v>
      </c>
      <c r="B2496" s="4">
        <v>41.071947872125278</v>
      </c>
      <c r="C2496" s="5">
        <v>376.98635659529566</v>
      </c>
      <c r="D2496" s="5" cm="1">
        <f t="array" ref="D2496">[2]!PropsSI("H","P",(B2496+1)*100*1000,"T",C2496+273.15,"WATER")/1000</f>
        <v>3155.3783788171258</v>
      </c>
      <c r="E2496" s="5" cm="1">
        <f t="array" ref="E2496">[2]!PropsSI("S","P",(B2496+1)*100*1000,"T",C2496+273.15,"WATER")/1000</f>
        <v>6.6601204781106187</v>
      </c>
      <c r="F2496" s="5" cm="1">
        <f t="array" ref="F2496">[2]!PropsSI("T","P",(B2496+1)*100*1000,"Q",1,"WATER")-273.15</f>
        <v>253.36686335397792</v>
      </c>
      <c r="G2496" s="9"/>
      <c r="H2496" s="4">
        <v>65.172071461147738</v>
      </c>
      <c r="I2496" s="6">
        <v>10.219978509718374</v>
      </c>
      <c r="J2496" s="5">
        <v>268.60314074043185</v>
      </c>
      <c r="K2496" s="5" cm="1">
        <f t="array" ref="K2496">[2]!PropsSI("H","P",(I2496+1)*100*1000,"T",J2496+273.15,"WATER")/1000</f>
        <v>2979.9326074087376</v>
      </c>
      <c r="L2496" s="5" cm="1">
        <f t="array" ref="L2496">[2]!PropsSI("S","P",(I2496+1)*100*1000,"T",J2496+273.15,"WATER")/1000</f>
        <v>6.9443853914364002</v>
      </c>
      <c r="M2496" s="5" cm="1">
        <f t="array" ref="M2496">[2]!PropsSI("H","P",(I2496+1)*100*1000,"S",E2496*1000,"WATER")/1000</f>
        <v>2835.2099898961105</v>
      </c>
      <c r="N2496" s="5" cm="1">
        <f t="array" ref="N2496">[2]!PropsSI("T","P",(I2496+1)*100*1000,"Q",1,"WATER")-273.15</f>
        <v>184.9418238835454</v>
      </c>
      <c r="O2496" s="5"/>
      <c r="P2496" s="5">
        <f t="shared" si="421"/>
        <v>13.711133114785598</v>
      </c>
      <c r="Q2496">
        <f t="shared" si="419"/>
        <v>7.513422341017252</v>
      </c>
      <c r="S2496">
        <f t="shared" si="422"/>
        <v>1.2276579808195571</v>
      </c>
      <c r="T2496">
        <f t="shared" si="423"/>
        <v>559.45094673202914</v>
      </c>
      <c r="U2496">
        <f t="shared" si="424"/>
        <v>0.20781860921429529</v>
      </c>
      <c r="V2496">
        <f t="shared" si="429"/>
        <v>305.87959213624168</v>
      </c>
      <c r="W2496">
        <f t="shared" si="425"/>
        <v>3178.1472382198699</v>
      </c>
      <c r="X2496">
        <f t="shared" si="420"/>
        <v>9.9210716416020635</v>
      </c>
      <c r="Y2496">
        <f t="shared" si="426"/>
        <v>5.7967751546065314</v>
      </c>
      <c r="AA2496">
        <f t="shared" si="427"/>
        <v>0.72357799158057634</v>
      </c>
      <c r="AB2496" s="3">
        <f t="shared" si="428"/>
        <v>9.9210741614904947</v>
      </c>
    </row>
    <row r="2497" spans="1:28" x14ac:dyDescent="0.4">
      <c r="A2497" s="4">
        <v>157.36091238821439</v>
      </c>
      <c r="B2497" s="4">
        <v>40.76866663527548</v>
      </c>
      <c r="C2497" s="5">
        <v>378.05377614010217</v>
      </c>
      <c r="D2497" s="5" cm="1">
        <f t="array" ref="D2497">[2]!PropsSI("H","P",(B2497+1)*100*1000,"T",C2497+273.15,"WATER")/1000</f>
        <v>3158.5807067429259</v>
      </c>
      <c r="E2497" s="5" cm="1">
        <f t="array" ref="E2497">[2]!PropsSI("S","P",(B2497+1)*100*1000,"T",C2497+273.15,"WATER")/1000</f>
        <v>6.6681604749293948</v>
      </c>
      <c r="F2497" s="5" cm="1">
        <f t="array" ref="F2497">[2]!PropsSI("T","P",(B2497+1)*100*1000,"Q",1,"WATER")-273.15</f>
        <v>252.93306112163441</v>
      </c>
      <c r="G2497" s="9"/>
      <c r="H2497" s="4">
        <v>66.236104048806098</v>
      </c>
      <c r="I2497" s="6">
        <v>10.223270991330997</v>
      </c>
      <c r="J2497" s="5">
        <v>269.22933680754215</v>
      </c>
      <c r="K2497" s="5" cm="1">
        <f t="array" ref="K2497">[2]!PropsSI("H","P",(I2497+1)*100*1000,"T",J2497+273.15,"WATER")/1000</f>
        <v>2981.3017466891597</v>
      </c>
      <c r="L2497" s="5" cm="1">
        <f t="array" ref="L2497">[2]!PropsSI("S","P",(I2497+1)*100*1000,"T",J2497+273.15,"WATER")/1000</f>
        <v>6.9467804983302752</v>
      </c>
      <c r="M2497" s="5" cm="1">
        <f t="array" ref="M2497">[2]!PropsSI("H","P",(I2497+1)*100*1000,"S",E2497*1000,"WATER")/1000</f>
        <v>2839.1277573860043</v>
      </c>
      <c r="N2497" s="5" cm="1">
        <f t="array" ref="N2497">[2]!PropsSI("T","P",(I2497+1)*100*1000,"Q",1,"WATER")-273.15</f>
        <v>184.95489092770163</v>
      </c>
      <c r="O2497" s="5"/>
      <c r="P2497" s="5">
        <f t="shared" si="421"/>
        <v>13.963724326642009</v>
      </c>
      <c r="Q2497">
        <f t="shared" si="419"/>
        <v>7.7491052503595741</v>
      </c>
      <c r="S2497">
        <f t="shared" si="422"/>
        <v>1.227762943994708</v>
      </c>
      <c r="T2497">
        <f t="shared" si="423"/>
        <v>557.69340983409165</v>
      </c>
      <c r="U2497">
        <f t="shared" si="424"/>
        <v>0.20803880736440994</v>
      </c>
      <c r="V2497">
        <f t="shared" si="429"/>
        <v>305.23389359973913</v>
      </c>
      <c r="W2497">
        <f t="shared" si="425"/>
        <v>3174.2199710483155</v>
      </c>
      <c r="X2497">
        <f t="shared" si="420"/>
        <v>10.167970025802267</v>
      </c>
      <c r="Y2497">
        <f t="shared" si="426"/>
        <v>5.8509068018774313</v>
      </c>
      <c r="AA2497">
        <f t="shared" si="427"/>
        <v>0.72817052576030428</v>
      </c>
      <c r="AB2497" s="3">
        <f t="shared" si="428"/>
        <v>10.167972484502862</v>
      </c>
    </row>
    <row r="2498" spans="1:28" x14ac:dyDescent="0.4">
      <c r="A2498" s="4">
        <v>158.06055957167038</v>
      </c>
      <c r="B2498" s="4">
        <v>39.707904514399644</v>
      </c>
      <c r="C2498" s="5">
        <v>377.71987065949588</v>
      </c>
      <c r="D2498" s="5" cm="1">
        <f t="array" ref="D2498">[2]!PropsSI("H","P",(B2498+1)*100*1000,"T",C2498+273.15,"WATER")/1000</f>
        <v>3159.873660393434</v>
      </c>
      <c r="E2498" s="5" cm="1">
        <f t="array" ref="E2498">[2]!PropsSI("S","P",(B2498+1)*100*1000,"T",C2498+273.15,"WATER")/1000</f>
        <v>6.6812499456734322</v>
      </c>
      <c r="F2498" s="5" cm="1">
        <f t="array" ref="F2498">[2]!PropsSI("T","P",(B2498+1)*100*1000,"Q",1,"WATER")-273.15</f>
        <v>251.39656701384274</v>
      </c>
      <c r="G2498" s="9"/>
      <c r="H2498" s="4">
        <v>67.074246343853403</v>
      </c>
      <c r="I2498" s="6">
        <v>10.226776951346707</v>
      </c>
      <c r="J2498" s="5">
        <v>270.88920781303375</v>
      </c>
      <c r="K2498" s="5" cm="1">
        <f t="array" ref="K2498">[2]!PropsSI("H","P",(I2498+1)*100*1000,"T",J2498+273.15,"WATER")/1000</f>
        <v>2984.944806866331</v>
      </c>
      <c r="L2498" s="5" cm="1">
        <f t="array" ref="L2498">[2]!PropsSI("S","P",(I2498+1)*100*1000,"T",J2498+273.15,"WATER")/1000</f>
        <v>6.9533479106792706</v>
      </c>
      <c r="M2498" s="5" cm="1">
        <f t="array" ref="M2498">[2]!PropsSI("H","P",(I2498+1)*100*1000,"S",E2498*1000,"WATER")/1000</f>
        <v>2845.4996326412042</v>
      </c>
      <c r="N2498" s="5" cm="1">
        <f t="array" ref="N2498">[2]!PropsSI("T","P",(I2498+1)*100*1000,"Q",1,"WATER")-273.15</f>
        <v>184.96880190516362</v>
      </c>
      <c r="O2498" s="5"/>
      <c r="P2498" s="5">
        <f t="shared" si="421"/>
        <v>13.80281520592146</v>
      </c>
      <c r="Q2498">
        <f t="shared" si="419"/>
        <v>7.68037568714574</v>
      </c>
      <c r="S2498">
        <f t="shared" si="422"/>
        <v>1.228092840914033</v>
      </c>
      <c r="T2498">
        <f t="shared" si="423"/>
        <v>551.63836631615084</v>
      </c>
      <c r="U2498">
        <f t="shared" si="424"/>
        <v>0.20878619152116759</v>
      </c>
      <c r="V2498">
        <f t="shared" si="429"/>
        <v>300.44030828108697</v>
      </c>
      <c r="W2498">
        <f t="shared" si="425"/>
        <v>3133.6556754628996</v>
      </c>
      <c r="X2498">
        <f t="shared" si="420"/>
        <v>10.057389670313144</v>
      </c>
      <c r="Y2498">
        <f t="shared" si="426"/>
        <v>5.6501954761733684</v>
      </c>
      <c r="AA2498">
        <f t="shared" si="427"/>
        <v>0.72864788856495899</v>
      </c>
      <c r="AB2498" s="3">
        <f t="shared" si="428"/>
        <v>10.057392156046982</v>
      </c>
    </row>
    <row r="2499" spans="1:28" x14ac:dyDescent="0.4">
      <c r="A2499" s="4">
        <v>159.31396878936434</v>
      </c>
      <c r="B2499" s="4">
        <v>40.163183650047813</v>
      </c>
      <c r="C2499" s="5">
        <v>377.87405394818643</v>
      </c>
      <c r="D2499" s="5" cm="1">
        <f t="array" ref="D2499">[2]!PropsSI("H","P",(B2499+1)*100*1000,"T",C2499+273.15,"WATER")/1000</f>
        <v>3159.3452609226606</v>
      </c>
      <c r="E2499" s="5" cm="1">
        <f t="array" ref="E2499">[2]!PropsSI("S","P",(B2499+1)*100*1000,"T",C2499+273.15,"WATER")/1000</f>
        <v>6.6756351586900289</v>
      </c>
      <c r="F2499" s="5" cm="1">
        <f t="array" ref="F2499">[2]!PropsSI("T","P",(B2499+1)*100*1000,"Q",1,"WATER")-273.15</f>
        <v>252.05973969270053</v>
      </c>
      <c r="G2499" s="9"/>
      <c r="H2499" s="4">
        <v>66.453817141861052</v>
      </c>
      <c r="I2499" s="6">
        <v>10.219087753022444</v>
      </c>
      <c r="J2499" s="5">
        <v>269.67113441721744</v>
      </c>
      <c r="K2499" s="5" cm="1">
        <f t="array" ref="K2499">[2]!PropsSI("H","P",(I2499+1)*100*1000,"T",J2499+273.15,"WATER")/1000</f>
        <v>2982.2884953385264</v>
      </c>
      <c r="L2499" s="5" cm="1">
        <f t="array" ref="L2499">[2]!PropsSI("S","P",(I2499+1)*100*1000,"T",J2499+273.15,"WATER")/1000</f>
        <v>6.9487651100441346</v>
      </c>
      <c r="M2499" s="5" cm="1">
        <f t="array" ref="M2499">[2]!PropsSI("H","P",(I2499+1)*100*1000,"S",E2499*1000,"WATER")/1000</f>
        <v>2842.6467538529323</v>
      </c>
      <c r="N2499" s="5" cm="1">
        <f t="array" ref="N2499">[2]!PropsSI("T","P",(I2499+1)*100*1000,"Q",1,"WATER")-273.15</f>
        <v>184.93828817318968</v>
      </c>
      <c r="O2499" s="5"/>
      <c r="P2499" s="5">
        <f t="shared" si="421"/>
        <v>14.015137797484714</v>
      </c>
      <c r="Q2499">
        <f t="shared" ref="Q2499:Q2562" si="430">A2499/3.6*(D2499-K2499)/1000</f>
        <v>7.8354488961712621</v>
      </c>
      <c r="S2499">
        <f t="shared" si="422"/>
        <v>1.2279225082712681</v>
      </c>
      <c r="T2499">
        <f t="shared" si="423"/>
        <v>554.3083405799332</v>
      </c>
      <c r="U2499">
        <f t="shared" si="424"/>
        <v>0.20844782189102554</v>
      </c>
      <c r="V2499">
        <f t="shared" si="429"/>
        <v>302.64197170259132</v>
      </c>
      <c r="W2499">
        <f t="shared" si="425"/>
        <v>3152.386140881631</v>
      </c>
      <c r="X2499">
        <f t="shared" ref="X2499:X2562" si="431">(V2499*A2499/3.6-W2499)/1000</f>
        <v>10.240695424167901</v>
      </c>
      <c r="Y2499">
        <f t="shared" si="426"/>
        <v>5.7852108604398884</v>
      </c>
      <c r="AA2499">
        <f t="shared" si="427"/>
        <v>0.73068834665654647</v>
      </c>
      <c r="AB2499" s="3">
        <f t="shared" si="428"/>
        <v>10.240697865407778</v>
      </c>
    </row>
    <row r="2500" spans="1:28" x14ac:dyDescent="0.4">
      <c r="A2500" s="4">
        <v>157.22006817720671</v>
      </c>
      <c r="B2500" s="4">
        <v>39.381647372590926</v>
      </c>
      <c r="C2500" s="5">
        <v>377.83875693912461</v>
      </c>
      <c r="D2500" s="5" cm="1">
        <f t="array" ref="D2500">[2]!PropsSI("H","P",(B2500+1)*100*1000,"T",C2500+273.15,"WATER")/1000</f>
        <v>3160.8063995782468</v>
      </c>
      <c r="E2500" s="5" cm="1">
        <f t="array" ref="E2500">[2]!PropsSI("S","P",(B2500+1)*100*1000,"T",C2500+273.15,"WATER")/1000</f>
        <v>6.6861603519117576</v>
      </c>
      <c r="F2500" s="5" cm="1">
        <f t="array" ref="F2500">[2]!PropsSI("T","P",(B2500+1)*100*1000,"Q",1,"WATER")-273.15</f>
        <v>250.9178310404194</v>
      </c>
      <c r="G2500" s="9"/>
      <c r="H2500" s="4">
        <v>66.751277989220256</v>
      </c>
      <c r="I2500" s="6">
        <v>10.222376052692372</v>
      </c>
      <c r="J2500" s="5">
        <v>271.90570644132106</v>
      </c>
      <c r="K2500" s="5" cm="1">
        <f t="array" ref="K2500">[2]!PropsSI("H","P",(I2500+1)*100*1000,"T",J2500+273.15,"WATER")/1000</f>
        <v>2987.1944845621747</v>
      </c>
      <c r="L2500" s="5" cm="1">
        <f t="array" ref="L2500">[2]!PropsSI("S","P",(I2500+1)*100*1000,"T",J2500+273.15,"WATER")/1000</f>
        <v>6.9576539269850866</v>
      </c>
      <c r="M2500" s="5" cm="1">
        <f t="array" ref="M2500">[2]!PropsSI("H","P",(I2500+1)*100*1000,"S",E2500*1000,"WATER")/1000</f>
        <v>2847.7917768352936</v>
      </c>
      <c r="N2500" s="5" cm="1">
        <f t="array" ref="N2500">[2]!PropsSI("T","P",(I2500+1)*100*1000,"Q",1,"WATER")-273.15</f>
        <v>184.95133943587638</v>
      </c>
      <c r="O2500" s="5"/>
      <c r="P2500" s="5">
        <f t="shared" ref="P2500:P2563" si="432">A2500/3.6*(D2500-M2500)/1000</f>
        <v>13.670050091141594</v>
      </c>
      <c r="Q2500">
        <f t="shared" si="430"/>
        <v>7.5820214208895198</v>
      </c>
      <c r="S2500">
        <f t="shared" ref="S2500:S2563" si="433">1.18795366 -0.00029564*(B2500+1) + 0.004647288*(I2500+1)</f>
        <v>1.228168843331932</v>
      </c>
      <c r="T2500">
        <f t="shared" ref="T2500:T2563" si="434">449.9767142 + 5.670176939*(B2500+1)- 11.5045814*(I2500+1)</f>
        <v>549.83906109128498</v>
      </c>
      <c r="U2500">
        <f t="shared" ref="U2500:U2563" si="435">0.205149333-0.000695171*(B2500+1)+0.002844611*(I2500+1)</f>
        <v>0.20900047717997389</v>
      </c>
      <c r="V2500">
        <f t="shared" si="429"/>
        <v>299.1661159764393</v>
      </c>
      <c r="W2500">
        <f t="shared" ref="W2500:W2563" si="436">U2500/S2500*($AI$3/3.6*(D2500-M2500)-T2500)</f>
        <v>3123.0145105736642</v>
      </c>
      <c r="X2500">
        <f t="shared" si="431"/>
        <v>9.9422402533502012</v>
      </c>
      <c r="Y2500">
        <f t="shared" ref="Y2500:Y2563" si="437">IFERROR((Q2500-X2500)^2,0)</f>
        <v>5.5706329371020624</v>
      </c>
      <c r="AA2500">
        <f t="shared" ref="AA2500:AA2563" si="438">AB2500/P2500</f>
        <v>0.72730112191147867</v>
      </c>
      <c r="AB2500" s="3">
        <f t="shared" ref="AB2500:AB2563" si="439">0.5*(X2500 + SQRT(X2500^2 + $AE$7^2) )</f>
        <v>9.9422427678733918</v>
      </c>
    </row>
    <row r="2501" spans="1:28" x14ac:dyDescent="0.4">
      <c r="A2501" s="4">
        <v>147.26603667485318</v>
      </c>
      <c r="B2501" s="4">
        <v>41.883119800355828</v>
      </c>
      <c r="C2501" s="5">
        <v>379.23555377437702</v>
      </c>
      <c r="D2501" s="5" cm="1">
        <f t="array" ref="D2501">[2]!PropsSI("H","P",(B2501+1)*100*1000,"T",C2501+273.15,"WATER")/1000</f>
        <v>3159.2496159248863</v>
      </c>
      <c r="E2501" s="5" cm="1">
        <f t="array" ref="E2501">[2]!PropsSI("S","P",(B2501+1)*100*1000,"T",C2501+273.15,"WATER")/1000</f>
        <v>6.6578392694201352</v>
      </c>
      <c r="F2501" s="5" cm="1">
        <f t="array" ref="F2501">[2]!PropsSI("T","P",(B2501+1)*100*1000,"Q",1,"WATER")-273.15</f>
        <v>254.51548997129237</v>
      </c>
      <c r="G2501" s="9"/>
      <c r="H2501" s="4">
        <v>64.394293466007824</v>
      </c>
      <c r="I2501" s="6">
        <v>10.220653713868938</v>
      </c>
      <c r="J2501" s="5">
        <v>271.50761665517848</v>
      </c>
      <c r="K2501" s="5" cm="1">
        <f t="array" ref="K2501">[2]!PropsSI("H","P",(I2501+1)*100*1000,"T",J2501+273.15,"WATER")/1000</f>
        <v>2986.3247471915488</v>
      </c>
      <c r="L2501" s="5" cm="1">
        <f t="array" ref="L2501">[2]!PropsSI("S","P",(I2501+1)*100*1000,"T",J2501+273.15,"WATER")/1000</f>
        <v>6.9561260682559194</v>
      </c>
      <c r="M2501" s="5" cm="1">
        <f t="array" ref="M2501">[2]!PropsSI("H","P",(I2501+1)*100*1000,"S",E2501*1000,"WATER")/1000</f>
        <v>2834.1305211556341</v>
      </c>
      <c r="N2501" s="5" cm="1">
        <f t="array" ref="N2501">[2]!PropsSI("T","P",(I2501+1)*100*1000,"Q",1,"WATER")-273.15</f>
        <v>184.94450384707261</v>
      </c>
      <c r="O2501" s="5"/>
      <c r="P2501" s="5">
        <f t="shared" si="432"/>
        <v>13.299722370551041</v>
      </c>
      <c r="Q2501">
        <f t="shared" si="430"/>
        <v>7.0738777946882907</v>
      </c>
      <c r="S2501">
        <f t="shared" si="433"/>
        <v>1.2274213038188415</v>
      </c>
      <c r="T2501">
        <f t="shared" si="434"/>
        <v>564.04266715193444</v>
      </c>
      <c r="U2501">
        <f t="shared" si="435"/>
        <v>0.20725662670692926</v>
      </c>
      <c r="V2501">
        <f t="shared" si="429"/>
        <v>310.59080768739682</v>
      </c>
      <c r="W2501">
        <f t="shared" si="436"/>
        <v>3219.8691206095186</v>
      </c>
      <c r="X2501">
        <f t="shared" si="431"/>
        <v>9.4855412337694958</v>
      </c>
      <c r="Y2501">
        <f t="shared" si="437"/>
        <v>5.8161205434009853</v>
      </c>
      <c r="AA2501">
        <f t="shared" si="438"/>
        <v>0.71321367507357991</v>
      </c>
      <c r="AB2501" s="3">
        <f t="shared" si="439"/>
        <v>9.4855438693590131</v>
      </c>
    </row>
    <row r="2502" spans="1:28" x14ac:dyDescent="0.4">
      <c r="A2502" s="4">
        <v>150.64705798566624</v>
      </c>
      <c r="B2502" s="4">
        <v>41.18039365439607</v>
      </c>
      <c r="C2502" s="5">
        <v>378.76175397154623</v>
      </c>
      <c r="D2502" s="5" cm="1">
        <f t="array" ref="D2502">[2]!PropsSI("H","P",(B2502+1)*100*1000,"T",C2502+273.15,"WATER")/1000</f>
        <v>3159.4865089519144</v>
      </c>
      <c r="E2502" s="5" cm="1">
        <f t="array" ref="E2502">[2]!PropsSI("S","P",(B2502+1)*100*1000,"T",C2502+273.15,"WATER")/1000</f>
        <v>6.6653213639246296</v>
      </c>
      <c r="F2502" s="5" cm="1">
        <f t="array" ref="F2502">[2]!PropsSI("T","P",(B2502+1)*100*1000,"Q",1,"WATER")-273.15</f>
        <v>253.52139941904659</v>
      </c>
      <c r="G2502" s="9"/>
      <c r="H2502" s="4">
        <v>72.873265525399702</v>
      </c>
      <c r="I2502" s="6">
        <v>10.216141569076045</v>
      </c>
      <c r="J2502" s="5">
        <v>271.21734550844803</v>
      </c>
      <c r="K2502" s="5" cm="1">
        <f t="array" ref="K2502">[2]!PropsSI("H","P",(I2502+1)*100*1000,"T",J2502+273.15,"WATER")/1000</f>
        <v>2985.7008893781021</v>
      </c>
      <c r="L2502" s="5" cm="1">
        <f t="array" ref="L2502">[2]!PropsSI("S","P",(I2502+1)*100*1000,"T",J2502+273.15,"WATER")/1000</f>
        <v>6.9551596028653453</v>
      </c>
      <c r="M2502" s="5" cm="1">
        <f t="array" ref="M2502">[2]!PropsSI("H","P",(I2502+1)*100*1000,"S",E2502*1000,"WATER")/1000</f>
        <v>2837.6320836813193</v>
      </c>
      <c r="N2502" s="5" cm="1">
        <f t="array" ref="N2502">[2]!PropsSI("T","P",(I2502+1)*100*1000,"Q",1,"WATER")-273.15</f>
        <v>184.92659221576906</v>
      </c>
      <c r="O2502" s="5"/>
      <c r="P2502" s="5">
        <f t="shared" si="432"/>
        <v>13.468450629634063</v>
      </c>
      <c r="Q2502">
        <f t="shared" si="430"/>
        <v>7.27230341916973</v>
      </c>
      <c r="S2502">
        <f t="shared" si="433"/>
        <v>1.2276080885402825</v>
      </c>
      <c r="T2502">
        <f t="shared" si="434"/>
        <v>560.10999590173947</v>
      </c>
      <c r="U2502">
        <f t="shared" si="435"/>
        <v>0.20773230624783082</v>
      </c>
      <c r="V2502">
        <f t="shared" ref="V2502:V2565" si="440">(1+U2502)/S2502*((D2502-M2502)-T2502/($AI$3/3.6))</f>
        <v>307.51816776001868</v>
      </c>
      <c r="W2502">
        <f t="shared" si="436"/>
        <v>3194.073687127398</v>
      </c>
      <c r="X2502">
        <f t="shared" si="431"/>
        <v>9.6744561045918704</v>
      </c>
      <c r="Y2502">
        <f t="shared" si="437"/>
        <v>5.7703375240808006</v>
      </c>
      <c r="AA2502">
        <f t="shared" si="438"/>
        <v>0.71830524198748413</v>
      </c>
      <c r="AB2502" s="3">
        <f t="shared" si="439"/>
        <v>9.6744586887157791</v>
      </c>
    </row>
    <row r="2503" spans="1:28" x14ac:dyDescent="0.4">
      <c r="A2503" s="4">
        <v>151.88308949715437</v>
      </c>
      <c r="B2503" s="4">
        <v>41.473388585661183</v>
      </c>
      <c r="C2503" s="5">
        <v>377.68148994811787</v>
      </c>
      <c r="D2503" s="5" cm="1">
        <f t="array" ref="D2503">[2]!PropsSI("H","P",(B2503+1)*100*1000,"T",C2503+273.15,"WATER")/1000</f>
        <v>3156.2717806871769</v>
      </c>
      <c r="E2503" s="5" cm="1">
        <f t="array" ref="E2503">[2]!PropsSI("S","P",(B2503+1)*100*1000,"T",C2503+273.15,"WATER")/1000</f>
        <v>6.6574035667230964</v>
      </c>
      <c r="F2503" s="5" cm="1">
        <f t="array" ref="F2503">[2]!PropsSI("T","P",(B2503+1)*100*1000,"Q",1,"WATER")-273.15</f>
        <v>253.9374046314208</v>
      </c>
      <c r="G2503" s="9"/>
      <c r="H2503" s="4">
        <v>71.450002109091784</v>
      </c>
      <c r="I2503" s="6">
        <v>10.227723026070544</v>
      </c>
      <c r="J2503" s="5">
        <v>269.26594314597503</v>
      </c>
      <c r="K2503" s="5" cm="1">
        <f t="array" ref="K2503">[2]!PropsSI("H","P",(I2503+1)*100*1000,"T",J2503+273.15,"WATER")/1000</f>
        <v>2981.3678712846131</v>
      </c>
      <c r="L2503" s="5" cm="1">
        <f t="array" ref="L2503">[2]!PropsSI("S","P",(I2503+1)*100*1000,"T",J2503+273.15,"WATER")/1000</f>
        <v>6.9467257644531193</v>
      </c>
      <c r="M2503" s="5" cm="1">
        <f t="array" ref="M2503">[2]!PropsSI("H","P",(I2503+1)*100*1000,"S",E2503*1000,"WATER")/1000</f>
        <v>2834.0526553330483</v>
      </c>
      <c r="N2503" s="5" cm="1">
        <f t="array" ref="N2503">[2]!PropsSI("T","P",(I2503+1)*100*1000,"Q",1,"WATER")-273.15</f>
        <v>184.97255516375594</v>
      </c>
      <c r="O2503" s="5"/>
      <c r="P2503" s="5">
        <f t="shared" si="432"/>
        <v>13.594343403848869</v>
      </c>
      <c r="Q2503">
        <f t="shared" si="430"/>
        <v>7.3791517014421615</v>
      </c>
      <c r="S2503">
        <f t="shared" si="433"/>
        <v>1.2275752898849164</v>
      </c>
      <c r="T2503">
        <f t="shared" si="434"/>
        <v>561.63808918951895</v>
      </c>
      <c r="U2503">
        <f t="shared" si="435"/>
        <v>0.20756156940843087</v>
      </c>
      <c r="V2503">
        <f t="shared" si="440"/>
        <v>307.81677078469153</v>
      </c>
      <c r="W2503">
        <f t="shared" si="436"/>
        <v>3194.9990551474625</v>
      </c>
      <c r="X2503">
        <f t="shared" si="431"/>
        <v>9.7917126520237474</v>
      </c>
      <c r="Y2503">
        <f t="shared" si="437"/>
        <v>5.8204503402711252</v>
      </c>
      <c r="AA2503">
        <f t="shared" si="438"/>
        <v>0.72027864195561819</v>
      </c>
      <c r="AB2503" s="3">
        <f t="shared" si="439"/>
        <v>9.7917152052025802</v>
      </c>
    </row>
    <row r="2504" spans="1:28" x14ac:dyDescent="0.4">
      <c r="A2504" s="4">
        <v>148.5580488865657</v>
      </c>
      <c r="B2504" s="4">
        <v>41.317331785673169</v>
      </c>
      <c r="C2504" s="5">
        <v>379.10102242043024</v>
      </c>
      <c r="D2504" s="5" cm="1">
        <f t="array" ref="D2504">[2]!PropsSI("H","P",(B2504+1)*100*1000,"T",C2504+273.15,"WATER")/1000</f>
        <v>3160.0413407315846</v>
      </c>
      <c r="E2504" s="5" cm="1">
        <f t="array" ref="E2504">[2]!PropsSI("S","P",(B2504+1)*100*1000,"T",C2504+273.15,"WATER")/1000</f>
        <v>6.6647750772276746</v>
      </c>
      <c r="F2504" s="5" cm="1">
        <f t="array" ref="F2504">[2]!PropsSI("T","P",(B2504+1)*100*1000,"Q",1,"WATER")-273.15</f>
        <v>253.71610359732438</v>
      </c>
      <c r="G2504" s="9"/>
      <c r="H2504" s="4">
        <v>67.630287749093043</v>
      </c>
      <c r="I2504" s="6">
        <v>10.222535049821314</v>
      </c>
      <c r="J2504" s="5">
        <v>272.03249077560054</v>
      </c>
      <c r="K2504" s="5" cm="1">
        <f t="array" ref="K2504">[2]!PropsSI("H","P",(I2504+1)*100*1000,"T",J2504+273.15,"WATER")/1000</f>
        <v>2987.4726748749931</v>
      </c>
      <c r="L2504" s="5" cm="1">
        <f t="array" ref="L2504">[2]!PropsSI("S","P",(I2504+1)*100*1000,"T",J2504+273.15,"WATER")/1000</f>
        <v>6.9581579412985084</v>
      </c>
      <c r="M2504" s="5" cm="1">
        <f t="array" ref="M2504">[2]!PropsSI("H","P",(I2504+1)*100*1000,"S",E2504*1000,"WATER")/1000</f>
        <v>2837.4885671429297</v>
      </c>
      <c r="N2504" s="5" cm="1">
        <f t="array" ref="N2504">[2]!PropsSI("T","P",(I2504+1)*100*1000,"Q",1,"WATER")-273.15</f>
        <v>184.95197041941088</v>
      </c>
      <c r="O2504" s="5"/>
      <c r="P2504" s="5">
        <f t="shared" si="432"/>
        <v>13.310502974244651</v>
      </c>
      <c r="Q2504">
        <f t="shared" si="430"/>
        <v>7.1212400829480371</v>
      </c>
      <c r="S2504">
        <f t="shared" si="433"/>
        <v>1.2275973164974976</v>
      </c>
      <c r="T2504">
        <f t="shared" si="434"/>
        <v>560.81290501611329</v>
      </c>
      <c r="U2504">
        <f t="shared" si="435"/>
        <v>0.20765529779582906</v>
      </c>
      <c r="V2504">
        <f t="shared" si="440"/>
        <v>308.17681056126116</v>
      </c>
      <c r="W2504">
        <f t="shared" si="436"/>
        <v>3199.9321837424072</v>
      </c>
      <c r="X2504">
        <f t="shared" si="431"/>
        <v>9.5173305076647416</v>
      </c>
      <c r="Y2504">
        <f t="shared" si="437"/>
        <v>5.7412493234190771</v>
      </c>
      <c r="AA2504">
        <f t="shared" si="438"/>
        <v>0.71502430470634448</v>
      </c>
      <c r="AB2504" s="3">
        <f t="shared" si="439"/>
        <v>9.517333134451011</v>
      </c>
    </row>
    <row r="2505" spans="1:28" x14ac:dyDescent="0.4">
      <c r="A2505" s="4">
        <v>151.1844357817337</v>
      </c>
      <c r="B2505" s="4">
        <v>41.637636653262703</v>
      </c>
      <c r="C2505" s="5">
        <v>379.05835502694453</v>
      </c>
      <c r="D2505" s="5" cm="1">
        <f t="array" ref="D2505">[2]!PropsSI("H","P",(B2505+1)*100*1000,"T",C2505+273.15,"WATER")/1000</f>
        <v>3159.3035412117647</v>
      </c>
      <c r="E2505" s="5" cm="1">
        <f t="array" ref="E2505">[2]!PropsSI("S","P",(B2505+1)*100*1000,"T",C2505+273.15,"WATER")/1000</f>
        <v>6.6603945687494397</v>
      </c>
      <c r="F2505" s="5" cm="1">
        <f t="array" ref="F2505">[2]!PropsSI("T","P",(B2505+1)*100*1000,"Q",1,"WATER")-273.15</f>
        <v>254.16965062074507</v>
      </c>
      <c r="G2505" s="9"/>
      <c r="H2505" s="4">
        <v>76.695290071573567</v>
      </c>
      <c r="I2505" s="6">
        <v>10.216789994598718</v>
      </c>
      <c r="J2505" s="5">
        <v>270.41946619516239</v>
      </c>
      <c r="K2505" s="5" cm="1">
        <f t="array" ref="K2505">[2]!PropsSI("H","P",(I2505+1)*100*1000,"T",J2505+273.15,"WATER")/1000</f>
        <v>2983.9433957846377</v>
      </c>
      <c r="L2505" s="5" cm="1">
        <f t="array" ref="L2505">[2]!PropsSI("S","P",(I2505+1)*100*1000,"T",J2505+273.15,"WATER")/1000</f>
        <v>6.9519029670431616</v>
      </c>
      <c r="M2505" s="5" cm="1">
        <f t="array" ref="M2505">[2]!PropsSI("H","P",(I2505+1)*100*1000,"S",E2505*1000,"WATER")/1000</f>
        <v>2835.2822433841648</v>
      </c>
      <c r="N2505" s="5" cm="1">
        <f t="array" ref="N2505">[2]!PropsSI("T","P",(I2505+1)*100*1000,"Q",1,"WATER")-273.15</f>
        <v>184.92916658571596</v>
      </c>
      <c r="O2505" s="5"/>
      <c r="P2505" s="5">
        <f t="shared" si="432"/>
        <v>13.607493637036331</v>
      </c>
      <c r="Q2505">
        <f t="shared" si="430"/>
        <v>7.3643679569452676</v>
      </c>
      <c r="S2505">
        <f t="shared" si="433"/>
        <v>1.2274759226402481</v>
      </c>
      <c r="T2505">
        <f t="shared" si="434"/>
        <v>562.69518474522476</v>
      </c>
      <c r="U2505">
        <f t="shared" si="435"/>
        <v>0.20741628869344014</v>
      </c>
      <c r="V2505">
        <f t="shared" si="440"/>
        <v>309.56015481225938</v>
      </c>
      <c r="W2505">
        <f t="shared" si="436"/>
        <v>3211.2319600496221</v>
      </c>
      <c r="X2505">
        <f t="shared" si="431"/>
        <v>9.7889561915608141</v>
      </c>
      <c r="Y2505">
        <f t="shared" si="437"/>
        <v>5.8786281074361328</v>
      </c>
      <c r="AA2505">
        <f t="shared" si="438"/>
        <v>0.71937999800458463</v>
      </c>
      <c r="AB2505" s="3">
        <f t="shared" si="439"/>
        <v>9.7889587454585936</v>
      </c>
    </row>
    <row r="2506" spans="1:28" x14ac:dyDescent="0.4">
      <c r="A2506" s="4">
        <v>153.39234634494321</v>
      </c>
      <c r="B2506" s="4">
        <v>41.772581159163146</v>
      </c>
      <c r="C2506" s="5">
        <v>379.81820430639181</v>
      </c>
      <c r="D2506" s="5" cm="1">
        <f t="array" ref="D2506">[2]!PropsSI("H","P",(B2506+1)*100*1000,"T",C2506+273.15,"WATER")/1000</f>
        <v>3160.8892110760435</v>
      </c>
      <c r="E2506" s="5" cm="1">
        <f t="array" ref="E2506">[2]!PropsSI("S","P",(B2506+1)*100*1000,"T",C2506+273.15,"WATER")/1000</f>
        <v>6.6614630828783765</v>
      </c>
      <c r="F2506" s="5" cm="1">
        <f t="array" ref="F2506">[2]!PropsSI("T","P",(B2506+1)*100*1000,"Q",1,"WATER")-273.15</f>
        <v>254.35994987706249</v>
      </c>
      <c r="G2506" s="9"/>
      <c r="H2506" s="4">
        <v>68.34114490759886</v>
      </c>
      <c r="I2506" s="6">
        <v>10.219217667848904</v>
      </c>
      <c r="J2506" s="5">
        <v>270.14612578271874</v>
      </c>
      <c r="K2506" s="5" cm="1">
        <f t="array" ref="K2506">[2]!PropsSI("H","P",(I2506+1)*100*1000,"T",J2506+273.15,"WATER")/1000</f>
        <v>2983.3338938832917</v>
      </c>
      <c r="L2506" s="5" cm="1">
        <f t="array" ref="L2506">[2]!PropsSI("S","P",(I2506+1)*100*1000,"T",J2506+273.15,"WATER")/1000</f>
        <v>6.950684971223029</v>
      </c>
      <c r="M2506" s="5" cm="1">
        <f t="array" ref="M2506">[2]!PropsSI("H","P",(I2506+1)*100*1000,"S",E2506*1000,"WATER")/1000</f>
        <v>2835.8390391321122</v>
      </c>
      <c r="N2506" s="5" cm="1">
        <f t="array" ref="N2506">[2]!PropsSI("T","P",(I2506+1)*100*1000,"Q",1,"WATER")-273.15</f>
        <v>184.93880386219047</v>
      </c>
      <c r="O2506" s="5"/>
      <c r="P2506" s="5">
        <f t="shared" si="432"/>
        <v>13.8500579317519</v>
      </c>
      <c r="Q2506">
        <f t="shared" si="430"/>
        <v>7.5654518639491197</v>
      </c>
      <c r="S2506">
        <f t="shared" si="433"/>
        <v>1.2274473097432872</v>
      </c>
      <c r="T2506">
        <f t="shared" si="434"/>
        <v>563.43241460610693</v>
      </c>
      <c r="U2506">
        <f t="shared" si="435"/>
        <v>0.2073293849723607</v>
      </c>
      <c r="V2506">
        <f t="shared" si="440"/>
        <v>310.54509226187497</v>
      </c>
      <c r="W2506">
        <f t="shared" si="436"/>
        <v>3220.3312929900767</v>
      </c>
      <c r="X2506">
        <f t="shared" si="431"/>
        <v>10.011679914775442</v>
      </c>
      <c r="Y2506">
        <f t="shared" si="437"/>
        <v>5.9840316766495478</v>
      </c>
      <c r="AA2506">
        <f t="shared" si="438"/>
        <v>0.72286213250458697</v>
      </c>
      <c r="AB2506" s="3">
        <f t="shared" si="439"/>
        <v>10.011682411858247</v>
      </c>
    </row>
    <row r="2507" spans="1:28" x14ac:dyDescent="0.4">
      <c r="A2507" s="4">
        <v>164.00235894762173</v>
      </c>
      <c r="B2507" s="4">
        <v>40.822759019456612</v>
      </c>
      <c r="C2507" s="5">
        <v>379.27823080948332</v>
      </c>
      <c r="D2507" s="5" cm="1">
        <f t="array" ref="D2507">[2]!PropsSI("H","P",(B2507+1)*100*1000,"T",C2507+273.15,"WATER")/1000</f>
        <v>3161.4486641073217</v>
      </c>
      <c r="E2507" s="5" cm="1">
        <f t="array" ref="E2507">[2]!PropsSI("S","P",(B2507+1)*100*1000,"T",C2507+273.15,"WATER")/1000</f>
        <v>6.6720021643241489</v>
      </c>
      <c r="F2507" s="5" cm="1">
        <f t="array" ref="F2507">[2]!PropsSI("T","P",(B2507+1)*100*1000,"Q",1,"WATER")-273.15</f>
        <v>253.01060907127987</v>
      </c>
      <c r="G2507" s="9"/>
      <c r="H2507" s="4">
        <v>66.246654604702812</v>
      </c>
      <c r="I2507" s="6">
        <v>10.213039667362736</v>
      </c>
      <c r="J2507" s="5">
        <v>268.22820892372931</v>
      </c>
      <c r="K2507" s="5" cm="1">
        <f t="array" ref="K2507">[2]!PropsSI("H","P",(I2507+1)*100*1000,"T",J2507+273.15,"WATER")/1000</f>
        <v>2979.1288628976454</v>
      </c>
      <c r="L2507" s="5" cm="1">
        <f t="array" ref="L2507">[2]!PropsSI("S","P",(I2507+1)*100*1000,"T",J2507+273.15,"WATER")/1000</f>
        <v>6.9431767591483089</v>
      </c>
      <c r="M2507" s="5" cm="1">
        <f t="array" ref="M2507">[2]!PropsSI("H","P",(I2507+1)*100*1000,"S",E2507*1000,"WATER")/1000</f>
        <v>2840.7845778672804</v>
      </c>
      <c r="N2507" s="5" cm="1">
        <f t="array" ref="N2507">[2]!PropsSI("T","P",(I2507+1)*100*1000,"Q",1,"WATER")-273.15</f>
        <v>184.91427547153808</v>
      </c>
      <c r="O2507" s="5"/>
      <c r="P2507" s="5">
        <f t="shared" si="432"/>
        <v>14.608240714763998</v>
      </c>
      <c r="Q2507">
        <f t="shared" si="430"/>
        <v>8.3057993003467736</v>
      </c>
      <c r="S2507">
        <f t="shared" si="433"/>
        <v>1.2276994042131466</v>
      </c>
      <c r="T2507">
        <f t="shared" si="434"/>
        <v>558.11783032287371</v>
      </c>
      <c r="U2507">
        <f t="shared" si="435"/>
        <v>0.2079720997709017</v>
      </c>
      <c r="V2507">
        <f t="shared" si="440"/>
        <v>306.41759548400313</v>
      </c>
      <c r="W2507">
        <f t="shared" si="436"/>
        <v>3185.6837991586799</v>
      </c>
      <c r="X2507">
        <f t="shared" si="431"/>
        <v>10.773540779295386</v>
      </c>
      <c r="Y2507">
        <f t="shared" si="437"/>
        <v>6.0897480069234851</v>
      </c>
      <c r="AA2507">
        <f t="shared" si="438"/>
        <v>0.73749764329296297</v>
      </c>
      <c r="AB2507" s="3">
        <f t="shared" si="439"/>
        <v>10.773543099794757</v>
      </c>
    </row>
    <row r="2508" spans="1:28" x14ac:dyDescent="0.4">
      <c r="A2508" s="4">
        <v>171.91234038191823</v>
      </c>
      <c r="B2508" s="4">
        <v>38.868316771363027</v>
      </c>
      <c r="C2508" s="5">
        <v>379.92774254852856</v>
      </c>
      <c r="D2508" s="5" cm="1">
        <f t="array" ref="D2508">[2]!PropsSI("H","P",(B2508+1)*100*1000,"T",C2508+273.15,"WATER")/1000</f>
        <v>3166.8489560303924</v>
      </c>
      <c r="E2508" s="5" cm="1">
        <f t="array" ref="E2508">[2]!PropsSI("S","P",(B2508+1)*100*1000,"T",C2508+273.15,"WATER")/1000</f>
        <v>6.7009631264875997</v>
      </c>
      <c r="F2508" s="5" cm="1">
        <f t="array" ref="F2508">[2]!PropsSI("T","P",(B2508+1)*100*1000,"Q",1,"WATER")-273.15</f>
        <v>250.15856159630664</v>
      </c>
      <c r="G2508" s="9"/>
      <c r="H2508" s="4">
        <v>60.59381991884635</v>
      </c>
      <c r="I2508" s="6">
        <v>10.215108312280947</v>
      </c>
      <c r="J2508" s="5">
        <v>270.81406680074258</v>
      </c>
      <c r="K2508" s="5" cm="1">
        <f t="array" ref="K2508">[2]!PropsSI("H","P",(I2508+1)*100*1000,"T",J2508+273.15,"WATER")/1000</f>
        <v>2984.8171183855547</v>
      </c>
      <c r="L2508" s="5" cm="1">
        <f t="array" ref="L2508">[2]!PropsSI("S","P",(I2508+1)*100*1000,"T",J2508+273.15,"WATER")/1000</f>
        <v>6.9535765729869299</v>
      </c>
      <c r="M2508" s="5" cm="1">
        <f t="array" ref="M2508">[2]!PropsSI("H","P",(I2508+1)*100*1000,"S",E2508*1000,"WATER")/1000</f>
        <v>2854.8415898131889</v>
      </c>
      <c r="N2508" s="5" cm="1">
        <f t="array" ref="N2508">[2]!PropsSI("T","P",(I2508+1)*100*1000,"Q",1,"WATER")-273.15</f>
        <v>184.92248975252323</v>
      </c>
      <c r="O2508" s="5"/>
      <c r="P2508" s="5">
        <f t="shared" si="432"/>
        <v>14.899421261888252</v>
      </c>
      <c r="Q2508">
        <f t="shared" si="430"/>
        <v>8.6926442315403918</v>
      </c>
      <c r="S2508">
        <f t="shared" si="433"/>
        <v>1.2282868291080777</v>
      </c>
      <c r="T2508">
        <f t="shared" si="434"/>
        <v>547.01199806527677</v>
      </c>
      <c r="U2508">
        <f t="shared" si="435"/>
        <v>0.20933665583304062</v>
      </c>
      <c r="V2508">
        <f t="shared" si="440"/>
        <v>298.27493536633455</v>
      </c>
      <c r="W2508">
        <f t="shared" si="436"/>
        <v>3117.8528833377327</v>
      </c>
      <c r="X2508">
        <f t="shared" si="431"/>
        <v>11.125797732243367</v>
      </c>
      <c r="Y2508">
        <f t="shared" si="437"/>
        <v>5.9202359579831425</v>
      </c>
      <c r="AA2508">
        <f t="shared" si="438"/>
        <v>0.74672698917050351</v>
      </c>
      <c r="AB2508" s="3">
        <f t="shared" si="439"/>
        <v>11.125799979272799</v>
      </c>
    </row>
    <row r="2509" spans="1:28" x14ac:dyDescent="0.4">
      <c r="A2509" s="4">
        <v>176.5009001823266</v>
      </c>
      <c r="B2509" s="4">
        <v>38.806736681009212</v>
      </c>
      <c r="C2509" s="5">
        <v>379.59457892310121</v>
      </c>
      <c r="D2509" s="5" cm="1">
        <f t="array" ref="D2509">[2]!PropsSI("H","P",(B2509+1)*100*1000,"T",C2509+273.15,"WATER")/1000</f>
        <v>3166.1677460021233</v>
      </c>
      <c r="E2509" s="5" cm="1">
        <f t="array" ref="E2509">[2]!PropsSI("S","P",(B2509+1)*100*1000,"T",C2509+273.15,"WATER")/1000</f>
        <v>6.7005892043173851</v>
      </c>
      <c r="F2509" s="5" cm="1">
        <f t="array" ref="F2509">[2]!PropsSI("T","P",(B2509+1)*100*1000,"Q",1,"WATER")-273.15</f>
        <v>250.066976296441</v>
      </c>
      <c r="G2509" s="9"/>
      <c r="H2509" s="4">
        <v>69.030936219987879</v>
      </c>
      <c r="I2509" s="6">
        <v>10.214771558973526</v>
      </c>
      <c r="J2509" s="5">
        <v>269.50166917775925</v>
      </c>
      <c r="K2509" s="5" cm="1">
        <f t="array" ref="K2509">[2]!PropsSI("H","P",(I2509+1)*100*1000,"T",J2509+273.15,"WATER")/1000</f>
        <v>2981.9293273348835</v>
      </c>
      <c r="L2509" s="5" cm="1">
        <f t="array" ref="L2509">[2]!PropsSI("S","P",(I2509+1)*100*1000,"T",J2509+273.15,"WATER")/1000</f>
        <v>6.9482747452561364</v>
      </c>
      <c r="M2509" s="5" cm="1">
        <f t="array" ref="M2509">[2]!PropsSI("H","P",(I2509+1)*100*1000,"S",E2509*1000,"WATER")/1000</f>
        <v>2854.653152129255</v>
      </c>
      <c r="N2509" s="5" cm="1">
        <f t="array" ref="N2509">[2]!PropsSI("T","P",(I2509+1)*100*1000,"Q",1,"WATER")-273.15</f>
        <v>184.92115263637703</v>
      </c>
      <c r="O2509" s="5"/>
      <c r="P2509" s="5">
        <f t="shared" si="432"/>
        <v>15.272946177359206</v>
      </c>
      <c r="Q2509">
        <f t="shared" si="430"/>
        <v>9.0328463174822762</v>
      </c>
      <c r="S2509">
        <f t="shared" si="433"/>
        <v>1.2283034696563855</v>
      </c>
      <c r="T2509">
        <f t="shared" si="434"/>
        <v>546.66670226288807</v>
      </c>
      <c r="U2509">
        <f t="shared" si="435"/>
        <v>0.20937850659386936</v>
      </c>
      <c r="V2509">
        <f t="shared" si="440"/>
        <v>297.80166651503572</v>
      </c>
      <c r="W2509">
        <f t="shared" si="436"/>
        <v>3113.4204184176983</v>
      </c>
      <c r="X2509">
        <f t="shared" si="431"/>
        <v>11.487207974832534</v>
      </c>
      <c r="Y2509">
        <f t="shared" si="437"/>
        <v>6.0238911450711061</v>
      </c>
      <c r="AA2509">
        <f t="shared" si="438"/>
        <v>0.75212797961632216</v>
      </c>
      <c r="AB2509" s="3">
        <f t="shared" si="439"/>
        <v>11.487210151166011</v>
      </c>
    </row>
    <row r="2510" spans="1:28" x14ac:dyDescent="0.4">
      <c r="A2510" s="4">
        <v>169.5696264761763</v>
      </c>
      <c r="B2510" s="4">
        <v>39.832122857318446</v>
      </c>
      <c r="C2510" s="5">
        <v>380.74632975260414</v>
      </c>
      <c r="D2510" s="5" cm="1">
        <f t="array" ref="D2510">[2]!PropsSI("H","P",(B2510+1)*100*1000,"T",C2510+273.15,"WATER")/1000</f>
        <v>3166.9438021555102</v>
      </c>
      <c r="E2510" s="5" cm="1">
        <f t="array" ref="E2510">[2]!PropsSI("S","P",(B2510+1)*100*1000,"T",C2510+273.15,"WATER")/1000</f>
        <v>6.6907703936894798</v>
      </c>
      <c r="F2510" s="5" cm="1">
        <f t="array" ref="F2510">[2]!PropsSI("T","P",(B2510+1)*100*1000,"Q",1,"WATER")-273.15</f>
        <v>251.57806788714709</v>
      </c>
      <c r="G2510" s="9"/>
      <c r="H2510" s="4">
        <v>69.934149476489665</v>
      </c>
      <c r="I2510" s="6">
        <v>10.21747802074437</v>
      </c>
      <c r="J2510" s="5">
        <v>270.14708922207797</v>
      </c>
      <c r="K2510" s="5" cm="1">
        <f t="array" ref="K2510">[2]!PropsSI("H","P",(I2510+1)*100*1000,"T",J2510+273.15,"WATER")/1000</f>
        <v>2983.3416530548884</v>
      </c>
      <c r="L2510" s="5" cm="1">
        <f t="array" ref="L2510">[2]!PropsSI("S","P",(I2510+1)*100*1000,"T",J2510+273.15,"WATER")/1000</f>
        <v>6.9507683406074978</v>
      </c>
      <c r="M2510" s="5" cm="1">
        <f t="array" ref="M2510">[2]!PropsSI("H","P",(I2510+1)*100*1000,"S",E2510*1000,"WATER")/1000</f>
        <v>2849.9332666346104</v>
      </c>
      <c r="N2510" s="5" cm="1">
        <f t="array" ref="N2510">[2]!PropsSI("T","P",(I2510+1)*100*1000,"Q",1,"WATER")-273.15</f>
        <v>184.93189804968858</v>
      </c>
      <c r="O2510" s="5"/>
      <c r="P2510" s="5">
        <f t="shared" si="432"/>
        <v>14.932043915914333</v>
      </c>
      <c r="Q2510">
        <f t="shared" si="430"/>
        <v>8.6481521786710189</v>
      </c>
      <c r="S2510">
        <f t="shared" si="433"/>
        <v>1.2280129021945314</v>
      </c>
      <c r="T2510">
        <f t="shared" si="434"/>
        <v>552.44968660361735</v>
      </c>
      <c r="U2510">
        <f t="shared" si="435"/>
        <v>0.20867338669122273</v>
      </c>
      <c r="V2510">
        <f t="shared" si="440"/>
        <v>303.01358915752132</v>
      </c>
      <c r="W2510">
        <f t="shared" si="436"/>
        <v>3159.0827646156081</v>
      </c>
      <c r="X2510">
        <f t="shared" si="431"/>
        <v>11.113667549452845</v>
      </c>
      <c r="Y2510">
        <f t="shared" si="437"/>
        <v>6.0787660435614477</v>
      </c>
      <c r="AA2510">
        <f t="shared" si="438"/>
        <v>0.74428322482296327</v>
      </c>
      <c r="AB2510" s="3">
        <f t="shared" si="439"/>
        <v>11.113669798934829</v>
      </c>
    </row>
    <row r="2511" spans="1:28" x14ac:dyDescent="0.4">
      <c r="A2511" s="4">
        <v>168.38250735158465</v>
      </c>
      <c r="B2511" s="4">
        <v>41.047743312424494</v>
      </c>
      <c r="C2511" s="5">
        <v>378.72303180724077</v>
      </c>
      <c r="D2511" s="5" cm="1">
        <f t="array" ref="D2511">[2]!PropsSI("H","P",(B2511+1)*100*1000,"T",C2511+273.15,"WATER")/1000</f>
        <v>3159.6549151562517</v>
      </c>
      <c r="E2511" s="5" cm="1">
        <f t="array" ref="E2511">[2]!PropsSI("S","P",(B2511+1)*100*1000,"T",C2511+273.15,"WATER")/1000</f>
        <v>6.6669376434563068</v>
      </c>
      <c r="F2511" s="5" cm="1">
        <f t="array" ref="F2511">[2]!PropsSI("T","P",(B2511+1)*100*1000,"Q",1,"WATER")-273.15</f>
        <v>253.33233007449837</v>
      </c>
      <c r="G2511" s="9"/>
      <c r="H2511" s="4">
        <v>72.213708521032018</v>
      </c>
      <c r="I2511" s="6">
        <v>10.221662331580051</v>
      </c>
      <c r="J2511" s="5">
        <v>266.08259499741735</v>
      </c>
      <c r="K2511" s="5" cm="1">
        <f t="array" ref="K2511">[2]!PropsSI("H","P",(I2511+1)*100*1000,"T",J2511+273.15,"WATER")/1000</f>
        <v>2974.3652868426429</v>
      </c>
      <c r="L2511" s="5" cm="1">
        <f t="array" ref="L2511">[2]!PropsSI("S","P",(I2511+1)*100*1000,"T",J2511+273.15,"WATER")/1000</f>
        <v>6.9340181097085658</v>
      </c>
      <c r="M2511" s="5" cm="1">
        <f t="array" ref="M2511">[2]!PropsSI("H","P",(I2511+1)*100*1000,"S",E2511*1000,"WATER")/1000</f>
        <v>2838.5104716762617</v>
      </c>
      <c r="N2511" s="5" cm="1">
        <f t="array" ref="N2511">[2]!PropsSI("T","P",(I2511+1)*100*1000,"Q",1,"WATER")-273.15</f>
        <v>184.94850693174385</v>
      </c>
      <c r="O2511" s="5"/>
      <c r="P2511" s="5">
        <f t="shared" si="432"/>
        <v>15.020862948663884</v>
      </c>
      <c r="Q2511">
        <f t="shared" si="430"/>
        <v>8.6665367226912817</v>
      </c>
      <c r="S2511">
        <f t="shared" si="433"/>
        <v>1.2276729618607189</v>
      </c>
      <c r="T2511">
        <f t="shared" si="434"/>
        <v>559.29433093012437</v>
      </c>
      <c r="U2511">
        <f t="shared" si="435"/>
        <v>0.20784022534045682</v>
      </c>
      <c r="V2511">
        <f t="shared" si="440"/>
        <v>306.84417206403566</v>
      </c>
      <c r="W2511">
        <f t="shared" si="436"/>
        <v>3188.4439598968693</v>
      </c>
      <c r="X2511">
        <f t="shared" si="431"/>
        <v>11.163553556315183</v>
      </c>
      <c r="Y2511">
        <f t="shared" si="437"/>
        <v>6.2350930674011318</v>
      </c>
      <c r="AA2511">
        <f t="shared" si="438"/>
        <v>0.74320335881488298</v>
      </c>
      <c r="AB2511" s="3">
        <f t="shared" si="439"/>
        <v>11.163555795745026</v>
      </c>
    </row>
    <row r="2512" spans="1:28" x14ac:dyDescent="0.4">
      <c r="A2512" s="4">
        <v>170.64994886690627</v>
      </c>
      <c r="B2512" s="4">
        <v>41.430607141979443</v>
      </c>
      <c r="C2512" s="5">
        <v>378.78612887074991</v>
      </c>
      <c r="D2512" s="5" cm="1">
        <f t="array" ref="D2512">[2]!PropsSI("H","P",(B2512+1)*100*1000,"T",C2512+273.15,"WATER")/1000</f>
        <v>3159.0501982639635</v>
      </c>
      <c r="E2512" s="5" cm="1">
        <f t="array" ref="E2512">[2]!PropsSI("S","P",(B2512+1)*100*1000,"T",C2512+273.15,"WATER")/1000</f>
        <v>6.6621030793441811</v>
      </c>
      <c r="F2512" s="5" cm="1">
        <f t="array" ref="F2512">[2]!PropsSI("T","P",(B2512+1)*100*1000,"Q",1,"WATER")-273.15</f>
        <v>253.8767990993889</v>
      </c>
      <c r="G2512" s="9"/>
      <c r="H2512" s="4">
        <v>76.887241882274083</v>
      </c>
      <c r="I2512" s="6">
        <v>10.219702327299784</v>
      </c>
      <c r="J2512" s="5">
        <v>264.73874159308832</v>
      </c>
      <c r="K2512" s="5" cm="1">
        <f t="array" ref="K2512">[2]!PropsSI("H","P",(I2512+1)*100*1000,"T",J2512+273.15,"WATER")/1000</f>
        <v>2971.4015262700036</v>
      </c>
      <c r="L2512" s="5" cm="1">
        <f t="array" ref="L2512">[2]!PropsSI("S","P",(I2512+1)*100*1000,"T",J2512+273.15,"WATER")/1000</f>
        <v>6.9285927093591333</v>
      </c>
      <c r="M2512" s="5" cm="1">
        <f t="array" ref="M2512">[2]!PropsSI("H","P",(I2512+1)*100*1000,"S",E2512*1000,"WATER")/1000</f>
        <v>2836.1547081707185</v>
      </c>
      <c r="N2512" s="5" cm="1">
        <f t="array" ref="N2512">[2]!PropsSI("T","P",(I2512+1)*100*1000,"Q",1,"WATER")-273.15</f>
        <v>184.94072764701394</v>
      </c>
      <c r="O2512" s="5"/>
      <c r="P2512" s="5">
        <f t="shared" si="432"/>
        <v>15.306138576046356</v>
      </c>
      <c r="Q2512">
        <f t="shared" si="430"/>
        <v>8.8950656335311429</v>
      </c>
      <c r="S2512">
        <f t="shared" si="433"/>
        <v>1.2275506632937776</v>
      </c>
      <c r="T2512">
        <f t="shared" si="434"/>
        <v>561.48778561603069</v>
      </c>
      <c r="U2512">
        <f t="shared" si="435"/>
        <v>0.20756849405946556</v>
      </c>
      <c r="V2512">
        <f t="shared" si="440"/>
        <v>308.49251457751365</v>
      </c>
      <c r="W2512">
        <f t="shared" si="436"/>
        <v>3202.1014336383969</v>
      </c>
      <c r="X2512">
        <f t="shared" si="431"/>
        <v>11.421296299271617</v>
      </c>
      <c r="Y2512">
        <f t="shared" si="437"/>
        <v>6.3818413765275599</v>
      </c>
      <c r="AA2512">
        <f t="shared" si="438"/>
        <v>0.74619071501407785</v>
      </c>
      <c r="AB2512" s="3">
        <f t="shared" si="439"/>
        <v>11.42129848816459</v>
      </c>
    </row>
    <row r="2513" spans="1:28" x14ac:dyDescent="0.4">
      <c r="A2513" s="4">
        <v>172.88347483901208</v>
      </c>
      <c r="B2513" s="4">
        <v>40.087713180613989</v>
      </c>
      <c r="C2513" s="5">
        <v>378.25541111382387</v>
      </c>
      <c r="D2513" s="5" cm="1">
        <f t="array" ref="D2513">[2]!PropsSI("H","P",(B2513+1)*100*1000,"T",C2513+273.15,"WATER")/1000</f>
        <v>3160.4189011769627</v>
      </c>
      <c r="E2513" s="5" cm="1">
        <f t="array" ref="E2513">[2]!PropsSI("S","P",(B2513+1)*100*1000,"T",C2513+273.15,"WATER")/1000</f>
        <v>6.6780761600136529</v>
      </c>
      <c r="F2513" s="5" cm="1">
        <f t="array" ref="F2513">[2]!PropsSI("T","P",(B2513+1)*100*1000,"Q",1,"WATER")-273.15</f>
        <v>251.95019673037382</v>
      </c>
      <c r="G2513" s="9"/>
      <c r="H2513" s="4">
        <v>76.033302049889855</v>
      </c>
      <c r="I2513" s="6">
        <v>10.224101095694083</v>
      </c>
      <c r="J2513" s="5">
        <v>266.47190233568836</v>
      </c>
      <c r="K2513" s="5" cm="1">
        <f t="array" ref="K2513">[2]!PropsSI("H","P",(I2513+1)*100*1000,"T",J2513+273.15,"WATER")/1000</f>
        <v>2975.2170059387531</v>
      </c>
      <c r="L2513" s="5" cm="1">
        <f t="array" ref="L2513">[2]!PropsSI("S","P",(I2513+1)*100*1000,"T",J2513+273.15,"WATER")/1000</f>
        <v>6.9355003362938747</v>
      </c>
      <c r="M2513" s="5" cm="1">
        <f t="array" ref="M2513">[2]!PropsSI("H","P",(I2513+1)*100*1000,"S",E2513*1000,"WATER")/1000</f>
        <v>2843.9173647646812</v>
      </c>
      <c r="N2513" s="5" cm="1">
        <f t="array" ref="N2513">[2]!PropsSI("T","P",(I2513+1)*100*1000,"Q",1,"WATER")-273.15</f>
        <v>184.9581849310951</v>
      </c>
      <c r="O2513" s="5"/>
      <c r="P2513" s="5">
        <f t="shared" si="432"/>
        <v>15.199412613011479</v>
      </c>
      <c r="Q2513">
        <f t="shared" si="430"/>
        <v>8.8939853320978752</v>
      </c>
      <c r="S2513">
        <f t="shared" si="433"/>
        <v>1.2279681188080893</v>
      </c>
      <c r="T2513">
        <f t="shared" si="434"/>
        <v>553.82273325572203</v>
      </c>
      <c r="U2513">
        <f t="shared" si="435"/>
        <v>0.20851454778244283</v>
      </c>
      <c r="V2513">
        <f t="shared" si="440"/>
        <v>302.46150476859151</v>
      </c>
      <c r="W2513">
        <f t="shared" si="436"/>
        <v>3151.3408555128049</v>
      </c>
      <c r="X2513">
        <f t="shared" si="431"/>
        <v>11.373824685995672</v>
      </c>
      <c r="Y2513">
        <f t="shared" si="437"/>
        <v>6.1496032211402412</v>
      </c>
      <c r="AA2513">
        <f t="shared" si="438"/>
        <v>0.74830700196190314</v>
      </c>
      <c r="AB2513" s="3">
        <f t="shared" si="439"/>
        <v>11.373826884024556</v>
      </c>
    </row>
    <row r="2514" spans="1:28" x14ac:dyDescent="0.4">
      <c r="A2514" s="4">
        <v>172.90754231788009</v>
      </c>
      <c r="B2514" s="4">
        <v>39.611467080771774</v>
      </c>
      <c r="C2514" s="5">
        <v>378.04007273594459</v>
      </c>
      <c r="D2514" s="5" cm="1">
        <f t="array" ref="D2514">[2]!PropsSI("H","P",(B2514+1)*100*1000,"T",C2514+273.15,"WATER")/1000</f>
        <v>3160.8388912285109</v>
      </c>
      <c r="E2514" s="5" cm="1">
        <f t="array" ref="E2514">[2]!PropsSI("S","P",(B2514+1)*100*1000,"T",C2514+273.15,"WATER")/1000</f>
        <v>6.683757386826704</v>
      </c>
      <c r="F2514" s="5" cm="1">
        <f t="array" ref="F2514">[2]!PropsSI("T","P",(B2514+1)*100*1000,"Q",1,"WATER")-273.15</f>
        <v>251.25536549752007</v>
      </c>
      <c r="G2514" s="9"/>
      <c r="H2514" s="4">
        <v>72.32506072942337</v>
      </c>
      <c r="I2514" s="6">
        <v>10.230549873160633</v>
      </c>
      <c r="J2514" s="5">
        <v>267.31382468069387</v>
      </c>
      <c r="K2514" s="5" cm="1">
        <f t="array" ref="K2514">[2]!PropsSI("H","P",(I2514+1)*100*1000,"T",J2514+273.15,"WATER")/1000</f>
        <v>2977.0542147075339</v>
      </c>
      <c r="L2514" s="5" cm="1">
        <f t="array" ref="L2514">[2]!PropsSI("S","P",(I2514+1)*100*1000,"T",J2514+273.15,"WATER")/1000</f>
        <v>6.938646648245701</v>
      </c>
      <c r="M2514" s="5" cm="1">
        <f t="array" ref="M2514">[2]!PropsSI("H","P",(I2514+1)*100*1000,"S",E2514*1000,"WATER")/1000</f>
        <v>2846.7822901071427</v>
      </c>
      <c r="N2514" s="5" cm="1">
        <f t="array" ref="N2514">[2]!PropsSI("T","P",(I2514+1)*100*1000,"Q",1,"WATER")-273.15</f>
        <v>184.98376832472911</v>
      </c>
      <c r="O2514" s="5"/>
      <c r="P2514" s="5">
        <f t="shared" si="432"/>
        <v>15.084098624611823</v>
      </c>
      <c r="Q2514">
        <f t="shared" si="430"/>
        <v>8.8271546480357568</v>
      </c>
      <c r="S2514">
        <f t="shared" si="433"/>
        <v>1.2281388855311817</v>
      </c>
      <c r="T2514">
        <f t="shared" si="434"/>
        <v>551.04814311781365</v>
      </c>
      <c r="U2514">
        <f t="shared" si="435"/>
        <v>0.20886396452323414</v>
      </c>
      <c r="V2514">
        <f t="shared" si="440"/>
        <v>300.14554975703248</v>
      </c>
      <c r="W2514">
        <f t="shared" si="436"/>
        <v>3131.5459428209465</v>
      </c>
      <c r="X2514">
        <f t="shared" si="431"/>
        <v>11.284406653328352</v>
      </c>
      <c r="Y2514">
        <f t="shared" si="437"/>
        <v>6.0380874175144807</v>
      </c>
      <c r="AA2514">
        <f t="shared" si="438"/>
        <v>0.74809964782134153</v>
      </c>
      <c r="AB2514" s="3">
        <f t="shared" si="439"/>
        <v>11.284408868774486</v>
      </c>
    </row>
    <row r="2515" spans="1:28" x14ac:dyDescent="0.4">
      <c r="A2515" s="4">
        <v>175.97142253647505</v>
      </c>
      <c r="B2515" s="4">
        <v>39.529855771990938</v>
      </c>
      <c r="C2515" s="5">
        <v>377.51849501672643</v>
      </c>
      <c r="D2515" s="5" cm="1">
        <f t="array" ref="D2515">[2]!PropsSI("H","P",(B2515+1)*100*1000,"T",C2515+273.15,"WATER")/1000</f>
        <v>3159.7391215432467</v>
      </c>
      <c r="E2515" s="5" cm="1">
        <f t="array" ref="E2515">[2]!PropsSI("S","P",(B2515+1)*100*1000,"T",C2515+273.15,"WATER")/1000</f>
        <v>6.6829371178929033</v>
      </c>
      <c r="F2515" s="5" cm="1">
        <f t="array" ref="F2515">[2]!PropsSI("T","P",(B2515+1)*100*1000,"Q",1,"WATER")-273.15</f>
        <v>251.13567140902603</v>
      </c>
      <c r="G2515" s="9"/>
      <c r="H2515" s="4">
        <v>64.649496187922935</v>
      </c>
      <c r="I2515" s="6">
        <v>10.222478267437241</v>
      </c>
      <c r="J2515" s="5">
        <v>266.19284005862721</v>
      </c>
      <c r="K2515" s="5" cm="1">
        <f t="array" ref="K2515">[2]!PropsSI("H","P",(I2515+1)*100*1000,"T",J2515+273.15,"WATER")/1000</f>
        <v>2974.6060863104581</v>
      </c>
      <c r="L2515" s="5" cm="1">
        <f t="array" ref="L2515">[2]!PropsSI("S","P",(I2515+1)*100*1000,"T",J2515+273.15,"WATER")/1000</f>
        <v>6.934432267696077</v>
      </c>
      <c r="M2515" s="5" cm="1">
        <f t="array" ref="M2515">[2]!PropsSI("H","P",(I2515+1)*100*1000,"S",E2515*1000,"WATER")/1000</f>
        <v>2846.2345261422452</v>
      </c>
      <c r="N2515" s="5" cm="1">
        <f t="array" ref="N2515">[2]!PropsSI("T","P",(I2515+1)*100*1000,"Q",1,"WATER")-273.15</f>
        <v>184.95174507810151</v>
      </c>
      <c r="O2515" s="5"/>
      <c r="P2515" s="5">
        <f t="shared" si="432"/>
        <v>15.324402673454525</v>
      </c>
      <c r="Q2515">
        <f t="shared" si="430"/>
        <v>9.0494787690025476</v>
      </c>
      <c r="S2515">
        <f t="shared" si="433"/>
        <v>1.2281255020220905</v>
      </c>
      <c r="T2515">
        <f t="shared" si="434"/>
        <v>550.67825300187633</v>
      </c>
      <c r="U2515">
        <f t="shared" si="435"/>
        <v>0.20889773775994219</v>
      </c>
      <c r="V2515">
        <f t="shared" si="440"/>
        <v>299.6198722023077</v>
      </c>
      <c r="W2515">
        <f t="shared" si="436"/>
        <v>3126.4794612764131</v>
      </c>
      <c r="X2515">
        <f t="shared" si="431"/>
        <v>11.519224741956069</v>
      </c>
      <c r="Y2515">
        <f t="shared" si="437"/>
        <v>6.0996451709201382</v>
      </c>
      <c r="AA2515">
        <f t="shared" si="438"/>
        <v>0.75169174014166418</v>
      </c>
      <c r="AB2515" s="3">
        <f t="shared" si="439"/>
        <v>11.519226912240603</v>
      </c>
    </row>
    <row r="2516" spans="1:28" x14ac:dyDescent="0.4">
      <c r="A2516" s="4">
        <v>170.02450886750654</v>
      </c>
      <c r="B2516" s="4">
        <v>41.041614613697853</v>
      </c>
      <c r="C2516" s="5">
        <v>377.59420200810263</v>
      </c>
      <c r="D2516" s="5" cm="1">
        <f t="array" ref="D2516">[2]!PropsSI("H","P",(B2516+1)*100*1000,"T",C2516+273.15,"WATER")/1000</f>
        <v>3156.9197703241221</v>
      </c>
      <c r="E2516" s="5" cm="1">
        <f t="array" ref="E2516">[2]!PropsSI("S","P",(B2516+1)*100*1000,"T",C2516+273.15,"WATER")/1000</f>
        <v>6.6628010154046748</v>
      </c>
      <c r="F2516" s="5" cm="1">
        <f t="array" ref="F2516">[2]!PropsSI("T","P",(B2516+1)*100*1000,"Q",1,"WATER")-273.15</f>
        <v>253.32358368622374</v>
      </c>
      <c r="G2516" s="9"/>
      <c r="H2516" s="4">
        <v>62.083800021906775</v>
      </c>
      <c r="I2516" s="6">
        <v>10.222203045820866</v>
      </c>
      <c r="J2516" s="5">
        <v>264.60439868778121</v>
      </c>
      <c r="K2516" s="5" cm="1">
        <f t="array" ref="K2516">[2]!PropsSI("H","P",(I2516+1)*100*1000,"T",J2516+273.15,"WATER")/1000</f>
        <v>2971.0959556794719</v>
      </c>
      <c r="L2516" s="5" cm="1">
        <f t="array" ref="L2516">[2]!PropsSI("S","P",(I2516+1)*100*1000,"T",J2516+273.15,"WATER")/1000</f>
        <v>6.9279254120184337</v>
      </c>
      <c r="M2516" s="5" cm="1">
        <f t="array" ref="M2516">[2]!PropsSI("H","P",(I2516+1)*100*1000,"S",E2516*1000,"WATER")/1000</f>
        <v>2836.5355937911731</v>
      </c>
      <c r="N2516" s="5" cm="1">
        <f t="array" ref="N2516">[2]!PropsSI("T","P",(I2516+1)*100*1000,"Q",1,"WATER")-273.15</f>
        <v>184.95065284639861</v>
      </c>
      <c r="O2516" s="5"/>
      <c r="P2516" s="5">
        <f t="shared" si="432"/>
        <v>15.131433962204209</v>
      </c>
      <c r="Q2516">
        <f t="shared" si="430"/>
        <v>8.776278561345336</v>
      </c>
      <c r="S2516">
        <f t="shared" si="433"/>
        <v>1.2276772866040131</v>
      </c>
      <c r="T2516">
        <f t="shared" si="434"/>
        <v>559.2533594329409</v>
      </c>
      <c r="U2516">
        <f t="shared" si="435"/>
        <v>0.20784602395575658</v>
      </c>
      <c r="V2516">
        <f t="shared" si="440"/>
        <v>306.09724577683954</v>
      </c>
      <c r="W2516">
        <f t="shared" si="436"/>
        <v>3180.7560540331096</v>
      </c>
      <c r="X2516">
        <f t="shared" si="431"/>
        <v>11.275920023440106</v>
      </c>
      <c r="Y2516">
        <f t="shared" si="437"/>
        <v>6.2482074390232798</v>
      </c>
      <c r="AA2516">
        <f t="shared" si="438"/>
        <v>0.74519852306919665</v>
      </c>
      <c r="AB2516" s="3">
        <f t="shared" si="439"/>
        <v>11.275922240553658</v>
      </c>
    </row>
    <row r="2517" spans="1:28" x14ac:dyDescent="0.4">
      <c r="A2517" s="4">
        <v>171.45633790156904</v>
      </c>
      <c r="B2517" s="4">
        <v>40.397772682701309</v>
      </c>
      <c r="C2517" s="5">
        <v>377.38657106361865</v>
      </c>
      <c r="D2517" s="5" cm="1">
        <f t="array" ref="D2517">[2]!PropsSI("H","P",(B2517+1)*100*1000,"T",C2517+273.15,"WATER")/1000</f>
        <v>3157.6966048149025</v>
      </c>
      <c r="E2517" s="5" cm="1">
        <f t="array" ref="E2517">[2]!PropsSI("S","P",(B2517+1)*100*1000,"T",C2517+273.15,"WATER")/1000</f>
        <v>6.6706493708015264</v>
      </c>
      <c r="F2517" s="5" cm="1">
        <f t="array" ref="F2517">[2]!PropsSI("T","P",(B2517+1)*100*1000,"Q",1,"WATER")-273.15</f>
        <v>252.39925957497633</v>
      </c>
      <c r="G2517" s="9"/>
      <c r="H2517" s="4">
        <v>62.285146459392678</v>
      </c>
      <c r="I2517" s="6">
        <v>10.221731480410687</v>
      </c>
      <c r="J2517" s="5">
        <v>265.36411824773381</v>
      </c>
      <c r="K2517" s="5" cm="1">
        <f t="array" ref="K2517">[2]!PropsSI("H","P",(I2517+1)*100*1000,"T",J2517+273.15,"WATER")/1000</f>
        <v>2972.7774266850515</v>
      </c>
      <c r="L2517" s="5" cm="1">
        <f t="array" ref="L2517">[2]!PropsSI("S","P",(I2517+1)*100*1000,"T",J2517+273.15,"WATER")/1000</f>
        <v>6.9310687376482276</v>
      </c>
      <c r="M2517" s="5" cm="1">
        <f t="array" ref="M2517">[2]!PropsSI("H","P",(I2517+1)*100*1000,"S",E2517*1000,"WATER")/1000</f>
        <v>2840.2956243377812</v>
      </c>
      <c r="N2517" s="5" cm="1">
        <f t="array" ref="N2517">[2]!PropsSI("T","P",(I2517+1)*100*1000,"Q",1,"WATER")-273.15</f>
        <v>184.94878136494123</v>
      </c>
      <c r="O2517" s="5"/>
      <c r="P2517" s="5">
        <f t="shared" si="432"/>
        <v>15.116780488604061</v>
      </c>
      <c r="Q2517">
        <f t="shared" si="430"/>
        <v>8.807101413864487</v>
      </c>
      <c r="S2517">
        <f t="shared" si="433"/>
        <v>1.2278654405322209</v>
      </c>
      <c r="T2517">
        <f t="shared" si="434"/>
        <v>555.60808692608998</v>
      </c>
      <c r="U2517">
        <f t="shared" si="435"/>
        <v>0.20829226277461638</v>
      </c>
      <c r="V2517">
        <f t="shared" si="440"/>
        <v>303.28717260511178</v>
      </c>
      <c r="W2517">
        <f t="shared" si="436"/>
        <v>3157.1555482283161</v>
      </c>
      <c r="X2517">
        <f t="shared" si="431"/>
        <v>11.287429992714333</v>
      </c>
      <c r="Y2517">
        <f t="shared" si="437"/>
        <v>6.1520298590592981</v>
      </c>
      <c r="AA2517">
        <f t="shared" si="438"/>
        <v>0.74668228569411366</v>
      </c>
      <c r="AB2517" s="3">
        <f t="shared" si="439"/>
        <v>11.287432207567059</v>
      </c>
    </row>
    <row r="2518" spans="1:28" x14ac:dyDescent="0.4">
      <c r="A2518" s="4">
        <v>168.92600707875701</v>
      </c>
      <c r="B2518" s="4">
        <v>41.161071632726426</v>
      </c>
      <c r="C2518" s="5">
        <v>377.95104384859479</v>
      </c>
      <c r="D2518" s="5" cm="1">
        <f t="array" ref="D2518">[2]!PropsSI("H","P",(B2518+1)*100*1000,"T",C2518+273.15,"WATER")/1000</f>
        <v>3157.5510340253509</v>
      </c>
      <c r="E2518" s="5" cm="1">
        <f t="array" ref="E2518">[2]!PropsSI("S","P",(B2518+1)*100*1000,"T",C2518+273.15,"WATER")/1000</f>
        <v>6.6625480736480265</v>
      </c>
      <c r="F2518" s="5" cm="1">
        <f t="array" ref="F2518">[2]!PropsSI("T","P",(B2518+1)*100*1000,"Q",1,"WATER")-273.15</f>
        <v>253.49388766611753</v>
      </c>
      <c r="G2518" s="9"/>
      <c r="H2518" s="4">
        <v>61.194641384464369</v>
      </c>
      <c r="I2518" s="6">
        <v>10.224451014200847</v>
      </c>
      <c r="J2518" s="5">
        <v>265.00082947396743</v>
      </c>
      <c r="K2518" s="5" cm="1">
        <f t="array" ref="K2518">[2]!PropsSI("H","P",(I2518+1)*100*1000,"T",J2518+273.15,"WATER")/1000</f>
        <v>2971.9651244924944</v>
      </c>
      <c r="L2518" s="5" cm="1">
        <f t="array" ref="L2518">[2]!PropsSI("S","P",(I2518+1)*100*1000,"T",J2518+273.15,"WATER")/1000</f>
        <v>6.9294520117420113</v>
      </c>
      <c r="M2518" s="5" cm="1">
        <f t="array" ref="M2518">[2]!PropsSI("H","P",(I2518+1)*100*1000,"S",E2518*1000,"WATER")/1000</f>
        <v>2836.4559700449449</v>
      </c>
      <c r="N2518" s="5" cm="1">
        <f t="array" ref="N2518">[2]!PropsSI("T","P",(I2518+1)*100*1000,"Q",1,"WATER")-273.15</f>
        <v>184.95957341332746</v>
      </c>
      <c r="O2518" s="5"/>
      <c r="P2518" s="5">
        <f t="shared" si="432"/>
        <v>15.067029736363331</v>
      </c>
      <c r="Q2518">
        <f t="shared" si="430"/>
        <v>8.7084129631846867</v>
      </c>
      <c r="S2518">
        <f t="shared" si="433"/>
        <v>1.2276524172873844</v>
      </c>
      <c r="T2518">
        <f t="shared" si="434"/>
        <v>559.9048399322262</v>
      </c>
      <c r="U2518">
        <f t="shared" si="435"/>
        <v>0.2077693754959628</v>
      </c>
      <c r="V2518">
        <f t="shared" si="440"/>
        <v>306.77278178630365</v>
      </c>
      <c r="W2518">
        <f t="shared" si="436"/>
        <v>3186.8024264600153</v>
      </c>
      <c r="X2518">
        <f t="shared" si="431"/>
        <v>11.208170103429737</v>
      </c>
      <c r="Y2518">
        <f t="shared" si="437"/>
        <v>6.2487857602061103</v>
      </c>
      <c r="AA2518">
        <f t="shared" si="438"/>
        <v>0.74388731754440141</v>
      </c>
      <c r="AB2518" s="3">
        <f t="shared" si="439"/>
        <v>11.208172333945047</v>
      </c>
    </row>
    <row r="2519" spans="1:28" x14ac:dyDescent="0.4">
      <c r="A2519" s="4">
        <v>169.90747699741578</v>
      </c>
      <c r="B2519" s="4">
        <v>40.749159997956689</v>
      </c>
      <c r="C2519" s="5">
        <v>379.37832932101395</v>
      </c>
      <c r="D2519" s="5" cm="1">
        <f t="array" ref="D2519">[2]!PropsSI("H","P",(B2519+1)*100*1000,"T",C2519+273.15,"WATER")/1000</f>
        <v>3161.8367109610122</v>
      </c>
      <c r="E2519" s="5" cm="1">
        <f t="array" ref="E2519">[2]!PropsSI("S","P",(B2519+1)*100*1000,"T",C2519+273.15,"WATER")/1000</f>
        <v>6.6733568895670814</v>
      </c>
      <c r="F2519" s="5" cm="1">
        <f t="array" ref="F2519">[2]!PropsSI("T","P",(B2519+1)*100*1000,"Q",1,"WATER")-273.15</f>
        <v>252.90507715302658</v>
      </c>
      <c r="G2519" s="9"/>
      <c r="H2519" s="4">
        <v>63.048972437399513</v>
      </c>
      <c r="I2519" s="6">
        <v>10.223981092829005</v>
      </c>
      <c r="J2519" s="5">
        <v>266.91265183530095</v>
      </c>
      <c r="K2519" s="5" cm="1">
        <f t="array" ref="K2519">[2]!PropsSI("H","P",(I2519+1)*100*1000,"T",J2519+273.15,"WATER")/1000</f>
        <v>2976.1905269030117</v>
      </c>
      <c r="L2519" s="5" cm="1">
        <f t="array" ref="L2519">[2]!PropsSI("S","P",(I2519+1)*100*1000,"T",J2519+273.15,"WATER")/1000</f>
        <v>6.9373084383664239</v>
      </c>
      <c r="M2519" s="5" cm="1">
        <f t="array" ref="M2519">[2]!PropsSI("H","P",(I2519+1)*100*1000,"S",E2519*1000,"WATER")/1000</f>
        <v>2841.640486267323</v>
      </c>
      <c r="N2519" s="5" cm="1">
        <f t="array" ref="N2519">[2]!PropsSI("T","P",(I2519+1)*100*1000,"Q",1,"WATER")-273.15</f>
        <v>184.9577087499772</v>
      </c>
      <c r="O2519" s="5"/>
      <c r="P2519" s="5">
        <f t="shared" si="432"/>
        <v>15.112147967167322</v>
      </c>
      <c r="Q2519">
        <f t="shared" si="430"/>
        <v>8.7618540965257576</v>
      </c>
      <c r="S2519">
        <f t="shared" si="433"/>
        <v>1.2277720109831352</v>
      </c>
      <c r="T2519">
        <f t="shared" si="434"/>
        <v>557.57463432852308</v>
      </c>
      <c r="U2519">
        <f t="shared" si="435"/>
        <v>0.20805438777551383</v>
      </c>
      <c r="V2519">
        <f t="shared" si="440"/>
        <v>305.96885003462654</v>
      </c>
      <c r="W2519">
        <f t="shared" si="436"/>
        <v>3182.0602619434294</v>
      </c>
      <c r="X2519">
        <f t="shared" si="431"/>
        <v>11.258605112829922</v>
      </c>
      <c r="Y2519">
        <f t="shared" si="437"/>
        <v>6.2337656374158801</v>
      </c>
      <c r="AA2519">
        <f t="shared" si="438"/>
        <v>0.74500377827253272</v>
      </c>
      <c r="AB2519" s="3">
        <f t="shared" si="439"/>
        <v>11.258607333353231</v>
      </c>
    </row>
    <row r="2520" spans="1:28" x14ac:dyDescent="0.4">
      <c r="A2520" s="4">
        <v>161.15797163912075</v>
      </c>
      <c r="B2520" s="4">
        <v>39.479792696920704</v>
      </c>
      <c r="C2520" s="5">
        <v>378.98665847194354</v>
      </c>
      <c r="D2520" s="5" cm="1">
        <f t="array" ref="D2520">[2]!PropsSI("H","P",(B2520+1)*100*1000,"T",C2520+273.15,"WATER")/1000</f>
        <v>3163.3851609567992</v>
      </c>
      <c r="E2520" s="5" cm="1">
        <f t="array" ref="E2520">[2]!PropsSI("S","P",(B2520+1)*100*1000,"T",C2520+273.15,"WATER")/1000</f>
        <v>6.6890686141378453</v>
      </c>
      <c r="F2520" s="5" cm="1">
        <f t="array" ref="F2520">[2]!PropsSI("T","P",(B2520+1)*100*1000,"Q",1,"WATER")-273.15</f>
        <v>251.06215576749059</v>
      </c>
      <c r="G2520" s="9"/>
      <c r="H2520" s="4">
        <v>63.326242807430688</v>
      </c>
      <c r="I2520" s="6">
        <v>10.219464838499663</v>
      </c>
      <c r="J2520" s="5">
        <v>271.58942586925639</v>
      </c>
      <c r="K2520" s="5" cm="1">
        <f t="array" ref="K2520">[2]!PropsSI("H","P",(I2520+1)*100*1000,"T",J2520+273.15,"WATER")/1000</f>
        <v>2986.5084516527231</v>
      </c>
      <c r="L2520" s="5" cm="1">
        <f t="array" ref="L2520">[2]!PropsSI("S","P",(I2520+1)*100*1000,"T",J2520+273.15,"WATER")/1000</f>
        <v>6.9565105524948114</v>
      </c>
      <c r="M2520" s="5" cm="1">
        <f t="array" ref="M2520">[2]!PropsSI("H","P",(I2520+1)*100*1000,"S",E2520*1000,"WATER")/1000</f>
        <v>2849.1456628135679</v>
      </c>
      <c r="N2520" s="5" cm="1">
        <f t="array" ref="N2520">[2]!PropsSI("T","P",(I2520+1)*100*1000,"Q",1,"WATER")-273.15</f>
        <v>184.93978497810309</v>
      </c>
      <c r="O2520" s="5"/>
      <c r="P2520" s="5">
        <f t="shared" si="432"/>
        <v>14.067277813793998</v>
      </c>
      <c r="Q2520">
        <f t="shared" si="430"/>
        <v>7.9180810282353589</v>
      </c>
      <c r="S2520">
        <f t="shared" si="433"/>
        <v>1.2281262983974639</v>
      </c>
      <c r="T2520">
        <f t="shared" si="434"/>
        <v>550.42905474662314</v>
      </c>
      <c r="U2520">
        <f t="shared" si="435"/>
        <v>0.2089239681247983</v>
      </c>
      <c r="V2520">
        <f t="shared" si="440"/>
        <v>300.35365337115928</v>
      </c>
      <c r="W2520">
        <f t="shared" si="436"/>
        <v>3134.4618646128702</v>
      </c>
      <c r="X2520">
        <f t="shared" si="431"/>
        <v>10.311200788635903</v>
      </c>
      <c r="Y2520">
        <f t="shared" si="437"/>
        <v>5.7270221876195562</v>
      </c>
      <c r="AA2520">
        <f t="shared" si="438"/>
        <v>0.73299207918338838</v>
      </c>
      <c r="AB2520" s="3">
        <f t="shared" si="439"/>
        <v>10.311203213183212</v>
      </c>
    </row>
    <row r="2521" spans="1:28" x14ac:dyDescent="0.4">
      <c r="A2521" s="4">
        <v>157.98558489712255</v>
      </c>
      <c r="B2521" s="4">
        <v>40.021943994836846</v>
      </c>
      <c r="C2521" s="5">
        <v>379.3382001192677</v>
      </c>
      <c r="D2521" s="5" cm="1">
        <f t="array" ref="D2521">[2]!PropsSI("H","P",(B2521+1)*100*1000,"T",C2521+273.15,"WATER")/1000</f>
        <v>3163.1698842847954</v>
      </c>
      <c r="E2521" s="5" cm="1">
        <f t="array" ref="E2521">[2]!PropsSI("S","P",(B2521+1)*100*1000,"T",C2521+273.15,"WATER")/1000</f>
        <v>6.6829877835047853</v>
      </c>
      <c r="F2521" s="5" cm="1">
        <f t="array" ref="F2521">[2]!PropsSI("T","P",(B2521+1)*100*1000,"Q",1,"WATER")-273.15</f>
        <v>251.85460921963306</v>
      </c>
      <c r="G2521" s="9"/>
      <c r="H2521" s="4">
        <v>64.153442211925736</v>
      </c>
      <c r="I2521" s="6">
        <v>10.225641290049735</v>
      </c>
      <c r="J2521" s="5">
        <v>271.78242610629718</v>
      </c>
      <c r="K2521" s="5" cm="1">
        <f t="array" ref="K2521">[2]!PropsSI("H","P",(I2521+1)*100*1000,"T",J2521+273.15,"WATER")/1000</f>
        <v>2986.9129999843908</v>
      </c>
      <c r="L2521" s="5" cm="1">
        <f t="array" ref="L2521">[2]!PropsSI("S","P",(I2521+1)*100*1000,"T",J2521+273.15,"WATER")/1000</f>
        <v>6.9570077689599366</v>
      </c>
      <c r="M2521" s="5" cm="1">
        <f t="array" ref="M2521">[2]!PropsSI("H","P",(I2521+1)*100*1000,"S",E2521*1000,"WATER")/1000</f>
        <v>2846.3182446473629</v>
      </c>
      <c r="N2521" s="5" cm="1">
        <f t="array" ref="N2521">[2]!PropsSI("T","P",(I2521+1)*100*1000,"Q",1,"WATER")-273.15</f>
        <v>184.96429619243804</v>
      </c>
      <c r="O2521" s="5"/>
      <c r="P2521" s="5">
        <f t="shared" si="432"/>
        <v>13.904997670481132</v>
      </c>
      <c r="Q2521">
        <f t="shared" si="430"/>
        <v>7.735013043984412</v>
      </c>
      <c r="S2521">
        <f t="shared" si="433"/>
        <v>1.2279947205369193</v>
      </c>
      <c r="T2521">
        <f t="shared" si="434"/>
        <v>553.43209104389518</v>
      </c>
      <c r="U2521">
        <f t="shared" si="435"/>
        <v>0.20856464986689491</v>
      </c>
      <c r="V2521">
        <f t="shared" si="440"/>
        <v>302.81842201641825</v>
      </c>
      <c r="W2521">
        <f t="shared" si="436"/>
        <v>3155.6868434991243</v>
      </c>
      <c r="X2521">
        <f t="shared" si="431"/>
        <v>10.133464689802967</v>
      </c>
      <c r="Y2521">
        <f t="shared" si="437"/>
        <v>5.7525702973297337</v>
      </c>
      <c r="AA2521">
        <f t="shared" si="438"/>
        <v>0.72876439083394817</v>
      </c>
      <c r="AB2521" s="3">
        <f t="shared" si="439"/>
        <v>10.13346715687565</v>
      </c>
    </row>
    <row r="2522" spans="1:28" x14ac:dyDescent="0.4">
      <c r="A2522" s="4">
        <v>154.61375162254902</v>
      </c>
      <c r="B2522" s="4">
        <v>40.573597212409375</v>
      </c>
      <c r="C2522" s="5">
        <v>379.31391755665788</v>
      </c>
      <c r="D2522" s="5" cm="1">
        <f t="array" ref="D2522">[2]!PropsSI("H","P",(B2522+1)*100*1000,"T",C2522+273.15,"WATER")/1000</f>
        <v>3162.02616464113</v>
      </c>
      <c r="E2522" s="5" cm="1">
        <f t="array" ref="E2522">[2]!PropsSI("S","P",(B2522+1)*100*1000,"T",C2522+273.15,"WATER")/1000</f>
        <v>6.6754659786049944</v>
      </c>
      <c r="F2522" s="5" cm="1">
        <f t="array" ref="F2522">[2]!PropsSI("T","P",(B2522+1)*100*1000,"Q",1,"WATER")-273.15</f>
        <v>252.65276571960555</v>
      </c>
      <c r="G2522" s="9"/>
      <c r="H2522" s="4">
        <v>64.447872525955447</v>
      </c>
      <c r="I2522" s="6">
        <v>10.223655295033273</v>
      </c>
      <c r="J2522" s="5">
        <v>271.68230192165436</v>
      </c>
      <c r="K2522" s="5" cm="1">
        <f t="array" ref="K2522">[2]!PropsSI("H","P",(I2522+1)*100*1000,"T",J2522+273.15,"WATER")/1000</f>
        <v>2986.6992250877297</v>
      </c>
      <c r="L2522" s="5" cm="1">
        <f t="array" ref="L2522">[2]!PropsSI("S","P",(I2522+1)*100*1000,"T",J2522+273.15,"WATER")/1000</f>
        <v>6.9566942962167069</v>
      </c>
      <c r="M2522" s="5" cm="1">
        <f t="array" ref="M2522">[2]!PropsSI("H","P",(I2522+1)*100*1000,"S",E2522*1000,"WATER")/1000</f>
        <v>2842.6504241889656</v>
      </c>
      <c r="N2522" s="5" cm="1">
        <f t="array" ref="N2522">[2]!PropsSI("T","P",(I2522+1)*100*1000,"Q",1,"WATER")-273.15</f>
        <v>184.95641593769056</v>
      </c>
      <c r="O2522" s="5"/>
      <c r="P2522" s="5">
        <f t="shared" si="432"/>
        <v>13.716633724594059</v>
      </c>
      <c r="Q2522">
        <f t="shared" si="430"/>
        <v>7.5299877457919697</v>
      </c>
      <c r="S2522">
        <f t="shared" si="433"/>
        <v>1.227822400288868</v>
      </c>
      <c r="T2522">
        <f t="shared" si="434"/>
        <v>556.58291043782708</v>
      </c>
      <c r="U2522">
        <f t="shared" si="435"/>
        <v>0.20817550716471206</v>
      </c>
      <c r="V2522">
        <f t="shared" si="440"/>
        <v>305.19577312646862</v>
      </c>
      <c r="W2522">
        <f t="shared" si="436"/>
        <v>3175.5496856954292</v>
      </c>
      <c r="X2522">
        <f t="shared" si="431"/>
        <v>9.9320790538678025</v>
      </c>
      <c r="Y2522">
        <f t="shared" si="437"/>
        <v>5.7700426523334656</v>
      </c>
      <c r="AA2522">
        <f t="shared" si="438"/>
        <v>0.72409031037660521</v>
      </c>
      <c r="AB2522" s="3">
        <f t="shared" si="439"/>
        <v>9.932081570963522</v>
      </c>
    </row>
    <row r="2523" spans="1:28" x14ac:dyDescent="0.4">
      <c r="A2523" s="4">
        <v>159.19861962124386</v>
      </c>
      <c r="B2523" s="4">
        <v>41.572070564391119</v>
      </c>
      <c r="C2523" s="5">
        <v>380.80051256126467</v>
      </c>
      <c r="D2523" s="5" cm="1">
        <f t="array" ref="D2523">[2]!PropsSI("H","P",(B2523+1)*100*1000,"T",C2523+273.15,"WATER")/1000</f>
        <v>3163.6756462549606</v>
      </c>
      <c r="E2523" s="5" cm="1">
        <f t="array" ref="E2523">[2]!PropsSI("S","P",(B2523+1)*100*1000,"T",C2523+273.15,"WATER")/1000</f>
        <v>6.6677524214520059</v>
      </c>
      <c r="F2523" s="5" cm="1">
        <f t="array" ref="F2523">[2]!PropsSI("T","P",(B2523+1)*100*1000,"Q",1,"WATER")-273.15</f>
        <v>254.07702270233619</v>
      </c>
      <c r="G2523" s="9"/>
      <c r="H2523" s="4">
        <v>64.794716343683064</v>
      </c>
      <c r="I2523" s="6">
        <v>10.226640249181678</v>
      </c>
      <c r="J2523" s="5">
        <v>269.65783566189509</v>
      </c>
      <c r="K2523" s="5" cm="1">
        <f t="array" ref="K2523">[2]!PropsSI("H","P",(I2523+1)*100*1000,"T",J2523+273.15,"WATER")/1000</f>
        <v>2982.2346439502703</v>
      </c>
      <c r="L2523" s="5" cm="1">
        <f t="array" ref="L2523">[2]!PropsSI("S","P",(I2523+1)*100*1000,"T",J2523+273.15,"WATER")/1000</f>
        <v>6.9483661304650131</v>
      </c>
      <c r="M2523" s="5" cm="1">
        <f t="array" ref="M2523">[2]!PropsSI("H","P",(I2523+1)*100*1000,"S",E2523*1000,"WATER")/1000</f>
        <v>2838.9942813538564</v>
      </c>
      <c r="N2523" s="5" cm="1">
        <f t="array" ref="N2523">[2]!PropsSI("T","P",(I2523+1)*100*1000,"Q",1,"WATER")-273.15</f>
        <v>184.96825956110229</v>
      </c>
      <c r="O2523" s="5"/>
      <c r="P2523" s="5">
        <f t="shared" si="432"/>
        <v>14.358006974721432</v>
      </c>
      <c r="Q2523">
        <f t="shared" si="430"/>
        <v>8.0236547526671167</v>
      </c>
      <c r="S2523">
        <f t="shared" si="433"/>
        <v>1.2275410835686824</v>
      </c>
      <c r="T2523">
        <f t="shared" si="434"/>
        <v>562.21009036446435</v>
      </c>
      <c r="U2523">
        <f t="shared" si="435"/>
        <v>0.20748988847954658</v>
      </c>
      <c r="V2523">
        <f t="shared" si="440"/>
        <v>310.21977844415983</v>
      </c>
      <c r="W2523">
        <f t="shared" si="436"/>
        <v>3219.0202710065564</v>
      </c>
      <c r="X2523">
        <f t="shared" si="431"/>
        <v>10.499468758859649</v>
      </c>
      <c r="Y2523">
        <f t="shared" si="437"/>
        <v>6.1296549932591171</v>
      </c>
      <c r="AA2523">
        <f t="shared" si="438"/>
        <v>0.73126243485027043</v>
      </c>
      <c r="AB2523" s="3">
        <f t="shared" si="439"/>
        <v>10.499471139931959</v>
      </c>
    </row>
    <row r="2524" spans="1:28" x14ac:dyDescent="0.4">
      <c r="A2524" s="4">
        <v>173.11532850517224</v>
      </c>
      <c r="B2524" s="4">
        <v>40.990616709436701</v>
      </c>
      <c r="C2524" s="5">
        <v>378.46976015640973</v>
      </c>
      <c r="D2524" s="5" cm="1">
        <f t="array" ref="D2524">[2]!PropsSI("H","P",(B2524+1)*100*1000,"T",C2524+273.15,"WATER")/1000</f>
        <v>3159.1520242946408</v>
      </c>
      <c r="E2524" s="5" cm="1">
        <f t="array" ref="E2524">[2]!PropsSI("S","P",(B2524+1)*100*1000,"T",C2524+273.15,"WATER")/1000</f>
        <v>6.6667522260059009</v>
      </c>
      <c r="F2524" s="5" cm="1">
        <f t="array" ref="F2524">[2]!PropsSI("T","P",(B2524+1)*100*1000,"Q",1,"WATER")-273.15</f>
        <v>253.25076569753924</v>
      </c>
      <c r="G2524" s="9"/>
      <c r="H2524" s="4">
        <v>64.774508804847585</v>
      </c>
      <c r="I2524" s="6">
        <v>10.220293143943502</v>
      </c>
      <c r="J2524" s="5">
        <v>264.70699703132652</v>
      </c>
      <c r="K2524" s="5" cm="1">
        <f t="array" ref="K2524">[2]!PropsSI("H","P",(I2524+1)*100*1000,"T",J2524+273.15,"WATER")/1000</f>
        <v>2971.3293265643338</v>
      </c>
      <c r="L2524" s="5" cm="1">
        <f t="array" ref="L2524">[2]!PropsSI("S","P",(I2524+1)*100*1000,"T",J2524+273.15,"WATER")/1000</f>
        <v>6.9284350537834714</v>
      </c>
      <c r="M2524" s="5" cm="1">
        <f t="array" ref="M2524">[2]!PropsSI("H","P",(I2524+1)*100*1000,"S",E2524*1000,"WATER")/1000</f>
        <v>2838.3960079582525</v>
      </c>
      <c r="N2524" s="5" cm="1">
        <f t="array" ref="N2524">[2]!PropsSI("T","P",(I2524+1)*100*1000,"Q",1,"WATER")-273.15</f>
        <v>184.94307271901016</v>
      </c>
      <c r="O2524" s="5"/>
      <c r="P2524" s="5">
        <f t="shared" si="432"/>
        <v>15.424384205023401</v>
      </c>
      <c r="Q2524">
        <f t="shared" si="430"/>
        <v>9.0319411161971583</v>
      </c>
      <c r="S2524">
        <f t="shared" si="433"/>
        <v>1.2276834877603531</v>
      </c>
      <c r="T2524">
        <f t="shared" si="434"/>
        <v>558.98616491387611</v>
      </c>
      <c r="U2524">
        <f t="shared" si="435"/>
        <v>0.20787604329197046</v>
      </c>
      <c r="V2524">
        <f t="shared" si="440"/>
        <v>306.47350111318002</v>
      </c>
      <c r="W2524">
        <f t="shared" si="436"/>
        <v>3185.0466490717072</v>
      </c>
      <c r="X2524">
        <f t="shared" si="431"/>
        <v>11.552525801855634</v>
      </c>
      <c r="Y2524">
        <f t="shared" si="437"/>
        <v>6.3533471575760343</v>
      </c>
      <c r="AA2524">
        <f t="shared" si="438"/>
        <v>0.74897822903826117</v>
      </c>
      <c r="AB2524" s="3">
        <f t="shared" si="439"/>
        <v>11.552527965884154</v>
      </c>
    </row>
    <row r="2525" spans="1:28" x14ac:dyDescent="0.4">
      <c r="A2525" s="4">
        <v>174.0290548483996</v>
      </c>
      <c r="B2525" s="4">
        <v>40.706994191384091</v>
      </c>
      <c r="C2525" s="5">
        <v>378.11025056454724</v>
      </c>
      <c r="D2525" s="5" cm="1">
        <f t="array" ref="D2525">[2]!PropsSI("H","P",(B2525+1)*100*1000,"T",C2525+273.15,"WATER")/1000</f>
        <v>3158.8403374289032</v>
      </c>
      <c r="E2525" s="5" cm="1">
        <f t="array" ref="E2525">[2]!PropsSI("S","P",(B2525+1)*100*1000,"T",C2525+273.15,"WATER")/1000</f>
        <v>6.6691964239751087</v>
      </c>
      <c r="F2525" s="5" cm="1">
        <f t="array" ref="F2525">[2]!PropsSI("T","P",(B2525+1)*100*1000,"Q",1,"WATER")-273.15</f>
        <v>252.84455242773208</v>
      </c>
      <c r="G2525" s="9"/>
      <c r="H2525" s="4">
        <v>64.16116489410004</v>
      </c>
      <c r="I2525" s="6">
        <v>10.220457220754005</v>
      </c>
      <c r="J2525" s="5">
        <v>264.72870157758871</v>
      </c>
      <c r="K2525" s="5" cm="1">
        <f t="array" ref="K2525">[2]!PropsSI("H","P",(I2525+1)*100*1000,"T",J2525+273.15,"WATER")/1000</f>
        <v>2971.3767771462685</v>
      </c>
      <c r="L2525" s="5" cm="1">
        <f t="array" ref="L2525">[2]!PropsSI("S","P",(I2525+1)*100*1000,"T",J2525+273.15,"WATER")/1000</f>
        <v>6.9285167687689588</v>
      </c>
      <c r="M2525" s="5" cm="1">
        <f t="array" ref="M2525">[2]!PropsSI("H","P",(I2525+1)*100*1000,"S",E2525*1000,"WATER")/1000</f>
        <v>2839.5733207071312</v>
      </c>
      <c r="N2525" s="5" cm="1">
        <f t="array" ref="N2525">[2]!PropsSI("T","P",(I2525+1)*100*1000,"Q",1,"WATER")-273.15</f>
        <v>184.94372395619439</v>
      </c>
      <c r="O2525" s="5"/>
      <c r="P2525" s="5">
        <f t="shared" si="432"/>
        <v>15.433815878988382</v>
      </c>
      <c r="Q2525">
        <f t="shared" si="430"/>
        <v>9.0622517262508051</v>
      </c>
      <c r="S2525">
        <f t="shared" si="433"/>
        <v>1.2277681004337828</v>
      </c>
      <c r="T2525">
        <f t="shared" si="434"/>
        <v>557.37608741761073</v>
      </c>
      <c r="U2525">
        <f t="shared" si="435"/>
        <v>0.20807367617616759</v>
      </c>
      <c r="V2525">
        <f t="shared" si="440"/>
        <v>305.06364232568427</v>
      </c>
      <c r="W2525">
        <f t="shared" si="436"/>
        <v>3172.8896196277356</v>
      </c>
      <c r="X2525">
        <f t="shared" si="431"/>
        <v>11.574315197747005</v>
      </c>
      <c r="Y2525">
        <f t="shared" si="437"/>
        <v>6.3104628848255384</v>
      </c>
      <c r="AA2525">
        <f t="shared" si="438"/>
        <v>0.7499323205908458</v>
      </c>
      <c r="AB2525" s="3">
        <f t="shared" si="439"/>
        <v>11.574317357701602</v>
      </c>
    </row>
    <row r="2526" spans="1:28" x14ac:dyDescent="0.4">
      <c r="A2526" s="4">
        <v>175.178729213228</v>
      </c>
      <c r="B2526" s="4">
        <v>40.155029538290712</v>
      </c>
      <c r="C2526" s="5">
        <v>379.54727904216787</v>
      </c>
      <c r="D2526" s="5" cm="1">
        <f t="array" ref="D2526">[2]!PropsSI("H","P",(B2526+1)*100*1000,"T",C2526+273.15,"WATER")/1000</f>
        <v>3163.4144600877275</v>
      </c>
      <c r="E2526" s="5" cm="1">
        <f t="array" ref="E2526">[2]!PropsSI("S","P",(B2526+1)*100*1000,"T",C2526+273.15,"WATER")/1000</f>
        <v>6.6819631569390392</v>
      </c>
      <c r="F2526" s="5" cm="1">
        <f t="array" ref="F2526">[2]!PropsSI("T","P",(B2526+1)*100*1000,"Q",1,"WATER")-273.15</f>
        <v>252.04791167189205</v>
      </c>
      <c r="G2526" s="9"/>
      <c r="H2526" s="4">
        <v>63.101581692163244</v>
      </c>
      <c r="I2526" s="6">
        <v>10.219286575461062</v>
      </c>
      <c r="J2526" s="5">
        <v>266.92376206632514</v>
      </c>
      <c r="K2526" s="5" cm="1">
        <f t="array" ref="K2526">[2]!PropsSI("H","P",(I2526+1)*100*1000,"T",J2526+273.15,"WATER")/1000</f>
        <v>2976.2306237766716</v>
      </c>
      <c r="L2526" s="5" cm="1">
        <f t="array" ref="L2526">[2]!PropsSI("S","P",(I2526+1)*100*1000,"T",J2526+273.15,"WATER")/1000</f>
        <v>6.9375688928568389</v>
      </c>
      <c r="M2526" s="5" cm="1">
        <f t="array" ref="M2526">[2]!PropsSI("H","P",(I2526+1)*100*1000,"S",E2526*1000,"WATER")/1000</f>
        <v>2845.7040579510031</v>
      </c>
      <c r="N2526" s="5" cm="1">
        <f t="array" ref="N2526">[2]!PropsSI("T","P",(I2526+1)*100*1000,"Q",1,"WATER")-273.15</f>
        <v>184.93907738486172</v>
      </c>
      <c r="O2526" s="5"/>
      <c r="P2526" s="5">
        <f t="shared" si="432"/>
        <v>15.460029028926398</v>
      </c>
      <c r="Q2526">
        <f t="shared" si="430"/>
        <v>9.1085073817299076</v>
      </c>
      <c r="S2526">
        <f t="shared" si="433"/>
        <v>1.2279258429380009</v>
      </c>
      <c r="T2526">
        <f t="shared" si="434"/>
        <v>554.25981795456073</v>
      </c>
      <c r="U2526">
        <f t="shared" si="435"/>
        <v>0.20845405596554578</v>
      </c>
      <c r="V2526">
        <f t="shared" si="440"/>
        <v>303.63935083960229</v>
      </c>
      <c r="W2526">
        <f t="shared" si="436"/>
        <v>3162.8533371207163</v>
      </c>
      <c r="X2526">
        <f t="shared" si="431"/>
        <v>11.612467668215679</v>
      </c>
      <c r="Y2526">
        <f t="shared" si="437"/>
        <v>6.2698171162979062</v>
      </c>
      <c r="AA2526">
        <f t="shared" si="438"/>
        <v>0.7511285909842963</v>
      </c>
      <c r="AB2526" s="3">
        <f t="shared" si="439"/>
        <v>11.612469821073804</v>
      </c>
    </row>
    <row r="2527" spans="1:28" x14ac:dyDescent="0.4">
      <c r="A2527" s="4">
        <v>173.91425858397756</v>
      </c>
      <c r="B2527" s="4">
        <v>40.557232673906306</v>
      </c>
      <c r="C2527" s="5">
        <v>377.98053770306632</v>
      </c>
      <c r="D2527" s="5" cm="1">
        <f t="array" ref="D2527">[2]!PropsSI("H","P",(B2527+1)*100*1000,"T",C2527+273.15,"WATER")/1000</f>
        <v>3158.8223060911068</v>
      </c>
      <c r="E2527" s="5" cm="1">
        <f t="array" ref="E2527">[2]!PropsSI("S","P",(B2527+1)*100*1000,"T",C2527+273.15,"WATER")/1000</f>
        <v>6.6707204486179741</v>
      </c>
      <c r="F2527" s="5" cm="1">
        <f t="array" ref="F2527">[2]!PropsSI("T","P",(B2527+1)*100*1000,"Q",1,"WATER")-273.15</f>
        <v>252.62920577754255</v>
      </c>
      <c r="G2527" s="9"/>
      <c r="H2527" s="4">
        <v>63.145411230357091</v>
      </c>
      <c r="I2527" s="6">
        <v>10.219540850680652</v>
      </c>
      <c r="J2527" s="5">
        <v>264.94287374008468</v>
      </c>
      <c r="K2527" s="5" cm="1">
        <f t="array" ref="K2527">[2]!PropsSI("H","P",(I2527+1)*100*1000,"T",J2527+273.15,"WATER")/1000</f>
        <v>2971.8534918453906</v>
      </c>
      <c r="L2527" s="5" cm="1">
        <f t="array" ref="L2527">[2]!PropsSI("S","P",(I2527+1)*100*1000,"T",J2527+273.15,"WATER")/1000</f>
        <v>6.9294392108268639</v>
      </c>
      <c r="M2527" s="5" cm="1">
        <f t="array" ref="M2527">[2]!PropsSI("H","P",(I2527+1)*100*1000,"S",E2527*1000,"WATER")/1000</f>
        <v>2840.2890495169927</v>
      </c>
      <c r="N2527" s="5" cm="1">
        <f t="array" ref="N2527">[2]!PropsSI("T","P",(I2527+1)*100*1000,"Q",1,"WATER")-273.15</f>
        <v>184.94008669643597</v>
      </c>
      <c r="O2527" s="5"/>
      <c r="P2527" s="5">
        <f t="shared" si="432"/>
        <v>15.388187542063044</v>
      </c>
      <c r="Q2527">
        <f t="shared" si="430"/>
        <v>9.0323729744080978</v>
      </c>
      <c r="S2527">
        <f t="shared" si="433"/>
        <v>1.2278081172931643</v>
      </c>
      <c r="T2527">
        <f t="shared" si="434"/>
        <v>556.53745556896001</v>
      </c>
      <c r="U2527">
        <f t="shared" si="435"/>
        <v>0.20817517932364341</v>
      </c>
      <c r="V2527">
        <f t="shared" si="440"/>
        <v>304.37096895836055</v>
      </c>
      <c r="W2527">
        <f t="shared" si="436"/>
        <v>3166.9635035848742</v>
      </c>
      <c r="X2527">
        <f t="shared" si="431"/>
        <v>11.537050774437382</v>
      </c>
      <c r="Y2527">
        <f t="shared" si="437"/>
        <v>6.2734108819595376</v>
      </c>
      <c r="AA2527">
        <f t="shared" si="438"/>
        <v>0.74973436019235384</v>
      </c>
      <c r="AB2527" s="3">
        <f t="shared" si="439"/>
        <v>11.537052941368586</v>
      </c>
    </row>
    <row r="2528" spans="1:28" x14ac:dyDescent="0.4">
      <c r="A2528" s="4">
        <v>167.07966977790875</v>
      </c>
      <c r="B2528" s="4">
        <v>36.955994831877881</v>
      </c>
      <c r="C2528" s="5">
        <v>377.98445784072601</v>
      </c>
      <c r="D2528" s="5" cm="1">
        <f t="array" ref="D2528">[2]!PropsSI("H","P",(B2528+1)*100*1000,"T",C2528+273.15,"WATER")/1000</f>
        <v>3165.9234934608953</v>
      </c>
      <c r="E2528" s="5" cm="1">
        <f t="array" ref="E2528">[2]!PropsSI("S","P",(B2528+1)*100*1000,"T",C2528+273.15,"WATER")/1000</f>
        <v>6.7208587691103983</v>
      </c>
      <c r="F2528" s="5" cm="1">
        <f t="array" ref="F2528">[2]!PropsSI("T","P",(B2528+1)*100*1000,"Q",1,"WATER")-273.15</f>
        <v>247.26240340844356</v>
      </c>
      <c r="G2528" s="9"/>
      <c r="H2528" s="4">
        <v>76.705307439344182</v>
      </c>
      <c r="I2528" s="6">
        <v>10.209828026263278</v>
      </c>
      <c r="J2528" s="5">
        <v>274.41019195732315</v>
      </c>
      <c r="K2528" s="5" cm="1">
        <f t="array" ref="K2528">[2]!PropsSI("H","P",(I2528+1)*100*1000,"T",J2528+273.15,"WATER")/1000</f>
        <v>2992.7343028409355</v>
      </c>
      <c r="L2528" s="5" cm="1">
        <f t="array" ref="L2528">[2]!PropsSI("S","P",(I2528+1)*100*1000,"T",J2528+273.15,"WATER")/1000</f>
        <v>6.9682932604831231</v>
      </c>
      <c r="M2528" s="5" cm="1">
        <f t="array" ref="M2528">[2]!PropsSI("H","P",(I2528+1)*100*1000,"S",E2528*1000,"WATER")/1000</f>
        <v>2864.4692684395659</v>
      </c>
      <c r="N2528" s="5" cm="1">
        <f t="array" ref="N2528">[2]!PropsSI("T","P",(I2528+1)*100*1000,"Q",1,"WATER")-273.15</f>
        <v>184.90152016408035</v>
      </c>
      <c r="O2528" s="5"/>
      <c r="P2528" s="5">
        <f t="shared" si="432"/>
        <v>13.990797880477531</v>
      </c>
      <c r="Q2528">
        <f t="shared" si="430"/>
        <v>8.0378868827461609</v>
      </c>
      <c r="S2528">
        <f t="shared" si="433"/>
        <v>1.2288276489564207</v>
      </c>
      <c r="T2528">
        <f t="shared" si="434"/>
        <v>536.22954178436999</v>
      </c>
      <c r="U2528">
        <f t="shared" si="435"/>
        <v>0.21065102622834542</v>
      </c>
      <c r="V2528">
        <f t="shared" si="440"/>
        <v>288.24657461447555</v>
      </c>
      <c r="W2528">
        <f t="shared" si="436"/>
        <v>3028.6532464988272</v>
      </c>
      <c r="X2528">
        <f t="shared" si="431"/>
        <v>10.349164114945593</v>
      </c>
      <c r="Y2528">
        <f t="shared" si="437"/>
        <v>5.3420024440834659</v>
      </c>
      <c r="AA2528">
        <f t="shared" si="438"/>
        <v>0.73971238945850759</v>
      </c>
      <c r="AB2528" s="3">
        <f t="shared" si="439"/>
        <v>10.349166530599058</v>
      </c>
    </row>
    <row r="2529" spans="1:28" x14ac:dyDescent="0.4">
      <c r="A2529" s="4">
        <v>147.83376765703915</v>
      </c>
      <c r="B2529" s="4">
        <v>41.054400838117225</v>
      </c>
      <c r="C2529" s="5">
        <v>379.60474195262094</v>
      </c>
      <c r="D2529" s="5" cm="1">
        <f t="array" ref="D2529">[2]!PropsSI("H","P",(B2529+1)*100*1000,"T",C2529+273.15,"WATER")/1000</f>
        <v>3161.7853859617871</v>
      </c>
      <c r="E2529" s="5" cm="1">
        <f t="array" ref="E2529">[2]!PropsSI("S","P",(B2529+1)*100*1000,"T",C2529+273.15,"WATER")/1000</f>
        <v>6.6701353891463446</v>
      </c>
      <c r="F2529" s="5" cm="1">
        <f t="array" ref="F2529">[2]!PropsSI("T","P",(B2529+1)*100*1000,"Q",1,"WATER")-273.15</f>
        <v>253.34183005700561</v>
      </c>
      <c r="G2529" s="9"/>
      <c r="H2529" s="4">
        <v>78.928140516379074</v>
      </c>
      <c r="I2529" s="6">
        <v>10.218961147732205</v>
      </c>
      <c r="J2529" s="5">
        <v>273.26294251111449</v>
      </c>
      <c r="K2529" s="5" cm="1">
        <f t="array" ref="K2529">[2]!PropsSI("H","P",(I2529+1)*100*1000,"T",J2529+273.15,"WATER")/1000</f>
        <v>2990.1873798813053</v>
      </c>
      <c r="L2529" s="5" cm="1">
        <f t="array" ref="L2529">[2]!PropsSI("S","P",(I2529+1)*100*1000,"T",J2529+273.15,"WATER")/1000</f>
        <v>6.9632737722719353</v>
      </c>
      <c r="M2529" s="5" cm="1">
        <f t="array" ref="M2529">[2]!PropsSI("H","P",(I2529+1)*100*1000,"S",E2529*1000,"WATER")/1000</f>
        <v>2839.9969085930156</v>
      </c>
      <c r="N2529" s="5" cm="1">
        <f t="array" ref="N2529">[2]!PropsSI("T","P",(I2529+1)*100*1000,"Q",1,"WATER")-273.15</f>
        <v>184.93778561667881</v>
      </c>
      <c r="O2529" s="5"/>
      <c r="P2529" s="5">
        <f t="shared" si="432"/>
        <v>13.214223055013157</v>
      </c>
      <c r="Q2529">
        <f t="shared" si="430"/>
        <v>7.0466610448092055</v>
      </c>
      <c r="S2529">
        <f t="shared" si="433"/>
        <v>1.2276584404505413</v>
      </c>
      <c r="T2529">
        <f t="shared" si="434"/>
        <v>559.36315626823193</v>
      </c>
      <c r="U2529">
        <f t="shared" si="435"/>
        <v>0.20782791340437687</v>
      </c>
      <c r="V2529">
        <f t="shared" si="440"/>
        <v>307.47718316799546</v>
      </c>
      <c r="W2529">
        <f t="shared" si="436"/>
        <v>3194.8649335277205</v>
      </c>
      <c r="X2529">
        <f t="shared" si="431"/>
        <v>9.4316657487773643</v>
      </c>
      <c r="Y2529">
        <f t="shared" si="437"/>
        <v>5.6882474379502446</v>
      </c>
      <c r="AA2529">
        <f t="shared" si="438"/>
        <v>0.71375126332862382</v>
      </c>
      <c r="AB2529" s="3">
        <f t="shared" si="439"/>
        <v>9.4316683994218682</v>
      </c>
    </row>
    <row r="2530" spans="1:28" x14ac:dyDescent="0.4">
      <c r="A2530" s="4">
        <v>161.14634718239355</v>
      </c>
      <c r="B2530" s="4">
        <v>39.053937717680391</v>
      </c>
      <c r="C2530" s="5">
        <v>378.97919807072827</v>
      </c>
      <c r="D2530" s="5" cm="1">
        <f t="array" ref="D2530">[2]!PropsSI("H","P",(B2530+1)*100*1000,"T",C2530+273.15,"WATER")/1000</f>
        <v>3164.2027851378043</v>
      </c>
      <c r="E2530" s="5" cm="1">
        <f t="array" ref="E2530">[2]!PropsSI("S","P",(B2530+1)*100*1000,"T",C2530+273.15,"WATER")/1000</f>
        <v>6.6948974357798958</v>
      </c>
      <c r="F2530" s="5" cm="1">
        <f t="array" ref="F2530">[2]!PropsSI("T","P",(B2530+1)*100*1000,"Q",1,"WATER")-273.15</f>
        <v>250.43397358052925</v>
      </c>
      <c r="G2530" s="9"/>
      <c r="H2530" s="4">
        <v>81.521042567151113</v>
      </c>
      <c r="I2530" s="6">
        <v>10.204201251531051</v>
      </c>
      <c r="J2530" s="5">
        <v>272.38375575385328</v>
      </c>
      <c r="K2530" s="5" cm="1">
        <f t="array" ref="K2530">[2]!PropsSI("H","P",(I2530+1)*100*1000,"T",J2530+273.15,"WATER")/1000</f>
        <v>2988.30317280387</v>
      </c>
      <c r="L2530" s="5" cm="1">
        <f t="array" ref="L2530">[2]!PropsSI("S","P",(I2530+1)*100*1000,"T",J2530+273.15,"WATER")/1000</f>
        <v>6.960409638281531</v>
      </c>
      <c r="M2530" s="5" cm="1">
        <f t="array" ref="M2530">[2]!PropsSI("H","P",(I2530+1)*100*1000,"S",E2530*1000,"WATER")/1000</f>
        <v>2851.6858660644652</v>
      </c>
      <c r="N2530" s="5" cm="1">
        <f t="array" ref="N2530">[2]!PropsSI("T","P",(I2530+1)*100*1000,"Q",1,"WATER")-273.15</f>
        <v>184.87916602527463</v>
      </c>
      <c r="O2530" s="5"/>
      <c r="P2530" s="5">
        <f t="shared" si="432"/>
        <v>13.989155539267859</v>
      </c>
      <c r="Q2530">
        <f t="shared" si="430"/>
        <v>7.8737722217812829</v>
      </c>
      <c r="S2530">
        <f t="shared" si="433"/>
        <v>1.2281812638789702</v>
      </c>
      <c r="T2530">
        <f t="shared" si="434"/>
        <v>548.18998284271277</v>
      </c>
      <c r="U2530">
        <f t="shared" si="435"/>
        <v>0.20917659118918139</v>
      </c>
      <c r="V2530">
        <f t="shared" si="440"/>
        <v>298.743553148785</v>
      </c>
      <c r="W2530">
        <f t="shared" si="436"/>
        <v>3120.7766365474781</v>
      </c>
      <c r="X2530">
        <f t="shared" si="431"/>
        <v>10.251843456290285</v>
      </c>
      <c r="Y2530">
        <f t="shared" si="437"/>
        <v>5.6552227963991681</v>
      </c>
      <c r="AA2530">
        <f t="shared" si="438"/>
        <v>0.73284236965543537</v>
      </c>
      <c r="AB2530" s="3">
        <f t="shared" si="439"/>
        <v>10.251845894875517</v>
      </c>
    </row>
    <row r="2531" spans="1:28" x14ac:dyDescent="0.4">
      <c r="A2531" s="4">
        <v>166.30795645481041</v>
      </c>
      <c r="B2531" s="4">
        <v>37.108067907740335</v>
      </c>
      <c r="C2531" s="5">
        <v>380.20670340174627</v>
      </c>
      <c r="D2531" s="5" cm="1">
        <f t="array" ref="D2531">[2]!PropsSI("H","P",(B2531+1)*100*1000,"T",C2531+273.15,"WATER")/1000</f>
        <v>3170.9325003457207</v>
      </c>
      <c r="E2531" s="5" cm="1">
        <f t="array" ref="E2531">[2]!PropsSI("S","P",(B2531+1)*100*1000,"T",C2531+273.15,"WATER")/1000</f>
        <v>6.7268017623073515</v>
      </c>
      <c r="F2531" s="5" cm="1">
        <f t="array" ref="F2531">[2]!PropsSI("T","P",(B2531+1)*100*1000,"Q",1,"WATER")-273.15</f>
        <v>247.49675359247215</v>
      </c>
      <c r="G2531" s="9"/>
      <c r="H2531" s="4">
        <v>75.745747998603179</v>
      </c>
      <c r="I2531" s="6">
        <v>10.213964557817725</v>
      </c>
      <c r="J2531" s="5">
        <v>276.37847029797649</v>
      </c>
      <c r="K2531" s="5" cm="1">
        <f t="array" ref="K2531">[2]!PropsSI("H","P",(I2531+1)*100*1000,"T",J2531+273.15,"WATER")/1000</f>
        <v>2997.0364485877044</v>
      </c>
      <c r="L2531" s="5" cm="1">
        <f t="array" ref="L2531">[2]!PropsSI("S","P",(I2531+1)*100*1000,"T",J2531+273.15,"WATER")/1000</f>
        <v>6.9759715061212928</v>
      </c>
      <c r="M2531" s="5" cm="1">
        <f t="array" ref="M2531">[2]!PropsSI("H","P",(I2531+1)*100*1000,"S",E2531*1000,"WATER")/1000</f>
        <v>2867.4701092119899</v>
      </c>
      <c r="N2531" s="5" cm="1">
        <f t="array" ref="N2531">[2]!PropsSI("T","P",(I2531+1)*100*1000,"Q",1,"WATER")-273.15</f>
        <v>184.91794822094238</v>
      </c>
      <c r="O2531" s="5"/>
      <c r="P2531" s="5">
        <f t="shared" si="432"/>
        <v>14.018947258428094</v>
      </c>
      <c r="Q2531">
        <f t="shared" si="430"/>
        <v>8.0334158342876734</v>
      </c>
      <c r="S2531">
        <f t="shared" si="433"/>
        <v>1.2288019137257273</v>
      </c>
      <c r="T2531">
        <f t="shared" si="434"/>
        <v>537.04423396818629</v>
      </c>
      <c r="U2531">
        <f t="shared" si="435"/>
        <v>0.21055707625928666</v>
      </c>
      <c r="V2531">
        <f t="shared" si="440"/>
        <v>290.19530082362456</v>
      </c>
      <c r="W2531">
        <f t="shared" si="436"/>
        <v>3048.0054551359563</v>
      </c>
      <c r="X2531">
        <f t="shared" si="431"/>
        <v>10.358046615076807</v>
      </c>
      <c r="Y2531">
        <f t="shared" si="437"/>
        <v>5.403908266992298</v>
      </c>
      <c r="AA2531">
        <f t="shared" si="438"/>
        <v>0.738860688874591</v>
      </c>
      <c r="AB2531" s="3">
        <f t="shared" si="439"/>
        <v>10.358049028658741</v>
      </c>
    </row>
    <row r="2532" spans="1:28" x14ac:dyDescent="0.4">
      <c r="A2532" s="4">
        <v>165.89844704881742</v>
      </c>
      <c r="B2532" s="4">
        <v>36.918479659864985</v>
      </c>
      <c r="C2532" s="5">
        <v>378.19169355260556</v>
      </c>
      <c r="D2532" s="5" cm="1">
        <f t="array" ref="D2532">[2]!PropsSI("H","P",(B2532+1)*100*1000,"T",C2532+273.15,"WATER")/1000</f>
        <v>3166.4916928268799</v>
      </c>
      <c r="E2532" s="5" cm="1">
        <f t="array" ref="E2532">[2]!PropsSI("S","P",(B2532+1)*100*1000,"T",C2532+273.15,"WATER")/1000</f>
        <v>6.7221606452991614</v>
      </c>
      <c r="F2532" s="5" cm="1">
        <f t="array" ref="F2532">[2]!PropsSI("T","P",(B2532+1)*100*1000,"Q",1,"WATER")-273.15</f>
        <v>247.204480561884</v>
      </c>
      <c r="G2532" s="9"/>
      <c r="H2532" s="4">
        <v>84.038943539135659</v>
      </c>
      <c r="I2532" s="6">
        <v>10.221474869904695</v>
      </c>
      <c r="J2532" s="5">
        <v>275.07271152447856</v>
      </c>
      <c r="K2532" s="5" cm="1">
        <f t="array" ref="K2532">[2]!PropsSI("H","P",(I2532+1)*100*1000,"T",J2532+273.15,"WATER")/1000</f>
        <v>2994.1509457842071</v>
      </c>
      <c r="L2532" s="5" cm="1">
        <f t="array" ref="L2532">[2]!PropsSI("S","P",(I2532+1)*100*1000,"T",J2532+273.15,"WATER")/1000</f>
        <v>6.9704156604521224</v>
      </c>
      <c r="M2532" s="5" cm="1">
        <f t="array" ref="M2532">[2]!PropsSI("H","P",(I2532+1)*100*1000,"S",E2532*1000,"WATER")/1000</f>
        <v>2865.331426024592</v>
      </c>
      <c r="N2532" s="5" cm="1">
        <f t="array" ref="N2532">[2]!PropsSI("T","P",(I2532+1)*100*1000,"Q",1,"WATER")-273.15</f>
        <v>184.94776293985819</v>
      </c>
      <c r="O2532" s="5"/>
      <c r="P2532" s="5">
        <f t="shared" si="432"/>
        <v>13.878339048696413</v>
      </c>
      <c r="Q2532">
        <f t="shared" si="430"/>
        <v>7.9419617493368024</v>
      </c>
      <c r="S2532">
        <f t="shared" si="433"/>
        <v>1.2288928661785672</v>
      </c>
      <c r="T2532">
        <f t="shared" si="434"/>
        <v>535.88283206043411</v>
      </c>
      <c r="U2532">
        <f t="shared" si="435"/>
        <v>0.21071023642752645</v>
      </c>
      <c r="V2532">
        <f t="shared" si="440"/>
        <v>287.96142185377647</v>
      </c>
      <c r="W2532">
        <f t="shared" si="436"/>
        <v>3026.359545632904</v>
      </c>
      <c r="X2532">
        <f t="shared" si="431"/>
        <v>10.24373842534235</v>
      </c>
      <c r="Y2532">
        <f t="shared" si="437"/>
        <v>5.2981758662031488</v>
      </c>
      <c r="AA2532">
        <f t="shared" si="438"/>
        <v>0.73811000220658429</v>
      </c>
      <c r="AB2532" s="3">
        <f t="shared" si="439"/>
        <v>10.243740865857035</v>
      </c>
    </row>
    <row r="2533" spans="1:28" x14ac:dyDescent="0.4">
      <c r="A2533" s="4">
        <v>164.31945082078838</v>
      </c>
      <c r="B2533" s="4">
        <v>40.137355490187602</v>
      </c>
      <c r="C2533" s="5">
        <v>377.35569178894701</v>
      </c>
      <c r="D2533" s="5" cm="1">
        <f t="array" ref="D2533">[2]!PropsSI("H","P",(B2533+1)*100*1000,"T",C2533+273.15,"WATER")/1000</f>
        <v>3158.139482190968</v>
      </c>
      <c r="E2533" s="5" cm="1">
        <f t="array" ref="E2533">[2]!PropsSI("S","P",(B2533+1)*100*1000,"T",C2533+273.15,"WATER")/1000</f>
        <v>6.6740532220050826</v>
      </c>
      <c r="F2533" s="5" cm="1">
        <f t="array" ref="F2533">[2]!PropsSI("T","P",(B2533+1)*100*1000,"Q",1,"WATER")-273.15</f>
        <v>252.02226826260176</v>
      </c>
      <c r="G2533" s="9"/>
      <c r="H2533" s="4">
        <v>82.455872712109723</v>
      </c>
      <c r="I2533" s="6">
        <v>10.228562552315848</v>
      </c>
      <c r="J2533" s="5">
        <v>267.8436753407442</v>
      </c>
      <c r="K2533" s="5" cm="1">
        <f t="array" ref="K2533">[2]!PropsSI("H","P",(I2533+1)*100*1000,"T",J2533+273.15,"WATER")/1000</f>
        <v>2978.2297942591281</v>
      </c>
      <c r="L2533" s="5" cm="1">
        <f t="array" ref="L2533">[2]!PropsSI("S","P",(I2533+1)*100*1000,"T",J2533+273.15,"WATER")/1000</f>
        <v>6.9408994988815822</v>
      </c>
      <c r="M2533" s="5" cm="1">
        <f t="array" ref="M2533">[2]!PropsSI("H","P",(I2533+1)*100*1000,"S",E2533*1000,"WATER")/1000</f>
        <v>2842.0612005238863</v>
      </c>
      <c r="N2533" s="5" cm="1">
        <f t="array" ref="N2533">[2]!PropsSI("T","P",(I2533+1)*100*1000,"Q",1,"WATER")-273.15</f>
        <v>184.97588551623886</v>
      </c>
      <c r="O2533" s="5"/>
      <c r="P2533" s="5">
        <f t="shared" si="432"/>
        <v>14.427169349975925</v>
      </c>
      <c r="Q2533">
        <f t="shared" si="430"/>
        <v>8.2118503106387113</v>
      </c>
      <c r="S2533">
        <f t="shared" si="433"/>
        <v>1.2279741762295078</v>
      </c>
      <c r="T2533">
        <f t="shared" si="434"/>
        <v>554.05288674379744</v>
      </c>
      <c r="U2533">
        <f t="shared" si="435"/>
        <v>0.20849272899703652</v>
      </c>
      <c r="V2533">
        <f t="shared" si="440"/>
        <v>302.03426129001991</v>
      </c>
      <c r="W2533">
        <f t="shared" si="436"/>
        <v>3146.6169354371841</v>
      </c>
      <c r="X2533">
        <f t="shared" si="431"/>
        <v>10.63952304907353</v>
      </c>
      <c r="Y2533">
        <f t="shared" si="437"/>
        <v>5.8935949249396105</v>
      </c>
      <c r="AA2533">
        <f t="shared" si="438"/>
        <v>0.73746451162439264</v>
      </c>
      <c r="AB2533" s="3">
        <f t="shared" si="439"/>
        <v>10.639525398802402</v>
      </c>
    </row>
    <row r="2534" spans="1:28" x14ac:dyDescent="0.4">
      <c r="A2534" s="4">
        <v>167.43338112381198</v>
      </c>
      <c r="B2534" s="4">
        <v>38.710497819469268</v>
      </c>
      <c r="C2534" s="5">
        <v>376.07669620816574</v>
      </c>
      <c r="D2534" s="5" cm="1">
        <f t="array" ref="D2534">[2]!PropsSI("H","P",(B2534+1)*100*1000,"T",C2534+273.15,"WATER")/1000</f>
        <v>3157.8834001621844</v>
      </c>
      <c r="E2534" s="5" cm="1">
        <f t="array" ref="E2534">[2]!PropsSI("S","P",(B2534+1)*100*1000,"T",C2534+273.15,"WATER")/1000</f>
        <v>6.6889108597557234</v>
      </c>
      <c r="F2534" s="5" cm="1">
        <f t="array" ref="F2534">[2]!PropsSI("T","P",(B2534+1)*100*1000,"Q",1,"WATER")-273.15</f>
        <v>249.92362707864856</v>
      </c>
      <c r="G2534" s="9"/>
      <c r="H2534" s="4">
        <v>70.227087180632466</v>
      </c>
      <c r="I2534" s="6">
        <v>10.217087546696739</v>
      </c>
      <c r="J2534" s="5">
        <v>268.73470055702137</v>
      </c>
      <c r="K2534" s="5" cm="1">
        <f t="array" ref="K2534">[2]!PropsSI("H","P",(I2534+1)*100*1000,"T",J2534+273.15,"WATER")/1000</f>
        <v>2980.2320362890696</v>
      </c>
      <c r="L2534" s="5" cm="1">
        <f t="array" ref="L2534">[2]!PropsSI("S","P",(I2534+1)*100*1000,"T",J2534+273.15,"WATER")/1000</f>
        <v>6.945052789323868</v>
      </c>
      <c r="M2534" s="5" cm="1">
        <f t="array" ref="M2534">[2]!PropsSI("H","P",(I2534+1)*100*1000,"S",E2534*1000,"WATER")/1000</f>
        <v>2849.0245455217892</v>
      </c>
      <c r="N2534" s="5" cm="1">
        <f t="array" ref="N2534">[2]!PropsSI("T","P",(I2534+1)*100*1000,"Q",1,"WATER")-273.15</f>
        <v>184.93034788376974</v>
      </c>
      <c r="O2534" s="5"/>
      <c r="P2534" s="5">
        <f t="shared" si="432"/>
        <v>14.364800645130375</v>
      </c>
      <c r="Q2534">
        <f t="shared" si="430"/>
        <v>8.2624356984811786</v>
      </c>
      <c r="S2534">
        <f t="shared" si="433"/>
        <v>1.2283426847753653</v>
      </c>
      <c r="T2534">
        <f t="shared" si="434"/>
        <v>546.09436642026549</v>
      </c>
      <c r="U2534">
        <f t="shared" si="435"/>
        <v>0.20945199714363827</v>
      </c>
      <c r="V2534">
        <f t="shared" si="440"/>
        <v>295.20469061598061</v>
      </c>
      <c r="W2534">
        <f t="shared" si="436"/>
        <v>3087.1655356612782</v>
      </c>
      <c r="X2534">
        <f t="shared" si="431"/>
        <v>10.642589873628301</v>
      </c>
      <c r="Y2534">
        <f t="shared" si="437"/>
        <v>5.6651338974702803</v>
      </c>
      <c r="AA2534">
        <f t="shared" si="438"/>
        <v>0.74087991094313366</v>
      </c>
      <c r="AB2534" s="3">
        <f t="shared" si="439"/>
        <v>10.642592222680062</v>
      </c>
    </row>
    <row r="2535" spans="1:28" x14ac:dyDescent="0.4">
      <c r="A2535" s="4">
        <v>164.01551609071629</v>
      </c>
      <c r="B2535" s="4">
        <v>41.127720677132601</v>
      </c>
      <c r="C2535" s="5">
        <v>377.06960887522865</v>
      </c>
      <c r="D2535" s="5" cm="1">
        <f t="array" ref="D2535">[2]!PropsSI("H","P",(B2535+1)*100*1000,"T",C2535+273.15,"WATER")/1000</f>
        <v>3155.4697962432342</v>
      </c>
      <c r="E2535" s="5" cm="1">
        <f t="array" ref="E2535">[2]!PropsSI("S","P",(B2535+1)*100*1000,"T",C2535+273.15,"WATER")/1000</f>
        <v>6.6596903756749377</v>
      </c>
      <c r="F2535" s="5" cm="1">
        <f t="array" ref="F2535">[2]!PropsSI("T","P",(B2535+1)*100*1000,"Q",1,"WATER")-273.15</f>
        <v>253.44637804324748</v>
      </c>
      <c r="G2535" s="9"/>
      <c r="H2535" s="4">
        <v>60.875286688400514</v>
      </c>
      <c r="I2535" s="6">
        <v>10.261365521347315</v>
      </c>
      <c r="J2535" s="5">
        <v>265.83665189592659</v>
      </c>
      <c r="K2535" s="5" cm="1">
        <f t="array" ref="K2535">[2]!PropsSI("H","P",(I2535+1)*100*1000,"T",J2535+273.15,"WATER")/1000</f>
        <v>2973.6891684246352</v>
      </c>
      <c r="L2535" s="5" cm="1">
        <f t="array" ref="L2535">[2]!PropsSI("S","P",(I2535+1)*100*1000,"T",J2535+273.15,"WATER")/1000</f>
        <v>6.9311924502339721</v>
      </c>
      <c r="M2535" s="5" cm="1">
        <f t="array" ref="M2535">[2]!PropsSI("H","P",(I2535+1)*100*1000,"S",E2535*1000,"WATER")/1000</f>
        <v>2835.7685774336173</v>
      </c>
      <c r="N2535" s="5" cm="1">
        <f t="array" ref="N2535">[2]!PropsSI("T","P",(I2535+1)*100*1000,"Q",1,"WATER")-273.15</f>
        <v>185.105860168432</v>
      </c>
      <c r="O2535" s="5"/>
      <c r="P2535" s="5">
        <f t="shared" si="432"/>
        <v>14.565544554969536</v>
      </c>
      <c r="Q2535">
        <f t="shared" si="430"/>
        <v>8.2819009686005369</v>
      </c>
      <c r="S2535">
        <f t="shared" si="433"/>
        <v>1.2278338295099838</v>
      </c>
      <c r="T2535">
        <f t="shared" si="434"/>
        <v>559.29104816061704</v>
      </c>
      <c r="U2535">
        <f t="shared" si="435"/>
        <v>0.20789756752620236</v>
      </c>
      <c r="V2535">
        <f t="shared" si="440"/>
        <v>305.39879799543576</v>
      </c>
      <c r="W2535">
        <f t="shared" si="436"/>
        <v>3174.1497957098077</v>
      </c>
      <c r="X2535">
        <f t="shared" si="431"/>
        <v>10.739778389486249</v>
      </c>
      <c r="Y2535">
        <f t="shared" si="437"/>
        <v>6.0411614160997988</v>
      </c>
      <c r="AA2535">
        <f t="shared" si="438"/>
        <v>0.73734151694426497</v>
      </c>
      <c r="AB2535" s="3">
        <f t="shared" si="439"/>
        <v>10.739780717280517</v>
      </c>
    </row>
    <row r="2536" spans="1:28" x14ac:dyDescent="0.4">
      <c r="A2536" s="4">
        <v>162.67279861794026</v>
      </c>
      <c r="B2536" s="4">
        <v>40.47379968960032</v>
      </c>
      <c r="C2536" s="5">
        <v>376.74047949359641</v>
      </c>
      <c r="D2536" s="5" cm="1">
        <f t="array" ref="D2536">[2]!PropsSI("H","P",(B2536+1)*100*1000,"T",C2536+273.15,"WATER")/1000</f>
        <v>3155.9752440212219</v>
      </c>
      <c r="E2536" s="5" cm="1">
        <f t="array" ref="E2536">[2]!PropsSI("S","P",(B2536+1)*100*1000,"T",C2536+273.15,"WATER")/1000</f>
        <v>6.6672105983089329</v>
      </c>
      <c r="F2536" s="5" cm="1">
        <f t="array" ref="F2536">[2]!PropsSI("T","P",(B2536+1)*100*1000,"Q",1,"WATER")-273.15</f>
        <v>252.5089772419725</v>
      </c>
      <c r="G2536" s="9"/>
      <c r="H2536" s="4">
        <v>59.445407663626867</v>
      </c>
      <c r="I2536" s="6">
        <v>10.273781403837146</v>
      </c>
      <c r="J2536" s="5">
        <v>267.32358148552191</v>
      </c>
      <c r="K2536" s="5" cm="1">
        <f t="array" ref="K2536">[2]!PropsSI("H","P",(I2536+1)*100*1000,"T",J2536+273.15,"WATER")/1000</f>
        <v>2976.9327114768498</v>
      </c>
      <c r="L2536" s="5" cm="1">
        <f t="array" ref="L2536">[2]!PropsSI("S","P",(I2536+1)*100*1000,"T",J2536+273.15,"WATER")/1000</f>
        <v>6.9367116717344128</v>
      </c>
      <c r="M2536" s="5" cm="1">
        <f t="array" ref="M2536">[2]!PropsSI("H","P",(I2536+1)*100*1000,"S",E2536*1000,"WATER")/1000</f>
        <v>2839.6077489789727</v>
      </c>
      <c r="N2536" s="5" cm="1">
        <f t="array" ref="N2536">[2]!PropsSI("T","P",(I2536+1)*100*1000,"Q",1,"WATER")-273.15</f>
        <v>185.15497784392579</v>
      </c>
      <c r="O2536" s="5"/>
      <c r="P2536" s="5">
        <f t="shared" si="432"/>
        <v>14.295662725075005</v>
      </c>
      <c r="Q2536">
        <f t="shared" si="430"/>
        <v>8.0903749557324041</v>
      </c>
      <c r="S2536">
        <f t="shared" si="433"/>
        <v>1.2280848548924421</v>
      </c>
      <c r="T2536">
        <f t="shared" si="434"/>
        <v>555.44036092642637</v>
      </c>
      <c r="U2536">
        <f t="shared" si="435"/>
        <v>0.20838747278893144</v>
      </c>
      <c r="V2536">
        <f t="shared" si="440"/>
        <v>302.24270378807131</v>
      </c>
      <c r="W2536">
        <f t="shared" si="436"/>
        <v>3147.4729961587195</v>
      </c>
      <c r="X2536">
        <f t="shared" si="431"/>
        <v>10.509934361357583</v>
      </c>
      <c r="Y2536">
        <f t="shared" si="437"/>
        <v>5.8542677173492708</v>
      </c>
      <c r="AA2536">
        <f t="shared" si="438"/>
        <v>0.73518359674393641</v>
      </c>
      <c r="AB2536" s="3">
        <f t="shared" si="439"/>
        <v>10.509936740058865</v>
      </c>
    </row>
    <row r="2537" spans="1:28" x14ac:dyDescent="0.4">
      <c r="A2537" s="4">
        <v>161.95835914453886</v>
      </c>
      <c r="B2537" s="4">
        <v>41.011793926146083</v>
      </c>
      <c r="C2537" s="5">
        <v>377.32392395223968</v>
      </c>
      <c r="D2537" s="5" cm="1">
        <f t="array" ref="D2537">[2]!PropsSI("H","P",(B2537+1)*100*1000,"T",C2537+273.15,"WATER")/1000</f>
        <v>3156.3209806527066</v>
      </c>
      <c r="E2537" s="5" cm="1">
        <f t="array" ref="E2537">[2]!PropsSI("S","P",(B2537+1)*100*1000,"T",C2537+273.15,"WATER")/1000</f>
        <v>6.6621864411354554</v>
      </c>
      <c r="F2537" s="5" cm="1">
        <f t="array" ref="F2537">[2]!PropsSI("T","P",(B2537+1)*100*1000,"Q",1,"WATER")-273.15</f>
        <v>253.28101205984592</v>
      </c>
      <c r="G2537" s="9"/>
      <c r="H2537" s="4">
        <v>57.44657177447057</v>
      </c>
      <c r="I2537" s="6">
        <v>10.27046967456959</v>
      </c>
      <c r="J2537" s="5">
        <v>266.96007098641678</v>
      </c>
      <c r="K2537" s="5" cm="1">
        <f t="array" ref="K2537">[2]!PropsSI("H","P",(I2537+1)*100*1000,"T",J2537+273.15,"WATER")/1000</f>
        <v>2976.1409932224556</v>
      </c>
      <c r="L2537" s="5" cm="1">
        <f t="array" ref="L2537">[2]!PropsSI("S","P",(I2537+1)*100*1000,"T",J2537+273.15,"WATER")/1000</f>
        <v>6.9353770772266863</v>
      </c>
      <c r="M2537" s="5" cm="1">
        <f t="array" ref="M2537">[2]!PropsSI("H","P",(I2537+1)*100*1000,"S",E2537*1000,"WATER")/1000</f>
        <v>2837.133448915758</v>
      </c>
      <c r="N2537" s="5" cm="1">
        <f t="array" ref="N2537">[2]!PropsSI("T","P",(I2537+1)*100*1000,"Q",1,"WATER")-273.15</f>
        <v>185.14188068063009</v>
      </c>
      <c r="O2537" s="5"/>
      <c r="P2537" s="5">
        <f t="shared" si="432"/>
        <v>14.359746916531005</v>
      </c>
      <c r="Q2537">
        <f t="shared" si="430"/>
        <v>8.1060153096908572</v>
      </c>
      <c r="S2537">
        <f t="shared" si="433"/>
        <v>1.2279104117166653</v>
      </c>
      <c r="T2537">
        <f t="shared" si="434"/>
        <v>558.52898349873647</v>
      </c>
      <c r="U2537">
        <f t="shared" si="435"/>
        <v>0.20800405421601417</v>
      </c>
      <c r="V2537">
        <f t="shared" si="440"/>
        <v>304.91372856907265</v>
      </c>
      <c r="W2537">
        <f t="shared" si="436"/>
        <v>3170.4519846633316</v>
      </c>
      <c r="X2537">
        <f t="shared" si="431"/>
        <v>10.54713889302842</v>
      </c>
      <c r="Y2537">
        <f t="shared" si="437"/>
        <v>5.9590843491268206</v>
      </c>
      <c r="AA2537">
        <f t="shared" si="438"/>
        <v>0.73449353422775399</v>
      </c>
      <c r="AB2537" s="3">
        <f t="shared" si="439"/>
        <v>10.547141263338951</v>
      </c>
    </row>
    <row r="2538" spans="1:28" x14ac:dyDescent="0.4">
      <c r="A2538" s="4">
        <v>166.9439318290332</v>
      </c>
      <c r="B2538" s="4">
        <v>39.919089320284961</v>
      </c>
      <c r="C2538" s="5">
        <v>375.63174052260052</v>
      </c>
      <c r="D2538" s="5" cm="1">
        <f t="array" ref="D2538">[2]!PropsSI("H","P",(B2538+1)*100*1000,"T",C2538+273.15,"WATER")/1000</f>
        <v>3154.3920267030098</v>
      </c>
      <c r="E2538" s="5" cm="1">
        <f t="array" ref="E2538">[2]!PropsSI("S","P",(B2538+1)*100*1000,"T",C2538+273.15,"WATER")/1000</f>
        <v>6.670580435884145</v>
      </c>
      <c r="F2538" s="5" cm="1">
        <f t="array" ref="F2538">[2]!PropsSI("T","P",(B2538+1)*100*1000,"Q",1,"WATER")-273.15</f>
        <v>251.70488703520004</v>
      </c>
      <c r="G2538" s="9"/>
      <c r="H2538" s="4">
        <v>60.168341049925679</v>
      </c>
      <c r="I2538" s="6">
        <v>10.270962217897273</v>
      </c>
      <c r="J2538" s="5">
        <v>266.2294603798565</v>
      </c>
      <c r="K2538" s="5" cm="1">
        <f t="array" ref="K2538">[2]!PropsSI("H","P",(I2538+1)*100*1000,"T",J2538+273.15,"WATER")/1000</f>
        <v>2974.5252930512779</v>
      </c>
      <c r="L2538" s="5" cm="1">
        <f t="array" ref="L2538">[2]!PropsSI("S","P",(I2538+1)*100*1000,"T",J2538+273.15,"WATER")/1000</f>
        <v>6.9323641775409195</v>
      </c>
      <c r="M2538" s="5" cm="1">
        <f t="array" ref="M2538">[2]!PropsSI("H","P",(I2538+1)*100*1000,"S",E2538*1000,"WATER")/1000</f>
        <v>2841.1768344178276</v>
      </c>
      <c r="N2538" s="5" cm="1">
        <f t="array" ref="N2538">[2]!PropsSI("T","P",(I2538+1)*100*1000,"Q",1,"WATER")-273.15</f>
        <v>185.14382877283617</v>
      </c>
      <c r="O2538" s="5"/>
      <c r="P2538" s="5">
        <f t="shared" si="432"/>
        <v>14.524826585743051</v>
      </c>
      <c r="Q2538">
        <f t="shared" si="430"/>
        <v>8.3410165891848909</v>
      </c>
      <c r="S2538">
        <f t="shared" si="433"/>
        <v>1.2282357478970385</v>
      </c>
      <c r="T2538">
        <f t="shared" si="434"/>
        <v>552.32748853663725</v>
      </c>
      <c r="U2538">
        <f t="shared" si="435"/>
        <v>0.20876507186374316</v>
      </c>
      <c r="V2538">
        <f t="shared" si="440"/>
        <v>299.2484071127875</v>
      </c>
      <c r="W2538">
        <f t="shared" si="436"/>
        <v>3120.9626983533867</v>
      </c>
      <c r="X2538">
        <f t="shared" si="431"/>
        <v>10.756177767475492</v>
      </c>
      <c r="Y2538">
        <f t="shared" si="437"/>
        <v>5.8330035171220453</v>
      </c>
      <c r="AA2538">
        <f t="shared" si="438"/>
        <v>0.74053759115296447</v>
      </c>
      <c r="AB2538" s="3">
        <f t="shared" si="439"/>
        <v>10.756180091720697</v>
      </c>
    </row>
    <row r="2539" spans="1:28" x14ac:dyDescent="0.4">
      <c r="A2539" s="4">
        <v>161.21606464460785</v>
      </c>
      <c r="B2539" s="4">
        <v>41.224748529153082</v>
      </c>
      <c r="C2539" s="5">
        <v>376.3234367428679</v>
      </c>
      <c r="D2539" s="5" cm="1">
        <f t="array" ref="D2539">[2]!PropsSI("H","P",(B2539+1)*100*1000,"T",C2539+273.15,"WATER")/1000</f>
        <v>3153.4553035772824</v>
      </c>
      <c r="E2539" s="5" cm="1">
        <f t="array" ref="E2539">[2]!PropsSI("S","P",(B2539+1)*100*1000,"T",C2539+273.15,"WATER")/1000</f>
        <v>6.6555996552376335</v>
      </c>
      <c r="F2539" s="5" cm="1">
        <f t="array" ref="F2539">[2]!PropsSI("T","P",(B2539+1)*100*1000,"Q",1,"WATER")-273.15</f>
        <v>253.58451786404225</v>
      </c>
      <c r="G2539" s="9"/>
      <c r="H2539" s="4">
        <v>57.194240063013922</v>
      </c>
      <c r="I2539" s="6">
        <v>10.284512172203279</v>
      </c>
      <c r="J2539" s="5">
        <v>265.89363764910513</v>
      </c>
      <c r="K2539" s="5" cm="1">
        <f t="array" ref="K2539">[2]!PropsSI("H","P",(I2539+1)*100*1000,"T",J2539+273.15,"WATER")/1000</f>
        <v>2973.7377302276213</v>
      </c>
      <c r="L2539" s="5" cm="1">
        <f t="array" ref="L2539">[2]!PropsSI("S","P",(I2539+1)*100*1000,"T",J2539+273.15,"WATER")/1000</f>
        <v>6.9303690395745958</v>
      </c>
      <c r="M2539" s="5" cm="1">
        <f t="array" ref="M2539">[2]!PropsSI("H","P",(I2539+1)*100*1000,"S",E2539*1000,"WATER")/1000</f>
        <v>2834.2355867690999</v>
      </c>
      <c r="N2539" s="5" cm="1">
        <f t="array" ref="N2539">[2]!PropsSI("T","P",(I2539+1)*100*1000,"Q",1,"WATER")-273.15</f>
        <v>185.19739493422566</v>
      </c>
      <c r="O2539" s="5"/>
      <c r="P2539" s="5">
        <f t="shared" si="432"/>
        <v>14.295374027994823</v>
      </c>
      <c r="Q2539">
        <f t="shared" si="430"/>
        <v>8.048155534141948</v>
      </c>
      <c r="S2539">
        <f t="shared" si="433"/>
        <v>1.2279127133485754</v>
      </c>
      <c r="T2539">
        <f t="shared" si="434"/>
        <v>559.57492072067464</v>
      </c>
      <c r="U2539">
        <f t="shared" si="435"/>
        <v>0.20789595979492345</v>
      </c>
      <c r="V2539">
        <f t="shared" si="440"/>
        <v>304.90049492613008</v>
      </c>
      <c r="W2539">
        <f t="shared" si="436"/>
        <v>3168.9504147048492</v>
      </c>
      <c r="X2539">
        <f t="shared" si="431"/>
        <v>10.485176779790683</v>
      </c>
      <c r="Y2539">
        <f t="shared" si="437"/>
        <v>5.9390725517433109</v>
      </c>
      <c r="AA2539">
        <f t="shared" si="438"/>
        <v>0.73346658461508463</v>
      </c>
      <c r="AB2539" s="3">
        <f t="shared" si="439"/>
        <v>10.485179164108548</v>
      </c>
    </row>
    <row r="2540" spans="1:28" x14ac:dyDescent="0.4">
      <c r="A2540" s="4">
        <v>166.50326960338671</v>
      </c>
      <c r="B2540" s="4">
        <v>39.876229392314443</v>
      </c>
      <c r="C2540" s="5">
        <v>376.43643668500408</v>
      </c>
      <c r="D2540" s="5" cm="1">
        <f t="array" ref="D2540">[2]!PropsSI("H","P",(B2540+1)*100*1000,"T",C2540+273.15,"WATER")/1000</f>
        <v>3156.4301504920586</v>
      </c>
      <c r="E2540" s="5" cm="1">
        <f t="array" ref="E2540">[2]!PropsSI("S","P",(B2540+1)*100*1000,"T",C2540+273.15,"WATER")/1000</f>
        <v>6.6741721996926708</v>
      </c>
      <c r="F2540" s="5" cm="1">
        <f t="array" ref="F2540">[2]!PropsSI("T","P",(B2540+1)*100*1000,"Q",1,"WATER")-273.15</f>
        <v>251.64241220576457</v>
      </c>
      <c r="G2540" s="9"/>
      <c r="H2540" s="4">
        <v>57.463417926495055</v>
      </c>
      <c r="I2540" s="6">
        <v>10.267679626464844</v>
      </c>
      <c r="J2540" s="5">
        <v>267.17052551851111</v>
      </c>
      <c r="K2540" s="5" cm="1">
        <f t="array" ref="K2540">[2]!PropsSI("H","P",(I2540+1)*100*1000,"T",J2540+273.15,"WATER")/1000</f>
        <v>2976.6149779916027</v>
      </c>
      <c r="L2540" s="5" cm="1">
        <f t="array" ref="L2540">[2]!PropsSI("S","P",(I2540+1)*100*1000,"T",J2540+273.15,"WATER")/1000</f>
        <v>6.9363646663524108</v>
      </c>
      <c r="M2540" s="5" cm="1">
        <f t="array" ref="M2540">[2]!PropsSI("H","P",(I2540+1)*100*1000,"S",E2540*1000,"WATER")/1000</f>
        <v>2842.846337771789</v>
      </c>
      <c r="N2540" s="5" cm="1">
        <f t="array" ref="N2540">[2]!PropsSI("T","P",(I2540+1)*100*1000,"Q",1,"WATER")-273.15</f>
        <v>185.13084430599378</v>
      </c>
      <c r="O2540" s="5"/>
      <c r="P2540" s="5">
        <f t="shared" si="432"/>
        <v>14.503536142394717</v>
      </c>
      <c r="Q2540">
        <f t="shared" si="430"/>
        <v>8.3166150404508041</v>
      </c>
      <c r="S2540">
        <f t="shared" si="433"/>
        <v>1.2282331638583708</v>
      </c>
      <c r="T2540">
        <f t="shared" si="434"/>
        <v>552.12223000178892</v>
      </c>
      <c r="U2540">
        <f t="shared" si="435"/>
        <v>0.20878552914703316</v>
      </c>
      <c r="V2540">
        <f t="shared" si="440"/>
        <v>299.6202302317468</v>
      </c>
      <c r="W2540">
        <f t="shared" si="436"/>
        <v>3125.0938867950663</v>
      </c>
      <c r="X2540">
        <f t="shared" si="431"/>
        <v>10.732613883456416</v>
      </c>
      <c r="Y2540">
        <f t="shared" si="437"/>
        <v>5.8370504094044557</v>
      </c>
      <c r="AA2540">
        <f t="shared" si="438"/>
        <v>0.73999996328016204</v>
      </c>
      <c r="AB2540" s="3">
        <f t="shared" si="439"/>
        <v>10.732616212804594</v>
      </c>
    </row>
    <row r="2541" spans="1:28" x14ac:dyDescent="0.4">
      <c r="A2541" s="4">
        <v>160.62317441140243</v>
      </c>
      <c r="B2541" s="4">
        <v>39.896524584528308</v>
      </c>
      <c r="C2541" s="5">
        <v>376.55614140141586</v>
      </c>
      <c r="D2541" s="5" cm="1">
        <f t="array" ref="D2541">[2]!PropsSI("H","P",(B2541+1)*100*1000,"T",C2541+273.15,"WATER")/1000</f>
        <v>3156.6799279941365</v>
      </c>
      <c r="E2541" s="5" cm="1">
        <f t="array" ref="E2541">[2]!PropsSI("S","P",(B2541+1)*100*1000,"T",C2541+273.15,"WATER")/1000</f>
        <v>6.6743424243472234</v>
      </c>
      <c r="F2541" s="5" cm="1">
        <f t="array" ref="F2541">[2]!PropsSI("T","P",(B2541+1)*100*1000,"Q",1,"WATER")-273.15</f>
        <v>251.67200176567269</v>
      </c>
      <c r="G2541" s="9"/>
      <c r="H2541" s="4">
        <v>70.177830576795969</v>
      </c>
      <c r="I2541" s="6">
        <v>10.274676716202846</v>
      </c>
      <c r="J2541" s="5">
        <v>268.93889579526194</v>
      </c>
      <c r="K2541" s="5" cm="1">
        <f t="array" ref="K2541">[2]!PropsSI("H","P",(I2541+1)*100*1000,"T",J2541+273.15,"WATER")/1000</f>
        <v>2980.4936910507859</v>
      </c>
      <c r="L2541" s="5" cm="1">
        <f t="array" ref="L2541">[2]!PropsSI("S","P",(I2541+1)*100*1000,"T",J2541+273.15,"WATER")/1000</f>
        <v>6.9432551230083597</v>
      </c>
      <c r="M2541" s="5" cm="1">
        <f t="array" ref="M2541">[2]!PropsSI("H","P",(I2541+1)*100*1000,"S",E2541*1000,"WATER")/1000</f>
        <v>2843.0584051242463</v>
      </c>
      <c r="N2541" s="5" cm="1">
        <f t="array" ref="N2541">[2]!PropsSI("T","P",(I2541+1)*100*1000,"Q",1,"WATER")-273.15</f>
        <v>185.15851808921769</v>
      </c>
      <c r="O2541" s="5"/>
      <c r="P2541" s="5">
        <f t="shared" si="432"/>
        <v>13.993023490861114</v>
      </c>
      <c r="Q2541">
        <f t="shared" si="430"/>
        <v>7.8609979626223572</v>
      </c>
      <c r="S2541">
        <f t="shared" si="433"/>
        <v>1.2282596812789188</v>
      </c>
      <c r="T2541">
        <f t="shared" si="434"/>
        <v>552.15680874419866</v>
      </c>
      <c r="U2541">
        <f t="shared" si="435"/>
        <v>0.20879132451640336</v>
      </c>
      <c r="V2541">
        <f t="shared" si="440"/>
        <v>299.65174694748157</v>
      </c>
      <c r="W2541">
        <f t="shared" si="436"/>
        <v>3125.4943811195958</v>
      </c>
      <c r="X2541">
        <f t="shared" si="431"/>
        <v>10.244231955721171</v>
      </c>
      <c r="Y2541">
        <f t="shared" si="437"/>
        <v>5.6798042658617156</v>
      </c>
      <c r="AA2541">
        <f t="shared" si="438"/>
        <v>0.73209584782079584</v>
      </c>
      <c r="AB2541" s="3">
        <f t="shared" si="439"/>
        <v>10.24423439611828</v>
      </c>
    </row>
    <row r="2542" spans="1:28" x14ac:dyDescent="0.4">
      <c r="A2542" s="4">
        <v>160.9618626947229</v>
      </c>
      <c r="B2542" s="4">
        <v>38.397385568164736</v>
      </c>
      <c r="C2542" s="5">
        <v>377.01906921384222</v>
      </c>
      <c r="D2542" s="5" cm="1">
        <f t="array" ref="D2542">[2]!PropsSI("H","P",(B2542+1)*100*1000,"T",C2542+273.15,"WATER")/1000</f>
        <v>3160.7752851622649</v>
      </c>
      <c r="E2542" s="5" cm="1">
        <f t="array" ref="E2542">[2]!PropsSI("S","P",(B2542+1)*100*1000,"T",C2542+273.15,"WATER")/1000</f>
        <v>6.6967872118728886</v>
      </c>
      <c r="F2542" s="5" cm="1">
        <f t="array" ref="F2542">[2]!PropsSI("T","P",(B2542+1)*100*1000,"Q",1,"WATER")-273.15</f>
        <v>249.45539340917298</v>
      </c>
      <c r="G2542" s="9"/>
      <c r="H2542" s="4">
        <v>77.170878065742841</v>
      </c>
      <c r="I2542" s="6">
        <v>10.26337999902068</v>
      </c>
      <c r="J2542" s="5">
        <v>272.36121448787605</v>
      </c>
      <c r="K2542" s="5" cm="1">
        <f t="array" ref="K2542">[2]!PropsSI("H","P",(I2542+1)*100*1000,"T",J2542+273.15,"WATER")/1000</f>
        <v>2988.0647913934913</v>
      </c>
      <c r="L2542" s="5" cm="1">
        <f t="array" ref="L2542">[2]!PropsSI("S","P",(I2542+1)*100*1000,"T",J2542+273.15,"WATER")/1000</f>
        <v>6.9576243736778949</v>
      </c>
      <c r="M2542" s="5" cm="1">
        <f t="array" ref="M2542">[2]!PropsSI("H","P",(I2542+1)*100*1000,"S",E2542*1000,"WATER")/1000</f>
        <v>2853.719448844563</v>
      </c>
      <c r="N2542" s="5" cm="1">
        <f t="array" ref="N2542">[2]!PropsSI("T","P",(I2542+1)*100*1000,"Q",1,"WATER")-273.15</f>
        <v>185.11383240370594</v>
      </c>
      <c r="O2542" s="5"/>
      <c r="P2542" s="5">
        <f t="shared" si="432"/>
        <v>13.728966490273123</v>
      </c>
      <c r="Q2542">
        <f t="shared" si="430"/>
        <v>7.7221674399853146</v>
      </c>
      <c r="S2542">
        <f t="shared" si="433"/>
        <v>1.2286503876395165</v>
      </c>
      <c r="T2542">
        <f t="shared" si="434"/>
        <v>543.78638926763381</v>
      </c>
      <c r="U2542">
        <f t="shared" si="435"/>
        <v>0.20980134771958756</v>
      </c>
      <c r="V2542">
        <f t="shared" si="440"/>
        <v>293.47828414643811</v>
      </c>
      <c r="W2542">
        <f t="shared" si="436"/>
        <v>3073.3425912570074</v>
      </c>
      <c r="X2542">
        <f t="shared" si="431"/>
        <v>10.048549430037948</v>
      </c>
      <c r="Y2542">
        <f t="shared" si="437"/>
        <v>5.4120531636412501</v>
      </c>
      <c r="AA2542">
        <f t="shared" si="438"/>
        <v>0.73192340625770658</v>
      </c>
      <c r="AB2542" s="3">
        <f t="shared" si="439"/>
        <v>10.048551917958616</v>
      </c>
    </row>
    <row r="2543" spans="1:28" x14ac:dyDescent="0.4">
      <c r="A2543" s="4">
        <v>151.56221159059791</v>
      </c>
      <c r="B2543" s="4">
        <v>41.349585806747982</v>
      </c>
      <c r="C2543" s="5">
        <v>377.65755052771596</v>
      </c>
      <c r="D2543" s="5" cm="1">
        <f t="array" ref="D2543">[2]!PropsSI("H","P",(B2543+1)*100*1000,"T",C2543+273.15,"WATER")/1000</f>
        <v>3156.4603051958334</v>
      </c>
      <c r="E2543" s="5" cm="1">
        <f t="array" ref="E2543">[2]!PropsSI("S","P",(B2543+1)*100*1000,"T",C2543+273.15,"WATER")/1000</f>
        <v>6.6589504294830881</v>
      </c>
      <c r="F2543" s="5" cm="1">
        <f t="array" ref="F2543">[2]!PropsSI("T","P",(B2543+1)*100*1000,"Q",1,"WATER")-273.15</f>
        <v>253.76189350956327</v>
      </c>
      <c r="G2543" s="9"/>
      <c r="H2543" s="4">
        <v>87.331573592850177</v>
      </c>
      <c r="I2543" s="6">
        <v>10.275743105853044</v>
      </c>
      <c r="J2543" s="5">
        <v>269.88409590602009</v>
      </c>
      <c r="K2543" s="5" cm="1">
        <f t="array" ref="K2543">[2]!PropsSI("H","P",(I2543+1)*100*1000,"T",J2543+273.15,"WATER")/1000</f>
        <v>2982.5734095461271</v>
      </c>
      <c r="L2543" s="5" cm="1">
        <f t="array" ref="L2543">[2]!PropsSI("S","P",(I2543+1)*100*1000,"T",J2543+273.15,"WATER")/1000</f>
        <v>6.9470461524351892</v>
      </c>
      <c r="M2543" s="5" cm="1">
        <f t="array" ref="M2543">[2]!PropsSI("H","P",(I2543+1)*100*1000,"S",E2543*1000,"WATER")/1000</f>
        <v>2835.6790237242485</v>
      </c>
      <c r="N2543" s="5" cm="1">
        <f t="array" ref="N2543">[2]!PropsSI("T","P",(I2543+1)*100*1000,"Q",1,"WATER")-273.15</f>
        <v>185.16273452044061</v>
      </c>
      <c r="O2543" s="5"/>
      <c r="P2543" s="5">
        <f t="shared" si="432"/>
        <v>13.505089015749858</v>
      </c>
      <c r="Q2543">
        <f t="shared" si="430"/>
        <v>7.3207451309147231</v>
      </c>
      <c r="S2543">
        <f t="shared" si="433"/>
        <v>1.2278350540790066</v>
      </c>
      <c r="T2543">
        <f t="shared" si="434"/>
        <v>560.38365461084891</v>
      </c>
      <c r="U2543">
        <f t="shared" si="435"/>
        <v>0.20778423195722093</v>
      </c>
      <c r="V2543">
        <f t="shared" si="440"/>
        <v>306.41446518890666</v>
      </c>
      <c r="W2543">
        <f t="shared" si="436"/>
        <v>3183.2686272490523</v>
      </c>
      <c r="X2543">
        <f t="shared" si="431"/>
        <v>9.7169685970234401</v>
      </c>
      <c r="Y2543">
        <f t="shared" si="437"/>
        <v>5.7418868995300736</v>
      </c>
      <c r="AA2543">
        <f t="shared" si="438"/>
        <v>0.71950441485498684</v>
      </c>
      <c r="AB2543" s="3">
        <f t="shared" si="439"/>
        <v>9.7169711698416119</v>
      </c>
    </row>
    <row r="2544" spans="1:28" x14ac:dyDescent="0.4">
      <c r="A2544" s="4">
        <v>170.79198547153504</v>
      </c>
      <c r="B2544" s="4">
        <v>41.579395300750669</v>
      </c>
      <c r="C2544" s="5">
        <v>376.99796241603542</v>
      </c>
      <c r="D2544" s="5" cm="1">
        <f t="array" ref="D2544">[2]!PropsSI("H","P",(B2544+1)*100*1000,"T",C2544+273.15,"WATER")/1000</f>
        <v>3154.3910141153156</v>
      </c>
      <c r="E2544" s="5" cm="1">
        <f t="array" ref="E2544">[2]!PropsSI("S","P",(B2544+1)*100*1000,"T",C2544+273.15,"WATER")/1000</f>
        <v>6.6534390796235661</v>
      </c>
      <c r="F2544" s="5" cm="1">
        <f t="array" ref="F2544">[2]!PropsSI("T","P",(B2544+1)*100*1000,"Q",1,"WATER")-273.15</f>
        <v>254.08737607264572</v>
      </c>
      <c r="G2544" s="9"/>
      <c r="H2544" s="4">
        <v>82.22985912078795</v>
      </c>
      <c r="I2544" s="6">
        <v>10.276956827234338</v>
      </c>
      <c r="J2544" s="5">
        <v>263.09609869058534</v>
      </c>
      <c r="K2544" s="5" cm="1">
        <f t="array" ref="K2544">[2]!PropsSI("H","P",(I2544+1)*100*1000,"T",J2544+273.15,"WATER")/1000</f>
        <v>2967.570499319892</v>
      </c>
      <c r="L2544" s="5" cm="1">
        <f t="array" ref="L2544">[2]!PropsSI("S","P",(I2544+1)*100*1000,"T",J2544+273.15,"WATER")/1000</f>
        <v>6.9191960193965381</v>
      </c>
      <c r="M2544" s="5" cm="1">
        <f t="array" ref="M2544">[2]!PropsSI("H","P",(I2544+1)*100*1000,"S",E2544*1000,"WATER")/1000</f>
        <v>2833.063159755965</v>
      </c>
      <c r="N2544" s="5" cm="1">
        <f t="array" ref="N2544">[2]!PropsSI("T","P",(I2544+1)*100*1000,"Q",1,"WATER")-273.15</f>
        <v>185.1675331101373</v>
      </c>
      <c r="O2544" s="5"/>
      <c r="P2544" s="5">
        <f t="shared" si="432"/>
        <v>15.244506175928258</v>
      </c>
      <c r="Q2544">
        <f t="shared" si="430"/>
        <v>8.8631796246457455</v>
      </c>
      <c r="S2544">
        <f t="shared" si="433"/>
        <v>1.2277727537130103</v>
      </c>
      <c r="T2544">
        <f t="shared" si="434"/>
        <v>561.67275174767826</v>
      </c>
      <c r="U2544">
        <f t="shared" si="435"/>
        <v>0.20762792762665774</v>
      </c>
      <c r="V2544">
        <f t="shared" si="440"/>
        <v>306.90696487719867</v>
      </c>
      <c r="W2544">
        <f t="shared" si="436"/>
        <v>3186.3990151562998</v>
      </c>
      <c r="X2544">
        <f t="shared" si="431"/>
        <v>11.373948175515764</v>
      </c>
      <c r="Y2544">
        <f t="shared" si="437"/>
        <v>6.3039587160379336</v>
      </c>
      <c r="AA2544">
        <f t="shared" si="438"/>
        <v>0.74610159504417051</v>
      </c>
      <c r="AB2544" s="3">
        <f t="shared" si="439"/>
        <v>11.373950373520781</v>
      </c>
    </row>
    <row r="2545" spans="1:28" x14ac:dyDescent="0.4">
      <c r="A2545" s="4">
        <v>97.731173079584437</v>
      </c>
      <c r="B2545" s="4">
        <v>26.536433414723529</v>
      </c>
      <c r="C2545" s="5">
        <v>370.03134256703254</v>
      </c>
      <c r="D2545" s="5" cm="1">
        <f t="array" ref="D2545">[2]!PropsSI("H","P",(B2545+1)*100*1000,"T",C2545+273.15,"WATER")/1000</f>
        <v>3167.6878302197706</v>
      </c>
      <c r="E2545" s="5" cm="1">
        <f t="array" ref="E2545">[2]!PropsSI("S","P",(B2545+1)*100*1000,"T",C2545+273.15,"WATER")/1000</f>
        <v>6.864067189818801</v>
      </c>
      <c r="F2545" s="5" cm="1">
        <f t="array" ref="F2545">[2]!PropsSI("T","P",(B2545+1)*100*1000,"Q",1,"WATER")-273.15</f>
        <v>229.14722294790693</v>
      </c>
      <c r="G2545" s="9"/>
      <c r="H2545" s="4">
        <v>49.780606403115357</v>
      </c>
      <c r="I2545" s="6">
        <v>7.380176710905852</v>
      </c>
      <c r="J2545" s="5">
        <v>303.96727395503888</v>
      </c>
      <c r="K2545" s="5" cm="1">
        <f t="array" ref="K2545">[2]!PropsSI("H","P",(I2545+1)*100*1000,"T",J2545+273.15,"WATER")/1000</f>
        <v>3064.2701970647504</v>
      </c>
      <c r="L2545" s="5" cm="1">
        <f t="array" ref="L2545">[2]!PropsSI("S","P",(I2545+1)*100*1000,"T",J2545+273.15,"WATER")/1000</f>
        <v>7.2263395596380073</v>
      </c>
      <c r="M2545" s="5" cm="1">
        <f t="array" ref="M2545">[2]!PropsSI("H","P",(I2545+1)*100*1000,"S",E2545*1000,"WATER")/1000</f>
        <v>2871.9248197524171</v>
      </c>
      <c r="N2545" s="5" cm="1">
        <f t="array" ref="N2545">[2]!PropsSI("T","P",(I2545+1)*100*1000,"Q",1,"WATER")-273.15</f>
        <v>172.3407467898698</v>
      </c>
      <c r="O2545" s="5"/>
      <c r="P2545" s="5">
        <f t="shared" si="432"/>
        <v>8.0292405462566308</v>
      </c>
      <c r="Q2545">
        <f t="shared" si="430"/>
        <v>2.8075351681539584</v>
      </c>
      <c r="S2545">
        <f t="shared" si="433"/>
        <v>1.2187578834917434</v>
      </c>
      <c r="T2545">
        <f t="shared" si="434"/>
        <v>509.70273881347373</v>
      </c>
      <c r="U2545">
        <f t="shared" si="435"/>
        <v>0.20984514590043984</v>
      </c>
      <c r="V2545">
        <f t="shared" si="440"/>
        <v>285.22117576545287</v>
      </c>
      <c r="W2545">
        <f t="shared" si="436"/>
        <v>2987.3884717265919</v>
      </c>
      <c r="X2545">
        <f t="shared" si="431"/>
        <v>4.7556671101334214</v>
      </c>
      <c r="Y2545">
        <f t="shared" si="437"/>
        <v>3.7952180633606734</v>
      </c>
      <c r="AA2545">
        <f t="shared" si="438"/>
        <v>0.59229417024139563</v>
      </c>
      <c r="AB2545" s="3">
        <f t="shared" si="439"/>
        <v>4.7556723670136414</v>
      </c>
    </row>
    <row r="2546" spans="1:28" x14ac:dyDescent="0.4">
      <c r="A2546" s="4">
        <v>8.0810214302719263</v>
      </c>
      <c r="B2546" s="4">
        <v>3.2198443003134551</v>
      </c>
      <c r="C2546" s="5">
        <v>321.84318414135515</v>
      </c>
      <c r="D2546" s="5" cm="1">
        <f t="array" ref="D2546">[2]!PropsSI("H","P",(B2546+1)*100*1000,"T",C2546+273.15,"WATER")/1000</f>
        <v>3111.4759810007981</v>
      </c>
      <c r="E2546" s="5" cm="1">
        <f t="array" ref="E2546">[2]!PropsSI("S","P",(B2546+1)*100*1000,"T",C2546+273.15,"WATER")/1000</f>
        <v>7.6192435664643821</v>
      </c>
      <c r="F2546" s="5" cm="1">
        <f t="array" ref="F2546">[2]!PropsSI("T","P",(B2546+1)*100*1000,"Q",1,"WATER")-273.15</f>
        <v>145.5470922928194</v>
      </c>
      <c r="G2546" s="9"/>
      <c r="H2546" s="4">
        <v>0</v>
      </c>
      <c r="I2546" s="6">
        <v>3.0936376857051142</v>
      </c>
      <c r="J2546" s="5">
        <v>344.3092084376915</v>
      </c>
      <c r="K2546" s="5" cm="1">
        <f t="array" ref="K2546">[2]!PropsSI("H","P",(I2546+1)*100*1000,"T",J2546+273.15,"WATER")/1000</f>
        <v>3158.0867978726692</v>
      </c>
      <c r="L2546" s="5" cm="1">
        <f t="array" ref="L2546">[2]!PropsSI("S","P",(I2546+1)*100*1000,"T",J2546+273.15,"WATER")/1000</f>
        <v>7.71003887257526</v>
      </c>
      <c r="M2546" s="5" cm="1">
        <f t="array" ref="M2546">[2]!PropsSI("H","P",(I2546+1)*100*1000,"S",E2546*1000,"WATER")/1000</f>
        <v>3103.2402633199886</v>
      </c>
      <c r="N2546" s="5" cm="1">
        <f t="array" ref="N2546">[2]!PropsSI("T","P",(I2546+1)*100*1000,"Q",1,"WATER")-273.15</f>
        <v>144.44433770140273</v>
      </c>
      <c r="O2546" s="5"/>
      <c r="P2546" s="5">
        <f t="shared" si="432"/>
        <v>1.8486947520080958E-2</v>
      </c>
      <c r="Q2546">
        <f t="shared" si="430"/>
        <v>-0.1046286138955751</v>
      </c>
      <c r="S2546">
        <f t="shared" si="433"/>
        <v>1.2057304185241804</v>
      </c>
      <c r="T2546">
        <f t="shared" si="434"/>
        <v>426.80839006050587</v>
      </c>
      <c r="U2546">
        <f t="shared" si="435"/>
        <v>0.21386062640867809</v>
      </c>
      <c r="V2546">
        <f t="shared" si="440"/>
        <v>1.175663437837061</v>
      </c>
      <c r="W2546">
        <f t="shared" si="436"/>
        <v>12.507940763414862</v>
      </c>
      <c r="X2546">
        <f t="shared" si="431"/>
        <v>-9.8688959200958475E-3</v>
      </c>
      <c r="Y2546">
        <f t="shared" si="437"/>
        <v>8.9794041507923646E-3</v>
      </c>
      <c r="AA2546">
        <f t="shared" si="438"/>
        <v>0.11307548110594984</v>
      </c>
      <c r="AB2546" s="3">
        <f t="shared" si="439"/>
        <v>2.0904204850136004E-3</v>
      </c>
    </row>
    <row r="2547" spans="1:28" x14ac:dyDescent="0.4">
      <c r="A2547" s="4">
        <v>12.956333334366585</v>
      </c>
      <c r="B2547" s="4">
        <v>3.2636140174879174</v>
      </c>
      <c r="C2547" s="5">
        <v>269.11078562002075</v>
      </c>
      <c r="D2547" s="5" cm="1">
        <f t="array" ref="D2547">[2]!PropsSI("H","P",(B2547+1)*100*1000,"T",C2547+273.15,"WATER")/1000</f>
        <v>3002.9104339080059</v>
      </c>
      <c r="E2547" s="5" cm="1">
        <f t="array" ref="E2547">[2]!PropsSI("S","P",(B2547+1)*100*1000,"T",C2547+273.15,"WATER")/1000</f>
        <v>7.4234717464640445</v>
      </c>
      <c r="F2547" s="5" cm="1">
        <f t="array" ref="F2547">[2]!PropsSI("T","P",(B2547+1)*100*1000,"Q",1,"WATER")-273.15</f>
        <v>145.92335005425986</v>
      </c>
      <c r="G2547" s="9"/>
      <c r="H2547" s="4">
        <v>0</v>
      </c>
      <c r="I2547" s="6">
        <v>3.1054229788284577</v>
      </c>
      <c r="J2547" s="5">
        <v>283.35097741345965</v>
      </c>
      <c r="K2547" s="5" cm="1">
        <f t="array" ref="K2547">[2]!PropsSI("H","P",(I2547+1)*100*1000,"T",J2547+273.15,"WATER")/1000</f>
        <v>3032.6238260223176</v>
      </c>
      <c r="L2547" s="5" cm="1">
        <f t="array" ref="L2547">[2]!PropsSI("S","P",(I2547+1)*100*1000,"T",J2547+273.15,"WATER")/1000</f>
        <v>7.4948003292093803</v>
      </c>
      <c r="M2547" s="5" cm="1">
        <f t="array" ref="M2547">[2]!PropsSI("H","P",(I2547+1)*100*1000,"S",E2547*1000,"WATER")/1000</f>
        <v>2993.6110417139143</v>
      </c>
      <c r="N2547" s="5" cm="1">
        <f t="array" ref="N2547">[2]!PropsSI("T","P",(I2547+1)*100*1000,"Q",1,"WATER")-273.15</f>
        <v>144.54846181701265</v>
      </c>
      <c r="O2547" s="5"/>
      <c r="P2547" s="5">
        <f t="shared" si="432"/>
        <v>3.3468340298237899E-2</v>
      </c>
      <c r="Q2547">
        <f t="shared" si="430"/>
        <v>-0.10693794797993413</v>
      </c>
      <c r="S2547">
        <f t="shared" si="433"/>
        <v>1.2057722480963038</v>
      </c>
      <c r="T2547">
        <f t="shared" si="434"/>
        <v>426.92098723739463</v>
      </c>
      <c r="U2547">
        <f t="shared" si="435"/>
        <v>0.2138637235450771</v>
      </c>
      <c r="V2547">
        <f t="shared" si="440"/>
        <v>2.2445609605765875</v>
      </c>
      <c r="W2547">
        <f t="shared" si="436"/>
        <v>23.880278639907331</v>
      </c>
      <c r="X2547">
        <f t="shared" si="431"/>
        <v>-1.5802145308091688E-2</v>
      </c>
      <c r="Y2547">
        <f t="shared" si="437"/>
        <v>8.3057345286410011E-3</v>
      </c>
      <c r="AA2547">
        <f t="shared" si="438"/>
        <v>4.3299585487999608E-2</v>
      </c>
      <c r="AB2547" s="3">
        <f t="shared" si="439"/>
        <v>1.4491652618850142E-3</v>
      </c>
    </row>
    <row r="2548" spans="1:28" x14ac:dyDescent="0.4">
      <c r="A2548" s="4">
        <v>25.339014800827268</v>
      </c>
      <c r="B2548" s="4">
        <v>31.850870621902871</v>
      </c>
      <c r="C2548" s="5">
        <v>338.22037758833392</v>
      </c>
      <c r="D2548" s="5" cm="1">
        <f t="array" ref="D2548">[2]!PropsSI("H","P",(B2548+1)*100*1000,"T",C2548+273.15,"WATER")/1000</f>
        <v>3081.297545710961</v>
      </c>
      <c r="E2548" s="5" cm="1">
        <f t="array" ref="E2548">[2]!PropsSI("S","P",(B2548+1)*100*1000,"T",C2548+273.15,"WATER")/1000</f>
        <v>6.6492450189964094</v>
      </c>
      <c r="F2548" s="5" cm="1">
        <f t="array" ref="F2548">[2]!PropsSI("T","P",(B2548+1)*100*1000,"Q",1,"WATER")-273.15</f>
        <v>238.94139688726386</v>
      </c>
      <c r="G2548" s="9"/>
      <c r="H2548" s="4">
        <v>0</v>
      </c>
      <c r="I2548" s="6">
        <v>3.9028931838025853</v>
      </c>
      <c r="J2548" s="5">
        <v>540.44638463805745</v>
      </c>
      <c r="K2548" s="5" cm="1">
        <f t="array" ref="K2548">[2]!PropsSI("H","P",(I2548+1)*100*1000,"T",J2548+273.15,"WATER")/1000</f>
        <v>3571.9760759078972</v>
      </c>
      <c r="L2548" s="5" cm="1">
        <f t="array" ref="L2548">[2]!PropsSI("S","P",(I2548+1)*100*1000,"T",J2548+273.15,"WATER")/1000</f>
        <v>8.2085791669191881</v>
      </c>
      <c r="M2548" s="5" cm="1">
        <f t="array" ref="M2548">[2]!PropsSI("H","P",(I2548+1)*100*1000,"S",E2548*1000,"WATER")/1000</f>
        <v>2671.7162843495498</v>
      </c>
      <c r="N2548" s="5" cm="1">
        <f t="array" ref="N2548">[2]!PropsSI("T","P",(I2548+1)*100*1000,"Q",1,"WATER")-273.15</f>
        <v>151.09371021608843</v>
      </c>
      <c r="O2548" s="5"/>
      <c r="P2548" s="5">
        <f t="shared" si="432"/>
        <v>2.8828849010495272</v>
      </c>
      <c r="Q2548">
        <f t="shared" si="430"/>
        <v>-3.4536973719745379</v>
      </c>
      <c r="S2548">
        <f t="shared" si="433"/>
        <v>1.2010267852677081</v>
      </c>
      <c r="T2548">
        <f t="shared" si="434"/>
        <v>579.8412294978242</v>
      </c>
      <c r="U2548">
        <f t="shared" si="435"/>
        <v>0.19625918430137099</v>
      </c>
      <c r="V2548">
        <f t="shared" si="440"/>
        <v>398.39135672262034</v>
      </c>
      <c r="W2548">
        <f t="shared" si="436"/>
        <v>3946.8934795977088</v>
      </c>
      <c r="X2548">
        <f t="shared" si="431"/>
        <v>-1.1427700116765609</v>
      </c>
      <c r="Y2548">
        <f t="shared" si="437"/>
        <v>5.3403852645737748</v>
      </c>
      <c r="AA2548">
        <f t="shared" si="438"/>
        <v>7.5883185914195871E-6</v>
      </c>
      <c r="AB2548" s="3">
        <f t="shared" si="439"/>
        <v>2.1876249091556943E-5</v>
      </c>
    </row>
    <row r="2549" spans="1:28" x14ac:dyDescent="0.4">
      <c r="A2549" s="4">
        <v>152.8650122197252</v>
      </c>
      <c r="B2549" s="4">
        <v>40.668136815616492</v>
      </c>
      <c r="C2549" s="5">
        <v>377.39272823210689</v>
      </c>
      <c r="D2549" s="5" cm="1">
        <f t="array" ref="D2549">[2]!PropsSI("H","P",(B2549+1)*100*1000,"T",C2549+273.15,"WATER")/1000</f>
        <v>3157.1734321768213</v>
      </c>
      <c r="E2549" s="5" cm="1">
        <f t="array" ref="E2549">[2]!PropsSI("S","P",(B2549+1)*100*1000,"T",C2549+273.15,"WATER")/1000</f>
        <v>6.6670374865118305</v>
      </c>
      <c r="F2549" s="5" cm="1">
        <f t="array" ref="F2549">[2]!PropsSI("T","P",(B2549+1)*100*1000,"Q",1,"WATER")-273.15</f>
        <v>252.7887351455729</v>
      </c>
      <c r="G2549" s="9"/>
      <c r="H2549" s="4">
        <v>71.616056758106708</v>
      </c>
      <c r="I2549" s="6">
        <v>10.269592332106372</v>
      </c>
      <c r="J2549" s="5">
        <v>270.52109078612955</v>
      </c>
      <c r="K2549" s="5" cm="1">
        <f t="array" ref="K2549">[2]!PropsSI("H","P",(I2549+1)*100*1000,"T",J2549+273.15,"WATER")/1000</f>
        <v>2983.9963129627017</v>
      </c>
      <c r="L2549" s="5" cm="1">
        <f t="array" ref="L2549">[2]!PropsSI("S","P",(I2549+1)*100*1000,"T",J2549+273.15,"WATER")/1000</f>
        <v>6.9499079526799896</v>
      </c>
      <c r="M2549" s="5" cm="1">
        <f t="array" ref="M2549">[2]!PropsSI("H","P",(I2549+1)*100*1000,"S",E2549*1000,"WATER")/1000</f>
        <v>2839.4469959099615</v>
      </c>
      <c r="N2549" s="5" cm="1">
        <f t="array" ref="N2549">[2]!PropsSI("T","P",(I2549+1)*100*1000,"Q",1,"WATER")-273.15</f>
        <v>185.13841047710218</v>
      </c>
      <c r="O2549" s="5"/>
      <c r="P2549" s="5">
        <f t="shared" si="432"/>
        <v>13.491459878462017</v>
      </c>
      <c r="Q2549">
        <f t="shared" si="430"/>
        <v>7.3535340124564428</v>
      </c>
      <c r="S2549">
        <f t="shared" si="433"/>
        <v>1.2280079332417211</v>
      </c>
      <c r="T2549">
        <f t="shared" si="434"/>
        <v>556.59048033347199</v>
      </c>
      <c r="U2549">
        <f t="shared" si="435"/>
        <v>0.20824045897517648</v>
      </c>
      <c r="V2549">
        <f t="shared" si="440"/>
        <v>303.54318933361304</v>
      </c>
      <c r="W2549">
        <f t="shared" si="436"/>
        <v>3159.1702029584394</v>
      </c>
      <c r="X2549">
        <f t="shared" si="431"/>
        <v>9.7300335044574258</v>
      </c>
      <c r="Y2549">
        <f t="shared" si="437"/>
        <v>5.6477498354809299</v>
      </c>
      <c r="AA2549">
        <f t="shared" si="438"/>
        <v>0.72119964492161137</v>
      </c>
      <c r="AB2549" s="3">
        <f t="shared" si="439"/>
        <v>9.7300360738209726</v>
      </c>
    </row>
    <row r="2550" spans="1:28" x14ac:dyDescent="0.4">
      <c r="A2550" s="4">
        <v>158.37639701204435</v>
      </c>
      <c r="B2550" s="4">
        <v>40.586868226485166</v>
      </c>
      <c r="C2550" s="5">
        <v>377.88274200064762</v>
      </c>
      <c r="D2550" s="5" cm="1">
        <f t="array" ref="D2550">[2]!PropsSI("H","P",(B2550+1)*100*1000,"T",C2550+273.15,"WATER")/1000</f>
        <v>3158.5259478744188</v>
      </c>
      <c r="E2550" s="5" cm="1">
        <f t="array" ref="E2550">[2]!PropsSI("S","P",(B2550+1)*100*1000,"T",C2550+273.15,"WATER")/1000</f>
        <v>6.6699577486817443</v>
      </c>
      <c r="F2550" s="5" cm="1">
        <f t="array" ref="F2550">[2]!PropsSI("T","P",(B2550+1)*100*1000,"Q",1,"WATER")-273.15</f>
        <v>252.67186671959337</v>
      </c>
      <c r="G2550" s="9"/>
      <c r="H2550" s="4">
        <v>68.611621027347354</v>
      </c>
      <c r="I2550" s="6">
        <v>10.299452260335286</v>
      </c>
      <c r="J2550" s="5">
        <v>269.5938352624064</v>
      </c>
      <c r="K2550" s="5" cm="1">
        <f t="array" ref="K2550">[2]!PropsSI("H","P",(I2550+1)*100*1000,"T",J2550+273.15,"WATER")/1000</f>
        <v>2981.8566477218451</v>
      </c>
      <c r="L2550" s="5" cm="1">
        <f t="array" ref="L2550">[2]!PropsSI("S","P",(I2550+1)*100*1000,"T",J2550+273.15,"WATER")/1000</f>
        <v>6.9447904026698177</v>
      </c>
      <c r="M2550" s="5" cm="1">
        <f t="array" ref="M2550">[2]!PropsSI("H","P",(I2550+1)*100*1000,"S",E2550*1000,"WATER")/1000</f>
        <v>2841.4046537972727</v>
      </c>
      <c r="N2550" s="5" cm="1">
        <f t="array" ref="N2550">[2]!PropsSI("T","P",(I2550+1)*100*1000,"Q",1,"WATER")-273.15</f>
        <v>185.25639810201289</v>
      </c>
      <c r="O2550" s="5"/>
      <c r="P2550" s="5">
        <f t="shared" si="432"/>
        <v>13.951257769926489</v>
      </c>
      <c r="Q2550">
        <f t="shared" si="430"/>
        <v>7.7722908946677878</v>
      </c>
      <c r="S2550">
        <f t="shared" si="433"/>
        <v>1.2281707271735509</v>
      </c>
      <c r="T2550">
        <f t="shared" si="434"/>
        <v>555.78614707860675</v>
      </c>
      <c r="U2550">
        <f t="shared" si="435"/>
        <v>0.20838189442185068</v>
      </c>
      <c r="V2550">
        <f t="shared" si="440"/>
        <v>302.95619570832201</v>
      </c>
      <c r="W2550">
        <f t="shared" si="436"/>
        <v>3154.8332158488101</v>
      </c>
      <c r="X2550">
        <f t="shared" si="431"/>
        <v>10.173253097695582</v>
      </c>
      <c r="Y2550">
        <f t="shared" si="437"/>
        <v>5.76461950036808</v>
      </c>
      <c r="AA2550">
        <f t="shared" si="438"/>
        <v>0.72919988454725215</v>
      </c>
      <c r="AB2550" s="3">
        <f t="shared" si="439"/>
        <v>10.173255555119351</v>
      </c>
    </row>
    <row r="2551" spans="1:28" x14ac:dyDescent="0.4">
      <c r="A2551" s="4">
        <v>158.62022177368419</v>
      </c>
      <c r="B2551" s="4">
        <v>40.242751908683921</v>
      </c>
      <c r="C2551" s="5">
        <v>376.42479371504731</v>
      </c>
      <c r="D2551" s="5" cm="1">
        <f t="array" ref="D2551">[2]!PropsSI("H","P",(B2551+1)*100*1000,"T",C2551+273.15,"WATER")/1000</f>
        <v>3155.669781188149</v>
      </c>
      <c r="E2551" s="5" cm="1">
        <f t="array" ref="E2551">[2]!PropsSI("S","P",(B2551+1)*100*1000,"T",C2551+273.15,"WATER")/1000</f>
        <v>6.6691498539242655</v>
      </c>
      <c r="F2551" s="5" cm="1">
        <f t="array" ref="F2551">[2]!PropsSI("T","P",(B2551+1)*100*1000,"Q",1,"WATER")-273.15</f>
        <v>252.17506412987711</v>
      </c>
      <c r="G2551" s="9"/>
      <c r="H2551" s="4">
        <v>72.741498850288124</v>
      </c>
      <c r="I2551" s="6">
        <v>10.298287634390373</v>
      </c>
      <c r="J2551" s="5">
        <v>268.84123773413876</v>
      </c>
      <c r="K2551" s="5" cm="1">
        <f t="array" ref="K2551">[2]!PropsSI("H","P",(I2551+1)*100*1000,"T",J2551+273.15,"WATER")/1000</f>
        <v>2980.201062476875</v>
      </c>
      <c r="L2551" s="5" cm="1">
        <f t="array" ref="L2551">[2]!PropsSI("S","P",(I2551+1)*100*1000,"T",J2551+273.15,"WATER")/1000</f>
        <v>6.9417837841269368</v>
      </c>
      <c r="M2551" s="5" cm="1">
        <f t="array" ref="M2551">[2]!PropsSI("H","P",(I2551+1)*100*1000,"S",E2551*1000,"WATER")/1000</f>
        <v>2840.9941004375219</v>
      </c>
      <c r="N2551" s="5" cm="1">
        <f t="array" ref="N2551">[2]!PropsSI("T","P",(I2551+1)*100*1000,"Q",1,"WATER")-273.15</f>
        <v>185.25180082562639</v>
      </c>
      <c r="O2551" s="5"/>
      <c r="P2551" s="5">
        <f t="shared" si="432"/>
        <v>13.86497951873598</v>
      </c>
      <c r="Q2551">
        <f t="shared" si="430"/>
        <v>7.7313575212018053</v>
      </c>
      <c r="S2551">
        <f t="shared" si="433"/>
        <v>1.2282670493695675</v>
      </c>
      <c r="T2551">
        <f t="shared" si="434"/>
        <v>553.84834520306026</v>
      </c>
      <c r="U2551">
        <f t="shared" si="435"/>
        <v>0.20861780119883913</v>
      </c>
      <c r="V2551">
        <f t="shared" si="440"/>
        <v>300.61666462635395</v>
      </c>
      <c r="W2551">
        <f t="shared" si="436"/>
        <v>3133.4027681238872</v>
      </c>
      <c r="X2551">
        <f t="shared" si="431"/>
        <v>10.112120012958753</v>
      </c>
      <c r="Y2551">
        <f t="shared" si="437"/>
        <v>5.6680300421567509</v>
      </c>
      <c r="AA2551">
        <f t="shared" si="438"/>
        <v>0.72932833918537376</v>
      </c>
      <c r="AB2551" s="3">
        <f t="shared" si="439"/>
        <v>10.112122485238935</v>
      </c>
    </row>
    <row r="2552" spans="1:28" x14ac:dyDescent="0.4">
      <c r="A2552" s="4">
        <v>155.78979327164598</v>
      </c>
      <c r="B2552" s="4">
        <v>40.775691520102043</v>
      </c>
      <c r="C2552" s="5">
        <v>378.29742531812582</v>
      </c>
      <c r="D2552" s="5" cm="1">
        <f t="array" ref="D2552">[2]!PropsSI("H","P",(B2552+1)*100*1000,"T",C2552+273.15,"WATER")/1000</f>
        <v>3159.1589936738169</v>
      </c>
      <c r="E2552" s="5" cm="1">
        <f t="array" ref="E2552">[2]!PropsSI("S","P",(B2552+1)*100*1000,"T",C2552+273.15,"WATER")/1000</f>
        <v>6.668975808120396</v>
      </c>
      <c r="F2552" s="5" cm="1">
        <f t="array" ref="F2552">[2]!PropsSI("T","P",(B2552+1)*100*1000,"Q",1,"WATER")-273.15</f>
        <v>252.94313648091361</v>
      </c>
      <c r="G2552" s="9"/>
      <c r="H2552" s="4">
        <v>68.133906100650563</v>
      </c>
      <c r="I2552" s="6">
        <v>10.296056909285424</v>
      </c>
      <c r="J2552" s="5">
        <v>270.38241271816344</v>
      </c>
      <c r="K2552" s="5" cm="1">
        <f t="array" ref="K2552">[2]!PropsSI("H","P",(I2552+1)*100*1000,"T",J2552+273.15,"WATER")/1000</f>
        <v>2983.6052589466676</v>
      </c>
      <c r="L2552" s="5" cm="1">
        <f t="array" ref="L2552">[2]!PropsSI("S","P",(I2552+1)*100*1000,"T",J2552+273.15,"WATER")/1000</f>
        <v>6.9481437154201142</v>
      </c>
      <c r="M2552" s="5" cm="1">
        <f t="array" ref="M2552">[2]!PropsSI("H","P",(I2552+1)*100*1000,"S",E2552*1000,"WATER")/1000</f>
        <v>2840.8690604235412</v>
      </c>
      <c r="N2552" s="5" cm="1">
        <f t="array" ref="N2552">[2]!PropsSI("T","P",(I2552+1)*100*1000,"Q",1,"WATER")-273.15</f>
        <v>185.24299416101314</v>
      </c>
      <c r="O2552" s="5"/>
      <c r="P2552" s="5">
        <f t="shared" si="432"/>
        <v>13.77397858375179</v>
      </c>
      <c r="Q2552">
        <f t="shared" si="430"/>
        <v>7.5970777892244339</v>
      </c>
      <c r="S2552">
        <f t="shared" si="433"/>
        <v>1.2280991242808363</v>
      </c>
      <c r="T2552">
        <f t="shared" si="434"/>
        <v>556.89587065615387</v>
      </c>
      <c r="U2552">
        <f t="shared" si="435"/>
        <v>0.20824097149105847</v>
      </c>
      <c r="V2552">
        <f t="shared" si="440"/>
        <v>304.07018870161096</v>
      </c>
      <c r="W2552">
        <f t="shared" si="436"/>
        <v>3164.6614724375522</v>
      </c>
      <c r="X2552">
        <f t="shared" si="431"/>
        <v>9.9939584825331025</v>
      </c>
      <c r="Y2552">
        <f t="shared" si="437"/>
        <v>5.7450370579558436</v>
      </c>
      <c r="AA2552">
        <f t="shared" si="438"/>
        <v>0.72556820988766113</v>
      </c>
      <c r="AB2552" s="3">
        <f t="shared" si="439"/>
        <v>9.9939609840437686</v>
      </c>
    </row>
    <row r="2553" spans="1:28" x14ac:dyDescent="0.4">
      <c r="A2553" s="4">
        <v>157.02208408938395</v>
      </c>
      <c r="B2553" s="4">
        <v>40.759261171101791</v>
      </c>
      <c r="C2553" s="5">
        <v>377.52479551117511</v>
      </c>
      <c r="D2553" s="5" cm="1">
        <f t="array" ref="D2553">[2]!PropsSI("H","P",(B2553+1)*100*1000,"T",C2553+273.15,"WATER")/1000</f>
        <v>3157.3131608652516</v>
      </c>
      <c r="E2553" s="5" cm="1">
        <f t="array" ref="E2553">[2]!PropsSI("S","P",(B2553+1)*100*1000,"T",C2553+273.15,"WATER")/1000</f>
        <v>6.6663103281816882</v>
      </c>
      <c r="F2553" s="5" cm="1">
        <f t="array" ref="F2553">[2]!PropsSI("T","P",(B2553+1)*100*1000,"Q",1,"WATER")-273.15</f>
        <v>252.91956941364958</v>
      </c>
      <c r="G2553" s="9"/>
      <c r="H2553" s="4">
        <v>71.07098519799672</v>
      </c>
      <c r="I2553" s="6">
        <v>10.302640822215746</v>
      </c>
      <c r="J2553" s="5">
        <v>269.34157810458373</v>
      </c>
      <c r="K2553" s="5" cm="1">
        <f t="array" ref="K2553">[2]!PropsSI("H","P",(I2553+1)*100*1000,"T",J2553+273.15,"WATER")/1000</f>
        <v>2981.2901603521177</v>
      </c>
      <c r="L2553" s="5" cm="1">
        <f t="array" ref="L2553">[2]!PropsSI("S","P",(I2553+1)*100*1000,"T",J2553+273.15,"WATER")/1000</f>
        <v>6.9436207688731768</v>
      </c>
      <c r="M2553" s="5" cm="1">
        <f t="array" ref="M2553">[2]!PropsSI("H","P",(I2553+1)*100*1000,"S",E2553*1000,"WATER")/1000</f>
        <v>2839.70823635854</v>
      </c>
      <c r="N2553" s="5" cm="1">
        <f t="array" ref="N2553">[2]!PropsSI("T","P",(I2553+1)*100*1000,"Q",1,"WATER")-273.15</f>
        <v>185.26898281486518</v>
      </c>
      <c r="O2553" s="5"/>
      <c r="P2553" s="5">
        <f t="shared" si="432"/>
        <v>13.853051989748694</v>
      </c>
      <c r="Q2553">
        <f t="shared" si="430"/>
        <v>7.6776384411774945</v>
      </c>
      <c r="S2553">
        <f t="shared" si="433"/>
        <v>1.2281345790887688</v>
      </c>
      <c r="T2553">
        <f t="shared" si="434"/>
        <v>556.72696250791557</v>
      </c>
      <c r="U2553">
        <f t="shared" si="435"/>
        <v>0.20827112206434795</v>
      </c>
      <c r="V2553">
        <f t="shared" si="440"/>
        <v>303.39782037330087</v>
      </c>
      <c r="W2553">
        <f t="shared" si="436"/>
        <v>3158.0420686743296</v>
      </c>
      <c r="X2553">
        <f t="shared" si="431"/>
        <v>10.075335171101296</v>
      </c>
      <c r="Y2553">
        <f t="shared" si="437"/>
        <v>5.7489496086872895</v>
      </c>
      <c r="AA2553">
        <f t="shared" si="438"/>
        <v>0.72730093410921282</v>
      </c>
      <c r="AB2553" s="3">
        <f t="shared" si="439"/>
        <v>10.075337652407715</v>
      </c>
    </row>
    <row r="2554" spans="1:28" x14ac:dyDescent="0.4">
      <c r="A2554" s="4">
        <v>160.8665785547087</v>
      </c>
      <c r="B2554" s="4">
        <v>40.346233419185545</v>
      </c>
      <c r="C2554" s="5">
        <v>376.68500226060269</v>
      </c>
      <c r="D2554" s="5" cm="1">
        <f t="array" ref="D2554">[2]!PropsSI("H","P",(B2554+1)*100*1000,"T",C2554+273.15,"WATER")/1000</f>
        <v>3156.095183121869</v>
      </c>
      <c r="E2554" s="5" cm="1">
        <f t="array" ref="E2554">[2]!PropsSI("S","P",(B2554+1)*100*1000,"T",C2554+273.15,"WATER")/1000</f>
        <v>6.6687237230895251</v>
      </c>
      <c r="F2554" s="5" cm="1">
        <f t="array" ref="F2554">[2]!PropsSI("T","P",(B2554+1)*100*1000,"Q",1,"WATER")-273.15</f>
        <v>252.32479343355567</v>
      </c>
      <c r="G2554" s="9"/>
      <c r="H2554" s="4">
        <v>73.915422609136783</v>
      </c>
      <c r="I2554" s="6">
        <v>10.295506120360454</v>
      </c>
      <c r="J2554" s="5">
        <v>268.19134806129409</v>
      </c>
      <c r="K2554" s="5" cm="1">
        <f t="array" ref="K2554">[2]!PropsSI("H","P",(I2554+1)*100*1000,"T",J2554+273.15,"WATER")/1000</f>
        <v>2978.7764421395382</v>
      </c>
      <c r="L2554" s="5" cm="1">
        <f t="array" ref="L2554">[2]!PropsSI("S","P",(I2554+1)*100*1000,"T",J2554+273.15,"WATER")/1000</f>
        <v>6.9392633302813129</v>
      </c>
      <c r="M2554" s="5" cm="1">
        <f t="array" ref="M2554">[2]!PropsSI("H","P",(I2554+1)*100*1000,"S",E2554*1000,"WATER")/1000</f>
        <v>2840.7375347866105</v>
      </c>
      <c r="N2554" s="5" cm="1">
        <f t="array" ref="N2554">[2]!PropsSI("T","P",(I2554+1)*100*1000,"Q",1,"WATER")-273.15</f>
        <v>185.24081949488721</v>
      </c>
      <c r="O2554" s="5"/>
      <c r="P2554" s="5">
        <f t="shared" si="432"/>
        <v>14.091807196875575</v>
      </c>
      <c r="Q2554">
        <f t="shared" si="430"/>
        <v>7.9235164376267129</v>
      </c>
      <c r="S2554">
        <f t="shared" si="433"/>
        <v>1.2282235295990296</v>
      </c>
      <c r="T2554">
        <f t="shared" si="434"/>
        <v>554.46710383209199</v>
      </c>
      <c r="U2554">
        <f t="shared" si="435"/>
        <v>0.20853795152829602</v>
      </c>
      <c r="V2554">
        <f t="shared" si="440"/>
        <v>301.26840972012258</v>
      </c>
      <c r="W2554">
        <f t="shared" si="436"/>
        <v>3139.2015396291768</v>
      </c>
      <c r="X2554">
        <f t="shared" si="431"/>
        <v>10.323025765452563</v>
      </c>
      <c r="Y2554">
        <f t="shared" si="437"/>
        <v>5.7576450143232627</v>
      </c>
      <c r="AA2554">
        <f t="shared" si="438"/>
        <v>0.73255530983360173</v>
      </c>
      <c r="AB2554" s="3">
        <f t="shared" si="439"/>
        <v>10.323028187222565</v>
      </c>
    </row>
    <row r="2555" spans="1:28" x14ac:dyDescent="0.4">
      <c r="A2555" s="4">
        <v>159.7681557024932</v>
      </c>
      <c r="B2555" s="4">
        <v>40.513696658112437</v>
      </c>
      <c r="C2555" s="5">
        <v>377.75785911870628</v>
      </c>
      <c r="D2555" s="5" cm="1">
        <f t="array" ref="D2555">[2]!PropsSI("H","P",(B2555+1)*100*1000,"T",C2555+273.15,"WATER")/1000</f>
        <v>3158.3678957039674</v>
      </c>
      <c r="E2555" s="5" cm="1">
        <f t="array" ref="E2555">[2]!PropsSI("S","P",(B2555+1)*100*1000,"T",C2555+273.15,"WATER")/1000</f>
        <v>6.6704746288970611</v>
      </c>
      <c r="F2555" s="5" cm="1">
        <f t="array" ref="F2555">[2]!PropsSI("T","P",(B2555+1)*100*1000,"Q",1,"WATER")-273.15</f>
        <v>252.56649261132361</v>
      </c>
      <c r="G2555" s="9"/>
      <c r="H2555" s="4">
        <v>75.609968092458288</v>
      </c>
      <c r="I2555" s="6">
        <v>10.290321763561618</v>
      </c>
      <c r="J2555" s="5">
        <v>269.15019634928888</v>
      </c>
      <c r="K2555" s="5" cm="1">
        <f t="array" ref="K2555">[2]!PropsSI("H","P",(I2555+1)*100*1000,"T",J2555+273.15,"WATER")/1000</f>
        <v>2980.9084265601232</v>
      </c>
      <c r="L2555" s="5" cm="1">
        <f t="array" ref="L2555">[2]!PropsSI("S","P",(I2555+1)*100*1000,"T",J2555+273.15,"WATER")/1000</f>
        <v>6.9434025777795743</v>
      </c>
      <c r="M2555" s="5" cm="1">
        <f t="array" ref="M2555">[2]!PropsSI("H","P",(I2555+1)*100*1000,"S",E2555*1000,"WATER")/1000</f>
        <v>2841.4845988717407</v>
      </c>
      <c r="N2555" s="5" cm="1">
        <f t="array" ref="N2555">[2]!PropsSI("T","P",(I2555+1)*100*1000,"Q",1,"WATER")-273.15</f>
        <v>185.22034614670849</v>
      </c>
      <c r="O2555" s="5"/>
      <c r="P2555" s="5">
        <f t="shared" si="432"/>
        <v>14.063294418836271</v>
      </c>
      <c r="Q2555">
        <f t="shared" si="430"/>
        <v>7.8756589158487476</v>
      </c>
      <c r="S2555">
        <f t="shared" si="433"/>
        <v>1.2281499275679344</v>
      </c>
      <c r="T2555">
        <f t="shared" si="434"/>
        <v>555.47629388238443</v>
      </c>
      <c r="U2555">
        <f t="shared" si="435"/>
        <v>0.20840678846265009</v>
      </c>
      <c r="V2555">
        <f t="shared" si="440"/>
        <v>302.73844519030985</v>
      </c>
      <c r="W2555">
        <f t="shared" si="436"/>
        <v>3152.8773354686077</v>
      </c>
      <c r="X2555">
        <f t="shared" si="431"/>
        <v>10.282667955724762</v>
      </c>
      <c r="Y2555">
        <f t="shared" si="437"/>
        <v>5.7936925180448506</v>
      </c>
      <c r="AA2555">
        <f t="shared" si="438"/>
        <v>0.73117081110292925</v>
      </c>
      <c r="AB2555" s="3">
        <f t="shared" si="439"/>
        <v>10.282670386999815</v>
      </c>
    </row>
    <row r="2556" spans="1:28" x14ac:dyDescent="0.4">
      <c r="A2556" s="4">
        <v>163.88304456528522</v>
      </c>
      <c r="B2556" s="4">
        <v>39.908577897137874</v>
      </c>
      <c r="C2556" s="5">
        <v>378.21654003532035</v>
      </c>
      <c r="D2556" s="5" cm="1">
        <f t="array" ref="D2556">[2]!PropsSI("H","P",(B2556+1)*100*1000,"T",C2556+273.15,"WATER")/1000</f>
        <v>3160.6788155020231</v>
      </c>
      <c r="E2556" s="5" cm="1">
        <f t="array" ref="E2556">[2]!PropsSI("S","P",(B2556+1)*100*1000,"T",C2556+273.15,"WATER")/1000</f>
        <v>6.6803622482618303</v>
      </c>
      <c r="F2556" s="5" cm="1">
        <f t="array" ref="F2556">[2]!PropsSI("T","P",(B2556+1)*100*1000,"Q",1,"WATER")-273.15</f>
        <v>251.68956968299938</v>
      </c>
      <c r="G2556" s="9"/>
      <c r="H2556" s="4">
        <v>79.594237552694722</v>
      </c>
      <c r="I2556" s="6">
        <v>10.302415457755279</v>
      </c>
      <c r="J2556" s="5">
        <v>269.71278336404907</v>
      </c>
      <c r="K2556" s="5" cm="1">
        <f t="array" ref="K2556">[2]!PropsSI("H","P",(I2556+1)*100*1000,"T",J2556+273.15,"WATER")/1000</f>
        <v>2982.1091776856074</v>
      </c>
      <c r="L2556" s="5" cm="1">
        <f t="array" ref="L2556">[2]!PropsSI("S","P",(I2556+1)*100*1000,"T",J2556+273.15,"WATER")/1000</f>
        <v>6.9451388647496204</v>
      </c>
      <c r="M2556" s="5" cm="1">
        <f t="array" ref="M2556">[2]!PropsSI("H","P",(I2556+1)*100*1000,"S",E2556*1000,"WATER")/1000</f>
        <v>2846.4812558479844</v>
      </c>
      <c r="N2556" s="5" cm="1">
        <f t="array" ref="N2556">[2]!PropsSI("T","P",(I2556+1)*100*1000,"Q",1,"WATER")-273.15</f>
        <v>185.26809343113894</v>
      </c>
      <c r="O2556" s="5"/>
      <c r="P2556" s="5">
        <f t="shared" si="432"/>
        <v>14.303236853079635</v>
      </c>
      <c r="Q2556">
        <f t="shared" si="430"/>
        <v>8.1290377534095821</v>
      </c>
      <c r="S2556">
        <f t="shared" si="433"/>
        <v>1.2283850277583308</v>
      </c>
      <c r="T2556">
        <f t="shared" si="434"/>
        <v>551.90603054927237</v>
      </c>
      <c r="U2556">
        <f t="shared" si="435"/>
        <v>0.20886185133236945</v>
      </c>
      <c r="V2556">
        <f t="shared" si="440"/>
        <v>300.20961983889208</v>
      </c>
      <c r="W2556">
        <f t="shared" si="436"/>
        <v>3132.18819817552</v>
      </c>
      <c r="X2556">
        <f t="shared" si="431"/>
        <v>10.534274720431281</v>
      </c>
      <c r="Y2556">
        <f t="shared" si="437"/>
        <v>5.7851648675277403</v>
      </c>
      <c r="AA2556">
        <f t="shared" si="438"/>
        <v>0.7364960254691042</v>
      </c>
      <c r="AB2556" s="3">
        <f t="shared" si="439"/>
        <v>10.534277093636369</v>
      </c>
    </row>
    <row r="2557" spans="1:28" x14ac:dyDescent="0.4">
      <c r="A2557" s="4">
        <v>163.44872748509445</v>
      </c>
      <c r="B2557" s="4">
        <v>40.325037434361647</v>
      </c>
      <c r="C2557" s="5">
        <v>377.62792022218747</v>
      </c>
      <c r="D2557" s="5" cm="1">
        <f t="array" ref="D2557">[2]!PropsSI("H","P",(B2557+1)*100*1000,"T",C2557+273.15,"WATER")/1000</f>
        <v>3158.4271003243252</v>
      </c>
      <c r="E2557" s="5" cm="1">
        <f t="array" ref="E2557">[2]!PropsSI("S","P",(B2557+1)*100*1000,"T",C2557+273.15,"WATER")/1000</f>
        <v>6.6725308195025388</v>
      </c>
      <c r="F2557" s="5" cm="1">
        <f t="array" ref="F2557">[2]!PropsSI("T","P",(B2557+1)*100*1000,"Q",1,"WATER")-273.15</f>
        <v>252.29414794795139</v>
      </c>
      <c r="G2557" s="9"/>
      <c r="H2557" s="4">
        <v>66.933194894679218</v>
      </c>
      <c r="I2557" s="6">
        <v>10.29913102799064</v>
      </c>
      <c r="J2557" s="5">
        <v>268.39970897289641</v>
      </c>
      <c r="K2557" s="5" cm="1">
        <f t="array" ref="K2557">[2]!PropsSI("H","P",(I2557+1)*100*1000,"T",J2557+273.15,"WATER")/1000</f>
        <v>2979.2242888156256</v>
      </c>
      <c r="L2557" s="5" cm="1">
        <f t="array" ref="L2557">[2]!PropsSI("S","P",(I2557+1)*100*1000,"T",J2557+273.15,"WATER")/1000</f>
        <v>6.9399476222888996</v>
      </c>
      <c r="M2557" s="5" cm="1">
        <f t="array" ref="M2557">[2]!PropsSI("H","P",(I2557+1)*100*1000,"S",E2557*1000,"WATER")/1000</f>
        <v>2842.6385420621091</v>
      </c>
      <c r="N2557" s="5" cm="1">
        <f t="array" ref="N2557">[2]!PropsSI("T","P",(I2557+1)*100*1000,"Q",1,"WATER")-273.15</f>
        <v>185.25513009781304</v>
      </c>
      <c r="O2557" s="5"/>
      <c r="P2557" s="5">
        <f t="shared" si="432"/>
        <v>14.337566111753288</v>
      </c>
      <c r="Q2557">
        <f t="shared" si="430"/>
        <v>8.1362420841244969</v>
      </c>
      <c r="S2557">
        <f t="shared" si="433"/>
        <v>1.228246641969714</v>
      </c>
      <c r="T2557">
        <f t="shared" si="434"/>
        <v>554.30521580284505</v>
      </c>
      <c r="U2557">
        <f t="shared" si="435"/>
        <v>0.20856299781438087</v>
      </c>
      <c r="V2557">
        <f t="shared" si="440"/>
        <v>301.69562628956527</v>
      </c>
      <c r="W2557">
        <f t="shared" si="436"/>
        <v>3143.9655236165963</v>
      </c>
      <c r="X2557">
        <f t="shared" si="431"/>
        <v>10.553747311063416</v>
      </c>
      <c r="Y2557">
        <f t="shared" si="437"/>
        <v>5.8443315222769963</v>
      </c>
      <c r="AA2557">
        <f t="shared" si="438"/>
        <v>0.73609074215450332</v>
      </c>
      <c r="AB2557" s="3">
        <f t="shared" si="439"/>
        <v>10.553749679889734</v>
      </c>
    </row>
    <row r="2558" spans="1:28" x14ac:dyDescent="0.4">
      <c r="A2558" s="4">
        <v>159.92945128723824</v>
      </c>
      <c r="B2558" s="4">
        <v>41.679205989690495</v>
      </c>
      <c r="C2558" s="5">
        <v>377.5681007425577</v>
      </c>
      <c r="D2558" s="5" cm="1">
        <f t="array" ref="D2558">[2]!PropsSI("H","P",(B2558+1)*100*1000,"T",C2558+273.15,"WATER")/1000</f>
        <v>3155.5840826380968</v>
      </c>
      <c r="E2558" s="5" cm="1">
        <f t="array" ref="E2558">[2]!PropsSI("S","P",(B2558+1)*100*1000,"T",C2558+273.15,"WATER")/1000</f>
        <v>6.6542655510982014</v>
      </c>
      <c r="F2558" s="5" cm="1">
        <f t="array" ref="F2558">[2]!PropsSI("T","P",(B2558+1)*100*1000,"Q",1,"WATER")-273.15</f>
        <v>254.2283209048868</v>
      </c>
      <c r="G2558" s="9"/>
      <c r="H2558" s="4">
        <v>64.432283219484404</v>
      </c>
      <c r="I2558" s="6">
        <v>10.304575051110561</v>
      </c>
      <c r="J2558" s="5">
        <v>266.66044619321099</v>
      </c>
      <c r="K2558" s="5" cm="1">
        <f t="array" ref="K2558">[2]!PropsSI("H","P",(I2558+1)*100*1000,"T",J2558+273.15,"WATER")/1000</f>
        <v>2975.365761645578</v>
      </c>
      <c r="L2558" s="5" cm="1">
        <f t="array" ref="L2558">[2]!PropsSI("S","P",(I2558+1)*100*1000,"T",J2558+273.15,"WATER")/1000</f>
        <v>6.9325967945612685</v>
      </c>
      <c r="M2558" s="5" cm="1">
        <f t="array" ref="M2558">[2]!PropsSI("H","P",(I2558+1)*100*1000,"S",E2558*1000,"WATER")/1000</f>
        <v>2833.9653892456945</v>
      </c>
      <c r="N2558" s="5" cm="1">
        <f t="array" ref="N2558">[2]!PropsSI("T","P",(I2558+1)*100*1000,"Q",1,"WATER")-273.15</f>
        <v>185.27661552965787</v>
      </c>
      <c r="O2558" s="5"/>
      <c r="P2558" s="5">
        <f t="shared" si="432"/>
        <v>14.287861432768169</v>
      </c>
      <c r="Q2558">
        <f t="shared" si="430"/>
        <v>8.0061714411780276</v>
      </c>
      <c r="S2558">
        <f t="shared" si="433"/>
        <v>1.2278715955213335</v>
      </c>
      <c r="T2558">
        <f t="shared" si="434"/>
        <v>561.92095990966322</v>
      </c>
      <c r="U2558">
        <f t="shared" si="435"/>
        <v>0.20763710523365553</v>
      </c>
      <c r="V2558">
        <f t="shared" si="440"/>
        <v>307.16659516452535</v>
      </c>
      <c r="W2558">
        <f t="shared" si="436"/>
        <v>3189.2113015923674</v>
      </c>
      <c r="X2558">
        <f t="shared" si="431"/>
        <v>10.45661787019424</v>
      </c>
      <c r="Y2558">
        <f t="shared" si="437"/>
        <v>6.0046877014783062</v>
      </c>
      <c r="AA2558">
        <f t="shared" si="438"/>
        <v>0.73185342048759006</v>
      </c>
      <c r="AB2558" s="3">
        <f t="shared" si="439"/>
        <v>10.456620261024105</v>
      </c>
    </row>
    <row r="2559" spans="1:28" x14ac:dyDescent="0.4">
      <c r="A2559" s="4">
        <v>163.26529444865426</v>
      </c>
      <c r="B2559" s="4">
        <v>40.730617686954396</v>
      </c>
      <c r="C2559" s="5">
        <v>377.54952473440136</v>
      </c>
      <c r="D2559" s="5" cm="1">
        <f t="array" ref="D2559">[2]!PropsSI("H","P",(B2559+1)*100*1000,"T",C2559+273.15,"WATER")/1000</f>
        <v>3157.4303161944977</v>
      </c>
      <c r="E2559" s="5" cm="1">
        <f t="array" ref="E2559">[2]!PropsSI("S","P",(B2559+1)*100*1000,"T",C2559+273.15,"WATER")/1000</f>
        <v>6.6667862278470258</v>
      </c>
      <c r="F2559" s="5" cm="1">
        <f t="array" ref="F2559">[2]!PropsSI("T","P",(B2559+1)*100*1000,"Q",1,"WATER")-273.15</f>
        <v>252.87846731715388</v>
      </c>
      <c r="G2559" s="9"/>
      <c r="H2559" s="4">
        <v>64.475203913342355</v>
      </c>
      <c r="I2559" s="6">
        <v>10.303025579473024</v>
      </c>
      <c r="J2559" s="5">
        <v>267.56988695055543</v>
      </c>
      <c r="K2559" s="5" cm="1">
        <f t="array" ref="K2559">[2]!PropsSI("H","P",(I2559+1)*100*1000,"T",J2559+273.15,"WATER")/1000</f>
        <v>2977.3798359999741</v>
      </c>
      <c r="L2559" s="5" cm="1">
        <f t="array" ref="L2559">[2]!PropsSI("S","P",(I2559+1)*100*1000,"T",J2559+273.15,"WATER")/1000</f>
        <v>6.9363857325435276</v>
      </c>
      <c r="M2559" s="5" cm="1">
        <f t="array" ref="M2559">[2]!PropsSI("H","P",(I2559+1)*100*1000,"S",E2559*1000,"WATER")/1000</f>
        <v>2839.9442291401078</v>
      </c>
      <c r="N2559" s="5" cm="1">
        <f t="array" ref="N2559">[2]!PropsSI("T","P",(I2559+1)*100*1000,"Q",1,"WATER")-273.15</f>
        <v>185.27050119797309</v>
      </c>
      <c r="O2559" s="5"/>
      <c r="P2559" s="5">
        <f t="shared" si="432"/>
        <v>14.398460968412788</v>
      </c>
      <c r="Q2559">
        <f t="shared" si="430"/>
        <v>8.165554073494576</v>
      </c>
      <c r="S2559">
        <f t="shared" si="433"/>
        <v>1.2281448353262068</v>
      </c>
      <c r="T2559">
        <f t="shared" si="434"/>
        <v>556.5601224134648</v>
      </c>
      <c r="U2559">
        <f t="shared" si="435"/>
        <v>0.20829212866859256</v>
      </c>
      <c r="V2559">
        <f t="shared" si="440"/>
        <v>303.28636316289283</v>
      </c>
      <c r="W2559">
        <f t="shared" si="436"/>
        <v>3157.1454398264141</v>
      </c>
      <c r="X2559">
        <f t="shared" si="431"/>
        <v>10.597337166854471</v>
      </c>
      <c r="Y2559">
        <f t="shared" si="437"/>
        <v>5.9135690131510206</v>
      </c>
      <c r="AA2559">
        <f t="shared" si="438"/>
        <v>0.73600501811863683</v>
      </c>
      <c r="AB2559" s="3">
        <f t="shared" si="439"/>
        <v>10.597339525937139</v>
      </c>
    </row>
    <row r="2560" spans="1:28" x14ac:dyDescent="0.4">
      <c r="A2560" s="4">
        <v>161.76490882336842</v>
      </c>
      <c r="B2560" s="4">
        <v>41.03621547635337</v>
      </c>
      <c r="C2560" s="5">
        <v>377.58628163635376</v>
      </c>
      <c r="D2560" s="5" cm="1">
        <f t="array" ref="D2560">[2]!PropsSI("H","P",(B2560+1)*100*1000,"T",C2560+273.15,"WATER")/1000</f>
        <v>3156.9112391348722</v>
      </c>
      <c r="E2560" s="5" cm="1">
        <f t="array" ref="E2560">[2]!PropsSI("S","P",(B2560+1)*100*1000,"T",C2560+273.15,"WATER")/1000</f>
        <v>6.6628432536501849</v>
      </c>
      <c r="F2560" s="5" cm="1">
        <f t="array" ref="F2560">[2]!PropsSI("T","P",(B2560+1)*100*1000,"Q",1,"WATER")-273.15</f>
        <v>253.31587766120526</v>
      </c>
      <c r="G2560" s="9"/>
      <c r="H2560" s="4">
        <v>65.466255667820832</v>
      </c>
      <c r="I2560" s="6">
        <v>10.301363044456199</v>
      </c>
      <c r="J2560" s="5">
        <v>267.40547315904223</v>
      </c>
      <c r="K2560" s="5" cm="1">
        <f t="array" ref="K2560">[2]!PropsSI("H","P",(I2560+1)*100*1000,"T",J2560+273.15,"WATER")/1000</f>
        <v>2977.0222711441497</v>
      </c>
      <c r="L2560" s="5" cm="1">
        <f t="array" ref="L2560">[2]!PropsSI("S","P",(I2560+1)*100*1000,"T",J2560+273.15,"WATER")/1000</f>
        <v>6.9357898241488822</v>
      </c>
      <c r="M2560" s="5" cm="1">
        <f t="array" ref="M2560">[2]!PropsSI("H","P",(I2560+1)*100*1000,"S",E2560*1000,"WATER")/1000</f>
        <v>2838.0185075786117</v>
      </c>
      <c r="N2560" s="5" cm="1">
        <f t="array" ref="N2560">[2]!PropsSI("T","P",(I2560+1)*100*1000,"Q",1,"WATER")-273.15</f>
        <v>185.26393997761426</v>
      </c>
      <c r="O2560" s="5"/>
      <c r="P2560" s="5">
        <f t="shared" si="432"/>
        <v>14.329348234620383</v>
      </c>
      <c r="Q2560">
        <f t="shared" si="430"/>
        <v>8.0832562514858495</v>
      </c>
      <c r="S2560">
        <f t="shared" si="433"/>
        <v>1.2280467621167157</v>
      </c>
      <c r="T2560">
        <f t="shared" si="434"/>
        <v>558.31204272095556</v>
      </c>
      <c r="U2560">
        <f t="shared" si="435"/>
        <v>0.20807495668234155</v>
      </c>
      <c r="V2560">
        <f t="shared" si="440"/>
        <v>304.6112967730167</v>
      </c>
      <c r="W2560">
        <f t="shared" si="436"/>
        <v>3168.2010273591955</v>
      </c>
      <c r="X2560">
        <f t="shared" si="431"/>
        <v>10.519415264044989</v>
      </c>
      <c r="Y2560">
        <f t="shared" si="437"/>
        <v>5.9348707344731215</v>
      </c>
      <c r="AA2560">
        <f t="shared" si="438"/>
        <v>0.73411696529134485</v>
      </c>
      <c r="AB2560" s="3">
        <f t="shared" si="439"/>
        <v>10.519417640602406</v>
      </c>
    </row>
    <row r="2561" spans="1:28" x14ac:dyDescent="0.4">
      <c r="A2561" s="4">
        <v>158.26378804951807</v>
      </c>
      <c r="B2561" s="4">
        <v>41.376290847226983</v>
      </c>
      <c r="C2561" s="5">
        <v>378.56180637866942</v>
      </c>
      <c r="D2561" s="5" cm="1">
        <f t="array" ref="D2561">[2]!PropsSI("H","P",(B2561+1)*100*1000,"T",C2561+273.15,"WATER")/1000</f>
        <v>3158.6113441187554</v>
      </c>
      <c r="E2561" s="5" cm="1">
        <f t="array" ref="E2561">[2]!PropsSI("S","P",(B2561+1)*100*1000,"T",C2561+273.15,"WATER")/1000</f>
        <v>6.6619817465411213</v>
      </c>
      <c r="F2561" s="5" cm="1">
        <f t="array" ref="F2561">[2]!PropsSI("T","P",(B2561+1)*100*1000,"Q",1,"WATER")-273.15</f>
        <v>253.79978553952719</v>
      </c>
      <c r="G2561" s="9"/>
      <c r="H2561" s="4">
        <v>64.536914121169445</v>
      </c>
      <c r="I2561" s="6">
        <v>10.302815267510454</v>
      </c>
      <c r="J2561" s="5">
        <v>268.69748608934196</v>
      </c>
      <c r="K2561" s="5" cm="1">
        <f t="array" ref="K2561">[2]!PropsSI("H","P",(I2561+1)*100*1000,"T",J2561+273.15,"WATER")/1000</f>
        <v>2979.8691486672319</v>
      </c>
      <c r="L2561" s="5" cm="1">
        <f t="array" ref="L2561">[2]!PropsSI("S","P",(I2561+1)*100*1000,"T",J2561+273.15,"WATER")/1000</f>
        <v>6.9409929234470429</v>
      </c>
      <c r="M2561" s="5" cm="1">
        <f t="array" ref="M2561">[2]!PropsSI("H","P",(I2561+1)*100*1000,"S",E2561*1000,"WATER")/1000</f>
        <v>2837.631612785473</v>
      </c>
      <c r="N2561" s="5" cm="1">
        <f t="array" ref="N2561">[2]!PropsSI("T","P",(I2561+1)*100*1000,"Q",1,"WATER")-273.15</f>
        <v>185.26967124040863</v>
      </c>
      <c r="O2561" s="5"/>
      <c r="P2561" s="5">
        <f t="shared" si="432"/>
        <v>14.110963379978294</v>
      </c>
      <c r="Q2561">
        <f t="shared" si="430"/>
        <v>7.8578935934570664</v>
      </c>
      <c r="S2561">
        <f t="shared" si="433"/>
        <v>1.2279529711328441</v>
      </c>
      <c r="T2561">
        <f t="shared" si="434"/>
        <v>560.22362302806641</v>
      </c>
      <c r="U2561">
        <f t="shared" si="435"/>
        <v>0.20784267715637053</v>
      </c>
      <c r="V2561">
        <f t="shared" si="440"/>
        <v>306.59767367365549</v>
      </c>
      <c r="W2561">
        <f t="shared" si="436"/>
        <v>3185.9136896627456</v>
      </c>
      <c r="X2561">
        <f t="shared" si="431"/>
        <v>10.292783322215787</v>
      </c>
      <c r="Y2561">
        <f t="shared" si="437"/>
        <v>5.9286879912147139</v>
      </c>
      <c r="AA2561">
        <f t="shared" si="438"/>
        <v>0.72941765022972571</v>
      </c>
      <c r="AB2561" s="3">
        <f t="shared" si="439"/>
        <v>10.292785751101475</v>
      </c>
    </row>
    <row r="2562" spans="1:28" x14ac:dyDescent="0.4">
      <c r="A2562" s="4">
        <v>171.24964729655233</v>
      </c>
      <c r="B2562" s="4">
        <v>40.013881448572533</v>
      </c>
      <c r="C2562" s="5">
        <v>377.72167790809175</v>
      </c>
      <c r="D2562" s="5" cm="1">
        <f t="array" ref="D2562">[2]!PropsSI("H","P",(B2562+1)*100*1000,"T",C2562+273.15,"WATER")/1000</f>
        <v>3159.2718577775495</v>
      </c>
      <c r="E2562" s="5" cm="1">
        <f t="array" ref="E2562">[2]!PropsSI("S","P",(B2562+1)*100*1000,"T",C2562+273.15,"WATER")/1000</f>
        <v>6.6770911743819452</v>
      </c>
      <c r="F2562" s="5" cm="1">
        <f t="array" ref="F2562">[2]!PropsSI("T","P",(B2562+1)*100*1000,"Q",1,"WATER")-273.15</f>
        <v>251.84288322018097</v>
      </c>
      <c r="G2562" s="9"/>
      <c r="H2562" s="4">
        <v>68.485868793733985</v>
      </c>
      <c r="I2562" s="6">
        <v>10.305852784315174</v>
      </c>
      <c r="J2562" s="5">
        <v>267.07238091358067</v>
      </c>
      <c r="K2562" s="5" cm="1">
        <f t="array" ref="K2562">[2]!PropsSI("H","P",(I2562+1)*100*1000,"T",J2562+273.15,"WATER")/1000</f>
        <v>2976.2716860267183</v>
      </c>
      <c r="L2562" s="5" cm="1">
        <f t="array" ref="L2562">[2]!PropsSI("S","P",(I2562+1)*100*1000,"T",J2562+273.15,"WATER")/1000</f>
        <v>6.9342240894904812</v>
      </c>
      <c r="M2562" s="5" cm="1">
        <f t="array" ref="M2562">[2]!PropsSI("H","P",(I2562+1)*100*1000,"S",E2562*1000,"WATER")/1000</f>
        <v>2844.9639533720992</v>
      </c>
      <c r="N2562" s="5" cm="1">
        <f t="array" ref="N2562">[2]!PropsSI("T","P",(I2562+1)*100*1000,"Q",1,"WATER")-273.15</f>
        <v>185.28165706593001</v>
      </c>
      <c r="O2562" s="5"/>
      <c r="P2562" s="5">
        <f t="shared" si="432"/>
        <v>14.951421603319954</v>
      </c>
      <c r="Q2562">
        <f t="shared" si="430"/>
        <v>8.7051985743162064</v>
      </c>
      <c r="S2562">
        <f t="shared" si="433"/>
        <v>1.2283698700628587</v>
      </c>
      <c r="T2562">
        <f t="shared" si="434"/>
        <v>552.46357531500541</v>
      </c>
      <c r="U2562">
        <f t="shared" si="435"/>
        <v>0.20879842521415795</v>
      </c>
      <c r="V2562">
        <f t="shared" si="440"/>
        <v>300.2970736818711</v>
      </c>
      <c r="W2562">
        <f t="shared" si="436"/>
        <v>3132.3135344147331</v>
      </c>
      <c r="X2562">
        <f t="shared" si="431"/>
        <v>11.152622007865048</v>
      </c>
      <c r="Y2562">
        <f t="shared" si="437"/>
        <v>5.9898814630840018</v>
      </c>
      <c r="AA2562">
        <f t="shared" si="438"/>
        <v>0.74592400277265247</v>
      </c>
      <c r="AB2562" s="3">
        <f t="shared" si="439"/>
        <v>11.152624249489929</v>
      </c>
    </row>
    <row r="2563" spans="1:28" x14ac:dyDescent="0.4">
      <c r="A2563" s="4">
        <v>169.21277016436488</v>
      </c>
      <c r="B2563" s="4">
        <v>39.197863360567659</v>
      </c>
      <c r="C2563" s="5">
        <v>377.17221621526329</v>
      </c>
      <c r="D2563" s="5" cm="1">
        <f t="array" ref="D2563">[2]!PropsSI("H","P",(B2563+1)*100*1000,"T",C2563+273.15,"WATER")/1000</f>
        <v>3159.5600073977171</v>
      </c>
      <c r="E2563" s="5" cm="1">
        <f t="array" ref="E2563">[2]!PropsSI("S","P",(B2563+1)*100*1000,"T",C2563+273.15,"WATER")/1000</f>
        <v>6.6862167097823235</v>
      </c>
      <c r="F2563" s="5" cm="1">
        <f t="array" ref="F2563">[2]!PropsSI("T","P",(B2563+1)*100*1000,"Q",1,"WATER")-273.15</f>
        <v>250.64684905095044</v>
      </c>
      <c r="G2563" s="9"/>
      <c r="H2563" s="4">
        <v>66.773005864208756</v>
      </c>
      <c r="I2563" s="6">
        <v>10.3087577208419</v>
      </c>
      <c r="J2563" s="5">
        <v>268.83322647050329</v>
      </c>
      <c r="K2563" s="5" cm="1">
        <f t="array" ref="K2563">[2]!PropsSI("H","P",(I2563+1)*100*1000,"T",J2563+273.15,"WATER")/1000</f>
        <v>2980.1491062731498</v>
      </c>
      <c r="L2563" s="5" cm="1">
        <f t="array" ref="L2563">[2]!PropsSI("S","P",(I2563+1)*100*1000,"T",J2563+273.15,"WATER")/1000</f>
        <v>6.941275519525691</v>
      </c>
      <c r="M2563" s="5" cm="1">
        <f t="array" ref="M2563">[2]!PropsSI("H","P",(I2563+1)*100*1000,"S",E2563*1000,"WATER")/1000</f>
        <v>2849.4347003637922</v>
      </c>
      <c r="N2563" s="5" cm="1">
        <f t="array" ref="N2563">[2]!PropsSI("T","P",(I2563+1)*100*1000,"Q",1,"WATER")-273.15</f>
        <v>185.29311737365197</v>
      </c>
      <c r="O2563" s="5"/>
      <c r="P2563" s="5">
        <f t="shared" si="432"/>
        <v>14.576989528134616</v>
      </c>
      <c r="Q2563">
        <f t="shared" ref="Q2563:Q2626" si="441">A2563/3.6*(D2563-K2563)/1000</f>
        <v>8.4329487713813904</v>
      </c>
      <c r="S2563">
        <f t="shared" si="433"/>
        <v>1.2286246177270577</v>
      </c>
      <c r="T2563">
        <f t="shared" si="434"/>
        <v>547.80318829185967</v>
      </c>
      <c r="U2563">
        <f t="shared" si="435"/>
        <v>0.20937396073881259</v>
      </c>
      <c r="V2563">
        <f t="shared" si="440"/>
        <v>296.33666142681074</v>
      </c>
      <c r="W2563">
        <f t="shared" si="436"/>
        <v>3098.0486440545119</v>
      </c>
      <c r="X2563">
        <f t="shared" ref="X2563:X2626" si="442">(V2563*A2563/3.6-W2563)/1000</f>
        <v>10.830825628526082</v>
      </c>
      <c r="Y2563">
        <f t="shared" si="437"/>
        <v>5.7498134220301029</v>
      </c>
      <c r="AA2563">
        <f t="shared" si="438"/>
        <v>0.74300855576852454</v>
      </c>
      <c r="AB2563" s="3">
        <f t="shared" si="439"/>
        <v>10.830827936752208</v>
      </c>
    </row>
    <row r="2564" spans="1:28" x14ac:dyDescent="0.4">
      <c r="A2564" s="4">
        <v>163.42990018592451</v>
      </c>
      <c r="B2564" s="4">
        <v>41.455933327080736</v>
      </c>
      <c r="C2564" s="5">
        <v>377.75386004304755</v>
      </c>
      <c r="D2564" s="5" cm="1">
        <f t="array" ref="D2564">[2]!PropsSI("H","P",(B2564+1)*100*1000,"T",C2564+273.15,"WATER")/1000</f>
        <v>3156.4831581864623</v>
      </c>
      <c r="E2564" s="5" cm="1">
        <f t="array" ref="E2564">[2]!PropsSI("S","P",(B2564+1)*100*1000,"T",C2564+273.15,"WATER")/1000</f>
        <v>6.6579053485249</v>
      </c>
      <c r="F2564" s="5" cm="1">
        <f t="array" ref="F2564">[2]!PropsSI("T","P",(B2564+1)*100*1000,"Q",1,"WATER")-273.15</f>
        <v>253.91268260887057</v>
      </c>
      <c r="G2564" s="9"/>
      <c r="H2564" s="4">
        <v>64.372459558406419</v>
      </c>
      <c r="I2564" s="6">
        <v>10.304658171515458</v>
      </c>
      <c r="J2564" s="5">
        <v>266.25267850364708</v>
      </c>
      <c r="K2564" s="5" cm="1">
        <f t="array" ref="K2564">[2]!PropsSI("H","P",(I2564+1)*100*1000,"T",J2564+273.15,"WATER")/1000</f>
        <v>2974.4642020656602</v>
      </c>
      <c r="L2564" s="5" cm="1">
        <f t="array" ref="L2564">[2]!PropsSI("S","P",(I2564+1)*100*1000,"T",J2564+273.15,"WATER")/1000</f>
        <v>6.9309227509275493</v>
      </c>
      <c r="M2564" s="5" cm="1">
        <f t="array" ref="M2564">[2]!PropsSI("H","P",(I2564+1)*100*1000,"S",E2564*1000,"WATER")/1000</f>
        <v>2835.7101513546518</v>
      </c>
      <c r="N2564" s="5" cm="1">
        <f t="array" ref="N2564">[2]!PropsSI("T","P",(I2564+1)*100*1000,"Q",1,"WATER")-273.15</f>
        <v>185.27694351043061</v>
      </c>
      <c r="O2564" s="5"/>
      <c r="P2564" s="5">
        <f t="shared" ref="P2564:P2627" si="443">A2564/3.6*(D2564-M2564)/1000</f>
        <v>14.562194580239357</v>
      </c>
      <c r="Q2564">
        <f t="shared" si="441"/>
        <v>8.2631499529913519</v>
      </c>
      <c r="S2564">
        <f t="shared" ref="S2564:S2627" si="444">1.18795366 -0.00029564*(B2564+1) + 0.004647288*(I2564+1)</f>
        <v>1.2279379901357677</v>
      </c>
      <c r="T2564">
        <f t="shared" ref="T2564:T2627" si="445">449.9767142 + 5.670176939*(B2564+1)- 11.5045814*(I2564+1)</f>
        <v>560.65400814155998</v>
      </c>
      <c r="U2564">
        <f t="shared" ref="U2564:U2627" si="446">0.205149333-0.000695171*(B2564+1)+0.002844611*(I2564+1)</f>
        <v>0.2077925543590127</v>
      </c>
      <c r="V2564">
        <f t="shared" si="440"/>
        <v>306.3783476935061</v>
      </c>
      <c r="W2564">
        <f t="shared" ref="W2564:W2627" si="447">U2564/S2564*($AI$3/3.6*(D2564-M2564)-T2564)</f>
        <v>3182.9989628352514</v>
      </c>
      <c r="X2564">
        <f t="shared" si="442"/>
        <v>10.725718476797574</v>
      </c>
      <c r="Y2564">
        <f t="shared" ref="Y2564:Y2627" si="448">IFERROR((Q2564-X2564)^2,0)</f>
        <v>6.0642437344411579</v>
      </c>
      <c r="AA2564">
        <f t="shared" ref="AA2564:AA2627" si="449">AB2564/P2564</f>
        <v>0.73654563181004795</v>
      </c>
      <c r="AB2564" s="3">
        <f t="shared" ref="AB2564:AB2627" si="450">0.5*(X2564 + SQRT(X2564^2 + $AE$7^2) )</f>
        <v>10.725720807643253</v>
      </c>
    </row>
    <row r="2565" spans="1:28" x14ac:dyDescent="0.4">
      <c r="A2565" s="4">
        <v>173.91949761369631</v>
      </c>
      <c r="B2565" s="4">
        <v>39.271487530261751</v>
      </c>
      <c r="C2565" s="5">
        <v>377.23308964489331</v>
      </c>
      <c r="D2565" s="5" cm="1">
        <f t="array" ref="D2565">[2]!PropsSI("H","P",(B2565+1)*100*1000,"T",C2565+273.15,"WATER")/1000</f>
        <v>3159.5611478518099</v>
      </c>
      <c r="E2565" s="5" cm="1">
        <f t="array" ref="E2565">[2]!PropsSI("S","P",(B2565+1)*100*1000,"T",C2565+273.15,"WATER")/1000</f>
        <v>6.6854274419808144</v>
      </c>
      <c r="F2565" s="5" cm="1">
        <f t="array" ref="F2565">[2]!PropsSI("T","P",(B2565+1)*100*1000,"Q",1,"WATER")-273.15</f>
        <v>250.75551851356306</v>
      </c>
      <c r="G2565" s="9"/>
      <c r="H2565" s="4">
        <v>66.388073699177028</v>
      </c>
      <c r="I2565" s="6">
        <v>10.294837543695884</v>
      </c>
      <c r="J2565" s="5">
        <v>267.45205126212068</v>
      </c>
      <c r="K2565" s="5" cm="1">
        <f t="array" ref="K2565">[2]!PropsSI("H","P",(I2565+1)*100*1000,"T",J2565+273.15,"WATER")/1000</f>
        <v>2977.1467117415459</v>
      </c>
      <c r="L2565" s="5" cm="1">
        <f t="array" ref="L2565">[2]!PropsSI("S","P",(I2565+1)*100*1000,"T",J2565+273.15,"WATER")/1000</f>
        <v>6.9362770782566141</v>
      </c>
      <c r="M2565" s="5" cm="1">
        <f t="array" ref="M2565">[2]!PropsSI("H","P",(I2565+1)*100*1000,"S",E2565*1000,"WATER")/1000</f>
        <v>2848.7924280791572</v>
      </c>
      <c r="N2565" s="5" cm="1">
        <f t="array" ref="N2565">[2]!PropsSI("T","P",(I2565+1)*100*1000,"Q",1,"WATER")-273.15</f>
        <v>185.23817965848156</v>
      </c>
      <c r="O2565" s="5"/>
      <c r="P2565" s="5">
        <f t="shared" si="443"/>
        <v>15.01353878247537</v>
      </c>
      <c r="Q2565">
        <f t="shared" si="441"/>
        <v>8.8126186349396711</v>
      </c>
      <c r="S2565">
        <f t="shared" si="444"/>
        <v>1.2285381604053209</v>
      </c>
      <c r="T2565">
        <f t="shared" si="445"/>
        <v>548.38079617209098</v>
      </c>
      <c r="U2565">
        <f t="shared" si="446"/>
        <v>0.2092831818621107</v>
      </c>
      <c r="V2565">
        <f t="shared" si="440"/>
        <v>296.95918370238866</v>
      </c>
      <c r="W2565">
        <f t="shared" si="447"/>
        <v>3103.4436980727555</v>
      </c>
      <c r="X2565">
        <f t="shared" si="442"/>
        <v>11.242942980064131</v>
      </c>
      <c r="Y2565">
        <f t="shared" si="448"/>
        <v>5.9064764225046327</v>
      </c>
      <c r="AA2565">
        <f t="shared" si="449"/>
        <v>0.74885377568705869</v>
      </c>
      <c r="AB2565" s="3">
        <f t="shared" si="450"/>
        <v>11.242945203680767</v>
      </c>
    </row>
    <row r="2566" spans="1:28" x14ac:dyDescent="0.4">
      <c r="A2566" s="4">
        <v>166.22655020903503</v>
      </c>
      <c r="B2566" s="4">
        <v>40.722848149673197</v>
      </c>
      <c r="C2566" s="5">
        <v>377.37915322152446</v>
      </c>
      <c r="D2566" s="5" cm="1">
        <f t="array" ref="D2566">[2]!PropsSI("H","P",(B2566+1)*100*1000,"T",C2566+273.15,"WATER")/1000</f>
        <v>3157.0314465655242</v>
      </c>
      <c r="E2566" s="5" cm="1">
        <f t="array" ref="E2566">[2]!PropsSI("S","P",(B2566+1)*100*1000,"T",C2566+273.15,"WATER")/1000</f>
        <v>6.6662534461961407</v>
      </c>
      <c r="F2566" s="5" cm="1">
        <f t="array" ref="F2566">[2]!PropsSI("T","P",(B2566+1)*100*1000,"Q",1,"WATER")-273.15</f>
        <v>252.86731466258152</v>
      </c>
      <c r="G2566" s="9"/>
      <c r="H2566" s="4">
        <v>74.293974003758322</v>
      </c>
      <c r="I2566" s="6">
        <v>10.306594175550671</v>
      </c>
      <c r="J2566" s="5">
        <v>266.61850937613519</v>
      </c>
      <c r="K2566" s="5" cm="1">
        <f t="array" ref="K2566">[2]!PropsSI("H","P",(I2566+1)*100*1000,"T",J2566+273.15,"WATER")/1000</f>
        <v>2975.2663656882987</v>
      </c>
      <c r="L2566" s="5" cm="1">
        <f t="array" ref="L2566">[2]!PropsSI("S","P",(I2566+1)*100*1000,"T",J2566+273.15,"WATER")/1000</f>
        <v>6.9323331908092678</v>
      </c>
      <c r="M2566" s="5" cm="1">
        <f t="array" ref="M2566">[2]!PropsSI("H","P",(I2566+1)*100*1000,"S",E2566*1000,"WATER")/1000</f>
        <v>2839.7538473792042</v>
      </c>
      <c r="N2566" s="5" cm="1">
        <f t="array" ref="N2566">[2]!PropsSI("T","P",(I2566+1)*100*1000,"Q",1,"WATER")-273.15</f>
        <v>185.28458215912661</v>
      </c>
      <c r="O2566" s="5"/>
      <c r="P2566" s="5">
        <f t="shared" si="443"/>
        <v>14.64998910315192</v>
      </c>
      <c r="Q2566">
        <f t="shared" si="441"/>
        <v>8.3928284285242878</v>
      </c>
      <c r="S2566">
        <f t="shared" si="444"/>
        <v>1.2281637166059372</v>
      </c>
      <c r="T2566">
        <f t="shared" si="445"/>
        <v>556.47501255828729</v>
      </c>
      <c r="U2566">
        <f t="shared" si="446"/>
        <v>0.20830768109325087</v>
      </c>
      <c r="V2566">
        <f t="shared" ref="V2566:V2629" si="451">(1+U2566)/S2566*((D2566-M2566)-T2566/($AI$3/3.6))</f>
        <v>303.08187366507752</v>
      </c>
      <c r="W2566">
        <f t="shared" si="447"/>
        <v>3155.2117101199274</v>
      </c>
      <c r="X2566">
        <f t="shared" si="442"/>
        <v>10.8393033705013</v>
      </c>
      <c r="Y2566">
        <f t="shared" si="448"/>
        <v>5.9852396417214253</v>
      </c>
      <c r="AA2566">
        <f t="shared" si="449"/>
        <v>0.73988489688296333</v>
      </c>
      <c r="AB2566" s="3">
        <f t="shared" si="450"/>
        <v>10.839305676922095</v>
      </c>
    </row>
    <row r="2567" spans="1:28" x14ac:dyDescent="0.4">
      <c r="A2567" s="4">
        <v>165.98389765390928</v>
      </c>
      <c r="B2567" s="4">
        <v>40.585390710683349</v>
      </c>
      <c r="C2567" s="5">
        <v>377.33968909663821</v>
      </c>
      <c r="D2567" s="5" cm="1">
        <f t="array" ref="D2567">[2]!PropsSI("H","P",(B2567+1)*100*1000,"T",C2567+273.15,"WATER")/1000</f>
        <v>3157.209273570877</v>
      </c>
      <c r="E2567" s="5" cm="1">
        <f t="array" ref="E2567">[2]!PropsSI("S","P",(B2567+1)*100*1000,"T",C2567+273.15,"WATER")/1000</f>
        <v>6.6679497892367383</v>
      </c>
      <c r="F2567" s="5" cm="1">
        <f t="array" ref="F2567">[2]!PropsSI("T","P",(B2567+1)*100*1000,"Q",1,"WATER")-273.15</f>
        <v>252.66974035859971</v>
      </c>
      <c r="G2567" s="9"/>
      <c r="H2567" s="4">
        <v>70.097419174814391</v>
      </c>
      <c r="I2567" s="6">
        <v>10.300186370615759</v>
      </c>
      <c r="J2567" s="5">
        <v>266.89086841959136</v>
      </c>
      <c r="K2567" s="5" cm="1">
        <f t="array" ref="K2567">[2]!PropsSI("H","P",(I2567+1)*100*1000,"T",J2567+273.15,"WATER")/1000</f>
        <v>2975.8894902686743</v>
      </c>
      <c r="L2567" s="5" cm="1">
        <f t="array" ref="L2567">[2]!PropsSI("S","P",(I2567+1)*100*1000,"T",J2567+273.15,"WATER")/1000</f>
        <v>6.9337395761144904</v>
      </c>
      <c r="M2567" s="5" cm="1">
        <f t="array" ref="M2567">[2]!PropsSI("H","P",(I2567+1)*100*1000,"S",E2567*1000,"WATER")/1000</f>
        <v>2840.4515862770695</v>
      </c>
      <c r="N2567" s="5" cm="1">
        <f t="array" ref="N2567">[2]!PropsSI("T","P",(I2567+1)*100*1000,"Q",1,"WATER")-273.15</f>
        <v>185.25929575786137</v>
      </c>
      <c r="O2567" s="5"/>
      <c r="P2567" s="5">
        <f t="shared" si="443"/>
        <v>14.604632096906764</v>
      </c>
      <c r="Q2567">
        <f t="shared" si="441"/>
        <v>8.3600456539616186</v>
      </c>
      <c r="S2567">
        <f t="shared" si="444"/>
        <v>1.2281745756082199</v>
      </c>
      <c r="T2567">
        <f t="shared" si="445"/>
        <v>555.76932367110203</v>
      </c>
      <c r="U2567">
        <f t="shared" si="446"/>
        <v>0.2083850098061672</v>
      </c>
      <c r="V2567">
        <f t="shared" si="451"/>
        <v>302.5985535855782</v>
      </c>
      <c r="W2567">
        <f t="shared" si="447"/>
        <v>3151.1478970299941</v>
      </c>
      <c r="X2567">
        <f t="shared" si="442"/>
        <v>10.800654144239337</v>
      </c>
      <c r="Y2567">
        <f t="shared" si="448"/>
        <v>5.9565698028156824</v>
      </c>
      <c r="AA2567">
        <f t="shared" si="449"/>
        <v>0.73953635991974209</v>
      </c>
      <c r="AB2567" s="3">
        <f t="shared" si="450"/>
        <v>10.800656458913458</v>
      </c>
    </row>
    <row r="2568" spans="1:28" x14ac:dyDescent="0.4">
      <c r="A2568" s="4">
        <v>166.26992076427024</v>
      </c>
      <c r="B2568" s="4">
        <v>40.856116884563598</v>
      </c>
      <c r="C2568" s="5">
        <v>378.49363585355474</v>
      </c>
      <c r="D2568" s="5" cm="1">
        <f t="array" ref="D2568">[2]!PropsSI("H","P",(B2568+1)*100*1000,"T",C2568+273.15,"WATER")/1000</f>
        <v>3159.4765474255828</v>
      </c>
      <c r="E2568" s="5" cm="1">
        <f t="array" ref="E2568">[2]!PropsSI("S","P",(B2568+1)*100*1000,"T",C2568+273.15,"WATER")/1000</f>
        <v>6.6686336934049208</v>
      </c>
      <c r="F2568" s="5" cm="1">
        <f t="array" ref="F2568">[2]!PropsSI("T","P",(B2568+1)*100*1000,"Q",1,"WATER")-273.15</f>
        <v>253.05839333833137</v>
      </c>
      <c r="G2568" s="9"/>
      <c r="H2568" s="4">
        <v>68.490923112235038</v>
      </c>
      <c r="I2568" s="6">
        <v>10.307733573864855</v>
      </c>
      <c r="J2568" s="5">
        <v>267.38343670430231</v>
      </c>
      <c r="K2568" s="5" cm="1">
        <f t="array" ref="K2568">[2]!PropsSI("H","P",(I2568+1)*100*1000,"T",J2568+273.15,"WATER")/1000</f>
        <v>2976.9525253079778</v>
      </c>
      <c r="L2568" s="5" cm="1">
        <f t="array" ref="L2568">[2]!PropsSI("S","P",(I2568+1)*100*1000,"T",J2568+273.15,"WATER")/1000</f>
        <v>6.9354099958905442</v>
      </c>
      <c r="M2568" s="5" cm="1">
        <f t="array" ref="M2568">[2]!PropsSI("H","P",(I2568+1)*100*1000,"S",E2568*1000,"WATER")/1000</f>
        <v>2840.9202136513618</v>
      </c>
      <c r="N2568" s="5" cm="1">
        <f t="array" ref="N2568">[2]!PropsSI("T","P",(I2568+1)*100*1000,"Q",1,"WATER")-273.15</f>
        <v>185.28907726025847</v>
      </c>
      <c r="O2568" s="5"/>
      <c r="P2568" s="5">
        <f t="shared" si="443"/>
        <v>14.712871215443375</v>
      </c>
      <c r="Q2568">
        <f t="shared" si="441"/>
        <v>8.4300707486305804</v>
      </c>
      <c r="S2568">
        <f t="shared" si="444"/>
        <v>1.2281296121492671</v>
      </c>
      <c r="T2568">
        <f t="shared" si="445"/>
        <v>557.21756156489982</v>
      </c>
      <c r="U2568">
        <f t="shared" si="446"/>
        <v>0.2082182776785263</v>
      </c>
      <c r="V2568">
        <f t="shared" si="451"/>
        <v>304.31376983184089</v>
      </c>
      <c r="W2568">
        <f t="shared" si="447"/>
        <v>3166.9109097701012</v>
      </c>
      <c r="X2568">
        <f t="shared" si="442"/>
        <v>10.888151978401165</v>
      </c>
      <c r="Y2568">
        <f t="shared" si="448"/>
        <v>6.0421633321504702</v>
      </c>
      <c r="AA2568">
        <f t="shared" si="449"/>
        <v>0.7400427907671534</v>
      </c>
      <c r="AB2568" s="3">
        <f t="shared" si="450"/>
        <v>10.888154274474436</v>
      </c>
    </row>
    <row r="2569" spans="1:28" x14ac:dyDescent="0.4">
      <c r="A2569" s="4">
        <v>169.11754741651353</v>
      </c>
      <c r="B2569" s="4">
        <v>40.580480623368338</v>
      </c>
      <c r="C2569" s="5">
        <v>378.60612291997188</v>
      </c>
      <c r="D2569" s="5" cm="1">
        <f t="array" ref="D2569">[2]!PropsSI("H","P",(B2569+1)*100*1000,"T",C2569+273.15,"WATER")/1000</f>
        <v>3160.2951961449526</v>
      </c>
      <c r="E2569" s="5" cm="1">
        <f t="array" ref="E2569">[2]!PropsSI("S","P",(B2569+1)*100*1000,"T",C2569+273.15,"WATER")/1000</f>
        <v>6.6727401149829744</v>
      </c>
      <c r="F2569" s="5" cm="1">
        <f t="array" ref="F2569">[2]!PropsSI("T","P",(B2569+1)*100*1000,"Q",1,"WATER")-273.15</f>
        <v>252.6626736106183</v>
      </c>
      <c r="G2569" s="9"/>
      <c r="H2569" s="4">
        <v>65.625289985575321</v>
      </c>
      <c r="I2569" s="6">
        <v>10.303424307364004</v>
      </c>
      <c r="J2569" s="5">
        <v>267.25715303723575</v>
      </c>
      <c r="K2569" s="5" cm="1">
        <f t="array" ref="K2569">[2]!PropsSI("H","P",(I2569+1)*100*1000,"T",J2569+273.15,"WATER")/1000</f>
        <v>2976.6878786587563</v>
      </c>
      <c r="L2569" s="5" cm="1">
        <f t="array" ref="L2569">[2]!PropsSI("S","P",(I2569+1)*100*1000,"T",J2569+273.15,"WATER")/1000</f>
        <v>6.935089966437916</v>
      </c>
      <c r="M2569" s="5" cm="1">
        <f t="array" ref="M2569">[2]!PropsSI("H","P",(I2569+1)*100*1000,"S",E2569*1000,"WATER")/1000</f>
        <v>2842.8189800873915</v>
      </c>
      <c r="N2569" s="5" cm="1">
        <f t="array" ref="N2569">[2]!PropsSI("T","P",(I2569+1)*100*1000,"Q",1,"WATER")-273.15</f>
        <v>185.27207467113078</v>
      </c>
      <c r="O2569" s="5"/>
      <c r="P2569" s="5">
        <f t="shared" si="443"/>
        <v>14.914110839647186</v>
      </c>
      <c r="Q2569">
        <f t="shared" si="441"/>
        <v>8.6253386724974028</v>
      </c>
      <c r="S2569">
        <f t="shared" si="444"/>
        <v>1.2281910748510285</v>
      </c>
      <c r="T2569">
        <f t="shared" si="445"/>
        <v>555.70423150035163</v>
      </c>
      <c r="U2569">
        <f t="shared" si="446"/>
        <v>0.20839763382696744</v>
      </c>
      <c r="V2569">
        <f t="shared" si="451"/>
        <v>303.30565931143366</v>
      </c>
      <c r="W2569">
        <f t="shared" si="447"/>
        <v>3158.6697757776915</v>
      </c>
      <c r="X2569">
        <f t="shared" si="442"/>
        <v>11.089749452082943</v>
      </c>
      <c r="Y2569">
        <f t="shared" si="448"/>
        <v>6.0733204905374096</v>
      </c>
      <c r="AA2569">
        <f t="shared" si="449"/>
        <v>0.74357444608336409</v>
      </c>
      <c r="AB2569" s="3">
        <f t="shared" si="450"/>
        <v>11.089751706416553</v>
      </c>
    </row>
    <row r="2570" spans="1:28" x14ac:dyDescent="0.4">
      <c r="A2570" s="4">
        <v>167.57517894537949</v>
      </c>
      <c r="B2570" s="4">
        <v>40.834950744076679</v>
      </c>
      <c r="C2570" s="5">
        <v>378.28658281551282</v>
      </c>
      <c r="D2570" s="5" cm="1">
        <f t="array" ref="D2570">[2]!PropsSI("H","P",(B2570+1)*100*1000,"T",C2570+273.15,"WATER")/1000</f>
        <v>3159.0151651214351</v>
      </c>
      <c r="E2570" s="5" cm="1">
        <f t="array" ref="E2570">[2]!PropsSI("S","P",(B2570+1)*100*1000,"T",C2570+273.15,"WATER")/1000</f>
        <v>6.6681436912440013</v>
      </c>
      <c r="F2570" s="5" cm="1">
        <f t="array" ref="F2570">[2]!PropsSI("T","P",(B2570+1)*100*1000,"Q",1,"WATER")-273.15</f>
        <v>253.02807677765793</v>
      </c>
      <c r="G2570" s="9"/>
      <c r="H2570" s="4">
        <v>68.828826159501403</v>
      </c>
      <c r="I2570" s="6">
        <v>10.303574617739077</v>
      </c>
      <c r="J2570" s="5">
        <v>266.84940726357172</v>
      </c>
      <c r="K2570" s="5" cm="1">
        <f t="array" ref="K2570">[2]!PropsSI("H","P",(I2570+1)*100*1000,"T",J2570+273.15,"WATER")/1000</f>
        <v>2975.7866320585258</v>
      </c>
      <c r="L2570" s="5" cm="1">
        <f t="array" ref="L2570">[2]!PropsSI("S","P",(I2570+1)*100*1000,"T",J2570+273.15,"WATER")/1000</f>
        <v>6.9334157016647788</v>
      </c>
      <c r="M2570" s="5" cm="1">
        <f t="array" ref="M2570">[2]!PropsSI("H","P",(I2570+1)*100*1000,"S",E2570*1000,"WATER")/1000</f>
        <v>2840.6075082382404</v>
      </c>
      <c r="N2570" s="5" cm="1">
        <f t="array" ref="N2570">[2]!PropsSI("T","P",(I2570+1)*100*1000,"Q",1,"WATER")-273.15</f>
        <v>185.272667819579</v>
      </c>
      <c r="O2570" s="5"/>
      <c r="P2570" s="5">
        <f t="shared" si="443"/>
        <v>14.821450022161207</v>
      </c>
      <c r="Q2570">
        <f t="shared" si="441"/>
        <v>8.529042837754556</v>
      </c>
      <c r="S2570">
        <f t="shared" si="444"/>
        <v>1.2281165418401447</v>
      </c>
      <c r="T2570">
        <f t="shared" si="445"/>
        <v>557.14539285251135</v>
      </c>
      <c r="U2570">
        <f t="shared" si="446"/>
        <v>0.20822116115323083</v>
      </c>
      <c r="V2570">
        <f t="shared" si="451"/>
        <v>304.17264219047894</v>
      </c>
      <c r="W2570">
        <f t="shared" si="447"/>
        <v>3165.4785141644829</v>
      </c>
      <c r="X2570">
        <f t="shared" si="442"/>
        <v>10.993350637323962</v>
      </c>
      <c r="Y2570">
        <f t="shared" si="448"/>
        <v>6.0728129310186079</v>
      </c>
      <c r="AA2570">
        <f t="shared" si="449"/>
        <v>0.74171912295949727</v>
      </c>
      <c r="AB2570" s="3">
        <f t="shared" si="450"/>
        <v>10.993352911425431</v>
      </c>
    </row>
    <row r="2571" spans="1:28" x14ac:dyDescent="0.4">
      <c r="A2571" s="4">
        <v>171.68432407497298</v>
      </c>
      <c r="B2571" s="4">
        <v>41.103000495559499</v>
      </c>
      <c r="C2571" s="5">
        <v>379.56575915746248</v>
      </c>
      <c r="D2571" s="5" cm="1">
        <f t="array" ref="D2571">[2]!PropsSI("H","P",(B2571+1)*100*1000,"T",C2571+273.15,"WATER")/1000</f>
        <v>3161.5949010297954</v>
      </c>
      <c r="E2571" s="5" cm="1">
        <f t="array" ref="E2571">[2]!PropsSI("S","P",(B2571+1)*100*1000,"T",C2571+273.15,"WATER")/1000</f>
        <v>6.6693454079300469</v>
      </c>
      <c r="F2571" s="5" cm="1">
        <f t="array" ref="F2571">[2]!PropsSI("T","P",(B2571+1)*100*1000,"Q",1,"WATER")-273.15</f>
        <v>253.41114469063086</v>
      </c>
      <c r="G2571" s="9"/>
      <c r="H2571" s="4">
        <v>69.137693813304764</v>
      </c>
      <c r="I2571" s="6">
        <v>10.30417904174513</v>
      </c>
      <c r="J2571" s="5">
        <v>266.40325110529977</v>
      </c>
      <c r="K2571" s="5" cm="1">
        <f t="array" ref="K2571">[2]!PropsSI("H","P",(I2571+1)*100*1000,"T",J2571+273.15,"WATER")/1000</f>
        <v>2974.7986454169563</v>
      </c>
      <c r="L2571" s="5" cm="1">
        <f t="array" ref="L2571">[2]!PropsSI("S","P",(I2571+1)*100*1000,"T",J2571+273.15,"WATER")/1000</f>
        <v>6.9315615469027341</v>
      </c>
      <c r="M2571" s="5" cm="1">
        <f t="array" ref="M2571">[2]!PropsSI("H","P",(I2571+1)*100*1000,"S",E2571*1000,"WATER")/1000</f>
        <v>2841.1971895617507</v>
      </c>
      <c r="N2571" s="5" cm="1">
        <f t="array" ref="N2571">[2]!PropsSI("T","P",(I2571+1)*100*1000,"Q",1,"WATER")-273.15</f>
        <v>185.27505290951166</v>
      </c>
      <c r="O2571" s="5"/>
      <c r="P2571" s="5">
        <f t="shared" si="443"/>
        <v>15.27979570237763</v>
      </c>
      <c r="Q2571">
        <f t="shared" si="441"/>
        <v>8.9083302457294877</v>
      </c>
      <c r="S2571">
        <f t="shared" si="444"/>
        <v>1.2280401045440466</v>
      </c>
      <c r="T2571">
        <f t="shared" si="445"/>
        <v>558.65832872669625</v>
      </c>
      <c r="U2571">
        <f t="shared" si="446"/>
        <v>0.20803654009061906</v>
      </c>
      <c r="V2571">
        <f t="shared" si="451"/>
        <v>306.0780857167436</v>
      </c>
      <c r="W2571">
        <f t="shared" si="447"/>
        <v>3182.9702658098854</v>
      </c>
      <c r="X2571">
        <f t="shared" si="442"/>
        <v>11.41392119542366</v>
      </c>
      <c r="Y2571">
        <f t="shared" si="448"/>
        <v>6.2779860071893427</v>
      </c>
      <c r="AA2571">
        <f t="shared" si="449"/>
        <v>0.74699450228610775</v>
      </c>
      <c r="AB2571" s="3">
        <f t="shared" si="450"/>
        <v>11.413923385730985</v>
      </c>
    </row>
    <row r="2572" spans="1:28" x14ac:dyDescent="0.4">
      <c r="A2572" s="4">
        <v>179.17566063330108</v>
      </c>
      <c r="B2572" s="4">
        <v>41.121435590368904</v>
      </c>
      <c r="C2572" s="5">
        <v>378.02655472432753</v>
      </c>
      <c r="D2572" s="5" cm="1">
        <f t="array" ref="D2572">[2]!PropsSI("H","P",(B2572+1)*100*1000,"T",C2572+273.15,"WATER")/1000</f>
        <v>3157.8137465879668</v>
      </c>
      <c r="E2572" s="5" cm="1">
        <f t="array" ref="E2572">[2]!PropsSI("S","P",(B2572+1)*100*1000,"T",C2572+273.15,"WATER")/1000</f>
        <v>6.6633568737125044</v>
      </c>
      <c r="F2572" s="5" cm="1">
        <f t="array" ref="F2572">[2]!PropsSI("T","P",(B2572+1)*100*1000,"Q",1,"WATER")-273.15</f>
        <v>253.43742149103389</v>
      </c>
      <c r="G2572" s="9"/>
      <c r="H2572" s="4">
        <v>68.970737557575788</v>
      </c>
      <c r="I2572" s="6">
        <v>10.301128978660884</v>
      </c>
      <c r="J2572" s="5">
        <v>263.05193010541325</v>
      </c>
      <c r="K2572" s="5" cm="1">
        <f t="array" ref="K2572">[2]!PropsSI("H","P",(I2572+1)*100*1000,"T",J2572+273.15,"WATER")/1000</f>
        <v>2967.3900517593556</v>
      </c>
      <c r="L2572" s="5" cm="1">
        <f t="array" ref="L2572">[2]!PropsSI("S","P",(I2572+1)*100*1000,"T",J2572+273.15,"WATER")/1000</f>
        <v>6.9179077308692127</v>
      </c>
      <c r="M2572" s="5" cm="1">
        <f t="array" ref="M2572">[2]!PropsSI("H","P",(I2572+1)*100*1000,"S",E2572*1000,"WATER")/1000</f>
        <v>2838.2608704071768</v>
      </c>
      <c r="N2572" s="5" cm="1">
        <f t="array" ref="N2572">[2]!PropsSI("T","P",(I2572+1)*100*1000,"Q",1,"WATER")-273.15</f>
        <v>185.26301617243547</v>
      </c>
      <c r="O2572" s="5"/>
      <c r="P2572" s="5">
        <f t="shared" si="443"/>
        <v>15.904471582490141</v>
      </c>
      <c r="Q2572">
        <f t="shared" si="441"/>
        <v>9.4775809225418115</v>
      </c>
      <c r="S2572">
        <f t="shared" si="444"/>
        <v>1.2280204798710463</v>
      </c>
      <c r="T2572">
        <f t="shared" si="445"/>
        <v>558.79794867518058</v>
      </c>
      <c r="U2572">
        <f t="shared" si="446"/>
        <v>0.20801504830432516</v>
      </c>
      <c r="V2572">
        <f t="shared" si="451"/>
        <v>305.24418496530041</v>
      </c>
      <c r="W2572">
        <f t="shared" si="447"/>
        <v>3174.0268953126174</v>
      </c>
      <c r="X2572">
        <f t="shared" si="442"/>
        <v>12.018286575696061</v>
      </c>
      <c r="Y2572">
        <f t="shared" si="448"/>
        <v>6.455185215969963</v>
      </c>
      <c r="AA2572">
        <f t="shared" si="449"/>
        <v>0.75565469707843169</v>
      </c>
      <c r="AB2572" s="3">
        <f t="shared" si="450"/>
        <v>12.018288655859113</v>
      </c>
    </row>
    <row r="2573" spans="1:28" x14ac:dyDescent="0.4">
      <c r="A2573" s="4">
        <v>175.64652459089686</v>
      </c>
      <c r="B2573" s="4">
        <v>40.490501508901076</v>
      </c>
      <c r="C2573" s="5">
        <v>378.90438411641412</v>
      </c>
      <c r="D2573" s="5" cm="1">
        <f t="array" ref="D2573">[2]!PropsSI("H","P",(B2573+1)*100*1000,"T",C2573+273.15,"WATER")/1000</f>
        <v>3161.1966155375917</v>
      </c>
      <c r="E2573" s="5" cm="1">
        <f t="array" ref="E2573">[2]!PropsSI("S","P",(B2573+1)*100*1000,"T",C2573+273.15,"WATER")/1000</f>
        <v>6.675057783997933</v>
      </c>
      <c r="F2573" s="5" cm="1">
        <f t="array" ref="F2573">[2]!PropsSI("T","P",(B2573+1)*100*1000,"Q",1,"WATER")-273.15</f>
        <v>252.53305969296434</v>
      </c>
      <c r="G2573" s="9"/>
      <c r="H2573" s="4">
        <v>66.421831040403816</v>
      </c>
      <c r="I2573" s="6">
        <v>10.301939870126263</v>
      </c>
      <c r="J2573" s="5">
        <v>266.04161325771281</v>
      </c>
      <c r="K2573" s="5" cm="1">
        <f t="array" ref="K2573">[2]!PropsSI("H","P",(I2573+1)*100*1000,"T",J2573+273.15,"WATER")/1000</f>
        <v>2974.0066418912015</v>
      </c>
      <c r="L2573" s="5" cm="1">
        <f t="array" ref="L2573">[2]!PropsSI("S","P",(I2573+1)*100*1000,"T",J2573+273.15,"WATER")/1000</f>
        <v>6.9301813025359777</v>
      </c>
      <c r="M2573" s="5" cm="1">
        <f t="array" ref="M2573">[2]!PropsSI("H","P",(I2573+1)*100*1000,"S",E2573*1000,"WATER")/1000</f>
        <v>2843.9095286589327</v>
      </c>
      <c r="N2573" s="5" cm="1">
        <f t="array" ref="N2573">[2]!PropsSI("T","P",(I2573+1)*100*1000,"Q",1,"WATER")-273.15</f>
        <v>185.26621651497891</v>
      </c>
      <c r="O2573" s="5"/>
      <c r="P2573" s="5">
        <f t="shared" si="443"/>
        <v>15.480659474390668</v>
      </c>
      <c r="Q2573">
        <f t="shared" si="441"/>
        <v>9.1331300859027795</v>
      </c>
      <c r="S2573">
        <f t="shared" si="444"/>
        <v>1.2282107776690681</v>
      </c>
      <c r="T2573">
        <f t="shared" si="445"/>
        <v>555.21111182954257</v>
      </c>
      <c r="U2573">
        <f t="shared" si="446"/>
        <v>0.20845596205145545</v>
      </c>
      <c r="V2573">
        <f t="shared" si="451"/>
        <v>303.1373812753846</v>
      </c>
      <c r="W2573">
        <f t="shared" si="447"/>
        <v>3157.6484735200279</v>
      </c>
      <c r="X2573">
        <f t="shared" si="442"/>
        <v>11.63263694164856</v>
      </c>
      <c r="Y2573">
        <f t="shared" si="448"/>
        <v>6.2475345219201568</v>
      </c>
      <c r="AA2573">
        <f t="shared" si="449"/>
        <v>0.75143046134549885</v>
      </c>
      <c r="AB2573" s="3">
        <f t="shared" si="450"/>
        <v>11.632639090773948</v>
      </c>
    </row>
    <row r="2574" spans="1:28" x14ac:dyDescent="0.4">
      <c r="A2574" s="4">
        <v>176.13660788176759</v>
      </c>
      <c r="B2574" s="4">
        <v>39.676309418580473</v>
      </c>
      <c r="C2574" s="5">
        <v>378.00213379085011</v>
      </c>
      <c r="D2574" s="5" cm="1">
        <f t="array" ref="D2574">[2]!PropsSI("H","P",(B2574+1)*100*1000,"T",C2574+273.15,"WATER")/1000</f>
        <v>3160.6190174957064</v>
      </c>
      <c r="E2574" s="5" cm="1">
        <f t="array" ref="E2574">[2]!PropsSI("S","P",(B2574+1)*100*1000,"T",C2574+273.15,"WATER")/1000</f>
        <v>6.6827303324904195</v>
      </c>
      <c r="F2574" s="5" cm="1">
        <f t="array" ref="F2574">[2]!PropsSI("T","P",(B2574+1)*100*1000,"Q",1,"WATER")-273.15</f>
        <v>251.35033441610369</v>
      </c>
      <c r="G2574" s="9"/>
      <c r="H2574" s="4">
        <v>67.615209693431936</v>
      </c>
      <c r="I2574" s="6">
        <v>10.289491549255409</v>
      </c>
      <c r="J2574" s="5">
        <v>266.72486238043416</v>
      </c>
      <c r="K2574" s="5" cm="1">
        <f t="array" ref="K2574">[2]!PropsSI("H","P",(I2574+1)*100*1000,"T",J2574+273.15,"WATER")/1000</f>
        <v>2975.5582574397467</v>
      </c>
      <c r="L2574" s="5" cm="1">
        <f t="array" ref="L2574">[2]!PropsSI("S","P",(I2574+1)*100*1000,"T",J2574+273.15,"WATER")/1000</f>
        <v>6.9335474800178991</v>
      </c>
      <c r="M2574" s="5" cm="1">
        <f t="array" ref="M2574">[2]!PropsSI("H","P",(I2574+1)*100*1000,"S",E2574*1000,"WATER")/1000</f>
        <v>2847.3864519095973</v>
      </c>
      <c r="N2574" s="5" cm="1">
        <f t="array" ref="N2574">[2]!PropsSI("T","P",(I2574+1)*100*1000,"Q",1,"WATER")-273.15</f>
        <v>185.21706689288698</v>
      </c>
      <c r="O2574" s="5"/>
      <c r="P2574" s="5">
        <f t="shared" si="443"/>
        <v>15.32547821678904</v>
      </c>
      <c r="Q2574">
        <f t="shared" si="441"/>
        <v>9.0544373689662372</v>
      </c>
      <c r="S2574">
        <f t="shared" si="444"/>
        <v>1.228393634486447</v>
      </c>
      <c r="T2574">
        <f t="shared" si="445"/>
        <v>550.7377113358425</v>
      </c>
      <c r="U2574">
        <f t="shared" si="446"/>
        <v>0.20898655415059497</v>
      </c>
      <c r="V2574">
        <f t="shared" si="451"/>
        <v>299.30777827543096</v>
      </c>
      <c r="W2574">
        <f t="shared" si="447"/>
        <v>3124.3211676199403</v>
      </c>
      <c r="X2574">
        <f t="shared" si="442"/>
        <v>11.519861270730788</v>
      </c>
      <c r="Y2574">
        <f t="shared" si="448"/>
        <v>6.0783150153919401</v>
      </c>
      <c r="AA2574">
        <f t="shared" si="449"/>
        <v>0.75168052036871569</v>
      </c>
      <c r="AB2574" s="3">
        <f t="shared" si="450"/>
        <v>11.519863440895403</v>
      </c>
    </row>
    <row r="2575" spans="1:28" x14ac:dyDescent="0.4">
      <c r="A2575" s="4">
        <v>169.28393043144908</v>
      </c>
      <c r="B2575" s="4">
        <v>39.135097393017396</v>
      </c>
      <c r="C2575" s="5">
        <v>378.96651985361575</v>
      </c>
      <c r="D2575" s="5" cm="1">
        <f t="array" ref="D2575">[2]!PropsSI("H","P",(B2575+1)*100*1000,"T",C2575+273.15,"WATER")/1000</f>
        <v>3164.0130831107795</v>
      </c>
      <c r="E2575" s="5" cm="1">
        <f t="array" ref="E2575">[2]!PropsSI("S","P",(B2575+1)*100*1000,"T",C2575+273.15,"WATER")/1000</f>
        <v>6.6937306171694013</v>
      </c>
      <c r="F2575" s="5" cm="1">
        <f t="array" ref="F2575">[2]!PropsSI("T","P",(B2575+1)*100*1000,"Q",1,"WATER")-273.15</f>
        <v>250.5540859341728</v>
      </c>
      <c r="G2575" s="9"/>
      <c r="H2575" s="4">
        <v>101.33484788103858</v>
      </c>
      <c r="I2575" s="6">
        <v>10.306004855120625</v>
      </c>
      <c r="J2575" s="5">
        <v>270.60660652235549</v>
      </c>
      <c r="K2575" s="5" cm="1">
        <f t="array" ref="K2575">[2]!PropsSI("H","P",(I2575+1)*100*1000,"T",J2575+273.15,"WATER")/1000</f>
        <v>2984.0668761875872</v>
      </c>
      <c r="L2575" s="5" cm="1">
        <f t="array" ref="L2575">[2]!PropsSI("S","P",(I2575+1)*100*1000,"T",J2575+273.15,"WATER")/1000</f>
        <v>6.9486007237610234</v>
      </c>
      <c r="M2575" s="5" cm="1">
        <f t="array" ref="M2575">[2]!PropsSI("H","P",(I2575+1)*100*1000,"S",E2575*1000,"WATER")/1000</f>
        <v>2853.0324539876851</v>
      </c>
      <c r="N2575" s="5" cm="1">
        <f t="array" ref="N2575">[2]!PropsSI("T","P",(I2575+1)*100*1000,"Q",1,"WATER")-273.15</f>
        <v>185.28225706005088</v>
      </c>
      <c r="O2575" s="5"/>
      <c r="P2575" s="5">
        <f t="shared" si="443"/>
        <v>14.623339773889491</v>
      </c>
      <c r="Q2575">
        <f t="shared" si="441"/>
        <v>8.4616669928302262</v>
      </c>
      <c r="S2575">
        <f t="shared" si="444"/>
        <v>1.2286303804978722</v>
      </c>
      <c r="T2575">
        <f t="shared" si="445"/>
        <v>547.4789647178759</v>
      </c>
      <c r="U2575">
        <f t="shared" si="446"/>
        <v>0.20940976298712821</v>
      </c>
      <c r="V2575">
        <f t="shared" si="451"/>
        <v>297.19127080128089</v>
      </c>
      <c r="W2575">
        <f t="shared" si="447"/>
        <v>3107.4224409200428</v>
      </c>
      <c r="X2575">
        <f t="shared" si="442"/>
        <v>10.86749600662384</v>
      </c>
      <c r="Y2575">
        <f t="shared" si="448"/>
        <v>5.7880132436111538</v>
      </c>
      <c r="AA2575">
        <f t="shared" si="449"/>
        <v>0.7431611707788941</v>
      </c>
      <c r="AB2575" s="3">
        <f t="shared" si="450"/>
        <v>10.867498307061283</v>
      </c>
    </row>
    <row r="2576" spans="1:28" x14ac:dyDescent="0.4">
      <c r="A2576" s="4">
        <v>164.82629833844842</v>
      </c>
      <c r="B2576" s="4">
        <v>40.996206223541051</v>
      </c>
      <c r="C2576" s="5">
        <v>378.94332864474575</v>
      </c>
      <c r="D2576" s="5" cm="1">
        <f t="array" ref="D2576">[2]!PropsSI("H","P",(B2576+1)*100*1000,"T",C2576+273.15,"WATER")/1000</f>
        <v>3160.2925595239899</v>
      </c>
      <c r="E2576" s="5" cm="1">
        <f t="array" ref="E2576">[2]!PropsSI("S","P",(B2576+1)*100*1000,"T",C2576+273.15,"WATER")/1000</f>
        <v>6.6684445024155483</v>
      </c>
      <c r="F2576" s="5" cm="1">
        <f t="array" ref="F2576">[2]!PropsSI("T","P",(B2576+1)*100*1000,"Q",1,"WATER")-273.15</f>
        <v>253.2587500553376</v>
      </c>
      <c r="G2576" s="9"/>
      <c r="H2576" s="4">
        <v>90.255249735374946</v>
      </c>
      <c r="I2576" s="6">
        <v>10.306478907267252</v>
      </c>
      <c r="J2576" s="5">
        <v>267.91327214571174</v>
      </c>
      <c r="K2576" s="5" cm="1">
        <f t="array" ref="K2576">[2]!PropsSI("H","P",(I2576+1)*100*1000,"T",J2576+273.15,"WATER")/1000</f>
        <v>2978.1265624789066</v>
      </c>
      <c r="L2576" s="5" cm="1">
        <f t="array" ref="L2576">[2]!PropsSI("S","P",(I2576+1)*100*1000,"T",J2576+273.15,"WATER")/1000</f>
        <v>6.9376303160473496</v>
      </c>
      <c r="M2576" s="5" cm="1">
        <f t="array" ref="M2576">[2]!PropsSI("H","P",(I2576+1)*100*1000,"S",E2576*1000,"WATER")/1000</f>
        <v>2840.805956861901</v>
      </c>
      <c r="N2576" s="5" cm="1">
        <f t="array" ref="N2576">[2]!PropsSI("T","P",(I2576+1)*100*1000,"Q",1,"WATER")-273.15</f>
        <v>185.28412738825244</v>
      </c>
      <c r="O2576" s="5"/>
      <c r="P2576" s="5">
        <f t="shared" si="443"/>
        <v>14.627720579310775</v>
      </c>
      <c r="Q2576">
        <f t="shared" si="441"/>
        <v>8.3404852711316124</v>
      </c>
      <c r="S2576">
        <f t="shared" si="444"/>
        <v>1.2280823653400685</v>
      </c>
      <c r="T2576">
        <f t="shared" si="445"/>
        <v>558.02632731817164</v>
      </c>
      <c r="U2576">
        <f t="shared" si="446"/>
        <v>0.20811732259425514</v>
      </c>
      <c r="V2576">
        <f t="shared" si="451"/>
        <v>305.20201890797313</v>
      </c>
      <c r="W2576">
        <f t="shared" si="447"/>
        <v>3174.8799950456996</v>
      </c>
      <c r="X2576">
        <f t="shared" si="442"/>
        <v>10.798819733293843</v>
      </c>
      <c r="Y2576">
        <f t="shared" si="448"/>
        <v>6.0434083278544657</v>
      </c>
      <c r="AA2576">
        <f t="shared" si="449"/>
        <v>0.73824366481506698</v>
      </c>
      <c r="AB2576" s="3">
        <f t="shared" si="450"/>
        <v>10.798822048361162</v>
      </c>
    </row>
    <row r="2577" spans="1:28" x14ac:dyDescent="0.4">
      <c r="A2577" s="4">
        <v>172.6127089320951</v>
      </c>
      <c r="B2577" s="4">
        <v>39.816766279726771</v>
      </c>
      <c r="C2577" s="5">
        <v>377.20628621136296</v>
      </c>
      <c r="D2577" s="5" cm="1">
        <f t="array" ref="D2577">[2]!PropsSI("H","P",(B2577+1)*100*1000,"T",C2577+273.15,"WATER")/1000</f>
        <v>3158.4143663312611</v>
      </c>
      <c r="E2577" s="5" cm="1">
        <f t="array" ref="E2577">[2]!PropsSI("S","P",(B2577+1)*100*1000,"T",C2577+273.15,"WATER")/1000</f>
        <v>6.6778534801963323</v>
      </c>
      <c r="F2577" s="5" cm="1">
        <f t="array" ref="F2577">[2]!PropsSI("T","P",(B2577+1)*100*1000,"Q",1,"WATER")-273.15</f>
        <v>251.55565263206324</v>
      </c>
      <c r="G2577" s="9"/>
      <c r="H2577" s="4">
        <v>96.743442242391225</v>
      </c>
      <c r="I2577" s="6">
        <v>10.299192243222835</v>
      </c>
      <c r="J2577" s="5">
        <v>266.61859180189197</v>
      </c>
      <c r="K2577" s="5" cm="1">
        <f t="array" ref="K2577">[2]!PropsSI("H","P",(I2577+1)*100*1000,"T",J2577+273.15,"WATER")/1000</f>
        <v>2975.2911774468776</v>
      </c>
      <c r="L2577" s="5" cm="1">
        <f t="array" ref="L2577">[2]!PropsSI("S","P",(I2577+1)*100*1000,"T",J2577+273.15,"WATER")/1000</f>
        <v>6.9326705416118131</v>
      </c>
      <c r="M2577" s="5" cm="1">
        <f t="array" ref="M2577">[2]!PropsSI("H","P",(I2577+1)*100*1000,"S",E2577*1000,"WATER")/1000</f>
        <v>2845.2085488746839</v>
      </c>
      <c r="N2577" s="5" cm="1">
        <f t="array" ref="N2577">[2]!PropsSI("T","P",(I2577+1)*100*1000,"Q",1,"WATER")-273.15</f>
        <v>185.25537173560031</v>
      </c>
      <c r="O2577" s="5"/>
      <c r="P2577" s="5">
        <f t="shared" si="443"/>
        <v>15.017584612353078</v>
      </c>
      <c r="Q2577">
        <f t="shared" si="441"/>
        <v>8.7803860282269923</v>
      </c>
      <c r="S2577">
        <f t="shared" si="444"/>
        <v>1.228397191738684</v>
      </c>
      <c r="T2577">
        <f t="shared" si="445"/>
        <v>551.42252416745384</v>
      </c>
      <c r="U2577">
        <f t="shared" si="446"/>
        <v>0.20891650731474243</v>
      </c>
      <c r="V2577">
        <f t="shared" si="451"/>
        <v>299.25208557179513</v>
      </c>
      <c r="W2577">
        <f t="shared" si="447"/>
        <v>3122.8737584250539</v>
      </c>
      <c r="X2577">
        <f t="shared" si="442"/>
        <v>11.225657670499025</v>
      </c>
      <c r="Y2577">
        <f t="shared" si="448"/>
        <v>5.9793534044997649</v>
      </c>
      <c r="AA2577">
        <f t="shared" si="449"/>
        <v>0.7475010254515666</v>
      </c>
      <c r="AB2577" s="3">
        <f t="shared" si="450"/>
        <v>11.225659897539593</v>
      </c>
    </row>
    <row r="2578" spans="1:28" x14ac:dyDescent="0.4">
      <c r="A2578" s="4">
        <v>167.99100110136351</v>
      </c>
      <c r="B2578" s="4">
        <v>38.438365115559954</v>
      </c>
      <c r="C2578" s="5">
        <v>376.95774381724874</v>
      </c>
      <c r="D2578" s="5" cm="1">
        <f t="array" ref="D2578">[2]!PropsSI("H","P",(B2578+1)*100*1000,"T",C2578+273.15,"WATER")/1000</f>
        <v>3160.5466321700242</v>
      </c>
      <c r="E2578" s="5" cm="1">
        <f t="array" ref="E2578">[2]!PropsSI("S","P",(B2578+1)*100*1000,"T",C2578+273.15,"WATER")/1000</f>
        <v>6.6959854858368724</v>
      </c>
      <c r="F2578" s="5" cm="1">
        <f t="array" ref="F2578">[2]!PropsSI("T","P",(B2578+1)*100*1000,"Q",1,"WATER")-273.15</f>
        <v>249.51683666227973</v>
      </c>
      <c r="G2578" s="9"/>
      <c r="H2578" s="4">
        <v>96.986075484781779</v>
      </c>
      <c r="I2578" s="6">
        <v>10.289589388543828</v>
      </c>
      <c r="J2578" s="5">
        <v>270.46179152935736</v>
      </c>
      <c r="K2578" s="5" cm="1">
        <f t="array" ref="K2578">[2]!PropsSI("H","P",(I2578+1)*100*1000,"T",J2578+273.15,"WATER")/1000</f>
        <v>2983.8010320569792</v>
      </c>
      <c r="L2578" s="5" cm="1">
        <f t="array" ref="L2578">[2]!PropsSI("S","P",(I2578+1)*100*1000,"T",J2578+273.15,"WATER")/1000</f>
        <v>6.9487589863459398</v>
      </c>
      <c r="M2578" s="5" cm="1">
        <f t="array" ref="M2578">[2]!PropsSI("H","P",(I2578+1)*100*1000,"S",E2578*1000,"WATER")/1000</f>
        <v>2853.8217914467318</v>
      </c>
      <c r="N2578" s="5" cm="1">
        <f t="array" ref="N2578">[2]!PropsSI("T","P",(I2578+1)*100*1000,"Q",1,"WATER")-273.15</f>
        <v>185.21745335699683</v>
      </c>
      <c r="O2578" s="5"/>
      <c r="P2578" s="5">
        <f t="shared" si="443"/>
        <v>14.313059182156152</v>
      </c>
      <c r="Q2578">
        <f t="shared" si="441"/>
        <v>8.2476861953476917</v>
      </c>
      <c r="S2578">
        <f t="shared" si="444"/>
        <v>1.2287600750275429</v>
      </c>
      <c r="T2578">
        <f t="shared" si="445"/>
        <v>543.71722249703146</v>
      </c>
      <c r="U2578">
        <f t="shared" si="446"/>
        <v>0.20984741544438609</v>
      </c>
      <c r="V2578">
        <f t="shared" si="451"/>
        <v>293.13848733714656</v>
      </c>
      <c r="W2578">
        <f t="shared" si="447"/>
        <v>3070.3413368626225</v>
      </c>
      <c r="X2578">
        <f t="shared" si="442"/>
        <v>10.608721982333662</v>
      </c>
      <c r="Y2578">
        <f t="shared" si="448"/>
        <v>5.5744899874284624</v>
      </c>
      <c r="AA2578">
        <f t="shared" si="449"/>
        <v>0.74119195651132241</v>
      </c>
      <c r="AB2578" s="3">
        <f t="shared" si="450"/>
        <v>10.608724338884667</v>
      </c>
    </row>
    <row r="2579" spans="1:28" x14ac:dyDescent="0.4">
      <c r="A2579" s="4">
        <v>162.89200656557216</v>
      </c>
      <c r="B2579" s="4">
        <v>40.074547601161925</v>
      </c>
      <c r="C2579" s="5">
        <v>376.35659500311078</v>
      </c>
      <c r="D2579" s="5" cm="1">
        <f t="array" ref="D2579">[2]!PropsSI("H","P",(B2579+1)*100*1000,"T",C2579+273.15,"WATER")/1000</f>
        <v>3155.8403710813905</v>
      </c>
      <c r="E2579" s="5" cm="1">
        <f t="array" ref="E2579">[2]!PropsSI("S","P",(B2579+1)*100*1000,"T",C2579+273.15,"WATER")/1000</f>
        <v>6.6711755297172006</v>
      </c>
      <c r="F2579" s="5" cm="1">
        <f t="array" ref="F2579">[2]!PropsSI("T","P",(B2579+1)*100*1000,"Q",1,"WATER")-273.15</f>
        <v>251.93107154203028</v>
      </c>
      <c r="G2579" s="9"/>
      <c r="H2579" s="4">
        <v>108.35677437143478</v>
      </c>
      <c r="I2579" s="6">
        <v>10.303787718232293</v>
      </c>
      <c r="J2579" s="5">
        <v>267.91121027597205</v>
      </c>
      <c r="K2579" s="5" cm="1">
        <f t="array" ref="K2579">[2]!PropsSI("H","P",(I2579+1)*100*1000,"T",J2579+273.15,"WATER")/1000</f>
        <v>2978.1308825861793</v>
      </c>
      <c r="L2579" s="5" cm="1">
        <f t="array" ref="L2579">[2]!PropsSI("S","P",(I2579+1)*100*1000,"T",J2579+273.15,"WATER")/1000</f>
        <v>6.9377442591630007</v>
      </c>
      <c r="M2579" s="5" cm="1">
        <f t="array" ref="M2579">[2]!PropsSI("H","P",(I2579+1)*100*1000,"S",E2579*1000,"WATER")/1000</f>
        <v>2842.0715257627226</v>
      </c>
      <c r="N2579" s="5" cm="1">
        <f t="array" ref="N2579">[2]!PropsSI("T","P",(I2579+1)*100*1000,"Q",1,"WATER")-273.15</f>
        <v>185.27350873712197</v>
      </c>
      <c r="O2579" s="5"/>
      <c r="P2579" s="5">
        <f t="shared" si="443"/>
        <v>14.197343558811236</v>
      </c>
      <c r="Q2579">
        <f t="shared" si="441"/>
        <v>8.0409597685351137</v>
      </c>
      <c r="S2579">
        <f t="shared" si="444"/>
        <v>1.2283423377646807</v>
      </c>
      <c r="T2579">
        <f t="shared" si="445"/>
        <v>552.83132085524244</v>
      </c>
      <c r="U2579">
        <f t="shared" si="446"/>
        <v>0.20875037755450113</v>
      </c>
      <c r="V2579">
        <f t="shared" si="451"/>
        <v>299.75541418138624</v>
      </c>
      <c r="W2579">
        <f t="shared" si="447"/>
        <v>3126.0684014108811</v>
      </c>
      <c r="X2579">
        <f t="shared" si="442"/>
        <v>10.437198513839167</v>
      </c>
      <c r="Y2579">
        <f t="shared" si="448"/>
        <v>5.7419601244963445</v>
      </c>
      <c r="AA2579">
        <f t="shared" si="449"/>
        <v>0.73515167579640572</v>
      </c>
      <c r="AB2579" s="3">
        <f t="shared" si="450"/>
        <v>10.437200909117387</v>
      </c>
    </row>
    <row r="2580" spans="1:28" x14ac:dyDescent="0.4">
      <c r="A2580" s="4">
        <v>160.89366251365519</v>
      </c>
      <c r="B2580" s="4">
        <v>41.067953963697185</v>
      </c>
      <c r="C2580" s="5">
        <v>378.31192718169621</v>
      </c>
      <c r="D2580" s="5" cm="1">
        <f t="array" ref="D2580">[2]!PropsSI("H","P",(B2580+1)*100*1000,"T",C2580+273.15,"WATER")/1000</f>
        <v>3158.6146539520273</v>
      </c>
      <c r="E2580" s="5" cm="1">
        <f t="array" ref="E2580">[2]!PropsSI("S","P",(B2580+1)*100*1000,"T",C2580+273.15,"WATER")/1000</f>
        <v>6.6651341635216088</v>
      </c>
      <c r="F2580" s="5" cm="1">
        <f t="array" ref="F2580">[2]!PropsSI("T","P",(B2580+1)*100*1000,"Q",1,"WATER")-273.15</f>
        <v>253.3611661876223</v>
      </c>
      <c r="G2580" s="9"/>
      <c r="H2580" s="4">
        <v>108.53900092230903</v>
      </c>
      <c r="I2580" s="6">
        <v>10.300668477847024</v>
      </c>
      <c r="J2580" s="5">
        <v>268.27529190126825</v>
      </c>
      <c r="K2580" s="5" cm="1">
        <f t="array" ref="K2580">[2]!PropsSI("H","P",(I2580+1)*100*1000,"T",J2580+273.15,"WATER")/1000</f>
        <v>2978.9447039451311</v>
      </c>
      <c r="L2580" s="5" cm="1">
        <f t="array" ref="L2580">[2]!PropsSI("S","P",(I2580+1)*100*1000,"T",J2580+273.15,"WATER")/1000</f>
        <v>6.9393707252277537</v>
      </c>
      <c r="M2580" s="5" cm="1">
        <f t="array" ref="M2580">[2]!PropsSI("H","P",(I2580+1)*100*1000,"S",E2580*1000,"WATER")/1000</f>
        <v>2839.1063503959458</v>
      </c>
      <c r="N2580" s="5" cm="1">
        <f t="array" ref="N2580">[2]!PropsSI("T","P",(I2580+1)*100*1000,"Q",1,"WATER")-273.15</f>
        <v>185.26119863517926</v>
      </c>
      <c r="O2580" s="5"/>
      <c r="P2580" s="5">
        <f t="shared" si="443"/>
        <v>14.279683656295187</v>
      </c>
      <c r="Q2580">
        <f t="shared" si="441"/>
        <v>8.0299323056263496</v>
      </c>
      <c r="S2580">
        <f t="shared" si="444"/>
        <v>1.2280341510992494</v>
      </c>
      <c r="T2580">
        <f t="shared" si="445"/>
        <v>558.49999625806436</v>
      </c>
      <c r="U2580">
        <f t="shared" si="446"/>
        <v>0.20805091723453956</v>
      </c>
      <c r="V2580">
        <f t="shared" si="451"/>
        <v>305.21085662217496</v>
      </c>
      <c r="W2580">
        <f t="shared" si="447"/>
        <v>3174.1333400724648</v>
      </c>
      <c r="X2580">
        <f t="shared" si="442"/>
        <v>10.466559037947484</v>
      </c>
      <c r="Y2580">
        <f t="shared" si="448"/>
        <v>5.9371498326619667</v>
      </c>
      <c r="AA2580">
        <f t="shared" si="449"/>
        <v>0.73296871824554433</v>
      </c>
      <c r="AB2580" s="3">
        <f t="shared" si="450"/>
        <v>10.466561426506532</v>
      </c>
    </row>
    <row r="2581" spans="1:28" x14ac:dyDescent="0.4">
      <c r="A2581" s="4">
        <v>159.37136979240722</v>
      </c>
      <c r="B2581" s="4">
        <v>40.383192049668146</v>
      </c>
      <c r="C2581" s="5">
        <v>377.25427229121397</v>
      </c>
      <c r="D2581" s="5" cm="1">
        <f t="array" ref="D2581">[2]!PropsSI("H","P",(B2581+1)*100*1000,"T",C2581+273.15,"WATER")/1000</f>
        <v>3157.4043308000228</v>
      </c>
      <c r="E2581" s="5" cm="1">
        <f t="array" ref="E2581">[2]!PropsSI("S","P",(B2581+1)*100*1000,"T",C2581+273.15,"WATER")/1000</f>
        <v>6.6703520152508124</v>
      </c>
      <c r="F2581" s="5" cm="1">
        <f t="array" ref="F2581">[2]!PropsSI("T","P",(B2581+1)*100*1000,"Q",1,"WATER")-273.15</f>
        <v>252.37820005037463</v>
      </c>
      <c r="G2581" s="9"/>
      <c r="H2581" s="4">
        <v>108.13388570149739</v>
      </c>
      <c r="I2581" s="6">
        <v>10.301145708033648</v>
      </c>
      <c r="J2581" s="5">
        <v>269.12795693660325</v>
      </c>
      <c r="K2581" s="5" cm="1">
        <f t="array" ref="K2581">[2]!PropsSI("H","P",(I2581+1)*100*1000,"T",J2581+273.15,"WATER")/1000</f>
        <v>2980.8240248351399</v>
      </c>
      <c r="L2581" s="5" cm="1">
        <f t="array" ref="L2581">[2]!PropsSI("S","P",(I2581+1)*100*1000,"T",J2581+273.15,"WATER")/1000</f>
        <v>6.9428202562311201</v>
      </c>
      <c r="M2581" s="5" cm="1">
        <f t="array" ref="M2581">[2]!PropsSI("H","P",(I2581+1)*100*1000,"S",E2581*1000,"WATER")/1000</f>
        <v>2841.6258801860286</v>
      </c>
      <c r="N2581" s="5" cm="1">
        <f t="array" ref="N2581">[2]!PropsSI("T","P",(I2581+1)*100*1000,"Q",1,"WATER")-273.15</f>
        <v>185.26308220001459</v>
      </c>
      <c r="O2581" s="5"/>
      <c r="P2581" s="5">
        <f t="shared" si="443"/>
        <v>13.97945672924341</v>
      </c>
      <c r="Q2581">
        <f t="shared" si="441"/>
        <v>7.8171792333293775</v>
      </c>
      <c r="S2581">
        <f t="shared" si="444"/>
        <v>1.2282388119376324</v>
      </c>
      <c r="T2581">
        <f t="shared" si="445"/>
        <v>554.61178471090273</v>
      </c>
      <c r="U2581">
        <f t="shared" si="446"/>
        <v>0.20852830139331544</v>
      </c>
      <c r="V2581">
        <f t="shared" si="451"/>
        <v>301.67394748008167</v>
      </c>
      <c r="W2581">
        <f t="shared" si="447"/>
        <v>3143.3068589894324</v>
      </c>
      <c r="X2581">
        <f t="shared" si="442"/>
        <v>10.211745985617048</v>
      </c>
      <c r="Y2581">
        <f t="shared" si="448"/>
        <v>5.7339499311615221</v>
      </c>
      <c r="AA2581">
        <f t="shared" si="449"/>
        <v>0.73048249524717468</v>
      </c>
      <c r="AB2581" s="3">
        <f t="shared" si="450"/>
        <v>10.211748433777633</v>
      </c>
    </row>
    <row r="2582" spans="1:28" x14ac:dyDescent="0.4">
      <c r="A2582" s="4">
        <v>158.71292685536525</v>
      </c>
      <c r="B2582" s="4">
        <v>40.203150083602011</v>
      </c>
      <c r="C2582" s="5">
        <v>377.54010263078266</v>
      </c>
      <c r="D2582" s="5" cm="1">
        <f t="array" ref="D2582">[2]!PropsSI("H","P",(B2582+1)*100*1000,"T",C2582+273.15,"WATER")/1000</f>
        <v>3158.4560859087387</v>
      </c>
      <c r="E2582" s="5" cm="1">
        <f t="array" ref="E2582">[2]!PropsSI("S","P",(B2582+1)*100*1000,"T",C2582+273.15,"WATER")/1000</f>
        <v>6.6738501085268176</v>
      </c>
      <c r="F2582" s="5" cm="1">
        <f t="array" ref="F2582">[2]!PropsSI("T","P",(B2582+1)*100*1000,"Q",1,"WATER")-273.15</f>
        <v>252.1176874444194</v>
      </c>
      <c r="G2582" s="9"/>
      <c r="H2582" s="4">
        <v>107.42486014884513</v>
      </c>
      <c r="I2582" s="6">
        <v>10.301741907190394</v>
      </c>
      <c r="J2582" s="5">
        <v>269.9667335102788</v>
      </c>
      <c r="K2582" s="5" cm="1">
        <f t="array" ref="K2582">[2]!PropsSI("H","P",(I2582+1)*100*1000,"T",J2582+273.15,"WATER")/1000</f>
        <v>2982.6710257573072</v>
      </c>
      <c r="L2582" s="5" cm="1">
        <f t="array" ref="L2582">[2]!PropsSI("S","P",(I2582+1)*100*1000,"T",J2582+273.15,"WATER")/1000</f>
        <v>6.9462001365185815</v>
      </c>
      <c r="M2582" s="5" cm="1">
        <f t="array" ref="M2582">[2]!PropsSI("H","P",(I2582+1)*100*1000,"S",E2582*1000,"WATER")/1000</f>
        <v>2843.323143645307</v>
      </c>
      <c r="N2582" s="5" cm="1">
        <f t="array" ref="N2582">[2]!PropsSI("T","P",(I2582+1)*100*1000,"Q",1,"WATER")-273.15</f>
        <v>185.26543523198239</v>
      </c>
      <c r="O2582" s="5"/>
      <c r="P2582" s="5">
        <f t="shared" si="443"/>
        <v>13.893242115325574</v>
      </c>
      <c r="Q2582">
        <f t="shared" si="441"/>
        <v>7.7498226094667011</v>
      </c>
      <c r="S2582">
        <f t="shared" si="444"/>
        <v>1.2282948102536668</v>
      </c>
      <c r="T2582">
        <f t="shared" si="445"/>
        <v>553.5840558851329</v>
      </c>
      <c r="U2582">
        <f t="shared" si="446"/>
        <v>0.20865515730158707</v>
      </c>
      <c r="V2582">
        <f t="shared" si="451"/>
        <v>301.07341845985883</v>
      </c>
      <c r="W2582">
        <f t="shared" si="447"/>
        <v>3138.6285532052502</v>
      </c>
      <c r="X2582">
        <f t="shared" si="442"/>
        <v>10.134772402937624</v>
      </c>
      <c r="Y2582">
        <f t="shared" si="448"/>
        <v>5.6879855173770002</v>
      </c>
      <c r="AA2582">
        <f t="shared" si="449"/>
        <v>0.72947514954139814</v>
      </c>
      <c r="AB2582" s="3">
        <f t="shared" si="450"/>
        <v>10.134774869691974</v>
      </c>
    </row>
    <row r="2583" spans="1:28" x14ac:dyDescent="0.4">
      <c r="A2583" s="4">
        <v>153.74807695708242</v>
      </c>
      <c r="B2583" s="4">
        <v>37.855342031135223</v>
      </c>
      <c r="C2583" s="5">
        <v>377.21224232577435</v>
      </c>
      <c r="D2583" s="5" cm="1">
        <f t="array" ref="D2583">[2]!PropsSI("H","P",(B2583+1)*100*1000,"T",C2583+273.15,"WATER")/1000</f>
        <v>3162.3094431828254</v>
      </c>
      <c r="E2583" s="5" cm="1">
        <f t="array" ref="E2583">[2]!PropsSI("S","P",(B2583+1)*100*1000,"T",C2583+273.15,"WATER")/1000</f>
        <v>6.7051469817027094</v>
      </c>
      <c r="F2583" s="5" cm="1">
        <f t="array" ref="F2583">[2]!PropsSI("T","P",(B2583+1)*100*1000,"Q",1,"WATER")-273.15</f>
        <v>248.63803103177111</v>
      </c>
      <c r="G2583" s="9"/>
      <c r="H2583" s="4">
        <v>110.81521277133093</v>
      </c>
      <c r="I2583" s="6">
        <v>10.30449612902958</v>
      </c>
      <c r="J2583" s="5">
        <v>276.1033438059161</v>
      </c>
      <c r="K2583" s="5" cm="1">
        <f t="array" ref="K2583">[2]!PropsSI("H","P",(I2583+1)*100*1000,"T",J2583+273.15,"WATER")/1000</f>
        <v>2996.1520867657173</v>
      </c>
      <c r="L2583" s="5" cm="1">
        <f t="array" ref="L2583">[2]!PropsSI("S","P",(I2583+1)*100*1000,"T",J2583+273.15,"WATER")/1000</f>
        <v>6.9707741136402444</v>
      </c>
      <c r="M2583" s="5" cm="1">
        <f t="array" ref="M2583">[2]!PropsSI("H","P",(I2583+1)*100*1000,"S",E2583*1000,"WATER")/1000</f>
        <v>2858.5701568475865</v>
      </c>
      <c r="N2583" s="5" cm="1">
        <f t="array" ref="N2583">[2]!PropsSI("T","P",(I2583+1)*100*1000,"Q",1,"WATER")-273.15</f>
        <v>185.27630411309536</v>
      </c>
      <c r="O2583" s="5"/>
      <c r="P2583" s="5">
        <f t="shared" si="443"/>
        <v>12.972036436210997</v>
      </c>
      <c r="Q2583">
        <f t="shared" si="441"/>
        <v>7.0962150059452513</v>
      </c>
      <c r="S2583">
        <f t="shared" si="444"/>
        <v>1.2290017158884008</v>
      </c>
      <c r="T2583">
        <f t="shared" si="445"/>
        <v>540.23988263949468</v>
      </c>
      <c r="U2583">
        <f t="shared" si="446"/>
        <v>0.21029512006296866</v>
      </c>
      <c r="V2583">
        <f t="shared" si="451"/>
        <v>290.30590320477279</v>
      </c>
      <c r="W2583">
        <f t="shared" si="447"/>
        <v>3046.0327847105227</v>
      </c>
      <c r="X2583">
        <f t="shared" si="442"/>
        <v>9.352293422795789</v>
      </c>
      <c r="Y2583">
        <f t="shared" si="448"/>
        <v>5.0898898229788285</v>
      </c>
      <c r="AA2583">
        <f t="shared" si="449"/>
        <v>0.72095820435945723</v>
      </c>
      <c r="AB2583" s="3">
        <f t="shared" si="450"/>
        <v>9.3522960959361328</v>
      </c>
    </row>
    <row r="2584" spans="1:28" x14ac:dyDescent="0.4">
      <c r="A2584" s="4">
        <v>146.48226829351259</v>
      </c>
      <c r="B2584" s="4">
        <v>39.160968523054038</v>
      </c>
      <c r="C2584" s="5">
        <v>376.01768602108854</v>
      </c>
      <c r="D2584" s="5" cm="1">
        <f t="array" ref="D2584">[2]!PropsSI("H","P",(B2584+1)*100*1000,"T",C2584+273.15,"WATER")/1000</f>
        <v>3156.8433323276886</v>
      </c>
      <c r="E2584" s="5" cm="1">
        <f t="array" ref="E2584">[2]!PropsSI("S","P",(B2584+1)*100*1000,"T",C2584+273.15,"WATER")/1000</f>
        <v>6.6824324463250449</v>
      </c>
      <c r="F2584" s="5" cm="1">
        <f t="array" ref="F2584">[2]!PropsSI("T","P",(B2584+1)*100*1000,"Q",1,"WATER")-273.15</f>
        <v>250.59233485549078</v>
      </c>
      <c r="G2584" s="9"/>
      <c r="H2584" s="4">
        <v>108.8589896995007</v>
      </c>
      <c r="I2584" s="6">
        <v>10.305469754359873</v>
      </c>
      <c r="J2584" s="5">
        <v>274.63383513924202</v>
      </c>
      <c r="K2584" s="5" cm="1">
        <f t="array" ref="K2584">[2]!PropsSI("H","P",(I2584+1)*100*1000,"T",J2584+273.15,"WATER")/1000</f>
        <v>2992.924413174841</v>
      </c>
      <c r="L2584" s="5" cm="1">
        <f t="array" ref="L2584">[2]!PropsSI("S","P",(I2584+1)*100*1000,"T",J2584+273.15,"WATER")/1000</f>
        <v>6.9648513488482635</v>
      </c>
      <c r="M2584" s="5" cm="1">
        <f t="array" ref="M2584">[2]!PropsSI("H","P",(I2584+1)*100*1000,"S",E2584*1000,"WATER")/1000</f>
        <v>2847.5398730120514</v>
      </c>
      <c r="N2584" s="5" cm="1">
        <f t="array" ref="N2584">[2]!PropsSI("T","P",(I2584+1)*100*1000,"Q",1,"WATER")-273.15</f>
        <v>185.28014579628478</v>
      </c>
      <c r="O2584" s="5"/>
      <c r="P2584" s="5">
        <f t="shared" si="443"/>
        <v>12.585408975440197</v>
      </c>
      <c r="Q2584">
        <f t="shared" si="441"/>
        <v>6.6697819704805603</v>
      </c>
      <c r="S2584">
        <f t="shared" si="444"/>
        <v>1.228620245189644</v>
      </c>
      <c r="T2584">
        <f t="shared" si="445"/>
        <v>547.63181471305472</v>
      </c>
      <c r="U2584">
        <f t="shared" si="446"/>
        <v>0.2093902559742794</v>
      </c>
      <c r="V2584">
        <f t="shared" si="451"/>
        <v>295.53551805796661</v>
      </c>
      <c r="W2584">
        <f t="shared" si="447"/>
        <v>3089.8719297421308</v>
      </c>
      <c r="X2584">
        <f t="shared" si="442"/>
        <v>8.9353261387104528</v>
      </c>
      <c r="Y2584">
        <f t="shared" si="448"/>
        <v>5.1326903782004756</v>
      </c>
      <c r="AA2584">
        <f t="shared" si="449"/>
        <v>0.70997525420347907</v>
      </c>
      <c r="AB2584" s="3">
        <f t="shared" si="450"/>
        <v>8.9353289365929012</v>
      </c>
    </row>
    <row r="2585" spans="1:28" x14ac:dyDescent="0.4">
      <c r="A2585" s="4">
        <v>144.66113946584028</v>
      </c>
      <c r="B2585" s="4">
        <v>41.075820523038033</v>
      </c>
      <c r="C2585" s="5">
        <v>376.56501467215514</v>
      </c>
      <c r="D2585" s="5" cm="1">
        <f t="array" ref="D2585">[2]!PropsSI("H","P",(B2585+1)*100*1000,"T",C2585+273.15,"WATER")/1000</f>
        <v>3154.3434724242493</v>
      </c>
      <c r="E2585" s="5" cm="1">
        <f t="array" ref="E2585">[2]!PropsSI("S","P",(B2585+1)*100*1000,"T",C2585+273.15,"WATER")/1000</f>
        <v>6.6584884829421815</v>
      </c>
      <c r="F2585" s="5" cm="1">
        <f t="array" ref="F2585">[2]!PropsSI("T","P",(B2585+1)*100*1000,"Q",1,"WATER")-273.15</f>
        <v>253.37238715570049</v>
      </c>
      <c r="G2585" s="9"/>
      <c r="H2585" s="4">
        <v>109.13745586975301</v>
      </c>
      <c r="I2585" s="6">
        <v>10.303533260503672</v>
      </c>
      <c r="J2585" s="5">
        <v>271.96560772866758</v>
      </c>
      <c r="K2585" s="5" cm="1">
        <f t="array" ref="K2585">[2]!PropsSI("H","P",(I2585+1)*100*1000,"T",J2585+273.15,"WATER")/1000</f>
        <v>2987.0663644039873</v>
      </c>
      <c r="L2585" s="5" cm="1">
        <f t="array" ref="L2585">[2]!PropsSI("S","P",(I2585+1)*100*1000,"T",J2585+273.15,"WATER")/1000</f>
        <v>6.9542074844652362</v>
      </c>
      <c r="M2585" s="5" cm="1">
        <f t="array" ref="M2585">[2]!PropsSI("H","P",(I2585+1)*100*1000,"S",E2585*1000,"WATER")/1000</f>
        <v>2835.9689983900612</v>
      </c>
      <c r="N2585" s="5" cm="1">
        <f t="array" ref="N2585">[2]!PropsSI("T","P",(I2585+1)*100*1000,"Q",1,"WATER")-273.15</f>
        <v>185.27250461802271</v>
      </c>
      <c r="O2585" s="5"/>
      <c r="P2585" s="5">
        <f t="shared" si="443"/>
        <v>12.793448386284229</v>
      </c>
      <c r="Q2585">
        <f t="shared" si="441"/>
        <v>6.7218047368782061</v>
      </c>
      <c r="S2585">
        <f t="shared" si="444"/>
        <v>1.2280451388997087</v>
      </c>
      <c r="T2585">
        <f t="shared" si="445"/>
        <v>558.51164291616135</v>
      </c>
      <c r="U2585">
        <f t="shared" si="446"/>
        <v>0.20805359782287372</v>
      </c>
      <c r="V2585">
        <f t="shared" si="451"/>
        <v>304.09324155848424</v>
      </c>
      <c r="W2585">
        <f t="shared" si="447"/>
        <v>3162.5440907536017</v>
      </c>
      <c r="X2585">
        <f t="shared" si="442"/>
        <v>9.0570322502773291</v>
      </c>
      <c r="Y2585">
        <f t="shared" si="448"/>
        <v>5.4532875393362508</v>
      </c>
      <c r="AA2585">
        <f t="shared" si="449"/>
        <v>0.7079432172699075</v>
      </c>
      <c r="AB2585" s="3">
        <f t="shared" si="450"/>
        <v>9.0570350105625632</v>
      </c>
    </row>
    <row r="2586" spans="1:28" x14ac:dyDescent="0.4">
      <c r="A2586" s="4">
        <v>146.37443200473572</v>
      </c>
      <c r="B2586" s="4">
        <v>41.287464710893637</v>
      </c>
      <c r="C2586" s="5">
        <v>376.62987796620797</v>
      </c>
      <c r="D2586" s="5" cm="1">
        <f t="array" ref="D2586">[2]!PropsSI("H","P",(B2586+1)*100*1000,"T",C2586+273.15,"WATER")/1000</f>
        <v>3154.0773797267675</v>
      </c>
      <c r="E2586" s="5" cm="1">
        <f t="array" ref="E2586">[2]!PropsSI("S","P",(B2586+1)*100*1000,"T",C2586+273.15,"WATER")/1000</f>
        <v>6.6559182088895321</v>
      </c>
      <c r="F2586" s="5" cm="1">
        <f t="array" ref="F2586">[2]!PropsSI("T","P",(B2586+1)*100*1000,"Q",1,"WATER")-273.15</f>
        <v>253.6736785315303</v>
      </c>
      <c r="G2586" s="9"/>
      <c r="H2586" s="4">
        <v>109.07159981543697</v>
      </c>
      <c r="I2586" s="6">
        <v>10.302247786379516</v>
      </c>
      <c r="J2586" s="5">
        <v>270.98519436446702</v>
      </c>
      <c r="K2586" s="5" cm="1">
        <f t="array" ref="K2586">[2]!PropsSI("H","P",(I2586+1)*100*1000,"T",J2586+273.15,"WATER")/1000</f>
        <v>2984.9127081766787</v>
      </c>
      <c r="L2586" s="5" cm="1">
        <f t="array" ref="L2586">[2]!PropsSI("S","P",(I2586+1)*100*1000,"T",J2586+273.15,"WATER")/1000</f>
        <v>6.9503037753944481</v>
      </c>
      <c r="M2586" s="5" cm="1">
        <f t="array" ref="M2586">[2]!PropsSI("H","P",(I2586+1)*100*1000,"S",E2586*1000,"WATER")/1000</f>
        <v>2834.7138683543112</v>
      </c>
      <c r="N2586" s="5" cm="1">
        <f t="array" ref="N2586">[2]!PropsSI("T","P",(I2586+1)*100*1000,"Q",1,"WATER")-273.15</f>
        <v>185.26743171975556</v>
      </c>
      <c r="O2586" s="5"/>
      <c r="P2586" s="5">
        <f t="shared" si="443"/>
        <v>12.985181272272568</v>
      </c>
      <c r="Q2586">
        <f t="shared" si="441"/>
        <v>6.8781618648366436</v>
      </c>
      <c r="S2586">
        <f t="shared" si="444"/>
        <v>1.2279765944435395</v>
      </c>
      <c r="T2586">
        <f t="shared" si="445"/>
        <v>559.72649175111246</v>
      </c>
      <c r="U2586">
        <f t="shared" si="446"/>
        <v>0.20790281224732418</v>
      </c>
      <c r="V2586">
        <f t="shared" si="451"/>
        <v>305.02533816285398</v>
      </c>
      <c r="W2586">
        <f t="shared" si="447"/>
        <v>3170.3344684082817</v>
      </c>
      <c r="X2586">
        <f t="shared" si="442"/>
        <v>9.2318629262139922</v>
      </c>
      <c r="Y2586">
        <f t="shared" si="448"/>
        <v>5.5399086863288574</v>
      </c>
      <c r="AA2586">
        <f t="shared" si="449"/>
        <v>0.71095392822421388</v>
      </c>
      <c r="AB2586" s="3">
        <f t="shared" si="450"/>
        <v>9.2318656342256773</v>
      </c>
    </row>
    <row r="2587" spans="1:28" x14ac:dyDescent="0.4">
      <c r="A2587" s="4">
        <v>150.27525962416914</v>
      </c>
      <c r="B2587" s="4">
        <v>39.925444458718758</v>
      </c>
      <c r="C2587" s="5">
        <v>376.37071191767507</v>
      </c>
      <c r="D2587" s="5" cm="1">
        <f t="array" ref="D2587">[2]!PropsSI("H","P",(B2587+1)*100*1000,"T",C2587+273.15,"WATER")/1000</f>
        <v>3156.1724932130255</v>
      </c>
      <c r="E2587" s="5" cm="1">
        <f t="array" ref="E2587">[2]!PropsSI("S","P",(B2587+1)*100*1000,"T",C2587+273.15,"WATER")/1000</f>
        <v>6.6732561836451101</v>
      </c>
      <c r="F2587" s="5" cm="1">
        <f t="array" ref="F2587">[2]!PropsSI("T","P",(B2587+1)*100*1000,"Q",1,"WATER")-273.15</f>
        <v>251.71414634643304</v>
      </c>
      <c r="G2587" s="9"/>
      <c r="H2587" s="4">
        <v>108.54418957002474</v>
      </c>
      <c r="I2587" s="6">
        <v>10.303448554719685</v>
      </c>
      <c r="J2587" s="5">
        <v>272.10948941576055</v>
      </c>
      <c r="K2587" s="5" cm="1">
        <f t="array" ref="K2587">[2]!PropsSI("H","P",(I2587+1)*100*1000,"T",J2587+273.15,"WATER")/1000</f>
        <v>2987.3831640637982</v>
      </c>
      <c r="L2587" s="5" cm="1">
        <f t="array" ref="L2587">[2]!PropsSI("S","P",(I2587+1)*100*1000,"T",J2587+273.15,"WATER")/1000</f>
        <v>6.9547919077067712</v>
      </c>
      <c r="M2587" s="5" cm="1">
        <f t="array" ref="M2587">[2]!PropsSI("H","P",(I2587+1)*100*1000,"S",E2587*1000,"WATER")/1000</f>
        <v>2843.0682967715111</v>
      </c>
      <c r="N2587" s="5" cm="1">
        <f t="array" ref="N2587">[2]!PropsSI("T","P",(I2587+1)*100*1000,"Q",1,"WATER")-273.15</f>
        <v>185.27217035544049</v>
      </c>
      <c r="O2587" s="5"/>
      <c r="P2587" s="5">
        <f t="shared" si="443"/>
        <v>13.069948447129287</v>
      </c>
      <c r="Q2587">
        <f t="shared" si="441"/>
        <v>7.0457945165804103</v>
      </c>
      <c r="S2587">
        <f t="shared" si="444"/>
        <v>1.2283848424271906</v>
      </c>
      <c r="T2587">
        <f t="shared" si="445"/>
        <v>551.98978158966747</v>
      </c>
      <c r="U2587">
        <f t="shared" si="446"/>
        <v>0.20885306494687772</v>
      </c>
      <c r="V2587">
        <f t="shared" si="451"/>
        <v>299.13013992451812</v>
      </c>
      <c r="W2587">
        <f t="shared" si="447"/>
        <v>3120.8170124108387</v>
      </c>
      <c r="X2587">
        <f t="shared" si="442"/>
        <v>9.3658106094144404</v>
      </c>
      <c r="Y2587">
        <f t="shared" si="448"/>
        <v>5.3824746710088789</v>
      </c>
      <c r="AA2587">
        <f t="shared" si="449"/>
        <v>0.71659144766970451</v>
      </c>
      <c r="AB2587" s="3">
        <f t="shared" si="450"/>
        <v>9.3658132786967823</v>
      </c>
    </row>
    <row r="2588" spans="1:28" x14ac:dyDescent="0.4">
      <c r="A2588" s="4">
        <v>147.38153307944415</v>
      </c>
      <c r="B2588" s="4">
        <v>40.561613327214737</v>
      </c>
      <c r="C2588" s="5">
        <v>376.56593898324758</v>
      </c>
      <c r="D2588" s="5" cm="1">
        <f t="array" ref="D2588">[2]!PropsSI("H","P",(B2588+1)*100*1000,"T",C2588+273.15,"WATER")/1000</f>
        <v>3155.3752938928196</v>
      </c>
      <c r="E2588" s="5" cm="1">
        <f t="array" ref="E2588">[2]!PropsSI("S","P",(B2588+1)*100*1000,"T",C2588+273.15,"WATER")/1000</f>
        <v>6.6653753417521262</v>
      </c>
      <c r="F2588" s="5" cm="1">
        <f t="array" ref="F2588">[2]!PropsSI("T","P",(B2588+1)*100*1000,"Q",1,"WATER")-273.15</f>
        <v>252.63551327741754</v>
      </c>
      <c r="G2588" s="9"/>
      <c r="H2588" s="4">
        <v>109.02742962629669</v>
      </c>
      <c r="I2588" s="6">
        <v>10.304552245404086</v>
      </c>
      <c r="J2588" s="5">
        <v>272.01310381061842</v>
      </c>
      <c r="K2588" s="5" cm="1">
        <f t="array" ref="K2588">[2]!PropsSI("H","P",(I2588+1)*100*1000,"T",J2588+273.15,"WATER")/1000</f>
        <v>2987.1675937977679</v>
      </c>
      <c r="L2588" s="5" cm="1">
        <f t="array" ref="L2588">[2]!PropsSI("S","P",(I2588+1)*100*1000,"T",J2588+273.15,"WATER")/1000</f>
        <v>6.9543530093057644</v>
      </c>
      <c r="M2588" s="5" cm="1">
        <f t="array" ref="M2588">[2]!PropsSI("H","P",(I2588+1)*100*1000,"S",E2588*1000,"WATER")/1000</f>
        <v>2839.2939395625331</v>
      </c>
      <c r="N2588" s="5" cm="1">
        <f t="array" ref="N2588">[2]!PropsSI("T","P",(I2588+1)*100*1000,"Q",1,"WATER")-273.15</f>
        <v>185.27652554139621</v>
      </c>
      <c r="O2588" s="5"/>
      <c r="P2588" s="5">
        <f t="shared" si="443"/>
        <v>12.940154049729067</v>
      </c>
      <c r="Q2588">
        <f t="shared" si="441"/>
        <v>6.886307976604467</v>
      </c>
      <c r="S2588">
        <f t="shared" si="444"/>
        <v>1.2282018946313817</v>
      </c>
      <c r="T2588">
        <f t="shared" si="445"/>
        <v>555.58427413780396</v>
      </c>
      <c r="U2588">
        <f t="shared" si="446"/>
        <v>0.20841395836905796</v>
      </c>
      <c r="V2588">
        <f t="shared" si="451"/>
        <v>301.93665055141366</v>
      </c>
      <c r="W2588">
        <f t="shared" si="447"/>
        <v>3144.6165489086939</v>
      </c>
      <c r="X2588">
        <f t="shared" si="442"/>
        <v>9.2164630208523448</v>
      </c>
      <c r="Y2588">
        <f t="shared" si="448"/>
        <v>5.4296225302338295</v>
      </c>
      <c r="AA2588">
        <f t="shared" si="449"/>
        <v>0.71223771355193755</v>
      </c>
      <c r="AB2588" s="3">
        <f t="shared" si="450"/>
        <v>9.2164657333888762</v>
      </c>
    </row>
    <row r="2589" spans="1:28" x14ac:dyDescent="0.4">
      <c r="A2589" s="4">
        <v>147.30016872453214</v>
      </c>
      <c r="B2589" s="4">
        <v>40.40300983416541</v>
      </c>
      <c r="C2589" s="5">
        <v>375.92089697897563</v>
      </c>
      <c r="D2589" s="5" cm="1">
        <f t="array" ref="D2589">[2]!PropsSI("H","P",(B2589+1)*100*1000,"T",C2589+273.15,"WATER")/1000</f>
        <v>3154.1239927886459</v>
      </c>
      <c r="E2589" s="5" cm="1">
        <f t="array" ref="E2589">[2]!PropsSI("S","P",(B2589+1)*100*1000,"T",C2589+273.15,"WATER")/1000</f>
        <v>6.6650968250269083</v>
      </c>
      <c r="F2589" s="5" cm="1">
        <f t="array" ref="F2589">[2]!PropsSI("T","P",(B2589+1)*100*1000,"Q",1,"WATER")-273.15</f>
        <v>252.40682246448625</v>
      </c>
      <c r="G2589" s="9"/>
      <c r="H2589" s="4">
        <v>108.99634703540964</v>
      </c>
      <c r="I2589" s="6">
        <v>10.304488032023114</v>
      </c>
      <c r="J2589" s="5">
        <v>271.74264505270196</v>
      </c>
      <c r="K2589" s="5" cm="1">
        <f t="array" ref="K2589">[2]!PropsSI("H","P",(I2589+1)*100*1000,"T",J2589+273.15,"WATER")/1000</f>
        <v>2986.5727296586597</v>
      </c>
      <c r="L2589" s="5" cm="1">
        <f t="array" ref="L2589">[2]!PropsSI("S","P",(I2589+1)*100*1000,"T",J2589+273.15,"WATER")/1000</f>
        <v>6.9532641024481965</v>
      </c>
      <c r="M2589" s="5" cm="1">
        <f t="array" ref="M2589">[2]!PropsSI("H","P",(I2589+1)*100*1000,"S",E2589*1000,"WATER")/1000</f>
        <v>2839.158866234096</v>
      </c>
      <c r="N2589" s="5" cm="1">
        <f t="array" ref="N2589">[2]!PropsSI("T","P",(I2589+1)*100*1000,"Q",1,"WATER")-273.15</f>
        <v>185.27627216323395</v>
      </c>
      <c r="O2589" s="5"/>
      <c r="P2589" s="5">
        <f t="shared" si="443"/>
        <v>12.887337856619117</v>
      </c>
      <c r="Q2589">
        <f t="shared" si="441"/>
        <v>6.8556470358487349</v>
      </c>
      <c r="S2589">
        <f t="shared" si="444"/>
        <v>1.228248485749992</v>
      </c>
      <c r="T2589">
        <f t="shared" si="445"/>
        <v>554.68570301713919</v>
      </c>
      <c r="U2589">
        <f t="shared" si="446"/>
        <v>0.20852403225583468</v>
      </c>
      <c r="V2589">
        <f t="shared" si="451"/>
        <v>300.86903849972151</v>
      </c>
      <c r="W2589">
        <f t="shared" si="447"/>
        <v>3134.8669630777049</v>
      </c>
      <c r="X2589">
        <f t="shared" si="442"/>
        <v>9.1757052966436099</v>
      </c>
      <c r="Y2589">
        <f t="shared" si="448"/>
        <v>5.3826703334825403</v>
      </c>
      <c r="AA2589">
        <f t="shared" si="449"/>
        <v>0.71199406140471644</v>
      </c>
      <c r="AB2589" s="3">
        <f t="shared" si="450"/>
        <v>9.1757080212289992</v>
      </c>
    </row>
    <row r="2590" spans="1:28" x14ac:dyDescent="0.4">
      <c r="A2590" s="4">
        <v>148.99769551663627</v>
      </c>
      <c r="B2590" s="4">
        <v>39.30116296525096</v>
      </c>
      <c r="C2590" s="5">
        <v>375.45747756428864</v>
      </c>
      <c r="D2590" s="5" cm="1">
        <f t="array" ref="D2590">[2]!PropsSI("H","P",(B2590+1)*100*1000,"T",C2590+273.15,"WATER")/1000</f>
        <v>3155.207822510291</v>
      </c>
      <c r="E2590" s="5" cm="1">
        <f t="array" ref="E2590">[2]!PropsSI("S","P",(B2590+1)*100*1000,"T",C2590+273.15,"WATER")/1000</f>
        <v>6.678406530541654</v>
      </c>
      <c r="F2590" s="5" cm="1">
        <f t="array" ref="F2590">[2]!PropsSI("T","P",(B2590+1)*100*1000,"Q",1,"WATER")-273.15</f>
        <v>250.79927652731567</v>
      </c>
      <c r="G2590" s="9"/>
      <c r="H2590" s="4">
        <v>107.90824439580643</v>
      </c>
      <c r="I2590" s="6">
        <v>10.296403996785481</v>
      </c>
      <c r="J2590" s="5">
        <v>272.90002546244295</v>
      </c>
      <c r="K2590" s="5" cm="1">
        <f t="array" ref="K2590">[2]!PropsSI("H","P",(I2590+1)*100*1000,"T",J2590+273.15,"WATER")/1000</f>
        <v>2989.144053791917</v>
      </c>
      <c r="L2590" s="5" cm="1">
        <f t="array" ref="L2590">[2]!PropsSI("S","P",(I2590+1)*100*1000,"T",J2590+273.15,"WATER")/1000</f>
        <v>6.9582968712872688</v>
      </c>
      <c r="M2590" s="5" cm="1">
        <f t="array" ref="M2590">[2]!PropsSI("H","P",(I2590+1)*100*1000,"S",E2590*1000,"WATER")/1000</f>
        <v>2845.4239695725655</v>
      </c>
      <c r="N2590" s="5" cm="1">
        <f t="array" ref="N2590">[2]!PropsSI("T","P",(I2590+1)*100*1000,"Q",1,"WATER")-273.15</f>
        <v>185.24436451513083</v>
      </c>
      <c r="O2590" s="5"/>
      <c r="P2590" s="5">
        <f t="shared" si="443"/>
        <v>12.821411165551568</v>
      </c>
      <c r="Q2590">
        <f t="shared" si="441"/>
        <v>6.8730885688459402</v>
      </c>
      <c r="S2590">
        <f t="shared" si="444"/>
        <v>1.2285366669183666</v>
      </c>
      <c r="T2590">
        <f t="shared" si="445"/>
        <v>548.53103975214299</v>
      </c>
      <c r="U2590">
        <f t="shared" si="446"/>
        <v>0.20926700830998346</v>
      </c>
      <c r="V2590">
        <f t="shared" si="451"/>
        <v>295.98370486863053</v>
      </c>
      <c r="W2590">
        <f t="shared" si="447"/>
        <v>3093.0515403517738</v>
      </c>
      <c r="X2590">
        <f t="shared" si="442"/>
        <v>9.1571956640654903</v>
      </c>
      <c r="Y2590">
        <f t="shared" si="448"/>
        <v>5.2171452224322907</v>
      </c>
      <c r="AA2590">
        <f t="shared" si="449"/>
        <v>0.71421142929739279</v>
      </c>
      <c r="AB2590" s="3">
        <f t="shared" si="450"/>
        <v>9.1571983941581365</v>
      </c>
    </row>
    <row r="2591" spans="1:28" x14ac:dyDescent="0.4">
      <c r="A2591" s="4">
        <v>167.24446504994205</v>
      </c>
      <c r="B2591" s="4">
        <v>40.598704135112371</v>
      </c>
      <c r="C2591" s="5">
        <v>377.84344471948788</v>
      </c>
      <c r="D2591" s="5" cm="1">
        <f t="array" ref="D2591">[2]!PropsSI("H","P",(B2591+1)*100*1000,"T",C2591+273.15,"WATER")/1000</f>
        <v>3158.4069786303216</v>
      </c>
      <c r="E2591" s="5" cm="1">
        <f t="array" ref="E2591">[2]!PropsSI("S","P",(B2591+1)*100*1000,"T",C2591+273.15,"WATER")/1000</f>
        <v>6.6696522548778736</v>
      </c>
      <c r="F2591" s="5" cm="1">
        <f t="array" ref="F2591">[2]!PropsSI("T","P",(B2591+1)*100*1000,"Q",1,"WATER")-273.15</f>
        <v>252.68889823426878</v>
      </c>
      <c r="G2591" s="9"/>
      <c r="H2591" s="4">
        <v>109.26268787260875</v>
      </c>
      <c r="I2591" s="6">
        <v>10.304596672671966</v>
      </c>
      <c r="J2591" s="5">
        <v>267.01777042260835</v>
      </c>
      <c r="K2591" s="5" cm="1">
        <f t="array" ref="K2591">[2]!PropsSI("H","P",(I2591+1)*100*1000,"T",J2591+273.15,"WATER")/1000</f>
        <v>2976.1552101621619</v>
      </c>
      <c r="L2591" s="5" cm="1">
        <f t="array" ref="L2591">[2]!PropsSI("S","P",(I2591+1)*100*1000,"T",J2591+273.15,"WATER")/1000</f>
        <v>6.9340579147518691</v>
      </c>
      <c r="M2591" s="5" cm="1">
        <f t="array" ref="M2591">[2]!PropsSI("H","P",(I2591+1)*100*1000,"S",E2591*1000,"WATER")/1000</f>
        <v>2841.3526752790426</v>
      </c>
      <c r="N2591" s="5" cm="1">
        <f t="array" ref="N2591">[2]!PropsSI("T","P",(I2591+1)*100*1000,"Q",1,"WATER")-273.15</f>
        <v>185.27670084531007</v>
      </c>
      <c r="O2591" s="5"/>
      <c r="P2591" s="5">
        <f t="shared" si="443"/>
        <v>14.72932704326853</v>
      </c>
      <c r="Q2591">
        <f t="shared" si="441"/>
        <v>8.466833200517577</v>
      </c>
      <c r="S2591">
        <f t="shared" si="444"/>
        <v>1.2281911355712438</v>
      </c>
      <c r="T2591">
        <f t="shared" si="445"/>
        <v>555.79407446427444</v>
      </c>
      <c r="U2591">
        <f t="shared" si="446"/>
        <v>0.20838830029333585</v>
      </c>
      <c r="V2591">
        <f t="shared" si="451"/>
        <v>302.8867278451504</v>
      </c>
      <c r="W2591">
        <f t="shared" si="447"/>
        <v>3154.1900520741556</v>
      </c>
      <c r="X2591">
        <f t="shared" si="442"/>
        <v>10.91695682825628</v>
      </c>
      <c r="Y2591">
        <f t="shared" si="448"/>
        <v>6.0031057912034642</v>
      </c>
      <c r="AA2591">
        <f t="shared" si="449"/>
        <v>0.7411716153902933</v>
      </c>
      <c r="AB2591" s="3">
        <f t="shared" si="450"/>
        <v>10.916959118271269</v>
      </c>
    </row>
    <row r="2592" spans="1:28" x14ac:dyDescent="0.4">
      <c r="A2592" s="4">
        <v>193.14238025797195</v>
      </c>
      <c r="B2592" s="4">
        <v>40.583049705603045</v>
      </c>
      <c r="C2592" s="5">
        <v>377.18340305187479</v>
      </c>
      <c r="D2592" s="5" cm="1">
        <f t="array" ref="D2592">[2]!PropsSI("H","P",(B2592+1)*100*1000,"T",C2592+273.15,"WATER")/1000</f>
        <v>3156.8340242621903</v>
      </c>
      <c r="E2592" s="5" cm="1">
        <f t="array" ref="E2592">[2]!PropsSI("S","P",(B2592+1)*100*1000,"T",C2592+273.15,"WATER")/1000</f>
        <v>6.6673971249830748</v>
      </c>
      <c r="F2592" s="5" cm="1">
        <f t="array" ref="F2592">[2]!PropsSI("T","P",(B2592+1)*100*1000,"Q",1,"WATER")-273.15</f>
        <v>252.66637119206916</v>
      </c>
      <c r="G2592" s="9"/>
      <c r="H2592" s="4">
        <v>82.519975886748838</v>
      </c>
      <c r="I2592" s="6">
        <v>10.389059364835267</v>
      </c>
      <c r="J2592" s="5">
        <v>260.93453569648375</v>
      </c>
      <c r="K2592" s="5" cm="1">
        <f t="array" ref="K2592">[2]!PropsSI("H","P",(I2592+1)*100*1000,"T",J2592+273.15,"WATER")/1000</f>
        <v>2962.385407752754</v>
      </c>
      <c r="L2592" s="5" cm="1">
        <f t="array" ref="L2592">[2]!PropsSI("S","P",(I2592+1)*100*1000,"T",J2592+273.15,"WATER")/1000</f>
        <v>6.9051124140311364</v>
      </c>
      <c r="M2592" s="5" cm="1">
        <f t="array" ref="M2592">[2]!PropsSI("H","P",(I2592+1)*100*1000,"S",E2592*1000,"WATER")/1000</f>
        <v>2841.8225171291065</v>
      </c>
      <c r="N2592" s="5" cm="1">
        <f t="array" ref="N2592">[2]!PropsSI("T","P",(I2592+1)*100*1000,"Q",1,"WATER")-273.15</f>
        <v>185.60900518604006</v>
      </c>
      <c r="O2592" s="5"/>
      <c r="P2592" s="5">
        <f t="shared" si="443"/>
        <v>16.900575637870809</v>
      </c>
      <c r="Q2592">
        <f t="shared" si="441"/>
        <v>10.43229684180614</v>
      </c>
      <c r="S2592">
        <f t="shared" si="444"/>
        <v>1.2285882861025221</v>
      </c>
      <c r="T2592">
        <f t="shared" si="445"/>
        <v>554.73360316182152</v>
      </c>
      <c r="U2592">
        <f t="shared" si="446"/>
        <v>0.20863944630196962</v>
      </c>
      <c r="V2592">
        <f t="shared" si="451"/>
        <v>300.85939696620977</v>
      </c>
      <c r="W2592">
        <f t="shared" si="447"/>
        <v>3136.2020300815839</v>
      </c>
      <c r="X2592">
        <f t="shared" si="442"/>
        <v>13.005103540205031</v>
      </c>
      <c r="Y2592">
        <f t="shared" si="448"/>
        <v>6.6193343073262003</v>
      </c>
      <c r="AA2592">
        <f t="shared" si="449"/>
        <v>0.76950665712149868</v>
      </c>
      <c r="AB2592" s="3">
        <f t="shared" si="450"/>
        <v>13.005105462527005</v>
      </c>
    </row>
    <row r="2593" spans="1:28" x14ac:dyDescent="0.4">
      <c r="A2593" s="4">
        <v>188.00414112860676</v>
      </c>
      <c r="B2593" s="4">
        <v>41.133669968046647</v>
      </c>
      <c r="C2593" s="5">
        <v>376.63553178978026</v>
      </c>
      <c r="D2593" s="5" cm="1">
        <f t="array" ref="D2593">[2]!PropsSI("H","P",(B2593+1)*100*1000,"T",C2593+273.15,"WATER")/1000</f>
        <v>3154.3994945725167</v>
      </c>
      <c r="E2593" s="5" cm="1">
        <f t="array" ref="E2593">[2]!PropsSI("S","P",(B2593+1)*100*1000,"T",C2593+273.15,"WATER")/1000</f>
        <v>6.657982939795029</v>
      </c>
      <c r="F2593" s="5" cm="1">
        <f t="array" ref="F2593">[2]!PropsSI("T","P",(B2593+1)*100*1000,"Q",1,"WATER")-273.15</f>
        <v>253.45485512825667</v>
      </c>
      <c r="G2593" s="9"/>
      <c r="H2593" s="4">
        <v>75.428694089379633</v>
      </c>
      <c r="I2593" s="6">
        <v>10.383148970992474</v>
      </c>
      <c r="J2593" s="5">
        <v>260.28823052590235</v>
      </c>
      <c r="K2593" s="5" cm="1">
        <f t="array" ref="K2593">[2]!PropsSI("H","P",(I2593+1)*100*1000,"T",J2593+273.15,"WATER")/1000</f>
        <v>2960.9681764227657</v>
      </c>
      <c r="L2593" s="5" cm="1">
        <f t="array" ref="L2593">[2]!PropsSI("S","P",(I2593+1)*100*1000,"T",J2593+273.15,"WATER")/1000</f>
        <v>6.9026877167843788</v>
      </c>
      <c r="M2593" s="5" cm="1">
        <f t="array" ref="M2593">[2]!PropsSI("H","P",(I2593+1)*100*1000,"S",E2593*1000,"WATER")/1000</f>
        <v>2837.1858213028486</v>
      </c>
      <c r="N2593" s="5" cm="1">
        <f t="array" ref="N2593">[2]!PropsSI("T","P",(I2593+1)*100*1000,"Q",1,"WATER")-273.15</f>
        <v>185.58581481172308</v>
      </c>
      <c r="O2593" s="5"/>
      <c r="P2593" s="5">
        <f t="shared" si="443"/>
        <v>16.565967832587344</v>
      </c>
      <c r="Q2593">
        <f t="shared" si="441"/>
        <v>10.101635787810613</v>
      </c>
      <c r="S2593">
        <f t="shared" si="444"/>
        <v>1.2283980334257525</v>
      </c>
      <c r="T2593">
        <f t="shared" si="445"/>
        <v>557.9237140831458</v>
      </c>
      <c r="U2593">
        <f t="shared" si="446"/>
        <v>0.2082398582921669</v>
      </c>
      <c r="V2593">
        <f t="shared" si="451"/>
        <v>302.9205783272688</v>
      </c>
      <c r="W2593">
        <f t="shared" si="447"/>
        <v>3152.6827609505722</v>
      </c>
      <c r="X2593">
        <f t="shared" si="442"/>
        <v>12.666851449771377</v>
      </c>
      <c r="Y2593">
        <f t="shared" si="448"/>
        <v>6.5803313923687998</v>
      </c>
      <c r="AA2593">
        <f t="shared" si="449"/>
        <v>0.76463105273627252</v>
      </c>
      <c r="AB2593" s="3">
        <f t="shared" si="450"/>
        <v>12.666853423426488</v>
      </c>
    </row>
    <row r="2594" spans="1:28" x14ac:dyDescent="0.4">
      <c r="A2594" s="4">
        <v>184.7119245865338</v>
      </c>
      <c r="B2594" s="4">
        <v>41.206265350110762</v>
      </c>
      <c r="C2594" s="5">
        <v>375.68267638092038</v>
      </c>
      <c r="D2594" s="5" cm="1">
        <f t="array" ref="D2594">[2]!PropsSI("H","P",(B2594+1)*100*1000,"T",C2594+273.15,"WATER")/1000</f>
        <v>3151.9280281824904</v>
      </c>
      <c r="E2594" s="5" cm="1">
        <f t="array" ref="E2594">[2]!PropsSI("S","P",(B2594+1)*100*1000,"T",C2594+273.15,"WATER")/1000</f>
        <v>6.6534354196843619</v>
      </c>
      <c r="F2594" s="5" cm="1">
        <f t="array" ref="F2594">[2]!PropsSI("T","P",(B2594+1)*100*1000,"Q",1,"WATER")-273.15</f>
        <v>253.55822186091257</v>
      </c>
      <c r="G2594" s="9"/>
      <c r="H2594" s="4">
        <v>72.622220006327396</v>
      </c>
      <c r="I2594" s="6">
        <v>10.388677454630534</v>
      </c>
      <c r="J2594" s="5">
        <v>260.00813204509859</v>
      </c>
      <c r="K2594" s="5" cm="1">
        <f t="array" ref="K2594">[2]!PropsSI("H","P",(I2594+1)*100*1000,"T",J2594+273.15,"WATER")/1000</f>
        <v>2960.325442054504</v>
      </c>
      <c r="L2594" s="5" cm="1">
        <f t="array" ref="L2594">[2]!PropsSI("S","P",(I2594+1)*100*1000,"T",J2594+273.15,"WATER")/1000</f>
        <v>6.9012669499473125</v>
      </c>
      <c r="M2594" s="5" cm="1">
        <f t="array" ref="M2594">[2]!PropsSI("H","P",(I2594+1)*100*1000,"S",E2594*1000,"WATER")/1000</f>
        <v>2835.105484302579</v>
      </c>
      <c r="N2594" s="5" cm="1">
        <f t="array" ref="N2594">[2]!PropsSI("T","P",(I2594+1)*100*1000,"Q",1,"WATER")-273.15</f>
        <v>185.60750698594859</v>
      </c>
      <c r="O2594" s="5"/>
      <c r="P2594" s="5">
        <f t="shared" si="443"/>
        <v>16.255806064572216</v>
      </c>
      <c r="Q2594">
        <f t="shared" si="441"/>
        <v>9.8309117887381827</v>
      </c>
      <c r="S2594">
        <f t="shared" si="444"/>
        <v>1.2284022637826681</v>
      </c>
      <c r="T2594">
        <f t="shared" si="445"/>
        <v>558.27173985437105</v>
      </c>
      <c r="U2594">
        <f t="shared" si="446"/>
        <v>0.20820511847319217</v>
      </c>
      <c r="V2594">
        <f t="shared" si="451"/>
        <v>302.52045841237424</v>
      </c>
      <c r="W2594">
        <f t="shared" si="447"/>
        <v>3148.0837246092606</v>
      </c>
      <c r="X2594">
        <f t="shared" si="442"/>
        <v>12.373898525432436</v>
      </c>
      <c r="Y2594">
        <f t="shared" si="448"/>
        <v>6.4667815430028863</v>
      </c>
      <c r="AA2594">
        <f t="shared" si="449"/>
        <v>0.76119882930822758</v>
      </c>
      <c r="AB2594" s="3">
        <f t="shared" si="450"/>
        <v>12.373900545813957</v>
      </c>
    </row>
    <row r="2595" spans="1:28" x14ac:dyDescent="0.4">
      <c r="A2595" s="4">
        <v>173.48393691272989</v>
      </c>
      <c r="B2595" s="4">
        <v>42.089039074323217</v>
      </c>
      <c r="C2595" s="5">
        <v>375.67943339670541</v>
      </c>
      <c r="D2595" s="5" cm="1">
        <f t="array" ref="D2595">[2]!PropsSI("H","P",(B2595+1)*100*1000,"T",C2595+273.15,"WATER")/1000</f>
        <v>3150.1372635464504</v>
      </c>
      <c r="E2595" s="5" cm="1">
        <f t="array" ref="E2595">[2]!PropsSI("S","P",(B2595+1)*100*1000,"T",C2595+273.15,"WATER")/1000</f>
        <v>6.6417725275982127</v>
      </c>
      <c r="F2595" s="5" cm="1">
        <f t="array" ref="F2595">[2]!PropsSI("T","P",(B2595+1)*100*1000,"Q",1,"WATER")-273.15</f>
        <v>254.8044251610529</v>
      </c>
      <c r="G2595" s="9"/>
      <c r="H2595" s="4">
        <v>64.803870174463015</v>
      </c>
      <c r="I2595" s="6">
        <v>10.385270872328018</v>
      </c>
      <c r="J2595" s="5">
        <v>260.82604348853738</v>
      </c>
      <c r="K2595" s="5" cm="1">
        <f t="array" ref="K2595">[2]!PropsSI("H","P",(I2595+1)*100*1000,"T",J2595+273.15,"WATER")/1000</f>
        <v>2962.1572767258231</v>
      </c>
      <c r="L2595" s="5" cm="1">
        <f t="array" ref="L2595">[2]!PropsSI("S","P",(I2595+1)*100*1000,"T",J2595+273.15,"WATER")/1000</f>
        <v>6.9048329602508494</v>
      </c>
      <c r="M2595" s="5" cm="1">
        <f t="array" ref="M2595">[2]!PropsSI("H","P",(I2595+1)*100*1000,"S",E2595*1000,"WATER")/1000</f>
        <v>2829.4675617413482</v>
      </c>
      <c r="N2595" s="5" cm="1">
        <f t="array" ref="N2595">[2]!PropsSI("T","P",(I2595+1)*100*1000,"Q",1,"WATER")-273.15</f>
        <v>185.59414151812831</v>
      </c>
      <c r="O2595" s="5"/>
      <c r="P2595" s="5">
        <f t="shared" si="443"/>
        <v>15.453067310494516</v>
      </c>
      <c r="Q2595">
        <f t="shared" si="441"/>
        <v>9.0587522706793084</v>
      </c>
      <c r="S2595">
        <f t="shared" si="444"/>
        <v>1.2281254491897866</v>
      </c>
      <c r="T2595">
        <f t="shared" si="445"/>
        <v>563.3164143711507</v>
      </c>
      <c r="U2595">
        <f t="shared" si="446"/>
        <v>0.20758174937906751</v>
      </c>
      <c r="V2595">
        <f t="shared" si="451"/>
        <v>306.13318749250618</v>
      </c>
      <c r="W2595">
        <f t="shared" si="447"/>
        <v>3177.7800476919338</v>
      </c>
      <c r="X2595">
        <f t="shared" si="442"/>
        <v>11.574772892819968</v>
      </c>
      <c r="Y2595">
        <f t="shared" si="448"/>
        <v>6.3303597710370738</v>
      </c>
      <c r="AA2595">
        <f t="shared" si="449"/>
        <v>0.74902767328454423</v>
      </c>
      <c r="AB2595" s="3">
        <f t="shared" si="450"/>
        <v>11.574775052689157</v>
      </c>
    </row>
    <row r="2596" spans="1:28" x14ac:dyDescent="0.4">
      <c r="A2596" s="4">
        <v>180.84394699545294</v>
      </c>
      <c r="B2596" s="4">
        <v>40.870270352334643</v>
      </c>
      <c r="C2596" s="5">
        <v>375.56567128893204</v>
      </c>
      <c r="D2596" s="5" cm="1">
        <f t="array" ref="D2596">[2]!PropsSI("H","P",(B2596+1)*100*1000,"T",C2596+273.15,"WATER")/1000</f>
        <v>3152.3195153733764</v>
      </c>
      <c r="E2596" s="5" cm="1">
        <f t="array" ref="E2596">[2]!PropsSI("S","P",(B2596+1)*100*1000,"T",C2596+273.15,"WATER")/1000</f>
        <v>6.6574801756190851</v>
      </c>
      <c r="F2596" s="5" cm="1">
        <f t="array" ref="F2596">[2]!PropsSI("T","P",(B2596+1)*100*1000,"Q",1,"WATER")-273.15</f>
        <v>253.07865900488855</v>
      </c>
      <c r="G2596" s="9"/>
      <c r="H2596" s="4">
        <v>68.673837797725213</v>
      </c>
      <c r="I2596" s="6">
        <v>10.380683143840821</v>
      </c>
      <c r="J2596" s="5">
        <v>261.42211676377974</v>
      </c>
      <c r="K2596" s="5" cm="1">
        <f t="array" ref="K2596">[2]!PropsSI("H","P",(I2596+1)*100*1000,"T",J2596+273.15,"WATER")/1000</f>
        <v>2963.4985159113598</v>
      </c>
      <c r="L2596" s="5" cm="1">
        <f t="array" ref="L2596">[2]!PropsSI("S","P",(I2596+1)*100*1000,"T",J2596+273.15,"WATER")/1000</f>
        <v>6.9075223383711952</v>
      </c>
      <c r="M2596" s="5" cm="1">
        <f t="array" ref="M2596">[2]!PropsSI("H","P",(I2596+1)*100*1000,"S",E2596*1000,"WATER")/1000</f>
        <v>2836.8994210744145</v>
      </c>
      <c r="N2596" s="5" cm="1">
        <f t="array" ref="N2596">[2]!PropsSI("T","P",(I2596+1)*100*1000,"Q",1,"WATER")-273.15</f>
        <v>185.57613694999282</v>
      </c>
      <c r="O2596" s="5"/>
      <c r="P2596" s="5">
        <f t="shared" si="443"/>
        <v>15.844948559639509</v>
      </c>
      <c r="Q2596">
        <f t="shared" si="441"/>
        <v>9.4853152273159331</v>
      </c>
      <c r="S2596">
        <f t="shared" si="444"/>
        <v>1.2284644454792095</v>
      </c>
      <c r="T2596">
        <f t="shared" si="445"/>
        <v>556.45855996557862</v>
      </c>
      <c r="U2596">
        <f t="shared" si="446"/>
        <v>0.20841595174738137</v>
      </c>
      <c r="V2596">
        <f t="shared" si="451"/>
        <v>301.20790762566781</v>
      </c>
      <c r="W2596">
        <f t="shared" si="447"/>
        <v>3137.0516501781635</v>
      </c>
      <c r="X2596">
        <f t="shared" si="442"/>
        <v>11.9939558168406</v>
      </c>
      <c r="Y2596">
        <f t="shared" si="448"/>
        <v>6.2932776074106691</v>
      </c>
      <c r="AA2596">
        <f t="shared" si="449"/>
        <v>0.75695783145516971</v>
      </c>
      <c r="AB2596" s="3">
        <f t="shared" si="450"/>
        <v>11.993957901223437</v>
      </c>
    </row>
    <row r="2597" spans="1:28" x14ac:dyDescent="0.4">
      <c r="A2597" s="4">
        <v>181.43649552019525</v>
      </c>
      <c r="B2597" s="4">
        <v>41.253637659966301</v>
      </c>
      <c r="C2597" s="5">
        <v>376.76876115742562</v>
      </c>
      <c r="D2597" s="5" cm="1">
        <f t="array" ref="D2597">[2]!PropsSI("H","P",(B2597+1)*100*1000,"T",C2597+273.15,"WATER")/1000</f>
        <v>3154.4841021581069</v>
      </c>
      <c r="E2597" s="5" cm="1">
        <f t="array" ref="E2597">[2]!PropsSI("S","P",(B2597+1)*100*1000,"T",C2597+273.15,"WATER")/1000</f>
        <v>6.6568886650492338</v>
      </c>
      <c r="F2597" s="5" cm="1">
        <f t="array" ref="F2597">[2]!PropsSI("T","P",(B2597+1)*100*1000,"Q",1,"WATER")-273.15</f>
        <v>253.62560077085641</v>
      </c>
      <c r="G2597" s="9"/>
      <c r="H2597" s="4">
        <v>67.84707568236071</v>
      </c>
      <c r="I2597" s="6">
        <v>10.382128319691805</v>
      </c>
      <c r="J2597" s="5">
        <v>261.60928309275801</v>
      </c>
      <c r="K2597" s="5" cm="1">
        <f t="array" ref="K2597">[2]!PropsSI("H","P",(I2597+1)*100*1000,"T",J2597+273.15,"WATER")/1000</f>
        <v>2963.9094987508156</v>
      </c>
      <c r="L2597" s="5" cm="1">
        <f t="array" ref="L2597">[2]!PropsSI("S","P",(I2597+1)*100*1000,"T",J2597+273.15,"WATER")/1000</f>
        <v>6.908234614905945</v>
      </c>
      <c r="M2597" s="5" cm="1">
        <f t="array" ref="M2597">[2]!PropsSI("H","P",(I2597+1)*100*1000,"S",E2597*1000,"WATER")/1000</f>
        <v>2836.6419625115072</v>
      </c>
      <c r="N2597" s="5" cm="1">
        <f t="array" ref="N2597">[2]!PropsSI("T","P",(I2597+1)*100*1000,"Q",1,"WATER")-273.15</f>
        <v>185.58180916607898</v>
      </c>
      <c r="O2597" s="5"/>
      <c r="P2597" s="5">
        <f t="shared" si="443"/>
        <v>16.018934429477653</v>
      </c>
      <c r="Q2597">
        <f t="shared" si="441"/>
        <v>9.6047744937138866</v>
      </c>
      <c r="S2597">
        <f t="shared" si="444"/>
        <v>1.2283578229167715</v>
      </c>
      <c r="T2597">
        <f t="shared" si="445"/>
        <v>558.61569428926327</v>
      </c>
      <c r="U2597">
        <f t="shared" si="446"/>
        <v>0.20815355687589038</v>
      </c>
      <c r="V2597">
        <f t="shared" si="451"/>
        <v>303.51571551277175</v>
      </c>
      <c r="W2597">
        <f t="shared" si="447"/>
        <v>3157.7931345495199</v>
      </c>
      <c r="X2597">
        <f t="shared" si="442"/>
        <v>12.139103464878776</v>
      </c>
      <c r="Y2597">
        <f t="shared" si="448"/>
        <v>6.4228233340856864</v>
      </c>
      <c r="AA2597">
        <f t="shared" si="449"/>
        <v>0.75779731653064908</v>
      </c>
      <c r="AB2597" s="3">
        <f t="shared" si="450"/>
        <v>12.139105524338589</v>
      </c>
    </row>
    <row r="2598" spans="1:28" x14ac:dyDescent="0.4">
      <c r="A2598" s="4">
        <v>185.66769742010035</v>
      </c>
      <c r="B2598" s="4">
        <v>40.956258865339009</v>
      </c>
      <c r="C2598" s="5">
        <v>377.14181710710295</v>
      </c>
      <c r="D2598" s="5" cm="1">
        <f t="array" ref="D2598">[2]!PropsSI("H","P",(B2598+1)*100*1000,"T",C2598+273.15,"WATER")/1000</f>
        <v>3155.9882956569504</v>
      </c>
      <c r="E2598" s="5" cm="1">
        <f t="array" ref="E2598">[2]!PropsSI("S","P",(B2598+1)*100*1000,"T",C2598+273.15,"WATER")/1000</f>
        <v>6.662244933877898</v>
      </c>
      <c r="F2598" s="5" cm="1">
        <f t="array" ref="F2598">[2]!PropsSI("T","P",(B2598+1)*100*1000,"Q",1,"WATER")-273.15</f>
        <v>253.20166926297918</v>
      </c>
      <c r="G2598" s="9"/>
      <c r="H2598" s="4">
        <v>73.470221473781223</v>
      </c>
      <c r="I2598" s="6">
        <v>10.380216586642794</v>
      </c>
      <c r="J2598" s="5">
        <v>261.61405193952044</v>
      </c>
      <c r="K2598" s="5" cm="1">
        <f t="array" ref="K2598">[2]!PropsSI("H","P",(I2598+1)*100*1000,"T",J2598+273.15,"WATER")/1000</f>
        <v>2963.9267029074604</v>
      </c>
      <c r="L2598" s="5" cm="1">
        <f t="array" ref="L2598">[2]!PropsSI("S","P",(I2598+1)*100*1000,"T",J2598+273.15,"WATER")/1000</f>
        <v>6.9083413931204882</v>
      </c>
      <c r="M2598" s="5" cm="1">
        <f t="array" ref="M2598">[2]!PropsSI("H","P",(I2598+1)*100*1000,"S",E2598*1000,"WATER")/1000</f>
        <v>2839.1799305002291</v>
      </c>
      <c r="N2598" s="5" cm="1">
        <f t="array" ref="N2598">[2]!PropsSI("T","P",(I2598+1)*100*1000,"Q",1,"WATER")-273.15</f>
        <v>185.57430562423019</v>
      </c>
      <c r="O2598" s="5"/>
      <c r="P2598" s="5">
        <f t="shared" si="443"/>
        <v>16.339188800576331</v>
      </c>
      <c r="Q2598">
        <f t="shared" si="441"/>
        <v>9.9054538023985721</v>
      </c>
      <c r="S2598">
        <f t="shared" si="444"/>
        <v>1.2284368556095573</v>
      </c>
      <c r="T2598">
        <f t="shared" si="445"/>
        <v>556.95149759429739</v>
      </c>
      <c r="U2598">
        <f t="shared" si="446"/>
        <v>0.20835484785306996</v>
      </c>
      <c r="V2598">
        <f t="shared" si="451"/>
        <v>302.55698791452744</v>
      </c>
      <c r="W2598">
        <f t="shared" si="447"/>
        <v>3150.337642736381</v>
      </c>
      <c r="X2598">
        <f t="shared" si="442"/>
        <v>12.453845491833464</v>
      </c>
      <c r="Y2598">
        <f t="shared" si="448"/>
        <v>6.4943002027808223</v>
      </c>
      <c r="AA2598">
        <f t="shared" si="449"/>
        <v>0.76220720938152975</v>
      </c>
      <c r="AB2598" s="3">
        <f t="shared" si="450"/>
        <v>12.45384749924523</v>
      </c>
    </row>
    <row r="2599" spans="1:28" x14ac:dyDescent="0.4">
      <c r="A2599" s="4">
        <v>186.20936933228597</v>
      </c>
      <c r="B2599" s="4">
        <v>40.879361966405135</v>
      </c>
      <c r="C2599" s="5">
        <v>376.99290080170601</v>
      </c>
      <c r="D2599" s="5" cm="1">
        <f t="array" ref="D2599">[2]!PropsSI("H","P",(B2599+1)*100*1000,"T",C2599+273.15,"WATER")/1000</f>
        <v>3155.7792358761963</v>
      </c>
      <c r="E2599" s="5" cm="1">
        <f t="array" ref="E2599">[2]!PropsSI("S","P",(B2599+1)*100*1000,"T",C2599+273.15,"WATER")/1000</f>
        <v>6.6627139661222499</v>
      </c>
      <c r="F2599" s="5" cm="1">
        <f t="array" ref="F2599">[2]!PropsSI("T","P",(B2599+1)*100*1000,"Q",1,"WATER")-273.15</f>
        <v>253.09167408278267</v>
      </c>
      <c r="G2599" s="9"/>
      <c r="H2599" s="4">
        <v>73.68425738855035</v>
      </c>
      <c r="I2599" s="6">
        <v>10.382234862406193</v>
      </c>
      <c r="J2599" s="5">
        <v>261.53368636314872</v>
      </c>
      <c r="K2599" s="5" cm="1">
        <f t="array" ref="K2599">[2]!PropsSI("H","P",(I2599+1)*100*1000,"T",J2599+273.15,"WATER")/1000</f>
        <v>2963.7411231882002</v>
      </c>
      <c r="L2599" s="5" cm="1">
        <f t="array" ref="L2599">[2]!PropsSI("S","P",(I2599+1)*100*1000,"T",J2599+273.15,"WATER")/1000</f>
        <v>6.9079155728412038</v>
      </c>
      <c r="M2599" s="5" cm="1">
        <f t="array" ref="M2599">[2]!PropsSI("H","P",(I2599+1)*100*1000,"S",E2599*1000,"WATER")/1000</f>
        <v>2839.4424858124235</v>
      </c>
      <c r="N2599" s="5" cm="1">
        <f t="array" ref="N2599">[2]!PropsSI("T","P",(I2599+1)*100*1000,"Q",1,"WATER")-273.15</f>
        <v>185.58222731654348</v>
      </c>
      <c r="O2599" s="5"/>
      <c r="P2599" s="5">
        <f t="shared" si="443"/>
        <v>16.362462979444473</v>
      </c>
      <c r="Q2599">
        <f t="shared" si="441"/>
        <v>9.9331377364983933</v>
      </c>
      <c r="S2599">
        <f t="shared" si="444"/>
        <v>1.2284689689174939</v>
      </c>
      <c r="T2599">
        <f t="shared" si="445"/>
        <v>556.49225915347427</v>
      </c>
      <c r="U2599">
        <f t="shared" si="446"/>
        <v>0.20841404555663631</v>
      </c>
      <c r="V2599">
        <f t="shared" si="451"/>
        <v>302.10746568063189</v>
      </c>
      <c r="W2599">
        <f t="shared" si="447"/>
        <v>3146.3966473630976</v>
      </c>
      <c r="X2599">
        <f t="shared" si="442"/>
        <v>12.480059090127373</v>
      </c>
      <c r="Y2599">
        <f t="shared" si="448"/>
        <v>6.486808381571274</v>
      </c>
      <c r="AA2599">
        <f t="shared" si="449"/>
        <v>0.76272509273212175</v>
      </c>
      <c r="AB2599" s="3">
        <f t="shared" si="450"/>
        <v>12.480061093322695</v>
      </c>
    </row>
    <row r="2600" spans="1:28" x14ac:dyDescent="0.4">
      <c r="A2600" s="4">
        <v>187.3404308004923</v>
      </c>
      <c r="B2600" s="4">
        <v>40.878841767836079</v>
      </c>
      <c r="C2600" s="5">
        <v>378.01529098858435</v>
      </c>
      <c r="D2600" s="5" cm="1">
        <f t="array" ref="D2600">[2]!PropsSI("H","P",(B2600+1)*100*1000,"T",C2600+273.15,"WATER")/1000</f>
        <v>3158.2683801209791</v>
      </c>
      <c r="E2600" s="5" cm="1">
        <f t="array" ref="E2600">[2]!PropsSI("S","P",(B2600+1)*100*1000,"T",C2600+273.15,"WATER")/1000</f>
        <v>6.6665449248470754</v>
      </c>
      <c r="F2600" s="5" cm="1">
        <f t="array" ref="F2600">[2]!PropsSI("T","P",(B2600+1)*100*1000,"Q",1,"WATER")-273.15</f>
        <v>253.09092945211034</v>
      </c>
      <c r="G2600" s="9"/>
      <c r="H2600" s="4">
        <v>73.692658426321984</v>
      </c>
      <c r="I2600" s="6">
        <v>10.381768368501104</v>
      </c>
      <c r="J2600" s="5">
        <v>262.22983816861426</v>
      </c>
      <c r="K2600" s="5" cm="1">
        <f t="array" ref="K2600">[2]!PropsSI("H","P",(I2600+1)*100*1000,"T",J2600+273.15,"WATER")/1000</f>
        <v>2965.2893914278225</v>
      </c>
      <c r="L2600" s="5" cm="1">
        <f t="array" ref="L2600">[2]!PropsSI("S","P",(I2600+1)*100*1000,"T",J2600+273.15,"WATER")/1000</f>
        <v>6.9108275663494627</v>
      </c>
      <c r="M2600" s="5" cm="1">
        <f t="array" ref="M2600">[2]!PropsSI("H","P",(I2600+1)*100*1000,"S",E2600*1000,"WATER")/1000</f>
        <v>2841.2779988301922</v>
      </c>
      <c r="N2600" s="5" cm="1">
        <f t="array" ref="N2600">[2]!PropsSI("T","P",(I2600+1)*100*1000,"Q",1,"WATER")-273.15</f>
        <v>185.58039643523074</v>
      </c>
      <c r="O2600" s="5"/>
      <c r="P2600" s="5">
        <f t="shared" si="443"/>
        <v>16.495865164063428</v>
      </c>
      <c r="Q2600">
        <f t="shared" si="441"/>
        <v>10.042435243672029</v>
      </c>
      <c r="S2600">
        <f t="shared" si="444"/>
        <v>1.2284669547774718</v>
      </c>
      <c r="T2600">
        <f t="shared" si="445"/>
        <v>556.49467635264796</v>
      </c>
      <c r="U2600">
        <f t="shared" si="446"/>
        <v>0.2084130801899019</v>
      </c>
      <c r="V2600">
        <f t="shared" si="451"/>
        <v>302.75064143081158</v>
      </c>
      <c r="W2600">
        <f t="shared" si="447"/>
        <v>3153.0831246782586</v>
      </c>
      <c r="X2600">
        <f t="shared" si="442"/>
        <v>12.60176009498108</v>
      </c>
      <c r="Y2600">
        <f t="shared" si="448"/>
        <v>6.5501436945280913</v>
      </c>
      <c r="AA2600">
        <f t="shared" si="449"/>
        <v>0.76393459533627972</v>
      </c>
      <c r="AB2600" s="3">
        <f t="shared" si="450"/>
        <v>12.601762078830628</v>
      </c>
    </row>
    <row r="2601" spans="1:28" x14ac:dyDescent="0.4">
      <c r="A2601" s="4">
        <v>187.6914314057193</v>
      </c>
      <c r="B2601" s="4">
        <v>41.267311354141015</v>
      </c>
      <c r="C2601" s="5">
        <v>376.57249202177911</v>
      </c>
      <c r="D2601" s="5" cm="1">
        <f t="array" ref="D2601">[2]!PropsSI("H","P",(B2601+1)*100*1000,"T",C2601+273.15,"WATER")/1000</f>
        <v>3153.9777420407518</v>
      </c>
      <c r="E2601" s="5" cm="1">
        <f t="array" ref="E2601">[2]!PropsSI("S","P",(B2601+1)*100*1000,"T",C2601+273.15,"WATER")/1000</f>
        <v>6.6559701114288341</v>
      </c>
      <c r="F2601" s="5" cm="1">
        <f t="array" ref="F2601">[2]!PropsSI("T","P",(B2601+1)*100*1000,"Q",1,"WATER")-273.15</f>
        <v>253.64503848386789</v>
      </c>
      <c r="G2601" s="9"/>
      <c r="H2601" s="4">
        <v>72.818917822313026</v>
      </c>
      <c r="I2601" s="6">
        <v>10.380965641163012</v>
      </c>
      <c r="J2601" s="5">
        <v>260.00232325722504</v>
      </c>
      <c r="K2601" s="5" cm="1">
        <f t="array" ref="K2601">[2]!PropsSI("H","P",(I2601+1)*100*1000,"T",J2601+273.15,"WATER")/1000</f>
        <v>2960.3394859702094</v>
      </c>
      <c r="L2601" s="5" cm="1">
        <f t="array" ref="L2601">[2]!PropsSI("S","P",(I2601+1)*100*1000,"T",J2601+273.15,"WATER")/1000</f>
        <v>6.901593997931859</v>
      </c>
      <c r="M2601" s="5" cm="1">
        <f t="array" ref="M2601">[2]!PropsSI("H","P",(I2601+1)*100*1000,"S",E2601*1000,"WATER")/1000</f>
        <v>2836.1800469788559</v>
      </c>
      <c r="N2601" s="5" cm="1">
        <f t="array" ref="N2601">[2]!PropsSI("T","P",(I2601+1)*100*1000,"Q",1,"WATER")-273.15</f>
        <v>185.57724577707455</v>
      </c>
      <c r="O2601" s="5"/>
      <c r="P2601" s="5">
        <f t="shared" si="443"/>
        <v>16.568862301001534</v>
      </c>
      <c r="Q2601">
        <f t="shared" si="441"/>
        <v>10.095622626885365</v>
      </c>
      <c r="S2601">
        <f t="shared" si="444"/>
        <v>1.2283483771238508</v>
      </c>
      <c r="T2601">
        <f t="shared" si="445"/>
        <v>558.7066026844202</v>
      </c>
      <c r="U2601">
        <f t="shared" si="446"/>
        <v>0.20814074395210477</v>
      </c>
      <c r="V2601">
        <f t="shared" si="451"/>
        <v>303.46963647718377</v>
      </c>
      <c r="W2601">
        <f t="shared" si="447"/>
        <v>3157.1528597606152</v>
      </c>
      <c r="X2601">
        <f t="shared" si="442"/>
        <v>12.664694489843804</v>
      </c>
      <c r="Y2601">
        <f t="shared" si="448"/>
        <v>6.6001302370447403</v>
      </c>
      <c r="AA2601">
        <f t="shared" si="449"/>
        <v>0.7643672953374423</v>
      </c>
      <c r="AB2601" s="3">
        <f t="shared" si="450"/>
        <v>12.664696463835053</v>
      </c>
    </row>
    <row r="2602" spans="1:28" x14ac:dyDescent="0.4">
      <c r="A2602" s="4">
        <v>188.29604306627698</v>
      </c>
      <c r="B2602" s="4">
        <v>40.916201498486572</v>
      </c>
      <c r="C2602" s="5">
        <v>376.95038314398317</v>
      </c>
      <c r="D2602" s="5" cm="1">
        <f t="array" ref="D2602">[2]!PropsSI("H","P",(B2602+1)*100*1000,"T",C2602+273.15,"WATER")/1000</f>
        <v>3155.6020809780298</v>
      </c>
      <c r="E2602" s="5" cm="1">
        <f t="array" ref="E2602">[2]!PropsSI("S","P",(B2602+1)*100*1000,"T",C2602+273.15,"WATER")/1000</f>
        <v>6.6620625562914197</v>
      </c>
      <c r="F2602" s="5" cm="1">
        <f t="array" ref="F2602">[2]!PropsSI("T","P",(B2602+1)*100*1000,"Q",1,"WATER")-273.15</f>
        <v>253.1443895057065</v>
      </c>
      <c r="G2602" s="9"/>
      <c r="H2602" s="4">
        <v>73.785024549239637</v>
      </c>
      <c r="I2602" s="6">
        <v>10.381136690091916</v>
      </c>
      <c r="J2602" s="5">
        <v>260.96107914138236</v>
      </c>
      <c r="K2602" s="5" cm="1">
        <f t="array" ref="K2602">[2]!PropsSI("H","P",(I2602+1)*100*1000,"T",J2602+273.15,"WATER")/1000</f>
        <v>2962.471953239296</v>
      </c>
      <c r="L2602" s="5" cm="1">
        <f t="array" ref="L2602">[2]!PropsSI("S","P",(I2602+1)*100*1000,"T",J2602+273.15,"WATER")/1000</f>
        <v>6.905583467103332</v>
      </c>
      <c r="M2602" s="5" cm="1">
        <f t="array" ref="M2602">[2]!PropsSI("H","P",(I2602+1)*100*1000,"S",E2602*1000,"WATER")/1000</f>
        <v>2839.1090898859711</v>
      </c>
      <c r="N2602" s="5" cm="1">
        <f t="array" ref="N2602">[2]!PropsSI("T","P",(I2602+1)*100*1000,"Q",1,"WATER")-273.15</f>
        <v>185.57791714880858</v>
      </c>
      <c r="O2602" s="5"/>
      <c r="P2602" s="5">
        <f t="shared" si="443"/>
        <v>16.553993855790303</v>
      </c>
      <c r="Q2602">
        <f t="shared" si="441"/>
        <v>10.101566347246719</v>
      </c>
      <c r="S2602">
        <f t="shared" si="444"/>
        <v>1.2284529741552113</v>
      </c>
      <c r="T2602">
        <f t="shared" si="445"/>
        <v>556.71377983150683</v>
      </c>
      <c r="U2602">
        <f t="shared" si="446"/>
        <v>0.20838531190923465</v>
      </c>
      <c r="V2602">
        <f t="shared" si="451"/>
        <v>302.25429586671407</v>
      </c>
      <c r="W2602">
        <f t="shared" si="447"/>
        <v>3147.5667024262916</v>
      </c>
      <c r="X2602">
        <f t="shared" si="442"/>
        <v>12.661679939653158</v>
      </c>
      <c r="Y2602">
        <f t="shared" si="448"/>
        <v>6.5541816060242066</v>
      </c>
      <c r="AA2602">
        <f t="shared" si="449"/>
        <v>0.76487172971165185</v>
      </c>
      <c r="AB2602" s="3">
        <f t="shared" si="450"/>
        <v>12.661681914114386</v>
      </c>
    </row>
    <row r="2603" spans="1:28" x14ac:dyDescent="0.4">
      <c r="A2603" s="4">
        <v>187.35494634107047</v>
      </c>
      <c r="B2603" s="4">
        <v>41.137257140209478</v>
      </c>
      <c r="C2603" s="5">
        <v>377.20848633016379</v>
      </c>
      <c r="D2603" s="5" cm="1">
        <f t="array" ref="D2603">[2]!PropsSI("H","P",(B2603+1)*100*1000,"T",C2603+273.15,"WATER")/1000</f>
        <v>3155.7892546807238</v>
      </c>
      <c r="E2603" s="5" cm="1">
        <f t="array" ref="E2603">[2]!PropsSI("S","P",(B2603+1)*100*1000,"T",C2603+273.15,"WATER")/1000</f>
        <v>6.6600841244441407</v>
      </c>
      <c r="F2603" s="5" cm="1">
        <f t="array" ref="F2603">[2]!PropsSI("T","P",(B2603+1)*100*1000,"Q",1,"WATER")-273.15</f>
        <v>253.45996601133572</v>
      </c>
      <c r="G2603" s="9"/>
      <c r="H2603" s="4">
        <v>74.680722481844796</v>
      </c>
      <c r="I2603" s="6">
        <v>10.381090907960472</v>
      </c>
      <c r="J2603" s="5">
        <v>260.93441439844059</v>
      </c>
      <c r="K2603" s="5" cm="1">
        <f t="array" ref="K2603">[2]!PropsSI("H","P",(I2603+1)*100*1000,"T",J2603+273.15,"WATER")/1000</f>
        <v>2962.4128158525746</v>
      </c>
      <c r="L2603" s="5" cm="1">
        <f t="array" ref="L2603">[2]!PropsSI("S","P",(I2603+1)*100*1000,"T",J2603+273.15,"WATER")/1000</f>
        <v>6.9054745295182993</v>
      </c>
      <c r="M2603" s="5" cm="1">
        <f t="array" ref="M2603">[2]!PropsSI("H","P",(I2603+1)*100*1000,"S",E2603*1000,"WATER")/1000</f>
        <v>2838.1573087024863</v>
      </c>
      <c r="N2603" s="5" cm="1">
        <f t="array" ref="N2603">[2]!PropsSI("T","P",(I2603+1)*100*1000,"Q",1,"WATER")-273.15</f>
        <v>185.57773745346452</v>
      </c>
      <c r="O2603" s="5"/>
      <c r="P2603" s="5">
        <f t="shared" si="443"/>
        <v>16.530532276378473</v>
      </c>
      <c r="Q2603">
        <f t="shared" si="441"/>
        <v>10.063897866743112</v>
      </c>
      <c r="S2603">
        <f t="shared" si="444"/>
        <v>1.2283874085025421</v>
      </c>
      <c r="T2603">
        <f t="shared" si="445"/>
        <v>557.96773113769768</v>
      </c>
      <c r="U2603">
        <f t="shared" si="446"/>
        <v>0.20823151020536779</v>
      </c>
      <c r="V2603">
        <f t="shared" si="451"/>
        <v>303.33179800298961</v>
      </c>
      <c r="W2603">
        <f t="shared" si="447"/>
        <v>3156.8578325513026</v>
      </c>
      <c r="X2603">
        <f t="shared" si="442"/>
        <v>12.629451261446071</v>
      </c>
      <c r="Y2603">
        <f t="shared" si="448"/>
        <v>6.5820642210718798</v>
      </c>
      <c r="AA2603">
        <f t="shared" si="449"/>
        <v>0.76400765745413324</v>
      </c>
      <c r="AB2603" s="3">
        <f t="shared" si="450"/>
        <v>12.629453240945859</v>
      </c>
    </row>
    <row r="2604" spans="1:28" x14ac:dyDescent="0.4">
      <c r="A2604" s="4">
        <v>186.62073945781609</v>
      </c>
      <c r="B2604" s="4">
        <v>41.03997875072325</v>
      </c>
      <c r="C2604" s="5">
        <v>375.84923968631398</v>
      </c>
      <c r="D2604" s="5" cm="1">
        <f t="array" ref="D2604">[2]!PropsSI("H","P",(B2604+1)*100*1000,"T",C2604+273.15,"WATER")/1000</f>
        <v>3152.6695538567756</v>
      </c>
      <c r="E2604" s="5" cm="1">
        <f t="array" ref="E2604">[2]!PropsSI("S","P",(B2604+1)*100*1000,"T",C2604+273.15,"WATER")/1000</f>
        <v>6.6562776855959758</v>
      </c>
      <c r="F2604" s="5" cm="1">
        <f t="array" ref="F2604">[2]!PropsSI("T","P",(B2604+1)*100*1000,"Q",1,"WATER")-273.15</f>
        <v>253.32124894856645</v>
      </c>
      <c r="G2604" s="9"/>
      <c r="H2604" s="4">
        <v>73.728387769654304</v>
      </c>
      <c r="I2604" s="6">
        <v>10.381645880293362</v>
      </c>
      <c r="J2604" s="5">
        <v>260.04749664532835</v>
      </c>
      <c r="K2604" s="5" cm="1">
        <f t="array" ref="K2604">[2]!PropsSI("H","P",(I2604+1)*100*1000,"T",J2604+273.15,"WATER")/1000</f>
        <v>2960.4376570863578</v>
      </c>
      <c r="L2604" s="5" cm="1">
        <f t="array" ref="L2604">[2]!PropsSI("S","P",(I2604+1)*100*1000,"T",J2604+273.15,"WATER")/1000</f>
        <v>6.9017515901938529</v>
      </c>
      <c r="M2604" s="5" cm="1">
        <f t="array" ref="M2604">[2]!PropsSI("H","P",(I2604+1)*100*1000,"S",E2604*1000,"WATER")/1000</f>
        <v>2836.3400104479283</v>
      </c>
      <c r="N2604" s="5" cm="1">
        <f t="array" ref="N2604">[2]!PropsSI("T","P",(I2604+1)*100*1000,"Q",1,"WATER")-273.15</f>
        <v>185.57991568741306</v>
      </c>
      <c r="O2604" s="5"/>
      <c r="P2604" s="5">
        <f t="shared" si="443"/>
        <v>16.398237028697892</v>
      </c>
      <c r="Q2604">
        <f t="shared" si="441"/>
        <v>9.9651274229649793</v>
      </c>
      <c r="S2604">
        <f t="shared" si="444"/>
        <v>1.228418747001873</v>
      </c>
      <c r="T2604">
        <f t="shared" si="445"/>
        <v>557.40976073259139</v>
      </c>
      <c r="U2604">
        <f t="shared" si="446"/>
        <v>0.20830071400106814</v>
      </c>
      <c r="V2604">
        <f t="shared" si="451"/>
        <v>302.06944885247145</v>
      </c>
      <c r="W2604">
        <f t="shared" si="447"/>
        <v>3144.5848899987254</v>
      </c>
      <c r="X2604">
        <f t="shared" si="442"/>
        <v>12.514421752352158</v>
      </c>
      <c r="Y2604">
        <f t="shared" si="448"/>
        <v>6.4989015778456247</v>
      </c>
      <c r="AA2604">
        <f t="shared" si="449"/>
        <v>0.76315665691049783</v>
      </c>
      <c r="AB2604" s="3">
        <f t="shared" si="450"/>
        <v>12.514423750047019</v>
      </c>
    </row>
    <row r="2605" spans="1:28" x14ac:dyDescent="0.4">
      <c r="A2605" s="4">
        <v>193.07692870569403</v>
      </c>
      <c r="B2605" s="4">
        <v>40.829125439362208</v>
      </c>
      <c r="C2605" s="5">
        <v>378.00011580130041</v>
      </c>
      <c r="D2605" s="5" cm="1">
        <f t="array" ref="D2605">[2]!PropsSI("H","P",(B2605+1)*100*1000,"T",C2605+273.15,"WATER")/1000</f>
        <v>3158.3302106786941</v>
      </c>
      <c r="E2605" s="5" cm="1">
        <f t="array" ref="E2605">[2]!PropsSI("S","P",(B2605+1)*100*1000,"T",C2605+273.15,"WATER")/1000</f>
        <v>6.6671520576360024</v>
      </c>
      <c r="F2605" s="5" cm="1">
        <f t="array" ref="F2605">[2]!PropsSI("T","P",(B2605+1)*100*1000,"Q",1,"WATER")-273.15</f>
        <v>253.01973105217826</v>
      </c>
      <c r="G2605" s="9"/>
      <c r="H2605" s="4">
        <v>77.899164828018783</v>
      </c>
      <c r="I2605" s="6">
        <v>10.382651261467473</v>
      </c>
      <c r="J2605" s="5">
        <v>261.1298913188715</v>
      </c>
      <c r="K2605" s="5" cm="1">
        <f t="array" ref="K2605">[2]!PropsSI("H","P",(I2605+1)*100*1000,"T",J2605+273.15,"WATER")/1000</f>
        <v>2962.842063855735</v>
      </c>
      <c r="L2605" s="5" cm="1">
        <f t="array" ref="L2605">[2]!PropsSI("S","P",(I2605+1)*100*1000,"T",J2605+273.15,"WATER")/1000</f>
        <v>6.9062172117217893</v>
      </c>
      <c r="M2605" s="5" cm="1">
        <f t="array" ref="M2605">[2]!PropsSI("H","P",(I2605+1)*100*1000,"S",E2605*1000,"WATER")/1000</f>
        <v>2841.5867289301441</v>
      </c>
      <c r="N2605" s="5" cm="1">
        <f t="array" ref="N2605">[2]!PropsSI("T","P",(I2605+1)*100*1000,"Q",1,"WATER")-273.15</f>
        <v>185.58386153734648</v>
      </c>
      <c r="O2605" s="5"/>
      <c r="P2605" s="5">
        <f t="shared" si="443"/>
        <v>16.987738512099469</v>
      </c>
      <c r="Q2605">
        <f t="shared" si="441"/>
        <v>10.484514163040203</v>
      </c>
      <c r="S2605">
        <f t="shared" si="444"/>
        <v>1.2284857559707096</v>
      </c>
      <c r="T2605">
        <f t="shared" si="445"/>
        <v>556.20261865944462</v>
      </c>
      <c r="U2605">
        <f t="shared" si="446"/>
        <v>0.20845015302672737</v>
      </c>
      <c r="V2605">
        <f t="shared" si="451"/>
        <v>302.51718072496493</v>
      </c>
      <c r="W2605">
        <f t="shared" si="447"/>
        <v>3151.1154512374987</v>
      </c>
      <c r="X2605">
        <f t="shared" si="442"/>
        <v>13.073631252951836</v>
      </c>
      <c r="Y2605">
        <f t="shared" si="448"/>
        <v>6.7035273052724857</v>
      </c>
      <c r="AA2605">
        <f t="shared" si="449"/>
        <v>0.76959232424527657</v>
      </c>
      <c r="AB2605" s="3">
        <f t="shared" si="450"/>
        <v>13.073633165197627</v>
      </c>
    </row>
    <row r="2606" spans="1:28" x14ac:dyDescent="0.4">
      <c r="A2606" s="4">
        <v>191.5232592782796</v>
      </c>
      <c r="B2606" s="4">
        <v>41.213630762369704</v>
      </c>
      <c r="C2606" s="5">
        <v>377.9993721005543</v>
      </c>
      <c r="D2606" s="5" cm="1">
        <f t="array" ref="D2606">[2]!PropsSI("H","P",(B2606+1)*100*1000,"T",C2606+273.15,"WATER")/1000</f>
        <v>3157.5642105190236</v>
      </c>
      <c r="E2606" s="5" cm="1">
        <f t="array" ref="E2606">[2]!PropsSI("S","P",(B2606+1)*100*1000,"T",C2606+273.15,"WATER")/1000</f>
        <v>6.6620314550995827</v>
      </c>
      <c r="F2606" s="5" cm="1">
        <f t="array" ref="F2606">[2]!PropsSI("T","P",(B2606+1)*100*1000,"Q",1,"WATER")-273.15</f>
        <v>253.56870168246701</v>
      </c>
      <c r="G2606" s="9"/>
      <c r="H2606" s="4">
        <v>77.441835116602846</v>
      </c>
      <c r="I2606" s="6">
        <v>10.382576992228881</v>
      </c>
      <c r="J2606" s="5">
        <v>260.6320782425056</v>
      </c>
      <c r="K2606" s="5" cm="1">
        <f t="array" ref="K2606">[2]!PropsSI("H","P",(I2606+1)*100*1000,"T",J2606+273.15,"WATER")/1000</f>
        <v>2961.7352035010267</v>
      </c>
      <c r="L2606" s="5" cm="1">
        <f t="array" ref="L2606">[2]!PropsSI("S","P",(I2606+1)*100*1000,"T",J2606+273.15,"WATER")/1000</f>
        <v>6.9041474569174204</v>
      </c>
      <c r="M2606" s="5" cm="1">
        <f t="array" ref="M2606">[2]!PropsSI("H","P",(I2606+1)*100*1000,"S",E2606*1000,"WATER")/1000</f>
        <v>2839.1205199073952</v>
      </c>
      <c r="N2606" s="5" cm="1">
        <f t="array" ref="N2606">[2]!PropsSI("T","P",(I2606+1)*100*1000,"Q",1,"WATER")-273.15</f>
        <v>185.58357005997823</v>
      </c>
      <c r="O2606" s="5"/>
      <c r="P2606" s="5">
        <f t="shared" si="443"/>
        <v>16.941492645150877</v>
      </c>
      <c r="Q2606">
        <f t="shared" si="441"/>
        <v>10.418280468143294</v>
      </c>
      <c r="S2606">
        <f t="shared" si="444"/>
        <v>1.2283717356664745</v>
      </c>
      <c r="T2606">
        <f t="shared" si="445"/>
        <v>558.38368631138542</v>
      </c>
      <c r="U2606">
        <f t="shared" si="446"/>
        <v>0.20818264480973389</v>
      </c>
      <c r="V2606">
        <f t="shared" si="451"/>
        <v>304.11502828901735</v>
      </c>
      <c r="W2606">
        <f t="shared" si="447"/>
        <v>3164.3943782338952</v>
      </c>
      <c r="X2606">
        <f t="shared" si="442"/>
        <v>13.014800458826882</v>
      </c>
      <c r="Y2606">
        <f t="shared" si="448"/>
        <v>6.7419160620194969</v>
      </c>
      <c r="AA2606">
        <f t="shared" si="449"/>
        <v>0.76822052532908247</v>
      </c>
      <c r="AB2606" s="3">
        <f t="shared" si="450"/>
        <v>13.014802379716594</v>
      </c>
    </row>
    <row r="2607" spans="1:28" x14ac:dyDescent="0.4">
      <c r="A2607" s="4">
        <v>193.21400879718848</v>
      </c>
      <c r="B2607" s="4">
        <v>41.139335623973921</v>
      </c>
      <c r="C2607" s="5">
        <v>377.58491202993707</v>
      </c>
      <c r="D2607" s="5" cm="1">
        <f t="array" ref="D2607">[2]!PropsSI("H","P",(B2607+1)*100*1000,"T",C2607+273.15,"WATER")/1000</f>
        <v>3156.7024108530472</v>
      </c>
      <c r="E2607" s="5" cm="1">
        <f t="array" ref="E2607">[2]!PropsSI("S","P",(B2607+1)*100*1000,"T",C2607+273.15,"WATER")/1000</f>
        <v>6.6614665483546247</v>
      </c>
      <c r="F2607" s="5" cm="1">
        <f t="array" ref="F2607">[2]!PropsSI("T","P",(B2607+1)*100*1000,"Q",1,"WATER")-273.15</f>
        <v>253.46292721324801</v>
      </c>
      <c r="G2607" s="9"/>
      <c r="H2607" s="4">
        <v>79.052079073784654</v>
      </c>
      <c r="I2607" s="6">
        <v>10.382058407909982</v>
      </c>
      <c r="J2607" s="5">
        <v>260.0588951782662</v>
      </c>
      <c r="K2607" s="5" cm="1">
        <f t="array" ref="K2607">[2]!PropsSI("H","P",(I2607+1)*100*1000,"T",J2607+273.15,"WATER")/1000</f>
        <v>2960.4615857824119</v>
      </c>
      <c r="L2607" s="5" cm="1">
        <f t="array" ref="L2607">[2]!PropsSI("S","P",(I2607+1)*100*1000,"T",J2607+273.15,"WATER")/1000</f>
        <v>6.9017803771392048</v>
      </c>
      <c r="M2607" s="5" cm="1">
        <f t="array" ref="M2607">[2]!PropsSI("H","P",(I2607+1)*100*1000,"S",E2607*1000,"WATER")/1000</f>
        <v>2838.8394152704809</v>
      </c>
      <c r="N2607" s="5" cm="1">
        <f t="array" ref="N2607">[2]!PropsSI("T","P",(I2607+1)*100*1000,"Q",1,"WATER")-273.15</f>
        <v>185.58153478014771</v>
      </c>
      <c r="O2607" s="5"/>
      <c r="P2607" s="5">
        <f t="shared" si="443"/>
        <v>17.059884340219625</v>
      </c>
      <c r="Q2607">
        <f t="shared" si="441"/>
        <v>10.532354583768127</v>
      </c>
      <c r="S2607">
        <f t="shared" si="444"/>
        <v>1.2283912902705074</v>
      </c>
      <c r="T2607">
        <f t="shared" si="445"/>
        <v>557.96838582648343</v>
      </c>
      <c r="U2607">
        <f t="shared" si="446"/>
        <v>0.20823281746472966</v>
      </c>
      <c r="V2607">
        <f t="shared" si="451"/>
        <v>303.55841496301105</v>
      </c>
      <c r="W2607">
        <f t="shared" si="447"/>
        <v>3159.2327129880041</v>
      </c>
      <c r="X2607">
        <f t="shared" si="442"/>
        <v>13.132916803435274</v>
      </c>
      <c r="Y2607">
        <f t="shared" si="448"/>
        <v>6.762923858360117</v>
      </c>
      <c r="AA2607">
        <f t="shared" si="449"/>
        <v>0.76981288062352715</v>
      </c>
      <c r="AB2607" s="3">
        <f t="shared" si="450"/>
        <v>13.13291870704867</v>
      </c>
    </row>
    <row r="2608" spans="1:28" x14ac:dyDescent="0.4">
      <c r="A2608" s="4">
        <v>199.4364172234628</v>
      </c>
      <c r="B2608" s="4">
        <v>40.896055665417606</v>
      </c>
      <c r="C2608" s="5">
        <v>376.60460257350388</v>
      </c>
      <c r="D2608" s="5" cm="1">
        <f t="array" ref="D2608">[2]!PropsSI("H","P",(B2608+1)*100*1000,"T",C2608+273.15,"WATER")/1000</f>
        <v>3154.8001060936022</v>
      </c>
      <c r="E2608" s="5" cm="1">
        <f t="array" ref="E2608">[2]!PropsSI("S","P",(B2608+1)*100*1000,"T",C2608+273.15,"WATER")/1000</f>
        <v>6.661035759117981</v>
      </c>
      <c r="F2608" s="5" cm="1">
        <f t="array" ref="F2608">[2]!PropsSI("T","P",(B2608+1)*100*1000,"Q",1,"WATER")-273.15</f>
        <v>253.11556627824746</v>
      </c>
      <c r="G2608" s="9"/>
      <c r="H2608" s="4">
        <v>89.269485025217037</v>
      </c>
      <c r="I2608" s="6">
        <v>10.381031010854487</v>
      </c>
      <c r="J2608" s="5">
        <v>258.45444843522398</v>
      </c>
      <c r="K2608" s="5" cm="1">
        <f t="array" ref="K2608">[2]!PropsSI("H","P",(I2608+1)*100*1000,"T",J2608+273.15,"WATER")/1000</f>
        <v>2956.8910543628899</v>
      </c>
      <c r="L2608" s="5" cm="1">
        <f t="array" ref="L2608">[2]!PropsSI("S","P",(I2608+1)*100*1000,"T",J2608+273.15,"WATER")/1000</f>
        <v>6.8951140343734636</v>
      </c>
      <c r="M2608" s="5" cm="1">
        <f t="array" ref="M2608">[2]!PropsSI("H","P",(I2608+1)*100*1000,"S",E2608*1000,"WATER")/1000</f>
        <v>2838.6135240907788</v>
      </c>
      <c r="N2608" s="5" cm="1">
        <f t="array" ref="N2608">[2]!PropsSI("T","P",(I2608+1)*100*1000,"Q",1,"WATER")-273.15</f>
        <v>185.57750235584081</v>
      </c>
      <c r="O2608" s="5"/>
      <c r="P2608" s="5">
        <f t="shared" si="443"/>
        <v>17.516421969104364</v>
      </c>
      <c r="Q2608">
        <f t="shared" si="441"/>
        <v>10.963964503685059</v>
      </c>
      <c r="S2608">
        <f t="shared" si="444"/>
        <v>1.228458438947448</v>
      </c>
      <c r="T2608">
        <f t="shared" si="445"/>
        <v>556.60076518881147</v>
      </c>
      <c r="U2608">
        <f t="shared" si="446"/>
        <v>0.20839901609183376</v>
      </c>
      <c r="V2608">
        <f t="shared" si="451"/>
        <v>301.95681431545137</v>
      </c>
      <c r="W2608">
        <f t="shared" si="447"/>
        <v>3144.6399661011874</v>
      </c>
      <c r="X2608">
        <f t="shared" si="442"/>
        <v>13.583467034811047</v>
      </c>
      <c r="Y2608">
        <f t="shared" si="448"/>
        <v>6.8617935105754597</v>
      </c>
      <c r="AA2608">
        <f t="shared" si="449"/>
        <v>0.77547052127667027</v>
      </c>
      <c r="AB2608" s="3">
        <f t="shared" si="450"/>
        <v>13.583468875283479</v>
      </c>
    </row>
    <row r="2609" spans="1:28" x14ac:dyDescent="0.4">
      <c r="A2609" s="4">
        <v>198.68193095750254</v>
      </c>
      <c r="B2609" s="4">
        <v>40.957684306619129</v>
      </c>
      <c r="C2609" s="5">
        <v>377.31358390693492</v>
      </c>
      <c r="D2609" s="5" cm="1">
        <f t="array" ref="D2609">[2]!PropsSI("H","P",(B2609+1)*100*1000,"T",C2609+273.15,"WATER")/1000</f>
        <v>3156.4037455340972</v>
      </c>
      <c r="E2609" s="5" cm="1">
        <f t="array" ref="E2609">[2]!PropsSI("S","P",(B2609+1)*100*1000,"T",C2609+273.15,"WATER")/1000</f>
        <v>6.6628690754464168</v>
      </c>
      <c r="F2609" s="5" cm="1">
        <f t="array" ref="F2609">[2]!PropsSI("T","P",(B2609+1)*100*1000,"Q",1,"WATER")-273.15</f>
        <v>253.20370679178973</v>
      </c>
      <c r="G2609" s="9"/>
      <c r="H2609" s="4">
        <v>89.632069428443288</v>
      </c>
      <c r="I2609" s="6">
        <v>10.392481819157465</v>
      </c>
      <c r="J2609" s="5">
        <v>259.19145486178093</v>
      </c>
      <c r="K2609" s="5" cm="1">
        <f t="array" ref="K2609">[2]!PropsSI("H","P",(I2609+1)*100*1000,"T",J2609+273.15,"WATER")/1000</f>
        <v>2958.4932786682334</v>
      </c>
      <c r="L2609" s="5" cm="1">
        <f t="array" ref="L2609">[2]!PropsSI("S","P",(I2609+1)*100*1000,"T",J2609+273.15,"WATER")/1000</f>
        <v>6.8976796332414914</v>
      </c>
      <c r="M2609" s="5" cm="1">
        <f t="array" ref="M2609">[2]!PropsSI("H","P",(I2609+1)*100*1000,"S",E2609*1000,"WATER")/1000</f>
        <v>2839.7048214117767</v>
      </c>
      <c r="N2609" s="5" cm="1">
        <f t="array" ref="N2609">[2]!PropsSI("T","P",(I2609+1)*100*1000,"Q",1,"WATER")-273.15</f>
        <v>185.62242941251782</v>
      </c>
      <c r="O2609" s="5"/>
      <c r="P2609" s="5">
        <f t="shared" si="443"/>
        <v>17.478431604662838</v>
      </c>
      <c r="Q2609">
        <f t="shared" si="441"/>
        <v>10.922564920447401</v>
      </c>
      <c r="S2609">
        <f t="shared" si="444"/>
        <v>1.2284934342599798</v>
      </c>
      <c r="T2609">
        <f t="shared" si="445"/>
        <v>556.81847373271682</v>
      </c>
      <c r="U2609">
        <f t="shared" si="446"/>
        <v>0.2083887467429586</v>
      </c>
      <c r="V2609">
        <f t="shared" si="451"/>
        <v>302.44605784787808</v>
      </c>
      <c r="W2609">
        <f t="shared" si="447"/>
        <v>3149.6066039912648</v>
      </c>
      <c r="X2609">
        <f t="shared" si="442"/>
        <v>13.542217502592324</v>
      </c>
      <c r="Y2609">
        <f t="shared" si="448"/>
        <v>6.8625796511385619</v>
      </c>
      <c r="AA2609">
        <f t="shared" si="449"/>
        <v>0.77479602603806164</v>
      </c>
      <c r="AB2609" s="3">
        <f t="shared" si="450"/>
        <v>13.542219348670827</v>
      </c>
    </row>
    <row r="2610" spans="1:28" x14ac:dyDescent="0.4">
      <c r="A2610" s="4">
        <v>187.58213339834211</v>
      </c>
      <c r="B2610" s="4">
        <v>41.239523930333519</v>
      </c>
      <c r="C2610" s="5">
        <v>377.86332357773921</v>
      </c>
      <c r="D2610" s="5" cm="1">
        <f t="array" ref="D2610">[2]!PropsSI("H","P",(B2610+1)*100*1000,"T",C2610+273.15,"WATER")/1000</f>
        <v>3157.1812090727008</v>
      </c>
      <c r="E2610" s="5" cm="1">
        <f t="array" ref="E2610">[2]!PropsSI("S","P",(B2610+1)*100*1000,"T",C2610+273.15,"WATER")/1000</f>
        <v>6.6611789897368308</v>
      </c>
      <c r="F2610" s="5" cm="1">
        <f t="array" ref="F2610">[2]!PropsSI("T","P",(B2610+1)*100*1000,"Q",1,"WATER")-273.15</f>
        <v>253.60553248121073</v>
      </c>
      <c r="G2610" s="9"/>
      <c r="H2610" s="4">
        <v>74.783139482956457</v>
      </c>
      <c r="I2610" s="6">
        <v>10.386980121105312</v>
      </c>
      <c r="J2610" s="5">
        <v>261.31310312142523</v>
      </c>
      <c r="K2610" s="5" cm="1">
        <f t="array" ref="K2610">[2]!PropsSI("H","P",(I2610+1)*100*1000,"T",J2610+273.15,"WATER")/1000</f>
        <v>2963.2343876441614</v>
      </c>
      <c r="L2610" s="5" cm="1">
        <f t="array" ref="L2610">[2]!PropsSI("S","P",(I2610+1)*100*1000,"T",J2610+273.15,"WATER")/1000</f>
        <v>6.9067825300025429</v>
      </c>
      <c r="M2610" s="5" cm="1">
        <f t="array" ref="M2610">[2]!PropsSI("H","P",(I2610+1)*100*1000,"S",E2610*1000,"WATER")/1000</f>
        <v>2838.79128590142</v>
      </c>
      <c r="N2610" s="5" cm="1">
        <f t="array" ref="N2610">[2]!PropsSI("T","P",(I2610+1)*100*1000,"Q",1,"WATER")-273.15</f>
        <v>185.60084801876451</v>
      </c>
      <c r="O2610" s="5"/>
      <c r="P2610" s="5">
        <f t="shared" si="443"/>
        <v>16.590072511389746</v>
      </c>
      <c r="Q2610">
        <f t="shared" si="441"/>
        <v>10.105821813720194</v>
      </c>
      <c r="S2610">
        <f t="shared" si="444"/>
        <v>1.2283845432182876</v>
      </c>
      <c r="T2610">
        <f t="shared" si="445"/>
        <v>558.47984900067786</v>
      </c>
      <c r="U2610">
        <f t="shared" si="446"/>
        <v>0.20817716981910361</v>
      </c>
      <c r="V2610">
        <f t="shared" si="451"/>
        <v>304.05603017229919</v>
      </c>
      <c r="W2610">
        <f t="shared" si="447"/>
        <v>3163.711620251644</v>
      </c>
      <c r="X2610">
        <f t="shared" si="442"/>
        <v>12.67947693873462</v>
      </c>
      <c r="Y2610">
        <f t="shared" si="448"/>
        <v>6.6237007025130206</v>
      </c>
      <c r="AA2610">
        <f t="shared" si="449"/>
        <v>0.76428110255211434</v>
      </c>
      <c r="AB2610" s="3">
        <f t="shared" si="450"/>
        <v>12.67947891042448</v>
      </c>
    </row>
    <row r="2611" spans="1:28" x14ac:dyDescent="0.4">
      <c r="A2611" s="4">
        <v>191.48018922667575</v>
      </c>
      <c r="B2611" s="4">
        <v>40.816402745779641</v>
      </c>
      <c r="C2611" s="5">
        <v>375.74030977213948</v>
      </c>
      <c r="D2611" s="5" cm="1">
        <f t="array" ref="D2611">[2]!PropsSI("H","P",(B2611+1)*100*1000,"T",C2611+273.15,"WATER")/1000</f>
        <v>3152.8537564753346</v>
      </c>
      <c r="E2611" s="5" cm="1">
        <f t="array" ref="E2611">[2]!PropsSI("S","P",(B2611+1)*100*1000,"T",C2611+273.15,"WATER")/1000</f>
        <v>6.6588580974295715</v>
      </c>
      <c r="F2611" s="5" cm="1">
        <f t="array" ref="F2611">[2]!PropsSI("T","P",(B2611+1)*100*1000,"Q",1,"WATER")-273.15</f>
        <v>253.00150056808616</v>
      </c>
      <c r="G2611" s="9"/>
      <c r="H2611" s="4">
        <v>75.776147713591428</v>
      </c>
      <c r="I2611" s="6">
        <v>10.389021643832439</v>
      </c>
      <c r="J2611" s="5">
        <v>259.44735381943656</v>
      </c>
      <c r="K2611" s="5" cm="1">
        <f t="array" ref="K2611">[2]!PropsSI("H","P",(I2611+1)*100*1000,"T",J2611+273.15,"WATER")/1000</f>
        <v>2959.075522873653</v>
      </c>
      <c r="L2611" s="5" cm="1">
        <f t="array" ref="L2611">[2]!PropsSI("S","P",(I2611+1)*100*1000,"T",J2611+273.15,"WATER")/1000</f>
        <v>6.8989079326072753</v>
      </c>
      <c r="M2611" s="5" cm="1">
        <f t="array" ref="M2611">[2]!PropsSI("H","P",(I2611+1)*100*1000,"S",E2611*1000,"WATER")/1000</f>
        <v>2837.7134035165864</v>
      </c>
      <c r="N2611" s="5" cm="1">
        <f t="array" ref="N2611">[2]!PropsSI("T","P",(I2611+1)*100*1000,"Q",1,"WATER")-273.15</f>
        <v>185.6088572116239</v>
      </c>
      <c r="O2611" s="5"/>
      <c r="P2611" s="5">
        <f t="shared" si="443"/>
        <v>16.761981782639584</v>
      </c>
      <c r="Q2611">
        <f t="shared" si="441"/>
        <v>10.306859121683607</v>
      </c>
      <c r="S2611">
        <f t="shared" si="444"/>
        <v>1.2285191223093606</v>
      </c>
      <c r="T2611">
        <f t="shared" si="445"/>
        <v>556.05719015322393</v>
      </c>
      <c r="U2611">
        <f t="shared" si="446"/>
        <v>0.20847711873409744</v>
      </c>
      <c r="V2611">
        <f t="shared" si="451"/>
        <v>300.94110826990277</v>
      </c>
      <c r="W2611">
        <f t="shared" si="447"/>
        <v>3135.0341353135868</v>
      </c>
      <c r="X2611">
        <f t="shared" si="442"/>
        <v>12.87170485291044</v>
      </c>
      <c r="Y2611">
        <f t="shared" si="448"/>
        <v>6.5784336249925115</v>
      </c>
      <c r="AA2611">
        <f t="shared" si="449"/>
        <v>0.76791079730715728</v>
      </c>
      <c r="AB2611" s="3">
        <f t="shared" si="450"/>
        <v>12.871706795154807</v>
      </c>
    </row>
    <row r="2612" spans="1:28" x14ac:dyDescent="0.4">
      <c r="A2612" s="4">
        <v>191.95140921769425</v>
      </c>
      <c r="B2612" s="4">
        <v>40.800074264850998</v>
      </c>
      <c r="C2612" s="5">
        <v>376.49657195365995</v>
      </c>
      <c r="D2612" s="5" cm="1">
        <f t="array" ref="D2612">[2]!PropsSI("H","P",(B2612+1)*100*1000,"T",C2612+273.15,"WATER")/1000</f>
        <v>3154.7291823277742</v>
      </c>
      <c r="E2612" s="5" cm="1">
        <f t="array" ref="E2612">[2]!PropsSI("S","P",(B2612+1)*100*1000,"T",C2612+273.15,"WATER")/1000</f>
        <v>6.6619148878838583</v>
      </c>
      <c r="F2612" s="5" cm="1">
        <f t="array" ref="F2612">[2]!PropsSI("T","P",(B2612+1)*100*1000,"Q",1,"WATER")-273.15</f>
        <v>252.9780970923523</v>
      </c>
      <c r="G2612" s="9"/>
      <c r="H2612" s="4">
        <v>78.112472131279304</v>
      </c>
      <c r="I2612" s="6">
        <v>10.388581628578395</v>
      </c>
      <c r="J2612" s="5">
        <v>260.0782921635913</v>
      </c>
      <c r="K2612" s="5" cm="1">
        <f t="array" ref="K2612">[2]!PropsSI("H","P",(I2612+1)*100*1000,"T",J2612+273.15,"WATER")/1000</f>
        <v>2960.4819549275885</v>
      </c>
      <c r="L2612" s="5" cm="1">
        <f t="array" ref="L2612">[2]!PropsSI("S","P",(I2612+1)*100*1000,"T",J2612+273.15,"WATER")/1000</f>
        <v>6.9015642239950754</v>
      </c>
      <c r="M2612" s="5" cm="1">
        <f t="array" ref="M2612">[2]!PropsSI("H","P",(I2612+1)*100*1000,"S",E2612*1000,"WATER")/1000</f>
        <v>2839.1744335231174</v>
      </c>
      <c r="N2612" s="5" cm="1">
        <f t="array" ref="N2612">[2]!PropsSI("T","P",(I2612+1)*100*1000,"Q",1,"WATER")-273.15</f>
        <v>185.60713106259715</v>
      </c>
      <c r="O2612" s="5"/>
      <c r="P2612" s="5">
        <f t="shared" si="443"/>
        <v>16.82532742177483</v>
      </c>
      <c r="Q2612">
        <f t="shared" si="441"/>
        <v>10.35723028780432</v>
      </c>
      <c r="S2612">
        <f t="shared" si="444"/>
        <v>1.2285219047838523</v>
      </c>
      <c r="T2612">
        <f t="shared" si="445"/>
        <v>555.96966696852076</v>
      </c>
      <c r="U2612">
        <f t="shared" si="446"/>
        <v>0.20848721814828128</v>
      </c>
      <c r="V2612">
        <f t="shared" si="451"/>
        <v>301.35200530984849</v>
      </c>
      <c r="W2612">
        <f t="shared" si="447"/>
        <v>3139.4404715472892</v>
      </c>
      <c r="X2612">
        <f t="shared" si="442"/>
        <v>12.928598997842572</v>
      </c>
      <c r="Y2612">
        <f t="shared" si="448"/>
        <v>6.6119370429637829</v>
      </c>
      <c r="AA2612">
        <f t="shared" si="449"/>
        <v>0.76840114949608729</v>
      </c>
      <c r="AB2612" s="3">
        <f t="shared" si="450"/>
        <v>12.928600931539817</v>
      </c>
    </row>
    <row r="2613" spans="1:28" x14ac:dyDescent="0.4">
      <c r="A2613" s="4">
        <v>186.53367025575187</v>
      </c>
      <c r="B2613" s="4">
        <v>41.087271363305497</v>
      </c>
      <c r="C2613" s="5">
        <v>377.7112257281554</v>
      </c>
      <c r="D2613" s="5" cm="1">
        <f t="array" ref="D2613">[2]!PropsSI("H","P",(B2613+1)*100*1000,"T",C2613+273.15,"WATER")/1000</f>
        <v>3157.1138248566313</v>
      </c>
      <c r="E2613" s="5" cm="1">
        <f t="array" ref="E2613">[2]!PropsSI("S","P",(B2613+1)*100*1000,"T",C2613+273.15,"WATER")/1000</f>
        <v>6.6626314433654219</v>
      </c>
      <c r="F2613" s="5" cm="1">
        <f t="array" ref="F2613">[2]!PropsSI("T","P",(B2613+1)*100*1000,"Q",1,"WATER")-273.15</f>
        <v>253.38871792261864</v>
      </c>
      <c r="G2613" s="9"/>
      <c r="H2613" s="4">
        <v>73.490605525912699</v>
      </c>
      <c r="I2613" s="6">
        <v>10.390944550690827</v>
      </c>
      <c r="J2613" s="5">
        <v>261.74534515677442</v>
      </c>
      <c r="K2613" s="5" cm="1">
        <f t="array" ref="K2613">[2]!PropsSI("H","P",(I2613+1)*100*1000,"T",J2613+273.15,"WATER")/1000</f>
        <v>2964.1814153647433</v>
      </c>
      <c r="L2613" s="5" cm="1">
        <f t="array" ref="L2613">[2]!PropsSI("S","P",(I2613+1)*100*1000,"T",J2613+273.15,"WATER")/1000</f>
        <v>6.908399137192835</v>
      </c>
      <c r="M2613" s="5" cm="1">
        <f t="array" ref="M2613">[2]!PropsSI("H","P",(I2613+1)*100*1000,"S",E2613*1000,"WATER")/1000</f>
        <v>2839.5623466943653</v>
      </c>
      <c r="N2613" s="5" cm="1">
        <f t="array" ref="N2613">[2]!PropsSI("T","P",(I2613+1)*100*1000,"Q",1,"WATER")-273.15</f>
        <v>185.61640002620504</v>
      </c>
      <c r="O2613" s="5"/>
      <c r="P2613" s="5">
        <f t="shared" si="443"/>
        <v>16.453900754651862</v>
      </c>
      <c r="Q2613">
        <f t="shared" si="441"/>
        <v>9.9967751260576421</v>
      </c>
      <c r="S2613">
        <f t="shared" si="444"/>
        <v>1.2284479790132434</v>
      </c>
      <c r="T2613">
        <f t="shared" si="445"/>
        <v>557.5709409033409</v>
      </c>
      <c r="U2613">
        <f t="shared" si="446"/>
        <v>0.20829428864838473</v>
      </c>
      <c r="V2613">
        <f t="shared" si="451"/>
        <v>303.25991714249562</v>
      </c>
      <c r="W2613">
        <f t="shared" si="447"/>
        <v>3156.8972357068919</v>
      </c>
      <c r="X2613">
        <f t="shared" si="442"/>
        <v>12.556487593750028</v>
      </c>
      <c r="Y2613">
        <f t="shared" si="448"/>
        <v>6.5521279172598419</v>
      </c>
      <c r="AA2613">
        <f t="shared" si="449"/>
        <v>0.76313147696617611</v>
      </c>
      <c r="AB2613" s="3">
        <f t="shared" si="450"/>
        <v>12.556489584752356</v>
      </c>
    </row>
    <row r="2614" spans="1:28" x14ac:dyDescent="0.4">
      <c r="A2614" s="4">
        <v>190.0679907711403</v>
      </c>
      <c r="B2614" s="4">
        <v>41.068345756991789</v>
      </c>
      <c r="C2614" s="5">
        <v>377.20209431302089</v>
      </c>
      <c r="D2614" s="5" cm="1">
        <f t="array" ref="D2614">[2]!PropsSI("H","P",(B2614+1)*100*1000,"T",C2614+273.15,"WATER")/1000</f>
        <v>3155.9113099402289</v>
      </c>
      <c r="E2614" s="5" cm="1">
        <f t="array" ref="E2614">[2]!PropsSI("S","P",(B2614+1)*100*1000,"T",C2614+273.15,"WATER")/1000</f>
        <v>6.6609769526848241</v>
      </c>
      <c r="F2614" s="5" cm="1">
        <f t="array" ref="F2614">[2]!PropsSI("T","P",(B2614+1)*100*1000,"Q",1,"WATER")-273.15</f>
        <v>253.36172508493803</v>
      </c>
      <c r="G2614" s="9"/>
      <c r="H2614" s="4">
        <v>76.182503731286033</v>
      </c>
      <c r="I2614" s="6">
        <v>10.389043518066407</v>
      </c>
      <c r="J2614" s="5">
        <v>260.5504117459792</v>
      </c>
      <c r="K2614" s="5" cm="1">
        <f t="array" ref="K2614">[2]!PropsSI("H","P",(I2614+1)*100*1000,"T",J2614+273.15,"WATER")/1000</f>
        <v>2961.5310008788229</v>
      </c>
      <c r="L2614" s="5" cm="1">
        <f t="array" ref="L2614">[2]!PropsSI("S","P",(I2614+1)*100*1000,"T",J2614+273.15,"WATER")/1000</f>
        <v>6.9035126966259757</v>
      </c>
      <c r="M2614" s="5" cm="1">
        <f t="array" ref="M2614">[2]!PropsSI("H","P",(I2614+1)*100*1000,"S",E2614*1000,"WATER")/1000</f>
        <v>2838.7319265283509</v>
      </c>
      <c r="N2614" s="5" cm="1">
        <f t="array" ref="N2614">[2]!PropsSI("T","P",(I2614+1)*100*1000,"Q",1,"WATER")-273.15</f>
        <v>185.60894302134562</v>
      </c>
      <c r="O2614" s="5"/>
      <c r="P2614" s="5">
        <f t="shared" si="443"/>
        <v>16.746013366423554</v>
      </c>
      <c r="Q2614">
        <f t="shared" si="441"/>
        <v>10.262631885770755</v>
      </c>
      <c r="S2614">
        <f t="shared" si="444"/>
        <v>1.2284447395333908</v>
      </c>
      <c r="T2614">
        <f t="shared" si="445"/>
        <v>557.48549995143594</v>
      </c>
      <c r="U2614">
        <f t="shared" si="446"/>
        <v>0.20830203748273665</v>
      </c>
      <c r="V2614">
        <f t="shared" si="451"/>
        <v>302.89805983178178</v>
      </c>
      <c r="W2614">
        <f t="shared" si="447"/>
        <v>3153.2274260743661</v>
      </c>
      <c r="X2614">
        <f t="shared" si="442"/>
        <v>12.838779696343245</v>
      </c>
      <c r="Y2614">
        <f t="shared" si="448"/>
        <v>6.6365375419174324</v>
      </c>
      <c r="AA2614">
        <f t="shared" si="449"/>
        <v>0.7666769016983348</v>
      </c>
      <c r="AB2614" s="3">
        <f t="shared" si="450"/>
        <v>12.838781643568511</v>
      </c>
    </row>
    <row r="2615" spans="1:28" x14ac:dyDescent="0.4">
      <c r="A2615" s="4">
        <v>193.955633375867</v>
      </c>
      <c r="B2615" s="4">
        <v>41.085083411613972</v>
      </c>
      <c r="C2615" s="5">
        <v>375.9312091312496</v>
      </c>
      <c r="D2615" s="5" cm="1">
        <f t="array" ref="D2615">[2]!PropsSI("H","P",(B2615+1)*100*1000,"T",C2615+273.15,"WATER")/1000</f>
        <v>3152.7788107642932</v>
      </c>
      <c r="E2615" s="5" cm="1">
        <f t="array" ref="E2615">[2]!PropsSI("S","P",(B2615+1)*100*1000,"T",C2615+273.15,"WATER")/1000</f>
        <v>6.6559842827338054</v>
      </c>
      <c r="F2615" s="5" cm="1">
        <f t="array" ref="F2615">[2]!PropsSI("T","P",(B2615+1)*100*1000,"Q",1,"WATER")-273.15</f>
        <v>253.38559780921116</v>
      </c>
      <c r="G2615" s="9"/>
      <c r="H2615" s="4">
        <v>79.343024353748149</v>
      </c>
      <c r="I2615" s="6">
        <v>10.386430562446622</v>
      </c>
      <c r="J2615" s="5">
        <v>258.53550689588712</v>
      </c>
      <c r="K2615" s="5" cm="1">
        <f t="array" ref="K2615">[2]!PropsSI("H","P",(I2615+1)*100*1000,"T",J2615+273.15,"WATER")/1000</f>
        <v>2957.0526695516351</v>
      </c>
      <c r="L2615" s="5" cm="1">
        <f t="array" ref="L2615">[2]!PropsSI("S","P",(I2615+1)*100*1000,"T",J2615+273.15,"WATER")/1000</f>
        <v>6.8952075605895926</v>
      </c>
      <c r="M2615" s="5" cm="1">
        <f t="array" ref="M2615">[2]!PropsSI("H","P",(I2615+1)*100*1000,"S",E2615*1000,"WATER")/1000</f>
        <v>2836.2866223478877</v>
      </c>
      <c r="N2615" s="5" cm="1">
        <f t="array" ref="N2615">[2]!PropsSI("T","P",(I2615+1)*100*1000,"Q",1,"WATER")-273.15</f>
        <v>185.59869182700692</v>
      </c>
      <c r="O2615" s="5"/>
      <c r="P2615" s="5">
        <f t="shared" si="443"/>
        <v>17.05151190633838</v>
      </c>
      <c r="Q2615">
        <f t="shared" si="441"/>
        <v>10.545052135309859</v>
      </c>
      <c r="S2615">
        <f t="shared" si="444"/>
        <v>1.228427648055882</v>
      </c>
      <c r="T2615">
        <f t="shared" si="445"/>
        <v>557.61046637531012</v>
      </c>
      <c r="U2615">
        <f t="shared" si="446"/>
        <v>0.20828296910833671</v>
      </c>
      <c r="V2615">
        <f t="shared" si="451"/>
        <v>302.21953264291204</v>
      </c>
      <c r="W2615">
        <f t="shared" si="447"/>
        <v>3145.9254670143778</v>
      </c>
      <c r="X2615">
        <f t="shared" si="442"/>
        <v>13.136624775295209</v>
      </c>
      <c r="Y2615">
        <f t="shared" si="448"/>
        <v>6.7162487483206332</v>
      </c>
      <c r="AA2615">
        <f t="shared" si="449"/>
        <v>0.77040832217864208</v>
      </c>
      <c r="AB2615" s="3">
        <f t="shared" si="450"/>
        <v>13.13662667837129</v>
      </c>
    </row>
    <row r="2616" spans="1:28" x14ac:dyDescent="0.4">
      <c r="A2616" s="4">
        <v>194.03609713719391</v>
      </c>
      <c r="B2616" s="4">
        <v>41.193510379148357</v>
      </c>
      <c r="C2616" s="5">
        <v>375.00131852755453</v>
      </c>
      <c r="D2616" s="5" cm="1">
        <f t="array" ref="D2616">[2]!PropsSI("H","P",(B2616+1)*100*1000,"T",C2616+273.15,"WATER")/1000</f>
        <v>3150.2890742968762</v>
      </c>
      <c r="E2616" s="5" cm="1">
        <f t="array" ref="E2616">[2]!PropsSI("S","P",(B2616+1)*100*1000,"T",C2616+273.15,"WATER")/1000</f>
        <v>6.6510381704351049</v>
      </c>
      <c r="F2616" s="5" cm="1">
        <f t="array" ref="F2616">[2]!PropsSI("T","P",(B2616+1)*100*1000,"Q",1,"WATER")-273.15</f>
        <v>253.54007023590532</v>
      </c>
      <c r="G2616" s="9"/>
      <c r="H2616" s="4">
        <v>80.126169496259919</v>
      </c>
      <c r="I2616" s="6">
        <v>10.387221492025644</v>
      </c>
      <c r="J2616" s="5">
        <v>257.44177760701973</v>
      </c>
      <c r="K2616" s="5" cm="1">
        <f t="array" ref="K2616">[2]!PropsSI("H","P",(I2616+1)*100*1000,"T",J2616+273.15,"WATER")/1000</f>
        <v>2954.6099941699235</v>
      </c>
      <c r="L2616" s="5" cm="1">
        <f t="array" ref="L2616">[2]!PropsSI("S","P",(I2616+1)*100*1000,"T",J2616+273.15,"WATER")/1000</f>
        <v>6.8905778016200987</v>
      </c>
      <c r="M2616" s="5" cm="1">
        <f t="array" ref="M2616">[2]!PropsSI("H","P",(I2616+1)*100*1000,"S",E2616*1000,"WATER")/1000</f>
        <v>2833.9306748372092</v>
      </c>
      <c r="N2616" s="5" cm="1">
        <f t="array" ref="N2616">[2]!PropsSI("T","P",(I2616+1)*100*1000,"Q",1,"WATER")-273.15</f>
        <v>185.60179501102658</v>
      </c>
      <c r="O2616" s="5"/>
      <c r="P2616" s="5">
        <f t="shared" si="443"/>
        <v>17.051374757700874</v>
      </c>
      <c r="Q2616">
        <f t="shared" si="441"/>
        <v>10.546890277563923</v>
      </c>
      <c r="S2616">
        <f t="shared" si="444"/>
        <v>1.2283992683847416</v>
      </c>
      <c r="T2616">
        <f t="shared" si="445"/>
        <v>558.21616715246569</v>
      </c>
      <c r="U2616">
        <f t="shared" si="446"/>
        <v>0.2082098437118696</v>
      </c>
      <c r="V2616">
        <f t="shared" si="451"/>
        <v>302.06676845025709</v>
      </c>
      <c r="W2616">
        <f t="shared" si="447"/>
        <v>3143.4215883088345</v>
      </c>
      <c r="X2616">
        <f t="shared" si="442"/>
        <v>13.13764975195015</v>
      </c>
      <c r="Y2616">
        <f t="shared" si="448"/>
        <v>6.7120346541219966</v>
      </c>
      <c r="AA2616">
        <f t="shared" si="449"/>
        <v>0.77047462985026627</v>
      </c>
      <c r="AB2616" s="3">
        <f t="shared" si="450"/>
        <v>13.137651654877754</v>
      </c>
    </row>
    <row r="2617" spans="1:28" x14ac:dyDescent="0.4">
      <c r="A2617" s="4">
        <v>193.05450948989065</v>
      </c>
      <c r="B2617" s="4">
        <v>40.98750812343134</v>
      </c>
      <c r="C2617" s="5">
        <v>374.92127227642197</v>
      </c>
      <c r="D2617" s="5" cm="1">
        <f t="array" ref="D2617">[2]!PropsSI("H","P",(B2617+1)*100*1000,"T",C2617+273.15,"WATER")/1000</f>
        <v>3150.5103191972098</v>
      </c>
      <c r="E2617" s="5" cm="1">
        <f t="array" ref="E2617">[2]!PropsSI("S","P",(B2617+1)*100*1000,"T",C2617+273.15,"WATER")/1000</f>
        <v>6.6534859724090794</v>
      </c>
      <c r="F2617" s="5" cm="1">
        <f t="array" ref="F2617">[2]!PropsSI("T","P",(B2617+1)*100*1000,"Q",1,"WATER")-273.15</f>
        <v>253.24632487683346</v>
      </c>
      <c r="G2617" s="9"/>
      <c r="H2617" s="4">
        <v>78.860222016303936</v>
      </c>
      <c r="I2617" s="6">
        <v>10.385167975275264</v>
      </c>
      <c r="J2617" s="5">
        <v>257.98700477577597</v>
      </c>
      <c r="K2617" s="5" cm="1">
        <f t="array" ref="K2617">[2]!PropsSI("H","P",(I2617+1)*100*1000,"T",J2617+273.15,"WATER")/1000</f>
        <v>2955.83393135811</v>
      </c>
      <c r="L2617" s="5" cm="1">
        <f t="array" ref="L2617">[2]!PropsSI("S","P",(I2617+1)*100*1000,"T",J2617+273.15,"WATER")/1000</f>
        <v>6.892963361297503</v>
      </c>
      <c r="M2617" s="5" cm="1">
        <f t="array" ref="M2617">[2]!PropsSI("H","P",(I2617+1)*100*1000,"S",E2617*1000,"WATER")/1000</f>
        <v>2835.0657348412856</v>
      </c>
      <c r="N2617" s="5" cm="1">
        <f t="array" ref="N2617">[2]!PropsSI("T","P",(I2617+1)*100*1000,"Q",1,"WATER")-273.15</f>
        <v>185.59373776047858</v>
      </c>
      <c r="O2617" s="5"/>
      <c r="P2617" s="5">
        <f t="shared" si="443"/>
        <v>16.916110973354272</v>
      </c>
      <c r="Q2617">
        <f t="shared" si="441"/>
        <v>10.439765156539201</v>
      </c>
      <c r="S2617">
        <f t="shared" si="444"/>
        <v>1.2284506276078697</v>
      </c>
      <c r="T2617">
        <f t="shared" si="445"/>
        <v>557.07172276332813</v>
      </c>
      <c r="U2617">
        <f t="shared" si="446"/>
        <v>0.20834720904964185</v>
      </c>
      <c r="V2617">
        <f t="shared" si="451"/>
        <v>301.20826228246494</v>
      </c>
      <c r="W2617">
        <f t="shared" si="447"/>
        <v>3136.199043680193</v>
      </c>
      <c r="X2617">
        <f t="shared" si="442"/>
        <v>13.016471325554139</v>
      </c>
      <c r="Y2617">
        <f t="shared" si="448"/>
        <v>6.639414681439642</v>
      </c>
      <c r="AA2617">
        <f t="shared" si="449"/>
        <v>0.76947197063795669</v>
      </c>
      <c r="AB2617" s="3">
        <f t="shared" si="450"/>
        <v>13.016473246197275</v>
      </c>
    </row>
    <row r="2618" spans="1:28" x14ac:dyDescent="0.4">
      <c r="A2618" s="4">
        <v>191.25750315559912</v>
      </c>
      <c r="B2618" s="4">
        <v>40.939649151020575</v>
      </c>
      <c r="C2618" s="5">
        <v>376.25998107877405</v>
      </c>
      <c r="D2618" s="5" cm="1">
        <f t="array" ref="D2618">[2]!PropsSI("H","P",(B2618+1)*100*1000,"T",C2618+273.15,"WATER")/1000</f>
        <v>3153.8728955766992</v>
      </c>
      <c r="E2618" s="5" cm="1">
        <f t="array" ref="E2618">[2]!PropsSI("S","P",(B2618+1)*100*1000,"T",C2618+273.15,"WATER")/1000</f>
        <v>6.6591603235423484</v>
      </c>
      <c r="F2618" s="5" cm="1">
        <f t="array" ref="F2618">[2]!PropsSI("T","P",(B2618+1)*100*1000,"Q",1,"WATER")-273.15</f>
        <v>253.17792339634764</v>
      </c>
      <c r="G2618" s="9"/>
      <c r="H2618" s="4">
        <v>77.14442079563139</v>
      </c>
      <c r="I2618" s="6">
        <v>10.383755086630616</v>
      </c>
      <c r="J2618" s="5">
        <v>259.67450416798943</v>
      </c>
      <c r="K2618" s="5" cm="1">
        <f t="array" ref="K2618">[2]!PropsSI("H","P",(I2618+1)*100*1000,"T",J2618+273.15,"WATER")/1000</f>
        <v>2959.5998858893308</v>
      </c>
      <c r="L2618" s="5" cm="1">
        <f t="array" ref="L2618">[2]!PropsSI("S","P",(I2618+1)*100*1000,"T",J2618+273.15,"WATER")/1000</f>
        <v>6.9000975626301084</v>
      </c>
      <c r="M2618" s="5" cm="1">
        <f t="array" ref="M2618">[2]!PropsSI("H","P",(I2618+1)*100*1000,"S",E2618*1000,"WATER")/1000</f>
        <v>2837.7622701090645</v>
      </c>
      <c r="N2618" s="5" cm="1">
        <f t="array" ref="N2618">[2]!PropsSI("T","P",(I2618+1)*100*1000,"Q",1,"WATER")-273.15</f>
        <v>185.58819343824251</v>
      </c>
      <c r="O2618" s="5"/>
      <c r="P2618" s="5">
        <f t="shared" si="443"/>
        <v>16.794035818859598</v>
      </c>
      <c r="Q2618">
        <f t="shared" si="441"/>
        <v>10.321158545369331</v>
      </c>
      <c r="S2618">
        <f t="shared" si="444"/>
        <v>1.2284582105340298</v>
      </c>
      <c r="T2618">
        <f t="shared" si="445"/>
        <v>556.81660861406181</v>
      </c>
      <c r="U2618">
        <f t="shared" si="446"/>
        <v>0.20837646010077127</v>
      </c>
      <c r="V2618">
        <f t="shared" si="451"/>
        <v>301.87300333689478</v>
      </c>
      <c r="W2618">
        <f t="shared" si="447"/>
        <v>3143.4855533016366</v>
      </c>
      <c r="X2618">
        <f t="shared" si="442"/>
        <v>12.89414691566957</v>
      </c>
      <c r="Y2618">
        <f t="shared" si="448"/>
        <v>6.6202691537002796</v>
      </c>
      <c r="AA2618">
        <f t="shared" si="449"/>
        <v>0.76778143107527741</v>
      </c>
      <c r="AB2618" s="3">
        <f t="shared" si="450"/>
        <v>12.894148854533491</v>
      </c>
    </row>
    <row r="2619" spans="1:28" x14ac:dyDescent="0.4">
      <c r="A2619" s="4">
        <v>193.00160044445798</v>
      </c>
      <c r="B2619" s="4">
        <v>41.152479275060621</v>
      </c>
      <c r="C2619" s="5">
        <v>376.35637281650946</v>
      </c>
      <c r="D2619" s="5" cm="1">
        <f t="array" ref="D2619">[2]!PropsSI("H","P",(B2619+1)*100*1000,"T",C2619+273.15,"WATER")/1000</f>
        <v>3153.6807930950736</v>
      </c>
      <c r="E2619" s="5" cm="1">
        <f t="array" ref="E2619">[2]!PropsSI("S","P",(B2619+1)*100*1000,"T",C2619+273.15,"WATER")/1000</f>
        <v>6.656684432747733</v>
      </c>
      <c r="F2619" s="5" cm="1">
        <f t="array" ref="F2619">[2]!PropsSI("T","P",(B2619+1)*100*1000,"Q",1,"WATER")-273.15</f>
        <v>253.48165029758422</v>
      </c>
      <c r="G2619" s="9"/>
      <c r="H2619" s="4">
        <v>77.530993750049106</v>
      </c>
      <c r="I2619" s="6">
        <v>10.384831988114042</v>
      </c>
      <c r="J2619" s="5">
        <v>258.96444967421041</v>
      </c>
      <c r="K2619" s="5" cm="1">
        <f t="array" ref="K2619">[2]!PropsSI("H","P",(I2619+1)*100*1000,"T",J2619+273.15,"WATER")/1000</f>
        <v>2958.014401436224</v>
      </c>
      <c r="L2619" s="5" cm="1">
        <f t="array" ref="L2619">[2]!PropsSI("S","P",(I2619+1)*100*1000,"T",J2619+273.15,"WATER")/1000</f>
        <v>6.8970779711300674</v>
      </c>
      <c r="M2619" s="5" cm="1">
        <f t="array" ref="M2619">[2]!PropsSI("H","P",(I2619+1)*100*1000,"S",E2619*1000,"WATER")/1000</f>
        <v>2836.5933484079574</v>
      </c>
      <c r="N2619" s="5" cm="1">
        <f t="array" ref="N2619">[2]!PropsSI("T","P",(I2619+1)*100*1000,"Q",1,"WATER")-273.15</f>
        <v>185.592419360816</v>
      </c>
      <c r="O2619" s="5"/>
      <c r="P2619" s="5">
        <f t="shared" si="443"/>
        <v>16.999551195960269</v>
      </c>
      <c r="Q2619">
        <f t="shared" si="441"/>
        <v>10.489979650930586</v>
      </c>
      <c r="S2619">
        <f t="shared" si="444"/>
        <v>1.2284002941074996</v>
      </c>
      <c r="T2619">
        <f t="shared" si="445"/>
        <v>558.01100377454236</v>
      </c>
      <c r="U2619">
        <f t="shared" si="446"/>
        <v>0.20823157013641788</v>
      </c>
      <c r="V2619">
        <f t="shared" si="451"/>
        <v>302.7923650552371</v>
      </c>
      <c r="W2619">
        <f t="shared" si="447"/>
        <v>3151.244555468048</v>
      </c>
      <c r="X2619">
        <f t="shared" si="442"/>
        <v>13.081925182871764</v>
      </c>
      <c r="Y2619">
        <f t="shared" si="448"/>
        <v>6.7181816405498367</v>
      </c>
      <c r="AA2619">
        <f t="shared" si="449"/>
        <v>0.76954543935336073</v>
      </c>
      <c r="AB2619" s="3">
        <f t="shared" si="450"/>
        <v>13.081927093905193</v>
      </c>
    </row>
    <row r="2620" spans="1:28" x14ac:dyDescent="0.4">
      <c r="A2620" s="4">
        <v>193.23286543376139</v>
      </c>
      <c r="B2620" s="4">
        <v>41.037381949906504</v>
      </c>
      <c r="C2620" s="5">
        <v>376.37114587641514</v>
      </c>
      <c r="D2620" s="5" cm="1">
        <f t="array" ref="D2620">[2]!PropsSI("H","P",(B2620+1)*100*1000,"T",C2620+273.15,"WATER")/1000</f>
        <v>3153.9478164730272</v>
      </c>
      <c r="E2620" s="5" cm="1">
        <f t="array" ref="E2620">[2]!PropsSI("S","P",(B2620+1)*100*1000,"T",C2620+273.15,"WATER")/1000</f>
        <v>6.6582730870346989</v>
      </c>
      <c r="F2620" s="5" cm="1">
        <f t="array" ref="F2620">[2]!PropsSI("T","P",(B2620+1)*100*1000,"Q",1,"WATER")-273.15</f>
        <v>253.31754259767069</v>
      </c>
      <c r="G2620" s="9"/>
      <c r="H2620" s="4">
        <v>77.38291628050959</v>
      </c>
      <c r="I2620" s="6">
        <v>10.384334723578558</v>
      </c>
      <c r="J2620" s="5">
        <v>259.17153701763743</v>
      </c>
      <c r="K2620" s="5" cm="1">
        <f t="array" ref="K2620">[2]!PropsSI("H","P",(I2620+1)*100*1000,"T",J2620+273.15,"WATER")/1000</f>
        <v>2958.4775778978496</v>
      </c>
      <c r="L2620" s="5" cm="1">
        <f t="array" ref="L2620">[2]!PropsSI("S","P",(I2620+1)*100*1000,"T",J2620+273.15,"WATER")/1000</f>
        <v>6.897967631487389</v>
      </c>
      <c r="M2620" s="5" cm="1">
        <f t="array" ref="M2620">[2]!PropsSI("H","P",(I2620+1)*100*1000,"S",E2620*1000,"WATER")/1000</f>
        <v>2837.3467965866043</v>
      </c>
      <c r="N2620" s="5" cm="1">
        <f t="array" ref="N2620">[2]!PropsSI("T","P",(I2620+1)*100*1000,"Q",1,"WATER")-273.15</f>
        <v>185.59046805937072</v>
      </c>
      <c r="O2620" s="5"/>
      <c r="P2620" s="5">
        <f t="shared" si="443"/>
        <v>16.993811742195764</v>
      </c>
      <c r="Q2620">
        <f t="shared" si="441"/>
        <v>10.492020640806253</v>
      </c>
      <c r="S2620">
        <f t="shared" si="444"/>
        <v>1.2284320105491997</v>
      </c>
      <c r="T2620">
        <f t="shared" si="445"/>
        <v>557.36410239603867</v>
      </c>
      <c r="U2620">
        <f t="shared" si="446"/>
        <v>0.20831016793487506</v>
      </c>
      <c r="V2620">
        <f t="shared" si="451"/>
        <v>302.33632416075426</v>
      </c>
      <c r="W2620">
        <f t="shared" si="447"/>
        <v>3147.481318799576</v>
      </c>
      <c r="X2620">
        <f t="shared" si="442"/>
        <v>13.080661526281837</v>
      </c>
      <c r="Y2620">
        <f t="shared" si="448"/>
        <v>6.7010616339558169</v>
      </c>
      <c r="AA2620">
        <f t="shared" si="449"/>
        <v>0.76973098419235142</v>
      </c>
      <c r="AB2620" s="3">
        <f t="shared" si="450"/>
        <v>13.080663437499883</v>
      </c>
    </row>
    <row r="2621" spans="1:28" x14ac:dyDescent="0.4">
      <c r="A2621" s="4">
        <v>192.23612541026753</v>
      </c>
      <c r="B2621" s="4">
        <v>41.107919837238811</v>
      </c>
      <c r="C2621" s="5">
        <v>375.43169087040968</v>
      </c>
      <c r="D2621" s="5" cm="1">
        <f t="array" ref="D2621">[2]!PropsSI("H","P",(B2621+1)*100*1000,"T",C2621+273.15,"WATER")/1000</f>
        <v>3151.5134362089902</v>
      </c>
      <c r="E2621" s="5" cm="1">
        <f t="array" ref="E2621">[2]!PropsSI("S","P",(B2621+1)*100*1000,"T",C2621+273.15,"WATER")/1000</f>
        <v>6.6538004946171458</v>
      </c>
      <c r="F2621" s="5" cm="1">
        <f t="array" ref="F2621">[2]!PropsSI("T","P",(B2621+1)*100*1000,"Q",1,"WATER")-273.15</f>
        <v>253.41815742551171</v>
      </c>
      <c r="G2621" s="9"/>
      <c r="H2621" s="4">
        <v>77.269211023176311</v>
      </c>
      <c r="I2621" s="6">
        <v>10.385995812794519</v>
      </c>
      <c r="J2621" s="5">
        <v>258.37198768001804</v>
      </c>
      <c r="K2621" s="5" cm="1">
        <f t="array" ref="K2621">[2]!PropsSI("H","P",(I2621+1)*100*1000,"T",J2621+273.15,"WATER")/1000</f>
        <v>2956.6896172832949</v>
      </c>
      <c r="L2621" s="5" cm="1">
        <f t="array" ref="L2621">[2]!PropsSI("S","P",(I2621+1)*100*1000,"T",J2621+273.15,"WATER")/1000</f>
        <v>6.8945415644950936</v>
      </c>
      <c r="M2621" s="5" cm="1">
        <f t="array" ref="M2621">[2]!PropsSI("H","P",(I2621+1)*100*1000,"S",E2621*1000,"WATER")/1000</f>
        <v>2835.2315639427356</v>
      </c>
      <c r="N2621" s="5" cm="1">
        <f t="array" ref="N2621">[2]!PropsSI("T","P",(I2621+1)*100*1000,"Q",1,"WATER")-273.15</f>
        <v>185.59698603015437</v>
      </c>
      <c r="O2621" s="5"/>
      <c r="P2621" s="5">
        <f t="shared" si="443"/>
        <v>16.889111572769426</v>
      </c>
      <c r="Q2621">
        <f t="shared" si="441"/>
        <v>10.403382246640897</v>
      </c>
      <c r="S2621">
        <f t="shared" si="444"/>
        <v>1.2284188762881691</v>
      </c>
      <c r="T2621">
        <f t="shared" si="445"/>
        <v>557.74495456201851</v>
      </c>
      <c r="U2621">
        <f t="shared" si="446"/>
        <v>0.20826585719385607</v>
      </c>
      <c r="V2621">
        <f t="shared" si="451"/>
        <v>302.00835422810161</v>
      </c>
      <c r="W2621">
        <f t="shared" si="447"/>
        <v>3143.5134650296854</v>
      </c>
      <c r="X2621">
        <f t="shared" si="442"/>
        <v>12.983407606731937</v>
      </c>
      <c r="Y2621">
        <f t="shared" si="448"/>
        <v>6.6565308587129035</v>
      </c>
      <c r="AA2621">
        <f t="shared" si="449"/>
        <v>0.76874437570769316</v>
      </c>
      <c r="AB2621" s="3">
        <f t="shared" si="450"/>
        <v>12.983409532266208</v>
      </c>
    </row>
    <row r="2622" spans="1:28" x14ac:dyDescent="0.4">
      <c r="A2622" s="4">
        <v>192.25210797400987</v>
      </c>
      <c r="B2622" s="4">
        <v>41.057078790346146</v>
      </c>
      <c r="C2622" s="5">
        <v>376.93700749217959</v>
      </c>
      <c r="D2622" s="5" cm="1">
        <f t="array" ref="D2622">[2]!PropsSI("H","P",(B2622+1)*100*1000,"T",C2622+273.15,"WATER")/1000</f>
        <v>3155.2878391912122</v>
      </c>
      <c r="E2622" s="5" cm="1">
        <f t="array" ref="E2622">[2]!PropsSI("S","P",(B2622+1)*100*1000,"T",C2622+273.15,"WATER")/1000</f>
        <v>6.6601334939397878</v>
      </c>
      <c r="F2622" s="5" cm="1">
        <f t="array" ref="F2622">[2]!PropsSI("T","P",(B2622+1)*100*1000,"Q",1,"WATER")-273.15</f>
        <v>253.3456510469498</v>
      </c>
      <c r="G2622" s="9"/>
      <c r="H2622" s="4">
        <v>78.26098397018562</v>
      </c>
      <c r="I2622" s="6">
        <v>10.385100717695932</v>
      </c>
      <c r="J2622" s="5">
        <v>259.85351428792694</v>
      </c>
      <c r="K2622" s="5" cm="1">
        <f t="array" ref="K2622">[2]!PropsSI("H","P",(I2622+1)*100*1000,"T",J2622+273.15,"WATER")/1000</f>
        <v>2959.9937453012203</v>
      </c>
      <c r="L2622" s="5" cm="1">
        <f t="array" ref="L2622">[2]!PropsSI("S","P",(I2622+1)*100*1000,"T",J2622+273.15,"WATER")/1000</f>
        <v>6.9007841620178851</v>
      </c>
      <c r="M2622" s="5" cm="1">
        <f t="array" ref="M2622">[2]!PropsSI("H","P",(I2622+1)*100*1000,"S",E2622*1000,"WATER")/1000</f>
        <v>2838.2544044942579</v>
      </c>
      <c r="N2622" s="5" cm="1">
        <f t="array" ref="N2622">[2]!PropsSI("T","P",(I2622+1)*100*1000,"Q",1,"WATER")-273.15</f>
        <v>185.59347384697736</v>
      </c>
      <c r="O2622" s="5"/>
      <c r="P2622" s="5">
        <f t="shared" si="443"/>
        <v>16.930651699647246</v>
      </c>
      <c r="Q2622">
        <f t="shared" si="441"/>
        <v>10.429361451451431</v>
      </c>
      <c r="S2622">
        <f t="shared" si="444"/>
        <v>1.2284297471705616</v>
      </c>
      <c r="T2622">
        <f t="shared" si="445"/>
        <v>557.46697452479555</v>
      </c>
      <c r="U2622">
        <f t="shared" si="446"/>
        <v>0.208298654217902</v>
      </c>
      <c r="V2622">
        <f t="shared" si="451"/>
        <v>302.7576532157795</v>
      </c>
      <c r="W2622">
        <f t="shared" si="447"/>
        <v>3151.7233995730226</v>
      </c>
      <c r="X2622">
        <f t="shared" si="442"/>
        <v>13.016553554870832</v>
      </c>
      <c r="Y2622">
        <f t="shared" si="448"/>
        <v>6.6935629799957042</v>
      </c>
      <c r="AA2622">
        <f t="shared" si="449"/>
        <v>0.76881597391629286</v>
      </c>
      <c r="AB2622" s="3">
        <f t="shared" si="450"/>
        <v>13.016555475501836</v>
      </c>
    </row>
    <row r="2623" spans="1:28" x14ac:dyDescent="0.4">
      <c r="A2623" s="4">
        <v>192.94106752047639</v>
      </c>
      <c r="B2623" s="4">
        <v>40.832099366924929</v>
      </c>
      <c r="C2623" s="5">
        <v>376.67132117814765</v>
      </c>
      <c r="D2623" s="5" cm="1">
        <f t="array" ref="D2623">[2]!PropsSI("H","P",(B2623+1)*100*1000,"T",C2623+273.15,"WATER")/1000</f>
        <v>3155.0906438484949</v>
      </c>
      <c r="E2623" s="5" cm="1">
        <f t="array" ref="E2623">[2]!PropsSI("S","P",(B2623+1)*100*1000,"T",C2623+273.15,"WATER")/1000</f>
        <v>6.6621411807715214</v>
      </c>
      <c r="F2623" s="5" cm="1">
        <f t="array" ref="F2623">[2]!PropsSI("T","P",(B2623+1)*100*1000,"Q",1,"WATER")-273.15</f>
        <v>253.0239918130369</v>
      </c>
      <c r="G2623" s="9"/>
      <c r="H2623" s="4">
        <v>78.352613932291661</v>
      </c>
      <c r="I2623" s="6">
        <v>10.385250394306485</v>
      </c>
      <c r="J2623" s="5">
        <v>259.94797239773618</v>
      </c>
      <c r="K2623" s="5" cm="1">
        <f t="array" ref="K2623">[2]!PropsSI("H","P",(I2623+1)*100*1000,"T",J2623+273.15,"WATER")/1000</f>
        <v>2960.2035091177972</v>
      </c>
      <c r="L2623" s="5" cm="1">
        <f t="array" ref="L2623">[2]!PropsSI("S","P",(I2623+1)*100*1000,"T",J2623+273.15,"WATER")/1000</f>
        <v>6.901171841722058</v>
      </c>
      <c r="M2623" s="5" cm="1">
        <f t="array" ref="M2623">[2]!PropsSI("H","P",(I2623+1)*100*1000,"S",E2623*1000,"WATER")/1000</f>
        <v>2839.2222534663556</v>
      </c>
      <c r="N2623" s="5" cm="1">
        <f t="array" ref="N2623">[2]!PropsSI("T","P",(I2623+1)*100*1000,"Q",1,"WATER")-273.15</f>
        <v>185.59406116466687</v>
      </c>
      <c r="O2623" s="5"/>
      <c r="P2623" s="5">
        <f t="shared" si="443"/>
        <v>16.928884565640146</v>
      </c>
      <c r="Q2623">
        <f t="shared" si="441"/>
        <v>10.44492550581881</v>
      </c>
      <c r="S2623">
        <f t="shared" si="444"/>
        <v>1.2284969556776182</v>
      </c>
      <c r="T2623">
        <f t="shared" si="445"/>
        <v>556.18957941961321</v>
      </c>
      <c r="U2623">
        <f t="shared" si="446"/>
        <v>0.20845547916039397</v>
      </c>
      <c r="V2623">
        <f t="shared" si="451"/>
        <v>301.65515322564187</v>
      </c>
      <c r="W2623">
        <f t="shared" si="447"/>
        <v>3142.2027339472415</v>
      </c>
      <c r="X2623">
        <f t="shared" si="442"/>
        <v>13.024927067832822</v>
      </c>
      <c r="Y2623">
        <f t="shared" si="448"/>
        <v>6.6564080599947397</v>
      </c>
      <c r="AA2623">
        <f t="shared" si="449"/>
        <v>0.76939085600862567</v>
      </c>
      <c r="AB2623" s="3">
        <f t="shared" si="450"/>
        <v>13.024928987229083</v>
      </c>
    </row>
    <row r="2624" spans="1:28" x14ac:dyDescent="0.4">
      <c r="A2624" s="4">
        <v>191.72777050928957</v>
      </c>
      <c r="B2624" s="4">
        <v>40.846414738280671</v>
      </c>
      <c r="C2624" s="5">
        <v>376.45701617931775</v>
      </c>
      <c r="D2624" s="5" cm="1">
        <f t="array" ref="D2624">[2]!PropsSI("H","P",(B2624+1)*100*1000,"T",C2624+273.15,"WATER")/1000</f>
        <v>3154.5400009827567</v>
      </c>
      <c r="E2624" s="5" cm="1">
        <f t="array" ref="E2624">[2]!PropsSI("S","P",(B2624+1)*100*1000,"T",C2624+273.15,"WATER")/1000</f>
        <v>6.6611462297385797</v>
      </c>
      <c r="F2624" s="5" cm="1">
        <f t="array" ref="F2624">[2]!PropsSI("T","P",(B2624+1)*100*1000,"Q",1,"WATER")-273.15</f>
        <v>253.04449827436815</v>
      </c>
      <c r="G2624" s="9"/>
      <c r="H2624" s="4">
        <v>78.166911869490789</v>
      </c>
      <c r="I2624" s="6">
        <v>10.386924850448729</v>
      </c>
      <c r="J2624" s="5">
        <v>259.97807673149669</v>
      </c>
      <c r="K2624" s="5" cm="1">
        <f t="array" ref="K2624">[2]!PropsSI("H","P",(I2624+1)*100*1000,"T",J2624+273.15,"WATER")/1000</f>
        <v>2960.2646665921525</v>
      </c>
      <c r="L2624" s="5" cm="1">
        <f t="array" ref="L2624">[2]!PropsSI("S","P",(I2624+1)*100*1000,"T",J2624+273.15,"WATER")/1000</f>
        <v>6.9012212757198279</v>
      </c>
      <c r="M2624" s="5" cm="1">
        <f t="array" ref="M2624">[2]!PropsSI("H","P",(I2624+1)*100*1000,"S",E2624*1000,"WATER")/1000</f>
        <v>2838.7745255296418</v>
      </c>
      <c r="N2624" s="5" cm="1">
        <f t="array" ref="N2624">[2]!PropsSI("T","P",(I2624+1)*100*1000,"Q",1,"WATER")-273.15</f>
        <v>185.60063116820396</v>
      </c>
      <c r="O2624" s="5"/>
      <c r="P2624" s="5">
        <f t="shared" si="443"/>
        <v>16.81694739234209</v>
      </c>
      <c r="Q2624">
        <f t="shared" si="441"/>
        <v>10.346660202127019</v>
      </c>
      <c r="S2624">
        <f t="shared" si="444"/>
        <v>1.228500505161167</v>
      </c>
      <c r="T2624">
        <f t="shared" si="445"/>
        <v>556.25148619115862</v>
      </c>
      <c r="U2624">
        <f t="shared" si="446"/>
        <v>0.20845029070573448</v>
      </c>
      <c r="V2624">
        <f t="shared" si="451"/>
        <v>301.55074281047501</v>
      </c>
      <c r="W2624">
        <f t="shared" si="447"/>
        <v>3141.0504424133342</v>
      </c>
      <c r="X2624">
        <f t="shared" si="442"/>
        <v>12.918852783829042</v>
      </c>
      <c r="Y2624">
        <f t="shared" si="448"/>
        <v>6.6161746773629169</v>
      </c>
      <c r="AA2624">
        <f t="shared" si="449"/>
        <v>0.76820450332549317</v>
      </c>
      <c r="AB2624" s="3">
        <f t="shared" si="450"/>
        <v>12.918854718985102</v>
      </c>
    </row>
    <row r="2625" spans="1:28" x14ac:dyDescent="0.4">
      <c r="A2625" s="4">
        <v>189.1180739409985</v>
      </c>
      <c r="B2625" s="4">
        <v>40.999453469682372</v>
      </c>
      <c r="C2625" s="5">
        <v>375.80904751146613</v>
      </c>
      <c r="D2625" s="5" cm="1">
        <f t="array" ref="D2625">[2]!PropsSI("H","P",(B2625+1)*100*1000,"T",C2625+273.15,"WATER")/1000</f>
        <v>3152.6530509032123</v>
      </c>
      <c r="E2625" s="5" cm="1">
        <f t="array" ref="E2625">[2]!PropsSI("S","P",(B2625+1)*100*1000,"T",C2625+273.15,"WATER")/1000</f>
        <v>6.6566675595601765</v>
      </c>
      <c r="F2625" s="5" cm="1">
        <f t="array" ref="F2625">[2]!PropsSI("T","P",(B2625+1)*100*1000,"Q",1,"WATER")-273.15</f>
        <v>253.26338822018795</v>
      </c>
      <c r="G2625" s="9"/>
      <c r="H2625" s="4">
        <v>77.168519995898592</v>
      </c>
      <c r="I2625" s="6">
        <v>10.384524895879958</v>
      </c>
      <c r="J2625" s="5">
        <v>259.58268756107896</v>
      </c>
      <c r="K2625" s="5" cm="1">
        <f t="array" ref="K2625">[2]!PropsSI("H","P",(I2625+1)*100*1000,"T",J2625+273.15,"WATER")/1000</f>
        <v>2959.3927235623146</v>
      </c>
      <c r="L2625" s="5" cm="1">
        <f t="array" ref="L2625">[2]!PropsSI("S","P",(I2625+1)*100*1000,"T",J2625+273.15,"WATER")/1000</f>
        <v>6.8996787133482638</v>
      </c>
      <c r="M2625" s="5" cm="1">
        <f t="array" ref="M2625">[2]!PropsSI("H","P",(I2625+1)*100*1000,"S",E2625*1000,"WATER")/1000</f>
        <v>2836.57964356505</v>
      </c>
      <c r="N2625" s="5" cm="1">
        <f t="array" ref="N2625">[2]!PropsSI("T","P",(I2625+1)*100*1000,"Q",1,"WATER")-273.15</f>
        <v>185.59121431692569</v>
      </c>
      <c r="O2625" s="5"/>
      <c r="P2625" s="5">
        <f t="shared" si="443"/>
        <v>16.604220561044976</v>
      </c>
      <c r="Q2625">
        <f t="shared" si="441"/>
        <v>10.152505798865961</v>
      </c>
      <c r="S2625">
        <f t="shared" si="444"/>
        <v>1.2284441075105472</v>
      </c>
      <c r="T2625">
        <f t="shared" si="445"/>
        <v>557.14685334941896</v>
      </c>
      <c r="U2625">
        <f t="shared" si="446"/>
        <v>0.2083370756806214</v>
      </c>
      <c r="V2625">
        <f t="shared" si="451"/>
        <v>301.8246416741257</v>
      </c>
      <c r="W2625">
        <f t="shared" si="447"/>
        <v>3142.4903301265313</v>
      </c>
      <c r="X2625">
        <f t="shared" si="442"/>
        <v>12.713202698024213</v>
      </c>
      <c r="Y2625">
        <f t="shared" si="448"/>
        <v>6.557168609358687</v>
      </c>
      <c r="AA2625">
        <f t="shared" si="449"/>
        <v>0.76566103285268883</v>
      </c>
      <c r="AB2625" s="3">
        <f t="shared" si="450"/>
        <v>12.713204664483548</v>
      </c>
    </row>
    <row r="2626" spans="1:28" x14ac:dyDescent="0.4">
      <c r="A2626" s="4">
        <v>191.7844032878765</v>
      </c>
      <c r="B2626" s="4">
        <v>40.62567444230892</v>
      </c>
      <c r="C2626" s="5">
        <v>377.6171875</v>
      </c>
      <c r="D2626" s="5" cm="1">
        <f t="array" ref="D2626">[2]!PropsSI("H","P",(B2626+1)*100*1000,"T",C2626+273.15,"WATER")/1000</f>
        <v>3157.8035850570068</v>
      </c>
      <c r="E2626" s="5" cm="1">
        <f t="array" ref="E2626">[2]!PropsSI("S","P",(B2626+1)*100*1000,"T",C2626+273.15,"WATER")/1000</f>
        <v>6.6684456631907345</v>
      </c>
      <c r="F2626" s="5" cm="1">
        <f t="array" ref="F2626">[2]!PropsSI("T","P",(B2626+1)*100*1000,"Q",1,"WATER")-273.15</f>
        <v>252.72769384253377</v>
      </c>
      <c r="G2626" s="9"/>
      <c r="H2626" s="4">
        <v>77.55889850582561</v>
      </c>
      <c r="I2626" s="6">
        <v>10.385047414855096</v>
      </c>
      <c r="J2626" s="5">
        <v>261.49053684485159</v>
      </c>
      <c r="K2626" s="5" cm="1">
        <f t="array" ref="K2626">[2]!PropsSI("H","P",(I2626+1)*100*1000,"T",J2626+273.15,"WATER")/1000</f>
        <v>2963.6354929429563</v>
      </c>
      <c r="L2626" s="5" cm="1">
        <f t="array" ref="L2626">[2]!PropsSI("S","P",(I2626+1)*100*1000,"T",J2626+273.15,"WATER")/1000</f>
        <v>6.9076082749043914</v>
      </c>
      <c r="M2626" s="5" cm="1">
        <f t="array" ref="M2626">[2]!PropsSI("H","P",(I2626+1)*100*1000,"S",E2626*1000,"WATER")/1000</f>
        <v>2842.2542720273896</v>
      </c>
      <c r="N2626" s="5" cm="1">
        <f t="array" ref="N2626">[2]!PropsSI("T","P",(I2626+1)*100*1000,"Q",1,"WATER")-273.15</f>
        <v>185.59326468991259</v>
      </c>
      <c r="O2626" s="5"/>
      <c r="P2626" s="5">
        <f t="shared" si="443"/>
        <v>16.810399085356803</v>
      </c>
      <c r="Q2626">
        <f t="shared" si="441"/>
        <v>10.344003245455172</v>
      </c>
      <c r="S2626">
        <f t="shared" si="444"/>
        <v>1.228557039838363</v>
      </c>
      <c r="T2626">
        <f t="shared" si="445"/>
        <v>555.02144876604166</v>
      </c>
      <c r="U2626">
        <f t="shared" si="446"/>
        <v>0.20859840238408403</v>
      </c>
      <c r="V2626">
        <f t="shared" si="451"/>
        <v>301.38121138556357</v>
      </c>
      <c r="W2626">
        <f t="shared" si="447"/>
        <v>3141.1301390534072</v>
      </c>
      <c r="X2626">
        <f t="shared" si="442"/>
        <v>12.914485357545949</v>
      </c>
      <c r="Y2626">
        <f t="shared" si="448"/>
        <v>6.6073782885786656</v>
      </c>
      <c r="AA2626">
        <f t="shared" si="449"/>
        <v>0.76824394398857476</v>
      </c>
      <c r="AB2626" s="3">
        <f t="shared" si="450"/>
        <v>12.914487293356441</v>
      </c>
    </row>
    <row r="2627" spans="1:28" x14ac:dyDescent="0.4">
      <c r="A2627" s="4">
        <v>194.79356617282164</v>
      </c>
      <c r="B2627" s="4">
        <v>41.089214513398304</v>
      </c>
      <c r="C2627" s="5">
        <v>377.6171875</v>
      </c>
      <c r="D2627" s="5" cm="1">
        <f t="array" ref="D2627">[2]!PropsSI("H","P",(B2627+1)*100*1000,"T",C2627+273.15,"WATER")/1000</f>
        <v>3156.8809163034221</v>
      </c>
      <c r="E2627" s="5" cm="1">
        <f t="array" ref="E2627">[2]!PropsSI("S","P",(B2627+1)*100*1000,"T",C2627+273.15,"WATER")/1000</f>
        <v>6.6622536754083752</v>
      </c>
      <c r="F2627" s="5" cm="1">
        <f t="array" ref="F2627">[2]!PropsSI("T","P",(B2627+1)*100*1000,"Q",1,"WATER")-273.15</f>
        <v>253.39148883433893</v>
      </c>
      <c r="G2627" s="9"/>
      <c r="H2627" s="4">
        <v>78.980272360993894</v>
      </c>
      <c r="I2627" s="6">
        <v>10.383149973264072</v>
      </c>
      <c r="J2627" s="5">
        <v>259.88474180555386</v>
      </c>
      <c r="K2627" s="5" cm="1">
        <f t="array" ref="K2627">[2]!PropsSI("H","P",(I2627+1)*100*1000,"T",J2627+273.15,"WATER")/1000</f>
        <v>2960.0700973418734</v>
      </c>
      <c r="L2627" s="5" cm="1">
        <f t="array" ref="L2627">[2]!PropsSI("S","P",(I2627+1)*100*1000,"T",J2627+273.15,"WATER")/1000</f>
        <v>6.9010034734628292</v>
      </c>
      <c r="M2627" s="5" cm="1">
        <f t="array" ref="M2627">[2]!PropsSI("H","P",(I2627+1)*100*1000,"S",E2627*1000,"WATER")/1000</f>
        <v>2839.2378777735103</v>
      </c>
      <c r="N2627" s="5" cm="1">
        <f t="array" ref="N2627">[2]!PropsSI("T","P",(I2627+1)*100*1000,"Q",1,"WATER")-273.15</f>
        <v>185.58581874509639</v>
      </c>
      <c r="O2627" s="5"/>
      <c r="P2627" s="5">
        <f t="shared" si="443"/>
        <v>17.187450068114583</v>
      </c>
      <c r="Q2627">
        <f t="shared" ref="Q2627:Q2690" si="452">A2627/3.6*(D2627-K2627)/1000</f>
        <v>10.649300357476012</v>
      </c>
      <c r="S2627">
        <f t="shared" si="444"/>
        <v>1.2284111808942095</v>
      </c>
      <c r="T2627">
        <f t="shared" si="445"/>
        <v>557.6716322586708</v>
      </c>
      <c r="U2627">
        <f t="shared" si="446"/>
        <v>0.20827076528610305</v>
      </c>
      <c r="V2627">
        <f t="shared" si="451"/>
        <v>303.3515165257399</v>
      </c>
      <c r="W2627">
        <f t="shared" si="447"/>
        <v>3157.5556191829278</v>
      </c>
      <c r="X2627">
        <f t="shared" ref="X2627:X2690" si="453">(V2627*A2627/3.6-W2627)/1000</f>
        <v>13.256589855256658</v>
      </c>
      <c r="Y2627">
        <f t="shared" si="448"/>
        <v>6.7979585252372567</v>
      </c>
      <c r="AA2627">
        <f t="shared" si="449"/>
        <v>0.77129485110208262</v>
      </c>
      <c r="AB2627" s="3">
        <f t="shared" si="450"/>
        <v>13.256591741110917</v>
      </c>
    </row>
    <row r="2628" spans="1:28" x14ac:dyDescent="0.4">
      <c r="A2628" s="4">
        <v>196.14979627090949</v>
      </c>
      <c r="B2628" s="4">
        <v>40.968072322404197</v>
      </c>
      <c r="C2628" s="5">
        <v>377.62387896055958</v>
      </c>
      <c r="D2628" s="5" cm="1">
        <f t="array" ref="D2628">[2]!PropsSI("H","P",(B2628+1)*100*1000,"T",C2628+273.15,"WATER")/1000</f>
        <v>3157.1385080359773</v>
      </c>
      <c r="E2628" s="5" cm="1">
        <f t="array" ref="E2628">[2]!PropsSI("S","P",(B2628+1)*100*1000,"T",C2628+273.15,"WATER")/1000</f>
        <v>6.6638917118811456</v>
      </c>
      <c r="F2628" s="5" cm="1">
        <f t="array" ref="F2628">[2]!PropsSI("T","P",(B2628+1)*100*1000,"Q",1,"WATER")-273.15</f>
        <v>253.21855384443859</v>
      </c>
      <c r="G2628" s="9"/>
      <c r="H2628" s="4">
        <v>80.602494249263572</v>
      </c>
      <c r="I2628" s="6">
        <v>10.383526496959046</v>
      </c>
      <c r="J2628" s="5">
        <v>259.88288979794083</v>
      </c>
      <c r="K2628" s="5" cm="1">
        <f t="array" ref="K2628">[2]!PropsSI("H","P",(I2628+1)*100*1000,"T",J2628+273.15,"WATER")/1000</f>
        <v>2960.0646561360263</v>
      </c>
      <c r="L2628" s="5" cm="1">
        <f t="array" ref="L2628">[2]!PropsSI("S","P",(I2628+1)*100*1000,"T",J2628+273.15,"WATER")/1000</f>
        <v>6.9009785822457905</v>
      </c>
      <c r="M2628" s="5" cm="1">
        <f t="array" ref="M2628">[2]!PropsSI("H","P",(I2628+1)*100*1000,"S",E2628*1000,"WATER")/1000</f>
        <v>2840.0327849855421</v>
      </c>
      <c r="N2628" s="5" cm="1">
        <f t="array" ref="N2628">[2]!PropsSI("T","P",(I2628+1)*100*1000,"Q",1,"WATER")-273.15</f>
        <v>185.58729637777788</v>
      </c>
      <c r="O2628" s="5"/>
      <c r="P2628" s="5">
        <f t="shared" ref="P2628:P2691" si="454">A2628/3.6*(D2628-M2628)/1000</f>
        <v>17.277839714633977</v>
      </c>
      <c r="Q2628">
        <f t="shared" si="452"/>
        <v>10.737776639027439</v>
      </c>
      <c r="S2628">
        <f t="shared" ref="S2628:S2691" si="455">1.18795366 -0.00029564*(B2628+1) + 0.004647288*(I2628+1)</f>
        <v>1.2284487451856041</v>
      </c>
      <c r="T2628">
        <f t="shared" ref="T2628:T2691" si="456">449.9767142 + 5.670176939*(B2628+1)- 11.5045814*(I2628+1)</f>
        <v>556.98040285345826</v>
      </c>
      <c r="U2628">
        <f t="shared" ref="U2628:U2691" si="457">0.205149333-0.000695171*(B2628+1)+0.002844611*(I2628+1)</f>
        <v>0.20835605088760312</v>
      </c>
      <c r="V2628">
        <f t="shared" si="451"/>
        <v>302.84638425224165</v>
      </c>
      <c r="W2628">
        <f t="shared" ref="W2628:W2691" si="458">U2628/S2628*($AI$3/3.6*(D2628-M2628)-T2628)</f>
        <v>3153.3660145882754</v>
      </c>
      <c r="X2628">
        <f t="shared" si="453"/>
        <v>13.347538588872492</v>
      </c>
      <c r="Y2628">
        <f t="shared" ref="Y2628:Y2691" si="459">IFERROR((Q2628-X2628)^2,0)</f>
        <v>6.8108574348590531</v>
      </c>
      <c r="AA2628">
        <f t="shared" ref="AA2628:AA2691" si="460">AB2628/P2628</f>
        <v>0.77252368828098605</v>
      </c>
      <c r="AB2628" s="3">
        <f t="shared" ref="AB2628:AB2691" si="461">0.5*(X2628 + SQRT(X2628^2 + $AE$7^2) )</f>
        <v>13.34754046187674</v>
      </c>
    </row>
    <row r="2629" spans="1:28" x14ac:dyDescent="0.4">
      <c r="A2629" s="4">
        <v>197.15224697654887</v>
      </c>
      <c r="B2629" s="4">
        <v>40.853625411323399</v>
      </c>
      <c r="C2629" s="5">
        <v>377.19283209960042</v>
      </c>
      <c r="D2629" s="5" cm="1">
        <f t="array" ref="D2629">[2]!PropsSI("H","P",(B2629+1)*100*1000,"T",C2629+273.15,"WATER")/1000</f>
        <v>3156.3173672236953</v>
      </c>
      <c r="E2629" s="5" cm="1">
        <f t="array" ref="E2629">[2]!PropsSI("S","P",(B2629+1)*100*1000,"T",C2629+273.15,"WATER")/1000</f>
        <v>6.66380649351788</v>
      </c>
      <c r="F2629" s="5" cm="1">
        <f t="array" ref="F2629">[2]!PropsSI("T","P",(B2629+1)*100*1000,"Q",1,"WATER")-273.15</f>
        <v>253.05482537542935</v>
      </c>
      <c r="G2629" s="9"/>
      <c r="H2629" s="4">
        <v>82.021974354093047</v>
      </c>
      <c r="I2629" s="6">
        <v>10.385174584493498</v>
      </c>
      <c r="J2629" s="5">
        <v>259.54790628821206</v>
      </c>
      <c r="K2629" s="5" cm="1">
        <f t="array" ref="K2629">[2]!PropsSI("H","P",(I2629+1)*100*1000,"T",J2629+273.15,"WATER")/1000</f>
        <v>2959.3129850194869</v>
      </c>
      <c r="L2629" s="5" cm="1">
        <f t="array" ref="L2629">[2]!PropsSI("S","P",(I2629+1)*100*1000,"T",J2629+273.15,"WATER")/1000</f>
        <v>6.8995037004000466</v>
      </c>
      <c r="M2629" s="5" cm="1">
        <f t="array" ref="M2629">[2]!PropsSI("H","P",(I2629+1)*100*1000,"S",E2629*1000,"WATER")/1000</f>
        <v>2840.0219907834526</v>
      </c>
      <c r="N2629" s="5" cm="1">
        <f t="array" ref="N2629">[2]!PropsSI("T","P",(I2629+1)*100*1000,"Q",1,"WATER")-273.15</f>
        <v>185.59376369447011</v>
      </c>
      <c r="O2629" s="5"/>
      <c r="P2629" s="5">
        <f t="shared" si="454"/>
        <v>17.321762270413121</v>
      </c>
      <c r="Q2629">
        <f t="shared" si="452"/>
        <v>10.788849059940704</v>
      </c>
      <c r="S2629">
        <f t="shared" si="455"/>
        <v>1.2284902394078179</v>
      </c>
      <c r="T2629">
        <f t="shared" si="456"/>
        <v>556.31250806031369</v>
      </c>
      <c r="U2629">
        <f t="shared" si="457"/>
        <v>0.20844029922915552</v>
      </c>
      <c r="V2629">
        <f t="shared" si="451"/>
        <v>302.07102799720718</v>
      </c>
      <c r="W2629">
        <f t="shared" si="458"/>
        <v>3146.345098689419</v>
      </c>
      <c r="X2629">
        <f t="shared" si="453"/>
        <v>13.396427655800968</v>
      </c>
      <c r="Y2629">
        <f t="shared" si="459"/>
        <v>6.799466133588588</v>
      </c>
      <c r="AA2629">
        <f t="shared" si="460"/>
        <v>0.7733872173532812</v>
      </c>
      <c r="AB2629" s="3">
        <f t="shared" si="461"/>
        <v>13.396429521969857</v>
      </c>
    </row>
    <row r="2630" spans="1:28" x14ac:dyDescent="0.4">
      <c r="A2630" s="4">
        <v>194.98162102875762</v>
      </c>
      <c r="B2630" s="4">
        <v>40.971589352947518</v>
      </c>
      <c r="C2630" s="5">
        <v>377.1501697792479</v>
      </c>
      <c r="D2630" s="5" cm="1">
        <f t="array" ref="D2630">[2]!PropsSI("H","P",(B2630+1)*100*1000,"T",C2630+273.15,"WATER")/1000</f>
        <v>3155.9780275665794</v>
      </c>
      <c r="E2630" s="5" cm="1">
        <f t="array" ref="E2630">[2]!PropsSI("S","P",(B2630+1)*100*1000,"T",C2630+273.15,"WATER")/1000</f>
        <v>6.6620717163434389</v>
      </c>
      <c r="F2630" s="5" cm="1">
        <f t="array" ref="F2630">[2]!PropsSI("T","P",(B2630+1)*100*1000,"Q",1,"WATER")-273.15</f>
        <v>253.2235799167396</v>
      </c>
      <c r="G2630" s="9"/>
      <c r="H2630" s="4">
        <v>79.220552475031482</v>
      </c>
      <c r="I2630" s="6">
        <v>10.38409714921721</v>
      </c>
      <c r="J2630" s="5">
        <v>259.67512040710676</v>
      </c>
      <c r="K2630" s="5" cm="1">
        <f t="array" ref="K2630">[2]!PropsSI("H","P",(I2630+1)*100*1000,"T",J2630+273.15,"WATER")/1000</f>
        <v>2959.6000586544474</v>
      </c>
      <c r="L2630" s="5" cm="1">
        <f t="array" ref="L2630">[2]!PropsSI("S","P",(I2630+1)*100*1000,"T",J2630+273.15,"WATER")/1000</f>
        <v>6.9000845491235969</v>
      </c>
      <c r="M2630" s="5" cm="1">
        <f t="array" ref="M2630">[2]!PropsSI("H","P",(I2630+1)*100*1000,"S",E2630*1000,"WATER")/1000</f>
        <v>2839.167725501331</v>
      </c>
      <c r="N2630" s="5" cm="1">
        <f t="array" ref="N2630">[2]!PropsSI("T","P",(I2630+1)*100*1000,"Q",1,"WATER")-273.15</f>
        <v>185.58953577703585</v>
      </c>
      <c r="O2630" s="5"/>
      <c r="P2630" s="5">
        <f t="shared" si="454"/>
        <v>17.15894062647013</v>
      </c>
      <c r="Q2630">
        <f t="shared" si="452"/>
        <v>10.636137420228462</v>
      </c>
      <c r="S2630">
        <f t="shared" si="455"/>
        <v>1.2284503573960859</v>
      </c>
      <c r="T2630">
        <f t="shared" si="456"/>
        <v>556.99377992358359</v>
      </c>
      <c r="U2630">
        <f t="shared" si="457"/>
        <v>0.20835522923365402</v>
      </c>
      <c r="V2630">
        <f t="shared" ref="V2630:V2693" si="462">(1+U2630)/S2630*((D2630-M2630)-T2630/($AI$3/3.6))</f>
        <v>302.5549745146393</v>
      </c>
      <c r="W2630">
        <f t="shared" si="458"/>
        <v>3150.3214506113932</v>
      </c>
      <c r="X2630">
        <f t="shared" si="453"/>
        <v>13.236528377493835</v>
      </c>
      <c r="Y2630">
        <f t="shared" si="459"/>
        <v>6.7620331306275263</v>
      </c>
      <c r="AA2630">
        <f t="shared" si="460"/>
        <v>0.77140719548776071</v>
      </c>
      <c r="AB2630" s="3">
        <f t="shared" si="461"/>
        <v>13.236530266206323</v>
      </c>
    </row>
    <row r="2631" spans="1:28" x14ac:dyDescent="0.4">
      <c r="A2631" s="4">
        <v>199.20757005628374</v>
      </c>
      <c r="B2631" s="4">
        <v>41.159825251821836</v>
      </c>
      <c r="C2631" s="5">
        <v>376.73092263850305</v>
      </c>
      <c r="D2631" s="5" cm="1">
        <f t="array" ref="D2631">[2]!PropsSI("H","P",(B2631+1)*100*1000,"T",C2631+273.15,"WATER")/1000</f>
        <v>3154.5797385499186</v>
      </c>
      <c r="E2631" s="5" cm="1">
        <f t="array" ref="E2631">[2]!PropsSI("S","P",(B2631+1)*100*1000,"T",C2631+273.15,"WATER")/1000</f>
        <v>6.657993033786191</v>
      </c>
      <c r="F2631" s="5" cm="1">
        <f t="array" ref="F2631">[2]!PropsSI("T","P",(B2631+1)*100*1000,"Q",1,"WATER")-273.15</f>
        <v>253.49211266951056</v>
      </c>
      <c r="G2631" s="9"/>
      <c r="H2631" s="4">
        <v>87.705409284021101</v>
      </c>
      <c r="I2631" s="6">
        <v>10.383008858695828</v>
      </c>
      <c r="J2631" s="5">
        <v>258.06400002369674</v>
      </c>
      <c r="K2631" s="5" cm="1">
        <f t="array" ref="K2631">[2]!PropsSI("H","P",(I2631+1)*100*1000,"T",J2631+273.15,"WATER")/1000</f>
        <v>2956.0133442801339</v>
      </c>
      <c r="L2631" s="5" cm="1">
        <f t="array" ref="L2631">[2]!PropsSI("S","P",(I2631+1)*100*1000,"T",J2631+273.15,"WATER")/1000</f>
        <v>6.8933852700212626</v>
      </c>
      <c r="M2631" s="5" cm="1">
        <f t="array" ref="M2631">[2]!PropsSI("H","P",(I2631+1)*100*1000,"S",E2631*1000,"WATER")/1000</f>
        <v>2837.1881061530507</v>
      </c>
      <c r="N2631" s="5" cm="1">
        <f t="array" ref="N2631">[2]!PropsSI("T","P",(I2631+1)*100*1000,"Q",1,"WATER")-273.15</f>
        <v>185.5852649440393</v>
      </c>
      <c r="O2631" s="5"/>
      <c r="P2631" s="5">
        <f t="shared" si="454"/>
        <v>17.563004401660365</v>
      </c>
      <c r="Q2631">
        <f t="shared" si="452"/>
        <v>10.987758027033832</v>
      </c>
      <c r="S2631">
        <f t="shared" si="455"/>
        <v>1.2283896497354623</v>
      </c>
      <c r="T2631">
        <f t="shared" si="456"/>
        <v>558.0736311033628</v>
      </c>
      <c r="U2631">
        <f t="shared" si="457"/>
        <v>0.20822127733240936</v>
      </c>
      <c r="V2631">
        <f t="shared" si="462"/>
        <v>303.09058267507618</v>
      </c>
      <c r="W2631">
        <f t="shared" si="458"/>
        <v>3154.2191416711571</v>
      </c>
      <c r="X2631">
        <f t="shared" si="453"/>
        <v>13.617430436563591</v>
      </c>
      <c r="Y2631">
        <f t="shared" si="459"/>
        <v>6.9151769814420474</v>
      </c>
      <c r="AA2631">
        <f t="shared" si="460"/>
        <v>0.77534754083181345</v>
      </c>
      <c r="AB2631" s="3">
        <f t="shared" si="461"/>
        <v>13.617432272445679</v>
      </c>
    </row>
    <row r="2632" spans="1:28" x14ac:dyDescent="0.4">
      <c r="A2632" s="4">
        <v>203.47992369186045</v>
      </c>
      <c r="B2632" s="4">
        <v>40.632590955016752</v>
      </c>
      <c r="C2632" s="5">
        <v>376.10400750299192</v>
      </c>
      <c r="D2632" s="5" cm="1">
        <f t="array" ref="D2632">[2]!PropsSI("H","P",(B2632+1)*100*1000,"T",C2632+273.15,"WATER")/1000</f>
        <v>3154.109014826965</v>
      </c>
      <c r="E2632" s="5" cm="1">
        <f t="array" ref="E2632">[2]!PropsSI("S","P",(B2632+1)*100*1000,"T",C2632+273.15,"WATER")/1000</f>
        <v>6.6626901667233787</v>
      </c>
      <c r="F2632" s="5" cm="1">
        <f t="array" ref="F2632">[2]!PropsSI("T","P",(B2632+1)*100*1000,"Q",1,"WATER")-273.15</f>
        <v>252.73763984461925</v>
      </c>
      <c r="G2632" s="9"/>
      <c r="H2632" s="4">
        <v>96.63189754062229</v>
      </c>
      <c r="I2632" s="6">
        <v>10.384980327122822</v>
      </c>
      <c r="J2632" s="5">
        <v>257.84414211872172</v>
      </c>
      <c r="K2632" s="5" cm="1">
        <f t="array" ref="K2632">[2]!PropsSI("H","P",(I2632+1)*100*1000,"T",J2632+273.15,"WATER")/1000</f>
        <v>2955.5158856747448</v>
      </c>
      <c r="L2632" s="5" cm="1">
        <f t="array" ref="L2632">[2]!PropsSI("S","P",(I2632+1)*100*1000,"T",J2632+273.15,"WATER")/1000</f>
        <v>6.8923717910737121</v>
      </c>
      <c r="M2632" s="5" cm="1">
        <f t="array" ref="M2632">[2]!PropsSI("H","P",(I2632+1)*100*1000,"S",E2632*1000,"WATER")/1000</f>
        <v>2839.4813444926267</v>
      </c>
      <c r="N2632" s="5" cm="1">
        <f t="array" ref="N2632">[2]!PropsSI("T","P",(I2632+1)*100*1000,"Q",1,"WATER")-273.15</f>
        <v>185.59300144069084</v>
      </c>
      <c r="O2632" s="5"/>
      <c r="P2632" s="5">
        <f t="shared" si="454"/>
        <v>17.783448430827494</v>
      </c>
      <c r="Q2632">
        <f t="shared" si="452"/>
        <v>11.224920768228209</v>
      </c>
      <c r="S2632">
        <f t="shared" si="455"/>
        <v>1.2285546832645329</v>
      </c>
      <c r="T2632">
        <f t="shared" si="456"/>
        <v>555.06143843317295</v>
      </c>
      <c r="U2632">
        <f t="shared" si="457"/>
        <v>0.20859340338652721</v>
      </c>
      <c r="V2632">
        <f t="shared" si="462"/>
        <v>300.47322339194386</v>
      </c>
      <c r="W2632">
        <f t="shared" si="458"/>
        <v>3131.6045844784167</v>
      </c>
      <c r="X2632">
        <f t="shared" si="453"/>
        <v>13.851803350866048</v>
      </c>
      <c r="Y2632">
        <f t="shared" si="459"/>
        <v>6.900512102966041</v>
      </c>
      <c r="AA2632">
        <f t="shared" si="460"/>
        <v>0.77891558600484656</v>
      </c>
      <c r="AB2632" s="3">
        <f t="shared" si="461"/>
        <v>13.851805155684968</v>
      </c>
    </row>
    <row r="2633" spans="1:28" x14ac:dyDescent="0.4">
      <c r="A2633" s="4">
        <v>203.83867641622533</v>
      </c>
      <c r="B2633" s="4">
        <v>40.610112965976519</v>
      </c>
      <c r="C2633" s="5">
        <v>376.12276384069565</v>
      </c>
      <c r="D2633" s="5" cm="1">
        <f t="array" ref="D2633">[2]!PropsSI("H","P",(B2633+1)*100*1000,"T",C2633+273.15,"WATER")/1000</f>
        <v>3154.1997614229354</v>
      </c>
      <c r="E2633" s="5" cm="1">
        <f t="array" ref="E2633">[2]!PropsSI("S","P",(B2633+1)*100*1000,"T",C2633+273.15,"WATER")/1000</f>
        <v>6.6630626945617291</v>
      </c>
      <c r="F2633" s="5" cm="1">
        <f t="array" ref="F2633">[2]!PropsSI("T","P",(B2633+1)*100*1000,"Q",1,"WATER")-273.15</f>
        <v>252.70531168722209</v>
      </c>
      <c r="G2633" s="9"/>
      <c r="H2633" s="4">
        <v>98.65289978856525</v>
      </c>
      <c r="I2633" s="6">
        <v>10.388824929808749</v>
      </c>
      <c r="J2633" s="5">
        <v>257.87134649186635</v>
      </c>
      <c r="K2633" s="5" cm="1">
        <f t="array" ref="K2633">[2]!PropsSI("H","P",(I2633+1)*100*1000,"T",J2633+273.15,"WATER")/1000</f>
        <v>2955.5629120293897</v>
      </c>
      <c r="L2633" s="5" cm="1">
        <f t="array" ref="L2633">[2]!PropsSI("S","P",(I2633+1)*100*1000,"T",J2633+273.15,"WATER")/1000</f>
        <v>6.8923105704051455</v>
      </c>
      <c r="M2633" s="5" cm="1">
        <f t="array" ref="M2633">[2]!PropsSI("H","P",(I2633+1)*100*1000,"S",E2633*1000,"WATER")/1000</f>
        <v>2839.7309911062066</v>
      </c>
      <c r="N2633" s="5" cm="1">
        <f t="array" ref="N2633">[2]!PropsSI("T","P",(I2633+1)*100*1000,"Q",1,"WATER")-273.15</f>
        <v>185.60808552275722</v>
      </c>
      <c r="O2633" s="5"/>
      <c r="P2633" s="5">
        <f t="shared" si="454"/>
        <v>17.805804976555542</v>
      </c>
      <c r="Q2633">
        <f t="shared" si="452"/>
        <v>11.247186796630396</v>
      </c>
      <c r="S2633">
        <f t="shared" si="455"/>
        <v>1.2285791956331398</v>
      </c>
      <c r="T2633">
        <f t="shared" si="456"/>
        <v>554.88975371353092</v>
      </c>
      <c r="U2633">
        <f t="shared" si="457"/>
        <v>0.20861996583173734</v>
      </c>
      <c r="V2633">
        <f t="shared" si="462"/>
        <v>300.32031041414501</v>
      </c>
      <c r="W2633">
        <f t="shared" si="458"/>
        <v>3130.3406678834635</v>
      </c>
      <c r="X2633">
        <f t="shared" si="453"/>
        <v>13.874352269819106</v>
      </c>
      <c r="Y2633">
        <f t="shared" si="459"/>
        <v>6.901998423514855</v>
      </c>
      <c r="AA2633">
        <f t="shared" si="460"/>
        <v>0.77920397813930942</v>
      </c>
      <c r="AB2633" s="3">
        <f t="shared" si="461"/>
        <v>13.874354071704792</v>
      </c>
    </row>
    <row r="2634" spans="1:28" x14ac:dyDescent="0.4">
      <c r="A2634" s="4">
        <v>202.96704259155578</v>
      </c>
      <c r="B2634" s="4">
        <v>40.682128818029987</v>
      </c>
      <c r="C2634" s="5">
        <v>376.46393978151474</v>
      </c>
      <c r="D2634" s="5" cm="1">
        <f t="array" ref="D2634">[2]!PropsSI("H","P",(B2634+1)*100*1000,"T",C2634+273.15,"WATER")/1000</f>
        <v>3154.8859259926608</v>
      </c>
      <c r="E2634" s="5" cm="1">
        <f t="array" ref="E2634">[2]!PropsSI("S","P",(B2634+1)*100*1000,"T",C2634+273.15,"WATER")/1000</f>
        <v>6.6633739293367915</v>
      </c>
      <c r="F2634" s="5" cm="1">
        <f t="array" ref="F2634">[2]!PropsSI("T","P",(B2634+1)*100*1000,"Q",1,"WATER")-273.15</f>
        <v>252.80883876260714</v>
      </c>
      <c r="G2634" s="9"/>
      <c r="H2634" s="4">
        <v>95.780030419623188</v>
      </c>
      <c r="I2634" s="6">
        <v>10.388026007839272</v>
      </c>
      <c r="J2634" s="5">
        <v>258.1791650654942</v>
      </c>
      <c r="K2634" s="5" cm="1">
        <f t="array" ref="K2634">[2]!PropsSI("H","P",(I2634+1)*100*1000,"T",J2634+273.15,"WATER")/1000</f>
        <v>2956.2524092059302</v>
      </c>
      <c r="L2634" s="5" cm="1">
        <f t="array" ref="L2634">[2]!PropsSI("S","P",(I2634+1)*100*1000,"T",J2634+273.15,"WATER")/1000</f>
        <v>6.8936397525481903</v>
      </c>
      <c r="M2634" s="5" cm="1">
        <f t="array" ref="M2634">[2]!PropsSI("H","P",(I2634+1)*100*1000,"S",E2634*1000,"WATER")/1000</f>
        <v>2839.8661022464007</v>
      </c>
      <c r="N2634" s="5" cm="1">
        <f t="array" ref="N2634">[2]!PropsSI("T","P",(I2634+1)*100*1000,"Q",1,"WATER")-273.15</f>
        <v>185.60495132653773</v>
      </c>
      <c r="O2634" s="5"/>
      <c r="P2634" s="5">
        <f t="shared" si="454"/>
        <v>17.760733884303207</v>
      </c>
      <c r="Q2634">
        <f t="shared" si="452"/>
        <v>11.198904850489678</v>
      </c>
      <c r="S2634">
        <f t="shared" si="455"/>
        <v>1.2285541920461571</v>
      </c>
      <c r="T2634">
        <f t="shared" si="456"/>
        <v>555.307287599917</v>
      </c>
      <c r="U2634">
        <f t="shared" si="457"/>
        <v>0.20856762987762695</v>
      </c>
      <c r="V2634">
        <f t="shared" si="462"/>
        <v>300.84870457406072</v>
      </c>
      <c r="W2634">
        <f t="shared" si="458"/>
        <v>3135.1973786820158</v>
      </c>
      <c r="X2634">
        <f t="shared" si="453"/>
        <v>13.826572575456252</v>
      </c>
      <c r="Y2634">
        <f t="shared" si="459"/>
        <v>6.9046376728310133</v>
      </c>
      <c r="AA2634">
        <f t="shared" si="460"/>
        <v>0.77849116335155633</v>
      </c>
      <c r="AB2634" s="3">
        <f t="shared" si="461"/>
        <v>13.826574383568609</v>
      </c>
    </row>
    <row r="2635" spans="1:28" x14ac:dyDescent="0.4">
      <c r="A2635" s="4">
        <v>202.42638812614112</v>
      </c>
      <c r="B2635" s="4">
        <v>40.636351435397096</v>
      </c>
      <c r="C2635" s="5">
        <v>375.3342193515399</v>
      </c>
      <c r="D2635" s="5" cm="1">
        <f t="array" ref="D2635">[2]!PropsSI("H","P",(B2635+1)*100*1000,"T",C2635+273.15,"WATER")/1000</f>
        <v>3152.2265701622573</v>
      </c>
      <c r="E2635" s="5" cm="1">
        <f t="array" ref="E2635">[2]!PropsSI("S","P",(B2635+1)*100*1000,"T",C2635+273.15,"WATER")/1000</f>
        <v>6.6597501305246363</v>
      </c>
      <c r="F2635" s="5" cm="1">
        <f t="array" ref="F2635">[2]!PropsSI("T","P",(B2635+1)*100*1000,"Q",1,"WATER")-273.15</f>
        <v>252.74304691566749</v>
      </c>
      <c r="G2635" s="9"/>
      <c r="H2635" s="4">
        <v>92.32334831710088</v>
      </c>
      <c r="I2635" s="6">
        <v>10.38826445254689</v>
      </c>
      <c r="J2635" s="5">
        <v>257.34613266110512</v>
      </c>
      <c r="K2635" s="5" cm="1">
        <f t="array" ref="K2635">[2]!PropsSI("H","P",(I2635+1)*100*1000,"T",J2635+273.15,"WATER")/1000</f>
        <v>2954.3927713254952</v>
      </c>
      <c r="L2635" s="5" cm="1">
        <f t="array" ref="L2635">[2]!PropsSI("S","P",(I2635+1)*100*1000,"T",J2635+273.15,"WATER")/1000</f>
        <v>6.8901277441228439</v>
      </c>
      <c r="M2635" s="5" cm="1">
        <f t="array" ref="M2635">[2]!PropsSI("H","P",(I2635+1)*100*1000,"S",E2635*1000,"WATER")/1000</f>
        <v>2838.1280761480975</v>
      </c>
      <c r="N2635" s="5" cm="1">
        <f t="array" ref="N2635">[2]!PropsSI("T","P",(I2635+1)*100*1000,"Q",1,"WATER")-273.15</f>
        <v>185.60588677076009</v>
      </c>
      <c r="O2635" s="5"/>
      <c r="P2635" s="5">
        <f t="shared" si="454"/>
        <v>17.66161768309631</v>
      </c>
      <c r="Q2635">
        <f t="shared" si="452"/>
        <v>11.124105929944257</v>
      </c>
      <c r="S2635">
        <f t="shared" si="455"/>
        <v>1.2285688337927869</v>
      </c>
      <c r="T2635">
        <f t="shared" si="456"/>
        <v>555.04497853403598</v>
      </c>
      <c r="U2635">
        <f t="shared" si="457"/>
        <v>0.20860013126892743</v>
      </c>
      <c r="V2635">
        <f t="shared" si="462"/>
        <v>299.95112805945894</v>
      </c>
      <c r="W2635">
        <f t="shared" si="458"/>
        <v>3126.246607726488</v>
      </c>
      <c r="X2635">
        <f t="shared" si="453"/>
        <v>13.739871022117372</v>
      </c>
      <c r="Y2635">
        <f t="shared" si="459"/>
        <v>6.8422270174314246</v>
      </c>
      <c r="AA2635">
        <f t="shared" si="460"/>
        <v>0.77795098320973999</v>
      </c>
      <c r="AB2635" s="3">
        <f t="shared" si="461"/>
        <v>13.739872841639304</v>
      </c>
    </row>
    <row r="2636" spans="1:28" x14ac:dyDescent="0.4">
      <c r="A2636" s="4">
        <v>201.83593535759516</v>
      </c>
      <c r="B2636" s="4">
        <v>40.686105124400065</v>
      </c>
      <c r="C2636" s="5">
        <v>375.45603118984604</v>
      </c>
      <c r="D2636" s="5" cm="1">
        <f t="array" ref="D2636">[2]!PropsSI("H","P",(B2636+1)*100*1000,"T",C2636+273.15,"WATER")/1000</f>
        <v>3152.4231690256024</v>
      </c>
      <c r="E2636" s="5" cm="1">
        <f t="array" ref="E2636">[2]!PropsSI("S","P",(B2636+1)*100*1000,"T",C2636+273.15,"WATER")/1000</f>
        <v>6.6595387711369005</v>
      </c>
      <c r="F2636" s="5" cm="1">
        <f t="array" ref="F2636">[2]!PropsSI("T","P",(B2636+1)*100*1000,"Q",1,"WATER")-273.15</f>
        <v>252.81455095110323</v>
      </c>
      <c r="G2636" s="9"/>
      <c r="H2636" s="4">
        <v>89.32142134547918</v>
      </c>
      <c r="I2636" s="6">
        <v>10.388630050575797</v>
      </c>
      <c r="J2636" s="5">
        <v>257.46032129012474</v>
      </c>
      <c r="K2636" s="5" cm="1">
        <f t="array" ref="K2636">[2]!PropsSI("H","P",(I2636+1)*100*1000,"T",J2636+273.15,"WATER")/1000</f>
        <v>2954.6463618235211</v>
      </c>
      <c r="L2636" s="5" cm="1">
        <f t="array" ref="L2636">[2]!PropsSI("S","P",(I2636+1)*100*1000,"T",J2636+273.15,"WATER")/1000</f>
        <v>6.8905914786840112</v>
      </c>
      <c r="M2636" s="5" cm="1">
        <f t="array" ref="M2636">[2]!PropsSI("H","P",(I2636+1)*100*1000,"S",E2636*1000,"WATER")/1000</f>
        <v>2838.0332150554755</v>
      </c>
      <c r="N2636" s="5" cm="1">
        <f t="array" ref="N2636">[2]!PropsSI("T","P",(I2636+1)*100*1000,"Q",1,"WATER")-273.15</f>
        <v>185.60732102126616</v>
      </c>
      <c r="O2636" s="5"/>
      <c r="P2636" s="5">
        <f t="shared" si="454"/>
        <v>17.626441785164406</v>
      </c>
      <c r="Q2636">
        <f t="shared" si="452"/>
        <v>11.088463020464122</v>
      </c>
      <c r="S2636">
        <f t="shared" si="455"/>
        <v>1.2285558236515026</v>
      </c>
      <c r="T2636">
        <f t="shared" si="456"/>
        <v>555.32288470176763</v>
      </c>
      <c r="U2636">
        <f t="shared" si="457"/>
        <v>0.20856658393136412</v>
      </c>
      <c r="V2636">
        <f t="shared" si="462"/>
        <v>300.22816910614625</v>
      </c>
      <c r="W2636">
        <f t="shared" si="458"/>
        <v>3128.7176866420132</v>
      </c>
      <c r="X2636">
        <f t="shared" si="453"/>
        <v>13.703736016757233</v>
      </c>
      <c r="Y2636">
        <f t="shared" si="459"/>
        <v>6.8396528451399474</v>
      </c>
      <c r="AA2636">
        <f t="shared" si="460"/>
        <v>0.77745344228300217</v>
      </c>
      <c r="AB2636" s="3">
        <f t="shared" si="461"/>
        <v>13.703737841077013</v>
      </c>
    </row>
    <row r="2637" spans="1:28" x14ac:dyDescent="0.4">
      <c r="A2637" s="4">
        <v>196.70475143296727</v>
      </c>
      <c r="B2637" s="4">
        <v>40.916255886049818</v>
      </c>
      <c r="C2637" s="5">
        <v>375.57784302815207</v>
      </c>
      <c r="D2637" s="5" cm="1">
        <f t="array" ref="D2637">[2]!PropsSI("H","P",(B2637+1)*100*1000,"T",C2637+273.15,"WATER")/1000</f>
        <v>3152.2565680230223</v>
      </c>
      <c r="E2637" s="5" cm="1">
        <f t="array" ref="E2637">[2]!PropsSI("S","P",(B2637+1)*100*1000,"T",C2637+273.15,"WATER")/1000</f>
        <v>6.6569104075615835</v>
      </c>
      <c r="F2637" s="5" cm="1">
        <f t="array" ref="F2637">[2]!PropsSI("T","P",(B2637+1)*100*1000,"Q",1,"WATER")-273.15</f>
        <v>253.14446730522093</v>
      </c>
      <c r="G2637" s="9"/>
      <c r="H2637" s="4">
        <v>85.100897039094235</v>
      </c>
      <c r="I2637" s="6">
        <v>10.39011664890303</v>
      </c>
      <c r="J2637" s="5">
        <v>258.05422057060548</v>
      </c>
      <c r="K2637" s="5" cm="1">
        <f t="array" ref="K2637">[2]!PropsSI("H","P",(I2637+1)*100*1000,"T",J2637+273.15,"WATER")/1000</f>
        <v>2955.9662982490427</v>
      </c>
      <c r="L2637" s="5" cm="1">
        <f t="array" ref="L2637">[2]!PropsSI("S","P",(I2637+1)*100*1000,"T",J2637+273.15,"WATER")/1000</f>
        <v>6.8930197680765364</v>
      </c>
      <c r="M2637" s="5" cm="1">
        <f t="array" ref="M2637">[2]!PropsSI("H","P",(I2637+1)*100*1000,"S",E2637*1000,"WATER")/1000</f>
        <v>2836.7982936724593</v>
      </c>
      <c r="N2637" s="5" cm="1">
        <f t="array" ref="N2637">[2]!PropsSI("T","P",(I2637+1)*100*1000,"Q",1,"WATER")-273.15</f>
        <v>185.61315261254964</v>
      </c>
      <c r="O2637" s="5"/>
      <c r="P2637" s="5">
        <f t="shared" si="454"/>
        <v>17.236705956555635</v>
      </c>
      <c r="Q2637">
        <f t="shared" si="452"/>
        <v>10.725341312389096</v>
      </c>
      <c r="S2637">
        <f t="shared" si="455"/>
        <v>1.2284946905308956</v>
      </c>
      <c r="T2637">
        <f t="shared" si="456"/>
        <v>556.61077755150257</v>
      </c>
      <c r="U2637">
        <f t="shared" si="457"/>
        <v>0.20841081859019156</v>
      </c>
      <c r="V2637">
        <f t="shared" si="462"/>
        <v>301.23428891845481</v>
      </c>
      <c r="W2637">
        <f t="shared" si="458"/>
        <v>3137.2624649889235</v>
      </c>
      <c r="X2637">
        <f t="shared" si="453"/>
        <v>13.322241958564215</v>
      </c>
      <c r="Y2637">
        <f t="shared" si="459"/>
        <v>6.743892966104748</v>
      </c>
      <c r="AA2637">
        <f t="shared" si="460"/>
        <v>0.77289964037810388</v>
      </c>
      <c r="AB2637" s="3">
        <f t="shared" si="461"/>
        <v>13.322243835124972</v>
      </c>
    </row>
    <row r="2638" spans="1:28" x14ac:dyDescent="0.4">
      <c r="A2638" s="4">
        <v>188.36065393696185</v>
      </c>
      <c r="B2638" s="4">
        <v>41.023646947161652</v>
      </c>
      <c r="C2638" s="5">
        <v>375.71098043494209</v>
      </c>
      <c r="D2638" s="5" cm="1">
        <f t="array" ref="D2638">[2]!PropsSI("H","P",(B2638+1)*100*1000,"T",C2638+273.15,"WATER")/1000</f>
        <v>3152.3650733687568</v>
      </c>
      <c r="E2638" s="5" cm="1">
        <f t="array" ref="E2638">[2]!PropsSI("S","P",(B2638+1)*100*1000,"T",C2638+273.15,"WATER")/1000</f>
        <v>6.655975794368838</v>
      </c>
      <c r="F2638" s="5" cm="1">
        <f t="array" ref="F2638">[2]!PropsSI("T","P",(B2638+1)*100*1000,"Q",1,"WATER")-273.15</f>
        <v>253.29793604663814</v>
      </c>
      <c r="G2638" s="9"/>
      <c r="H2638" s="4">
        <v>73.803485312969826</v>
      </c>
      <c r="I2638" s="6">
        <v>10.388959746767544</v>
      </c>
      <c r="J2638" s="5">
        <v>259.63028422115985</v>
      </c>
      <c r="K2638" s="5" cm="1">
        <f t="array" ref="K2638">[2]!PropsSI("H","P",(I2638+1)*100*1000,"T",J2638+273.15,"WATER")/1000</f>
        <v>2959.4831606675207</v>
      </c>
      <c r="L2638" s="5" cm="1">
        <f t="array" ref="L2638">[2]!PropsSI("S","P",(I2638+1)*100*1000,"T",J2638+273.15,"WATER")/1000</f>
        <v>6.8996755905307667</v>
      </c>
      <c r="M2638" s="5" cm="1">
        <f t="array" ref="M2638">[2]!PropsSI("H","P",(I2638+1)*100*1000,"S",E2638*1000,"WATER")/1000</f>
        <v>2836.3287152498237</v>
      </c>
      <c r="N2638" s="5" cm="1">
        <f t="array" ref="N2638">[2]!PropsSI("T","P",(I2638+1)*100*1000,"Q",1,"WATER")-273.15</f>
        <v>185.60861439693792</v>
      </c>
      <c r="O2638" s="5"/>
      <c r="P2638" s="5">
        <f t="shared" si="454"/>
        <v>16.535781967538362</v>
      </c>
      <c r="Q2638">
        <f t="shared" si="452"/>
        <v>10.092045335838009</v>
      </c>
      <c r="S2638">
        <f t="shared" si="455"/>
        <v>1.228457564980177</v>
      </c>
      <c r="T2638">
        <f t="shared" si="456"/>
        <v>557.23301354446312</v>
      </c>
      <c r="U2638">
        <f t="shared" si="457"/>
        <v>0.20833287250230687</v>
      </c>
      <c r="V2638">
        <f t="shared" si="462"/>
        <v>301.78243966382689</v>
      </c>
      <c r="W2638">
        <f t="shared" si="458"/>
        <v>3141.9984767145788</v>
      </c>
      <c r="X2638">
        <f t="shared" si="453"/>
        <v>12.647984212666023</v>
      </c>
      <c r="Y2638">
        <f t="shared" si="459"/>
        <v>6.53282354208085</v>
      </c>
      <c r="AA2638">
        <f t="shared" si="460"/>
        <v>0.76488588287476933</v>
      </c>
      <c r="AB2638" s="3">
        <f t="shared" si="461"/>
        <v>12.647986189265271</v>
      </c>
    </row>
    <row r="2639" spans="1:28" x14ac:dyDescent="0.4">
      <c r="A2639" s="4">
        <v>192.42799950859396</v>
      </c>
      <c r="B2639" s="4">
        <v>40.895316717985324</v>
      </c>
      <c r="C2639" s="5">
        <v>376.88550324386136</v>
      </c>
      <c r="D2639" s="5" cm="1">
        <f t="array" ref="D2639">[2]!PropsSI("H","P",(B2639+1)*100*1000,"T",C2639+273.15,"WATER")/1000</f>
        <v>3155.485813402961</v>
      </c>
      <c r="E2639" s="5" cm="1">
        <f t="array" ref="E2639">[2]!PropsSI("S","P",(B2639+1)*100*1000,"T",C2639+273.15,"WATER")/1000</f>
        <v>6.6620984639190617</v>
      </c>
      <c r="F2639" s="5" cm="1">
        <f t="array" ref="F2639">[2]!PropsSI("T","P",(B2639+1)*100*1000,"Q",1,"WATER")-273.15</f>
        <v>253.11450884311193</v>
      </c>
      <c r="G2639" s="9"/>
      <c r="H2639" s="4">
        <v>77.515431199062022</v>
      </c>
      <c r="I2639" s="6">
        <v>10.388467785666766</v>
      </c>
      <c r="J2639" s="5">
        <v>260.13560522064279</v>
      </c>
      <c r="K2639" s="5" cm="1">
        <f t="array" ref="K2639">[2]!PropsSI("H","P",(I2639+1)*100*1000,"T",J2639+273.15,"WATER")/1000</f>
        <v>2960.6099243004328</v>
      </c>
      <c r="L2639" s="5" cm="1">
        <f t="array" ref="L2639">[2]!PropsSI("S","P",(I2639+1)*100*1000,"T",J2639+273.15,"WATER")/1000</f>
        <v>6.9018086386557949</v>
      </c>
      <c r="M2639" s="5" cm="1">
        <f t="array" ref="M2639">[2]!PropsSI("H","P",(I2639+1)*100*1000,"S",E2639*1000,"WATER")/1000</f>
        <v>2839.2606324722324</v>
      </c>
      <c r="N2639" s="5" cm="1">
        <f t="array" ref="N2639">[2]!PropsSI("T","P",(I2639+1)*100*1000,"Q",1,"WATER")-273.15</f>
        <v>185.60668445630091</v>
      </c>
      <c r="O2639" s="5"/>
      <c r="P2639" s="5">
        <f t="shared" si="454"/>
        <v>16.902938600206465</v>
      </c>
      <c r="Q2639">
        <f t="shared" si="452"/>
        <v>10.416549303460583</v>
      </c>
      <c r="S2639">
        <f t="shared" si="455"/>
        <v>1.2284932182442105</v>
      </c>
      <c r="T2639">
        <f t="shared" si="456"/>
        <v>556.51101824494049</v>
      </c>
      <c r="U2639">
        <f t="shared" si="457"/>
        <v>0.20842068451809476</v>
      </c>
      <c r="V2639">
        <f t="shared" si="462"/>
        <v>301.99311032397463</v>
      </c>
      <c r="W2639">
        <f t="shared" si="458"/>
        <v>3145.2885656920134</v>
      </c>
      <c r="X2639">
        <f t="shared" si="453"/>
        <v>12.996914235702585</v>
      </c>
      <c r="Y2639">
        <f t="shared" si="459"/>
        <v>6.6582831835442722</v>
      </c>
      <c r="AA2639">
        <f t="shared" si="460"/>
        <v>0.76891459329308876</v>
      </c>
      <c r="AB2639" s="3">
        <f t="shared" si="461"/>
        <v>12.996916159235806</v>
      </c>
    </row>
    <row r="2640" spans="1:28" x14ac:dyDescent="0.4">
      <c r="A2640" s="4">
        <v>189.34077728949595</v>
      </c>
      <c r="B2640" s="4">
        <v>40.861177860357628</v>
      </c>
      <c r="C2640" s="5">
        <v>376.67354497238921</v>
      </c>
      <c r="D2640" s="5" cm="1">
        <f t="array" ref="D2640">[2]!PropsSI("H","P",(B2640+1)*100*1000,"T",C2640+273.15,"WATER")/1000</f>
        <v>3155.0378666113897</v>
      </c>
      <c r="E2640" s="5" cm="1">
        <f t="array" ref="E2640">[2]!PropsSI("S","P",(B2640+1)*100*1000,"T",C2640+273.15,"WATER")/1000</f>
        <v>6.6617605223986169</v>
      </c>
      <c r="F2640" s="5" cm="1">
        <f t="array" ref="F2640">[2]!PropsSI("T","P",(B2640+1)*100*1000,"Q",1,"WATER")-273.15</f>
        <v>253.06564050721317</v>
      </c>
      <c r="G2640" s="9"/>
      <c r="H2640" s="4">
        <v>76.641649645393272</v>
      </c>
      <c r="I2640" s="6">
        <v>10.385271389689068</v>
      </c>
      <c r="J2640" s="5">
        <v>260.62916817975145</v>
      </c>
      <c r="K2640" s="5" cm="1">
        <f t="array" ref="K2640">[2]!PropsSI("H","P",(I2640+1)*100*1000,"T",J2640+273.15,"WATER")/1000</f>
        <v>2961.7193498429874</v>
      </c>
      <c r="L2640" s="5" cm="1">
        <f t="array" ref="L2640">[2]!PropsSI("S","P",(I2640+1)*100*1000,"T",J2640+273.15,"WATER")/1000</f>
        <v>6.9040126642544291</v>
      </c>
      <c r="M2640" s="5" cm="1">
        <f t="array" ref="M2640">[2]!PropsSI("H","P",(I2640+1)*100*1000,"S",E2640*1000,"WATER")/1000</f>
        <v>2839.0395919872922</v>
      </c>
      <c r="N2640" s="5" cm="1">
        <f t="array" ref="N2640">[2]!PropsSI("T","P",(I2640+1)*100*1000,"Q",1,"WATER")-273.15</f>
        <v>185.5941435481937</v>
      </c>
      <c r="O2640" s="5"/>
      <c r="P2640" s="5">
        <f t="shared" si="454"/>
        <v>16.619821927629509</v>
      </c>
      <c r="Q2640">
        <f t="shared" si="452"/>
        <v>10.16752173038382</v>
      </c>
      <c r="S2640">
        <f t="shared" si="455"/>
        <v>1.2284884564834093</v>
      </c>
      <c r="T2640">
        <f t="shared" si="456"/>
        <v>556.35421807940816</v>
      </c>
      <c r="U2640">
        <f t="shared" si="457"/>
        <v>0.2084353243587321</v>
      </c>
      <c r="V2640">
        <f t="shared" si="462"/>
        <v>301.77729129901013</v>
      </c>
      <c r="W2640">
        <f t="shared" si="458"/>
        <v>3143.2234819740629</v>
      </c>
      <c r="X2640">
        <f t="shared" si="453"/>
        <v>12.728650657712944</v>
      </c>
      <c r="Y2640">
        <f t="shared" si="459"/>
        <v>6.5593813824020284</v>
      </c>
      <c r="AA2640">
        <f t="shared" si="460"/>
        <v>0.76587178113052168</v>
      </c>
      <c r="AB2640" s="3">
        <f t="shared" si="461"/>
        <v>12.728652621785713</v>
      </c>
    </row>
    <row r="2641" spans="1:28" x14ac:dyDescent="0.4">
      <c r="A2641" s="4">
        <v>189.48907246379494</v>
      </c>
      <c r="B2641" s="4">
        <v>40.791075383971098</v>
      </c>
      <c r="C2641" s="5">
        <v>375.45367864789131</v>
      </c>
      <c r="D2641" s="5" cm="1">
        <f t="array" ref="D2641">[2]!PropsSI("H","P",(B2641+1)*100*1000,"T",C2641+273.15,"WATER")/1000</f>
        <v>3152.2059751950405</v>
      </c>
      <c r="E2641" s="5" cm="1">
        <f t="array" ref="E2641">[2]!PropsSI("S","P",(B2641+1)*100*1000,"T",C2641+273.15,"WATER")/1000</f>
        <v>6.6581205568919248</v>
      </c>
      <c r="F2641" s="5" cm="1">
        <f t="array" ref="F2641">[2]!PropsSI("T","P",(B2641+1)*100*1000,"Q",1,"WATER")-273.15</f>
        <v>252.96519608104086</v>
      </c>
      <c r="G2641" s="9"/>
      <c r="H2641" s="4">
        <v>76.533990119086369</v>
      </c>
      <c r="I2641" s="6">
        <v>10.38716797434758</v>
      </c>
      <c r="J2641" s="5">
        <v>259.63603519397077</v>
      </c>
      <c r="K2641" s="5" cm="1">
        <f t="array" ref="K2641">[2]!PropsSI("H","P",(I2641+1)*100*1000,"T",J2641+273.15,"WATER")/1000</f>
        <v>2959.5022529138591</v>
      </c>
      <c r="L2641" s="5" cm="1">
        <f t="array" ref="L2641">[2]!PropsSI("S","P",(I2641+1)*100*1000,"T",J2641+273.15,"WATER")/1000</f>
        <v>6.8997812631159654</v>
      </c>
      <c r="M2641" s="5" cm="1">
        <f t="array" ref="M2641">[2]!PropsSI("H","P",(I2641+1)*100*1000,"S",E2641*1000,"WATER")/1000</f>
        <v>2837.3253439014238</v>
      </c>
      <c r="N2641" s="5" cm="1">
        <f t="array" ref="N2641">[2]!PropsSI("T","P",(I2641+1)*100*1000,"Q",1,"WATER")-273.15</f>
        <v>185.60158504166179</v>
      </c>
      <c r="O2641" s="5"/>
      <c r="P2641" s="5">
        <f t="shared" si="454"/>
        <v>16.5740107668449</v>
      </c>
      <c r="Q2641">
        <f t="shared" si="452"/>
        <v>10.143124887606055</v>
      </c>
      <c r="S2641">
        <f t="shared" si="455"/>
        <v>1.2285179955546526</v>
      </c>
      <c r="T2641">
        <f t="shared" si="456"/>
        <v>555.93490522184868</v>
      </c>
      <c r="U2641">
        <f t="shared" si="457"/>
        <v>0.20848945261292628</v>
      </c>
      <c r="V2641">
        <f t="shared" si="462"/>
        <v>300.69096032996981</v>
      </c>
      <c r="W2641">
        <f t="shared" si="458"/>
        <v>3132.5815841626149</v>
      </c>
      <c r="X2641">
        <f t="shared" si="453"/>
        <v>12.694543741163423</v>
      </c>
      <c r="Y2641">
        <f t="shared" si="459"/>
        <v>6.5097381662879981</v>
      </c>
      <c r="AA2641">
        <f t="shared" si="460"/>
        <v>0.76593082320832395</v>
      </c>
      <c r="AB2641" s="3">
        <f t="shared" si="461"/>
        <v>12.69454571051314</v>
      </c>
    </row>
    <row r="2642" spans="1:28" x14ac:dyDescent="0.4">
      <c r="A2642" s="4">
        <v>187.75481398398136</v>
      </c>
      <c r="B2642" s="4">
        <v>40.723252898038368</v>
      </c>
      <c r="C2642" s="5">
        <v>375.43290259060973</v>
      </c>
      <c r="D2642" s="5" cm="1">
        <f t="array" ref="D2642">[2]!PropsSI("H","P",(B2642+1)*100*1000,"T",C2642+273.15,"WATER")/1000</f>
        <v>3152.2919743345055</v>
      </c>
      <c r="E2642" s="5" cm="1">
        <f t="array" ref="E2642">[2]!PropsSI("S","P",(B2642+1)*100*1000,"T",C2642+273.15,"WATER")/1000</f>
        <v>6.6589527765998602</v>
      </c>
      <c r="F2642" s="5" cm="1">
        <f t="array" ref="F2642">[2]!PropsSI("T","P",(B2642+1)*100*1000,"Q",1,"WATER")-273.15</f>
        <v>252.86789569120629</v>
      </c>
      <c r="G2642" s="9"/>
      <c r="H2642" s="4">
        <v>74.050922957869986</v>
      </c>
      <c r="I2642" s="6">
        <v>10.383693308257147</v>
      </c>
      <c r="J2642" s="5">
        <v>260.10264917749225</v>
      </c>
      <c r="K2642" s="5" cm="1">
        <f t="array" ref="K2642">[2]!PropsSI("H","P",(I2642+1)*100*1000,"T",J2642+273.15,"WATER")/1000</f>
        <v>2960.5532574893841</v>
      </c>
      <c r="L2642" s="5" cm="1">
        <f t="array" ref="L2642">[2]!PropsSI("S","P",(I2642+1)*100*1000,"T",J2642+273.15,"WATER")/1000</f>
        <v>6.9018885320886394</v>
      </c>
      <c r="M2642" s="5" cm="1">
        <f t="array" ref="M2642">[2]!PropsSI("H","P",(I2642+1)*100*1000,"S",E2642*1000,"WATER")/1000</f>
        <v>2837.6614583448572</v>
      </c>
      <c r="N2642" s="5" cm="1">
        <f t="array" ref="N2642">[2]!PropsSI("T","P",(I2642+1)*100*1000,"Q",1,"WATER")-273.15</f>
        <v>185.58795100114048</v>
      </c>
      <c r="O2642" s="5"/>
      <c r="P2642" s="5">
        <f t="shared" si="454"/>
        <v>16.409276112033471</v>
      </c>
      <c r="Q2642">
        <f t="shared" si="452"/>
        <v>9.9999630874397347</v>
      </c>
      <c r="S2642">
        <f t="shared" si="455"/>
        <v>1.2285218988203679</v>
      </c>
      <c r="T2642">
        <f t="shared" si="456"/>
        <v>555.5903143050424</v>
      </c>
      <c r="U2642">
        <f t="shared" si="457"/>
        <v>0.20852671676491241</v>
      </c>
      <c r="V2642">
        <f t="shared" si="462"/>
        <v>300.45884590212216</v>
      </c>
      <c r="W2642">
        <f t="shared" si="458"/>
        <v>3130.6263618083613</v>
      </c>
      <c r="X2642">
        <f t="shared" si="453"/>
        <v>12.539538838801269</v>
      </c>
      <c r="Y2642">
        <f t="shared" si="459"/>
        <v>6.4494449969034999</v>
      </c>
      <c r="AA2642">
        <f t="shared" si="460"/>
        <v>0.76417391887866526</v>
      </c>
      <c r="AB2642" s="3">
        <f t="shared" si="461"/>
        <v>12.539540832494685</v>
      </c>
    </row>
    <row r="2643" spans="1:28" x14ac:dyDescent="0.4">
      <c r="A2643" s="4">
        <v>190.07349395981794</v>
      </c>
      <c r="B2643" s="4">
        <v>40.728261842338533</v>
      </c>
      <c r="C2643" s="5">
        <v>375.76956416105713</v>
      </c>
      <c r="D2643" s="5" cm="1">
        <f t="array" ref="D2643">[2]!PropsSI("H","P",(B2643+1)*100*1000,"T",C2643+273.15,"WATER")/1000</f>
        <v>3153.102326152637</v>
      </c>
      <c r="E2643" s="5" cm="1">
        <f t="array" ref="E2643">[2]!PropsSI("S","P",(B2643+1)*100*1000,"T",C2643+273.15,"WATER")/1000</f>
        <v>6.660150155814593</v>
      </c>
      <c r="F2643" s="5" cm="1">
        <f t="array" ref="F2643">[2]!PropsSI("T","P",(B2643+1)*100*1000,"Q",1,"WATER")-273.15</f>
        <v>252.87508582659279</v>
      </c>
      <c r="G2643" s="9"/>
      <c r="H2643" s="4">
        <v>75.3332563544039</v>
      </c>
      <c r="I2643" s="6">
        <v>10.384386772784708</v>
      </c>
      <c r="J2643" s="5">
        <v>259.92034194533869</v>
      </c>
      <c r="K2643" s="5" cm="1">
        <f t="array" ref="K2643">[2]!PropsSI("H","P",(I2643+1)*100*1000,"T",J2643+273.15,"WATER")/1000</f>
        <v>2960.1450214703668</v>
      </c>
      <c r="L2643" s="5" cm="1">
        <f t="array" ref="L2643">[2]!PropsSI("S","P",(I2643+1)*100*1000,"T",J2643+273.15,"WATER")/1000</f>
        <v>6.901095800581218</v>
      </c>
      <c r="M2643" s="5" cm="1">
        <f t="array" ref="M2643">[2]!PropsSI("H","P",(I2643+1)*100*1000,"S",E2643*1000,"WATER")/1000</f>
        <v>2838.2493475981023</v>
      </c>
      <c r="N2643" s="5" cm="1">
        <f t="array" ref="N2643">[2]!PropsSI("T","P",(I2643+1)*100*1000,"Q",1,"WATER")-273.15</f>
        <v>185.59067230729738</v>
      </c>
      <c r="O2643" s="5"/>
      <c r="P2643" s="5">
        <f t="shared" si="454"/>
        <v>16.623668254865567</v>
      </c>
      <c r="Q2643">
        <f t="shared" si="452"/>
        <v>10.187796968341175</v>
      </c>
      <c r="S2643">
        <f t="shared" si="455"/>
        <v>1.2285236407054523</v>
      </c>
      <c r="T2643">
        <f t="shared" si="456"/>
        <v>555.61073788639669</v>
      </c>
      <c r="U2643">
        <f t="shared" si="457"/>
        <v>0.20852520732891755</v>
      </c>
      <c r="V2643">
        <f t="shared" si="462"/>
        <v>300.67655313788765</v>
      </c>
      <c r="W2643">
        <f t="shared" si="458"/>
        <v>3132.8759942673437</v>
      </c>
      <c r="X2643">
        <f t="shared" si="453"/>
        <v>12.742302618708534</v>
      </c>
      <c r="Y2643">
        <f t="shared" si="459"/>
        <v>6.5254991177587636</v>
      </c>
      <c r="AA2643">
        <f t="shared" si="460"/>
        <v>0.76651581259434021</v>
      </c>
      <c r="AB2643" s="3">
        <f t="shared" si="461"/>
        <v>12.742304580677018</v>
      </c>
    </row>
    <row r="2644" spans="1:28" x14ac:dyDescent="0.4">
      <c r="A2644" s="4">
        <v>189.94946188509385</v>
      </c>
      <c r="B2644" s="4">
        <v>40.904945987011551</v>
      </c>
      <c r="C2644" s="5">
        <v>374.95454382472116</v>
      </c>
      <c r="D2644" s="5" cm="1">
        <f t="array" ref="D2644">[2]!PropsSI("H","P",(B2644+1)*100*1000,"T",C2644+273.15,"WATER")/1000</f>
        <v>3150.7585135012177</v>
      </c>
      <c r="E2644" s="5" cm="1">
        <f t="array" ref="E2644">[2]!PropsSI("S","P",(B2644+1)*100*1000,"T",C2644+273.15,"WATER")/1000</f>
        <v>6.6547162769351553</v>
      </c>
      <c r="F2644" s="5" cm="1">
        <f t="array" ref="F2644">[2]!PropsSI("T","P",(B2644+1)*100*1000,"Q",1,"WATER")-273.15</f>
        <v>253.12828722622601</v>
      </c>
      <c r="G2644" s="9"/>
      <c r="H2644" s="4">
        <v>75.244273765455759</v>
      </c>
      <c r="I2644" s="6">
        <v>10.383382418506034</v>
      </c>
      <c r="J2644" s="5">
        <v>258.8145409740639</v>
      </c>
      <c r="K2644" s="5" cm="1">
        <f t="array" ref="K2644">[2]!PropsSI("H","P",(I2644+1)*100*1000,"T",J2644+273.15,"WATER")/1000</f>
        <v>2957.6854327203732</v>
      </c>
      <c r="L2644" s="5" cm="1">
        <f t="array" ref="L2644">[2]!PropsSI("S","P",(I2644+1)*100*1000,"T",J2644+273.15,"WATER")/1000</f>
        <v>6.8965161615325012</v>
      </c>
      <c r="M2644" s="5" cm="1">
        <f t="array" ref="M2644">[2]!PropsSI("H","P",(I2644+1)*100*1000,"S",E2644*1000,"WATER")/1000</f>
        <v>2835.6228873165692</v>
      </c>
      <c r="N2644" s="5" cm="1">
        <f t="array" ref="N2644">[2]!PropsSI("T","P",(I2644+1)*100*1000,"Q",1,"WATER")-273.15</f>
        <v>185.58673095964633</v>
      </c>
      <c r="O2644" s="5"/>
      <c r="P2644" s="5">
        <f t="shared" si="454"/>
        <v>16.627734059610027</v>
      </c>
      <c r="Q2644">
        <f t="shared" si="452"/>
        <v>10.187257721894076</v>
      </c>
      <c r="S2644">
        <f t="shared" si="455"/>
        <v>1.2284667382813339</v>
      </c>
      <c r="T2644">
        <f t="shared" si="456"/>
        <v>556.6241229245619</v>
      </c>
      <c r="U2644">
        <f t="shared" si="457"/>
        <v>0.20839952463815203</v>
      </c>
      <c r="V2644">
        <f t="shared" si="462"/>
        <v>300.92073265655563</v>
      </c>
      <c r="W2644">
        <f t="shared" si="458"/>
        <v>3133.8563285177856</v>
      </c>
      <c r="X2644">
        <f t="shared" si="453"/>
        <v>12.743846793199138</v>
      </c>
      <c r="Y2644">
        <f t="shared" si="459"/>
        <v>6.5361476795164801</v>
      </c>
      <c r="AA2644">
        <f t="shared" si="460"/>
        <v>0.76642125194229693</v>
      </c>
      <c r="AB2644" s="3">
        <f t="shared" si="461"/>
        <v>12.743848754929889</v>
      </c>
    </row>
    <row r="2645" spans="1:28" x14ac:dyDescent="0.4">
      <c r="A2645" s="4">
        <v>188.27257211289231</v>
      </c>
      <c r="B2645" s="4">
        <v>41.229761905387598</v>
      </c>
      <c r="C2645" s="5">
        <v>375.6675715032963</v>
      </c>
      <c r="D2645" s="5" cm="1">
        <f t="array" ref="D2645">[2]!PropsSI("H","P",(B2645+1)*100*1000,"T",C2645+273.15,"WATER")/1000</f>
        <v>3151.8437657702566</v>
      </c>
      <c r="E2645" s="5" cm="1">
        <f t="array" ref="E2645">[2]!PropsSI("S","P",(B2645+1)*100*1000,"T",C2645+273.15,"WATER")/1000</f>
        <v>6.6530659932515439</v>
      </c>
      <c r="F2645" s="5" cm="1">
        <f t="array" ref="F2645">[2]!PropsSI("T","P",(B2645+1)*100*1000,"Q",1,"WATER")-273.15</f>
        <v>253.59164887171369</v>
      </c>
      <c r="G2645" s="9"/>
      <c r="H2645" s="4">
        <v>75.0158107998991</v>
      </c>
      <c r="I2645" s="6">
        <v>10.384989618850968</v>
      </c>
      <c r="J2645" s="5">
        <v>259.14952333698682</v>
      </c>
      <c r="K2645" s="5" cm="1">
        <f t="array" ref="K2645">[2]!PropsSI("H","P",(I2645+1)*100*1000,"T",J2645+273.15,"WATER")/1000</f>
        <v>2958.4262271268731</v>
      </c>
      <c r="L2645" s="5" cm="1">
        <f t="array" ref="L2645">[2]!PropsSI("S","P",(I2645+1)*100*1000,"T",J2645+273.15,"WATER")/1000</f>
        <v>6.8978456339183465</v>
      </c>
      <c r="M2645" s="5" cm="1">
        <f t="array" ref="M2645">[2]!PropsSI("H","P",(I2645+1)*100*1000,"S",E2645*1000,"WATER")/1000</f>
        <v>2834.8612397027746</v>
      </c>
      <c r="N2645" s="5" cm="1">
        <f t="array" ref="N2645">[2]!PropsSI("T","P",(I2645+1)*100*1000,"Q",1,"WATER")-273.15</f>
        <v>185.59303790108333</v>
      </c>
      <c r="O2645" s="5"/>
      <c r="P2645" s="5">
        <f t="shared" si="454"/>
        <v>16.577532082657434</v>
      </c>
      <c r="Q2645">
        <f t="shared" si="452"/>
        <v>10.115338192259598</v>
      </c>
      <c r="S2645">
        <f t="shared" si="455"/>
        <v>1.2283781788261019</v>
      </c>
      <c r="T2645">
        <f t="shared" si="456"/>
        <v>558.44739648716347</v>
      </c>
      <c r="U2645">
        <f t="shared" si="457"/>
        <v>0.20817829389113907</v>
      </c>
      <c r="V2645">
        <f t="shared" si="462"/>
        <v>302.67416362500796</v>
      </c>
      <c r="W2645">
        <f t="shared" si="458"/>
        <v>3149.3473346299206</v>
      </c>
      <c r="X2645">
        <f t="shared" si="453"/>
        <v>12.679886914758601</v>
      </c>
      <c r="Y2645">
        <f t="shared" si="459"/>
        <v>6.576910150071269</v>
      </c>
      <c r="AA2645">
        <f t="shared" si="460"/>
        <v>0.76488399015977548</v>
      </c>
      <c r="AB2645" s="3">
        <f t="shared" si="461"/>
        <v>12.679888886384711</v>
      </c>
    </row>
    <row r="2646" spans="1:28" x14ac:dyDescent="0.4">
      <c r="A2646" s="4">
        <v>190.29320487186271</v>
      </c>
      <c r="B2646" s="4">
        <v>40.957553466729472</v>
      </c>
      <c r="C2646" s="5">
        <v>376.78676260483041</v>
      </c>
      <c r="D2646" s="5" cm="1">
        <f t="array" ref="D2646">[2]!PropsSI("H","P",(B2646+1)*100*1000,"T",C2646+273.15,"WATER")/1000</f>
        <v>3155.1208113134912</v>
      </c>
      <c r="E2646" s="5" cm="1">
        <f t="array" ref="E2646">[2]!PropsSI("S","P",(B2646+1)*100*1000,"T",C2646+273.15,"WATER")/1000</f>
        <v>6.6608972816947905</v>
      </c>
      <c r="F2646" s="5" cm="1">
        <f t="array" ref="F2646">[2]!PropsSI("T","P",(B2646+1)*100*1000,"Q",1,"WATER")-273.15</f>
        <v>253.2035197711798</v>
      </c>
      <c r="G2646" s="9"/>
      <c r="H2646" s="4">
        <v>75.596981698833218</v>
      </c>
      <c r="I2646" s="6">
        <v>10.383456372248018</v>
      </c>
      <c r="J2646" s="5">
        <v>260.31848112618377</v>
      </c>
      <c r="K2646" s="5" cm="1">
        <f t="array" ref="K2646">[2]!PropsSI("H","P",(I2646+1)*100*1000,"T",J2646+273.15,"WATER")/1000</f>
        <v>2961.0344198674557</v>
      </c>
      <c r="L2646" s="5" cm="1">
        <f t="array" ref="L2646">[2]!PropsSI("S","P",(I2646+1)*100*1000,"T",J2646+273.15,"WATER")/1000</f>
        <v>6.902799906004832</v>
      </c>
      <c r="M2646" s="5" cm="1">
        <f t="array" ref="M2646">[2]!PropsSI("H","P",(I2646+1)*100*1000,"S",E2646*1000,"WATER")/1000</f>
        <v>2838.5913694799337</v>
      </c>
      <c r="N2646" s="5" cm="1">
        <f t="array" ref="N2646">[2]!PropsSI("T","P",(I2646+1)*100*1000,"Q",1,"WATER")-273.15</f>
        <v>185.58702118269417</v>
      </c>
      <c r="O2646" s="5"/>
      <c r="P2646" s="5">
        <f t="shared" si="454"/>
        <v>16.731500534113753</v>
      </c>
      <c r="Q2646">
        <f t="shared" si="452"/>
        <v>10.259255958411385</v>
      </c>
      <c r="S2646">
        <f t="shared" si="455"/>
        <v>1.2284515290903677</v>
      </c>
      <c r="T2646">
        <f t="shared" si="456"/>
        <v>556.92156583603298</v>
      </c>
      <c r="U2646">
        <f t="shared" si="457"/>
        <v>0.20836316381349698</v>
      </c>
      <c r="V2646">
        <f t="shared" si="462"/>
        <v>302.28158151002879</v>
      </c>
      <c r="W2646">
        <f t="shared" si="458"/>
        <v>3147.5739688170693</v>
      </c>
      <c r="X2646">
        <f t="shared" si="453"/>
        <v>12.830795730982537</v>
      </c>
      <c r="Y2646">
        <f t="shared" si="459"/>
        <v>6.6128168019152893</v>
      </c>
      <c r="AA2646">
        <f t="shared" si="460"/>
        <v>0.76686473238062713</v>
      </c>
      <c r="AB2646" s="3">
        <f t="shared" si="461"/>
        <v>12.830797679419463</v>
      </c>
    </row>
    <row r="2647" spans="1:28" x14ac:dyDescent="0.4">
      <c r="A2647" s="4">
        <v>190.88436456397227</v>
      </c>
      <c r="B2647" s="4">
        <v>40.945333088466754</v>
      </c>
      <c r="C2647" s="5">
        <v>376.9921875</v>
      </c>
      <c r="D2647" s="5" cm="1">
        <f t="array" ref="D2647">[2]!PropsSI("H","P",(B2647+1)*100*1000,"T",C2647+273.15,"WATER")/1000</f>
        <v>3155.6456815647766</v>
      </c>
      <c r="E2647" s="5" cm="1">
        <f t="array" ref="E2647">[2]!PropsSI("S","P",(B2647+1)*100*1000,"T",C2647+273.15,"WATER")/1000</f>
        <v>6.6618302408993024</v>
      </c>
      <c r="F2647" s="5" cm="1">
        <f t="array" ref="F2647">[2]!PropsSI("T","P",(B2647+1)*100*1000,"Q",1,"WATER")-273.15</f>
        <v>253.18605017495088</v>
      </c>
      <c r="G2647" s="9"/>
      <c r="H2647" s="4">
        <v>75.642644853718764</v>
      </c>
      <c r="I2647" s="6">
        <v>10.382497461218438</v>
      </c>
      <c r="J2647" s="5">
        <v>260.40437461475722</v>
      </c>
      <c r="K2647" s="5" cm="1">
        <f t="array" ref="K2647">[2]!PropsSI("H","P",(I2647+1)*100*1000,"T",J2647+273.15,"WATER")/1000</f>
        <v>2961.2288903801877</v>
      </c>
      <c r="L2647" s="5" cm="1">
        <f t="array" ref="L2647">[2]!PropsSI("S","P",(I2647+1)*100*1000,"T",J2647+273.15,"WATER")/1000</f>
        <v>6.9032018178343328</v>
      </c>
      <c r="M2647" s="5" cm="1">
        <f t="array" ref="M2647">[2]!PropsSI("H","P",(I2647+1)*100*1000,"S",E2647*1000,"WATER")/1000</f>
        <v>2839.0223120144828</v>
      </c>
      <c r="N2647" s="5" cm="1">
        <f t="array" ref="N2647">[2]!PropsSI("T","P",(I2647+1)*100*1000,"Q",1,"WATER")-273.15</f>
        <v>185.58325793058231</v>
      </c>
      <c r="O2647" s="5"/>
      <c r="P2647" s="5">
        <f t="shared" si="454"/>
        <v>16.788458528530995</v>
      </c>
      <c r="Q2647">
        <f t="shared" si="452"/>
        <v>10.308646012732424</v>
      </c>
      <c r="S2647">
        <f t="shared" si="455"/>
        <v>1.2284506855872768</v>
      </c>
      <c r="T2647">
        <f t="shared" si="456"/>
        <v>556.86330599901692</v>
      </c>
      <c r="U2647">
        <f t="shared" si="457"/>
        <v>0.20836893133721152</v>
      </c>
      <c r="V2647">
        <f t="shared" si="462"/>
        <v>302.37657312970646</v>
      </c>
      <c r="W2647">
        <f t="shared" si="458"/>
        <v>3148.6352143595864</v>
      </c>
      <c r="X2647">
        <f t="shared" si="453"/>
        <v>12.884409235889164</v>
      </c>
      <c r="Y2647">
        <f t="shared" si="459"/>
        <v>6.6345561817667953</v>
      </c>
      <c r="AA2647">
        <f t="shared" si="460"/>
        <v>0.76745647340535328</v>
      </c>
      <c r="AB2647" s="3">
        <f t="shared" si="461"/>
        <v>12.884411176218425</v>
      </c>
    </row>
    <row r="2648" spans="1:28" x14ac:dyDescent="0.4">
      <c r="A2648" s="4">
        <v>186.5007587762781</v>
      </c>
      <c r="B2648" s="4">
        <v>41.064378654453392</v>
      </c>
      <c r="C2648" s="5">
        <v>377.67874243284149</v>
      </c>
      <c r="D2648" s="5" cm="1">
        <f t="array" ref="D2648">[2]!PropsSI("H","P",(B2648+1)*100*1000,"T",C2648+273.15,"WATER")/1000</f>
        <v>3157.0803047174181</v>
      </c>
      <c r="E2648" s="5" cm="1">
        <f t="array" ref="E2648">[2]!PropsSI("S","P",(B2648+1)*100*1000,"T",C2648+273.15,"WATER")/1000</f>
        <v>6.6628144108511584</v>
      </c>
      <c r="F2648" s="5" cm="1">
        <f t="array" ref="F2648">[2]!PropsSI("T","P",(B2648+1)*100*1000,"Q",1,"WATER")-273.15</f>
        <v>253.35606578682405</v>
      </c>
      <c r="G2648" s="9"/>
      <c r="H2648" s="4">
        <v>71.93590135657827</v>
      </c>
      <c r="I2648" s="6">
        <v>10.384025338937821</v>
      </c>
      <c r="J2648" s="5">
        <v>261.72524263530363</v>
      </c>
      <c r="K2648" s="5" cm="1">
        <f t="array" ref="K2648">[2]!PropsSI("H","P",(I2648+1)*100*1000,"T",J2648+273.15,"WATER")/1000</f>
        <v>2964.1606341419642</v>
      </c>
      <c r="L2648" s="5" cm="1">
        <f t="array" ref="L2648">[2]!PropsSI("S","P",(I2648+1)*100*1000,"T",J2648+273.15,"WATER")/1000</f>
        <v>6.9086301665018244</v>
      </c>
      <c r="M2648" s="5" cm="1">
        <f t="array" ref="M2648">[2]!PropsSI("H","P",(I2648+1)*100*1000,"S",E2648*1000,"WATER")/1000</f>
        <v>2839.5236099483009</v>
      </c>
      <c r="N2648" s="5" cm="1">
        <f t="array" ref="N2648">[2]!PropsSI("T","P",(I2648+1)*100*1000,"Q",1,"WATER")-273.15</f>
        <v>185.58925397823856</v>
      </c>
      <c r="O2648" s="5"/>
      <c r="P2648" s="5">
        <f t="shared" si="454"/>
        <v>16.45126792470203</v>
      </c>
      <c r="Q2648">
        <f t="shared" si="452"/>
        <v>9.9943513736643776</v>
      </c>
      <c r="S2648">
        <f t="shared" si="455"/>
        <v>1.2284225914439391</v>
      </c>
      <c r="T2648">
        <f t="shared" si="456"/>
        <v>557.52073782837283</v>
      </c>
      <c r="U2648">
        <f t="shared" si="457"/>
        <v>0.20829052052982622</v>
      </c>
      <c r="V2648">
        <f t="shared" si="462"/>
        <v>303.27118765717267</v>
      </c>
      <c r="W2648">
        <f t="shared" si="458"/>
        <v>3156.9672939460215</v>
      </c>
      <c r="X2648">
        <f t="shared" si="453"/>
        <v>12.55422898745557</v>
      </c>
      <c r="Y2648">
        <f t="shared" si="459"/>
        <v>6.5529733975892883</v>
      </c>
      <c r="AA2648">
        <f t="shared" si="460"/>
        <v>0.76311631640048683</v>
      </c>
      <c r="AB2648" s="3">
        <f t="shared" si="461"/>
        <v>12.554230978816095</v>
      </c>
    </row>
    <row r="2649" spans="1:28" x14ac:dyDescent="0.4">
      <c r="A2649" s="4">
        <v>187.02434812763153</v>
      </c>
      <c r="B2649" s="4">
        <v>41.028948792671052</v>
      </c>
      <c r="C2649" s="5">
        <v>377.65635669777765</v>
      </c>
      <c r="D2649" s="5" cm="1">
        <f t="array" ref="D2649">[2]!PropsSI("H","P",(B2649+1)*100*1000,"T",C2649+273.15,"WATER")/1000</f>
        <v>3157.0963506212388</v>
      </c>
      <c r="E2649" s="5" cm="1">
        <f t="array" ref="E2649">[2]!PropsSI("S","P",(B2649+1)*100*1000,"T",C2649+273.15,"WATER")/1000</f>
        <v>6.6632022091673573</v>
      </c>
      <c r="F2649" s="5" cm="1">
        <f t="array" ref="F2649">[2]!PropsSI("T","P",(B2649+1)*100*1000,"Q",1,"WATER")-273.15</f>
        <v>253.30550494824683</v>
      </c>
      <c r="G2649" s="9"/>
      <c r="H2649" s="4">
        <v>72.703267020775527</v>
      </c>
      <c r="I2649" s="6">
        <v>10.381233219288013</v>
      </c>
      <c r="J2649" s="5">
        <v>261.64721799634469</v>
      </c>
      <c r="K2649" s="5" cm="1">
        <f t="array" ref="K2649">[2]!PropsSI("H","P",(I2649+1)*100*1000,"T",J2649+273.15,"WATER")/1000</f>
        <v>2963.9968934050521</v>
      </c>
      <c r="L2649" s="5" cm="1">
        <f t="array" ref="L2649">[2]!PropsSI("S","P",(I2649+1)*100*1000,"T",J2649+273.15,"WATER")/1000</f>
        <v>6.9084329675451031</v>
      </c>
      <c r="M2649" s="5" cm="1">
        <f t="array" ref="M2649">[2]!PropsSI("H","P",(I2649+1)*100*1000,"S",E2649*1000,"WATER")/1000</f>
        <v>2839.6589869025879</v>
      </c>
      <c r="N2649" s="5" cm="1">
        <f t="array" ref="N2649">[2]!PropsSI("T","P",(I2649+1)*100*1000,"Q",1,"WATER")-273.15</f>
        <v>185.57829602505296</v>
      </c>
      <c r="O2649" s="5"/>
      <c r="P2649" s="5">
        <f t="shared" si="454"/>
        <v>16.491254450231821</v>
      </c>
      <c r="Q2649">
        <f t="shared" si="452"/>
        <v>10.03175003046022</v>
      </c>
      <c r="S2649">
        <f t="shared" si="455"/>
        <v>1.2284200901441331</v>
      </c>
      <c r="T2649">
        <f t="shared" si="456"/>
        <v>557.35196641093228</v>
      </c>
      <c r="U2649">
        <f t="shared" si="457"/>
        <v>0.20830720784800213</v>
      </c>
      <c r="V2649">
        <f t="shared" si="462"/>
        <v>303.16136540710215</v>
      </c>
      <c r="W2649">
        <f t="shared" si="458"/>
        <v>3156.0333191155319</v>
      </c>
      <c r="X2649">
        <f t="shared" si="453"/>
        <v>12.593565776091685</v>
      </c>
      <c r="Y2649">
        <f t="shared" si="459"/>
        <v>6.5628999145652998</v>
      </c>
      <c r="AA2649">
        <f t="shared" si="460"/>
        <v>0.76365129161263068</v>
      </c>
      <c r="AB2649" s="3">
        <f t="shared" si="461"/>
        <v>12.593567761232073</v>
      </c>
    </row>
    <row r="2650" spans="1:28" x14ac:dyDescent="0.4">
      <c r="A2650" s="4">
        <v>192.93778911220983</v>
      </c>
      <c r="B2650" s="4">
        <v>40.676904580708218</v>
      </c>
      <c r="C2650" s="5">
        <v>377.22017024986991</v>
      </c>
      <c r="D2650" s="5" cm="1">
        <f t="array" ref="D2650">[2]!PropsSI("H","P",(B2650+1)*100*1000,"T",C2650+273.15,"WATER")/1000</f>
        <v>3156.7363399294309</v>
      </c>
      <c r="E2650" s="5" cm="1">
        <f t="array" ref="E2650">[2]!PropsSI("S","P",(B2650+1)*100*1000,"T",C2650+273.15,"WATER")/1000</f>
        <v>6.6662747891044098</v>
      </c>
      <c r="F2650" s="5" cm="1">
        <f t="array" ref="F2650">[2]!PropsSI("T","P",(B2650+1)*100*1000,"Q",1,"WATER")-273.15</f>
        <v>252.80133321699907</v>
      </c>
      <c r="G2650" s="9"/>
      <c r="H2650" s="4">
        <v>77.363588266628227</v>
      </c>
      <c r="I2650" s="6">
        <v>10.383353289568864</v>
      </c>
      <c r="J2650" s="5">
        <v>260.7709050046559</v>
      </c>
      <c r="K2650" s="5" cm="1">
        <f t="array" ref="K2650">[2]!PropsSI("H","P",(I2650+1)*100*1000,"T",J2650+273.15,"WATER")/1000</f>
        <v>2962.041305406889</v>
      </c>
      <c r="L2650" s="5" cm="1">
        <f t="array" ref="L2650">[2]!PropsSI("S","P",(I2650+1)*100*1000,"T",J2650+273.15,"WATER")/1000</f>
        <v>6.9046905589866032</v>
      </c>
      <c r="M2650" s="5" cm="1">
        <f t="array" ref="M2650">[2]!PropsSI("H","P",(I2650+1)*100*1000,"S",E2650*1000,"WATER")/1000</f>
        <v>2841.1769708487723</v>
      </c>
      <c r="N2650" s="5" cm="1">
        <f t="array" ref="N2650">[2]!PropsSI("T","P",(I2650+1)*100*1000,"Q",1,"WATER")-273.15</f>
        <v>185.58661664603943</v>
      </c>
      <c r="O2650" s="5"/>
      <c r="P2650" s="5">
        <f t="shared" si="454"/>
        <v>16.912035278907251</v>
      </c>
      <c r="Q2650">
        <f t="shared" si="452"/>
        <v>10.434452642195719</v>
      </c>
      <c r="S2650">
        <f t="shared" si="455"/>
        <v>1.2285340210721334</v>
      </c>
      <c r="T2650">
        <f t="shared" si="456"/>
        <v>555.33142291763238</v>
      </c>
      <c r="U2650">
        <f t="shared" si="457"/>
        <v>0.20855796955011827</v>
      </c>
      <c r="V2650">
        <f t="shared" si="462"/>
        <v>301.3816184520287</v>
      </c>
      <c r="W2650">
        <f t="shared" si="458"/>
        <v>3140.6306001603771</v>
      </c>
      <c r="X2650">
        <f t="shared" si="453"/>
        <v>13.011564717393512</v>
      </c>
      <c r="Y2650">
        <f t="shared" si="459"/>
        <v>6.6415066481302727</v>
      </c>
      <c r="AA2650">
        <f t="shared" si="460"/>
        <v>0.76936728336825233</v>
      </c>
      <c r="AB2650" s="3">
        <f t="shared" si="461"/>
        <v>13.011566638760915</v>
      </c>
    </row>
    <row r="2651" spans="1:28" x14ac:dyDescent="0.4">
      <c r="A2651" s="4">
        <v>192.36476080828902</v>
      </c>
      <c r="B2651" s="4">
        <v>41.176371991336921</v>
      </c>
      <c r="C2651" s="5">
        <v>375.56601534173319</v>
      </c>
      <c r="D2651" s="5" cm="1">
        <f t="array" ref="D2651">[2]!PropsSI("H","P",(B2651+1)*100*1000,"T",C2651+273.15,"WATER")/1000</f>
        <v>3151.7033771165525</v>
      </c>
      <c r="E2651" s="5" cm="1">
        <f t="array" ref="E2651">[2]!PropsSI("S","P",(B2651+1)*100*1000,"T",C2651+273.15,"WATER")/1000</f>
        <v>6.6533941255526301</v>
      </c>
      <c r="F2651" s="5" cm="1">
        <f t="array" ref="F2651">[2]!PropsSI("T","P",(B2651+1)*100*1000,"Q",1,"WATER")-273.15</f>
        <v>253.51567394964297</v>
      </c>
      <c r="G2651" s="9"/>
      <c r="H2651" s="4">
        <v>78.846834913684475</v>
      </c>
      <c r="I2651" s="6">
        <v>10.381225228203666</v>
      </c>
      <c r="J2651" s="5">
        <v>258.29315805070257</v>
      </c>
      <c r="K2651" s="5" cm="1">
        <f t="array" ref="K2651">[2]!PropsSI("H","P",(I2651+1)*100*1000,"T",J2651+273.15,"WATER")/1000</f>
        <v>2956.5307367741184</v>
      </c>
      <c r="L2651" s="5" cm="1">
        <f t="array" ref="L2651">[2]!PropsSI("S","P",(I2651+1)*100*1000,"T",J2651+273.15,"WATER")/1000</f>
        <v>6.8944285671306966</v>
      </c>
      <c r="M2651" s="5" cm="1">
        <f t="array" ref="M2651">[2]!PropsSI("H","P",(I2651+1)*100*1000,"S",E2651*1000,"WATER")/1000</f>
        <v>2834.9498314725756</v>
      </c>
      <c r="N2651" s="5" cm="1">
        <f t="array" ref="N2651">[2]!PropsSI("T","P",(I2651+1)*100*1000,"Q",1,"WATER")-273.15</f>
        <v>185.57826466021316</v>
      </c>
      <c r="O2651" s="5"/>
      <c r="P2651" s="5">
        <f t="shared" si="454"/>
        <v>16.925616678605852</v>
      </c>
      <c r="Q2651">
        <f t="shared" si="452"/>
        <v>10.428982854387375</v>
      </c>
      <c r="S2651">
        <f t="shared" si="455"/>
        <v>1.2283764688128094</v>
      </c>
      <c r="T2651">
        <f t="shared" si="456"/>
        <v>558.18797396636148</v>
      </c>
      <c r="U2651">
        <f t="shared" si="457"/>
        <v>0.20820470078403597</v>
      </c>
      <c r="V2651">
        <f t="shared" si="462"/>
        <v>302.46020572278076</v>
      </c>
      <c r="W2651">
        <f t="shared" si="458"/>
        <v>3147.4514978608122</v>
      </c>
      <c r="X2651">
        <f t="shared" si="453"/>
        <v>13.014405482108247</v>
      </c>
      <c r="Y2651">
        <f t="shared" si="459"/>
        <v>6.6844101639310987</v>
      </c>
      <c r="AA2651">
        <f t="shared" si="460"/>
        <v>0.76891776826699598</v>
      </c>
      <c r="AB2651" s="3">
        <f t="shared" si="461"/>
        <v>13.014407403056257</v>
      </c>
    </row>
    <row r="2652" spans="1:28" x14ac:dyDescent="0.4">
      <c r="A2652" s="4">
        <v>198.57379190518023</v>
      </c>
      <c r="B2652" s="4">
        <v>40.560108063028245</v>
      </c>
      <c r="C2652" s="5">
        <v>375.2820260972357</v>
      </c>
      <c r="D2652" s="5" cm="1">
        <f t="array" ref="D2652">[2]!PropsSI("H","P",(B2652+1)*100*1000,"T",C2652+273.15,"WATER")/1000</f>
        <v>3152.2530423950589</v>
      </c>
      <c r="E2652" s="5" cm="1">
        <f t="array" ref="E2652">[2]!PropsSI("S","P",(B2652+1)*100*1000,"T",C2652+273.15,"WATER")/1000</f>
        <v>6.6605806322852716</v>
      </c>
      <c r="F2652" s="5" cm="1">
        <f t="array" ref="F2652">[2]!PropsSI("T","P",(B2652+1)*100*1000,"Q",1,"WATER")-273.15</f>
        <v>252.63334597458618</v>
      </c>
      <c r="G2652" s="9"/>
      <c r="H2652" s="4">
        <v>86.822045951644284</v>
      </c>
      <c r="I2652" s="6">
        <v>10.381716150882536</v>
      </c>
      <c r="J2652" s="5">
        <v>258.13259897616877</v>
      </c>
      <c r="K2652" s="5" cm="1">
        <f t="array" ref="K2652">[2]!PropsSI("H","P",(I2652+1)*100*1000,"T",J2652+273.15,"WATER")/1000</f>
        <v>2956.1709341951528</v>
      </c>
      <c r="L2652" s="5" cm="1">
        <f t="array" ref="L2652">[2]!PropsSI("S","P",(I2652+1)*100*1000,"T",J2652+273.15,"WATER")/1000</f>
        <v>6.8937322980664426</v>
      </c>
      <c r="M2652" s="5" cm="1">
        <f t="array" ref="M2652">[2]!PropsSI("H","P",(I2652+1)*100*1000,"S",E2652*1000,"WATER")/1000</f>
        <v>2838.4073309384244</v>
      </c>
      <c r="N2652" s="5" cm="1">
        <f t="array" ref="N2652">[2]!PropsSI("T","P",(I2652+1)*100*1000,"Q",1,"WATER")-273.15</f>
        <v>185.5801914894177</v>
      </c>
      <c r="O2652" s="5"/>
      <c r="P2652" s="5">
        <f t="shared" si="454"/>
        <v>17.311536943645272</v>
      </c>
      <c r="Q2652">
        <f t="shared" si="452"/>
        <v>10.815768819449218</v>
      </c>
      <c r="S2652">
        <f t="shared" si="455"/>
        <v>1.2285609425396489</v>
      </c>
      <c r="T2652">
        <f t="shared" si="456"/>
        <v>554.68800059180796</v>
      </c>
      <c r="U2652">
        <f t="shared" si="457"/>
        <v>0.20863450607939471</v>
      </c>
      <c r="V2652">
        <f t="shared" si="462"/>
        <v>299.71871897702096</v>
      </c>
      <c r="W2652">
        <f t="shared" si="458"/>
        <v>3124.2502289546755</v>
      </c>
      <c r="X2652">
        <f t="shared" si="453"/>
        <v>13.408050474442589</v>
      </c>
      <c r="Y2652">
        <f t="shared" si="459"/>
        <v>6.7199241788151722</v>
      </c>
      <c r="AA2652">
        <f t="shared" si="460"/>
        <v>0.77451542186239097</v>
      </c>
      <c r="AB2652" s="3">
        <f t="shared" si="461"/>
        <v>13.408052338993784</v>
      </c>
    </row>
    <row r="2653" spans="1:28" x14ac:dyDescent="0.4">
      <c r="A2653" s="4">
        <v>197.9933711611435</v>
      </c>
      <c r="B2653" s="4">
        <v>40.684105995633182</v>
      </c>
      <c r="C2653" s="5">
        <v>376.43008326372393</v>
      </c>
      <c r="D2653" s="5" cm="1">
        <f t="array" ref="D2653">[2]!PropsSI("H","P",(B2653+1)*100*1000,"T",C2653+273.15,"WATER")/1000</f>
        <v>3154.7995536815783</v>
      </c>
      <c r="E2653" s="5" cm="1">
        <f t="array" ref="E2653">[2]!PropsSI("S","P",(B2653+1)*100*1000,"T",C2653+273.15,"WATER")/1000</f>
        <v>6.6632205222819474</v>
      </c>
      <c r="F2653" s="5" cm="1">
        <f t="array" ref="F2653">[2]!PropsSI("T","P",(B2653+1)*100*1000,"Q",1,"WATER")-273.15</f>
        <v>252.8116791419335</v>
      </c>
      <c r="G2653" s="9"/>
      <c r="H2653" s="4">
        <v>84.872115164844161</v>
      </c>
      <c r="I2653" s="6">
        <v>10.381609938991527</v>
      </c>
      <c r="J2653" s="5">
        <v>259.02678043381809</v>
      </c>
      <c r="K2653" s="5" cm="1">
        <f t="array" ref="K2653">[2]!PropsSI("H","P",(I2653+1)*100*1000,"T",J2653+273.15,"WATER")/1000</f>
        <v>2958.1646491717265</v>
      </c>
      <c r="L2653" s="5" cm="1">
        <f t="array" ref="L2653">[2]!PropsSI("S","P",(I2653+1)*100*1000,"T",J2653+273.15,"WATER")/1000</f>
        <v>6.8974859299544056</v>
      </c>
      <c r="M2653" s="5" cm="1">
        <f t="array" ref="M2653">[2]!PropsSI("H","P",(I2653+1)*100*1000,"S",E2653*1000,"WATER")/1000</f>
        <v>2839.6747025690097</v>
      </c>
      <c r="N2653" s="5" cm="1">
        <f t="array" ref="N2653">[2]!PropsSI("T","P",(I2653+1)*100*1000,"Q",1,"WATER")-273.15</f>
        <v>185.57977462243127</v>
      </c>
      <c r="O2653" s="5"/>
      <c r="P2653" s="5">
        <f t="shared" si="454"/>
        <v>17.331286557897467</v>
      </c>
      <c r="Q2653">
        <f t="shared" si="452"/>
        <v>10.814557675515305</v>
      </c>
      <c r="S2653">
        <f t="shared" si="455"/>
        <v>1.2285237901936072</v>
      </c>
      <c r="T2653">
        <f t="shared" si="456"/>
        <v>555.39231273309383</v>
      </c>
      <c r="U2653">
        <f t="shared" si="457"/>
        <v>0.2085480041810743</v>
      </c>
      <c r="V2653">
        <f t="shared" si="462"/>
        <v>300.95319853171856</v>
      </c>
      <c r="W2653">
        <f t="shared" si="458"/>
        <v>3136.0421374533448</v>
      </c>
      <c r="X2653">
        <f t="shared" si="453"/>
        <v>13.415829623386616</v>
      </c>
      <c r="Y2653">
        <f t="shared" si="459"/>
        <v>6.7666157467822039</v>
      </c>
      <c r="AA2653">
        <f t="shared" si="460"/>
        <v>0.77408168412883172</v>
      </c>
      <c r="AB2653" s="3">
        <f t="shared" si="461"/>
        <v>13.415831486856653</v>
      </c>
    </row>
    <row r="2654" spans="1:28" x14ac:dyDescent="0.4">
      <c r="A2654" s="4">
        <v>197.15878203312772</v>
      </c>
      <c r="B2654" s="4">
        <v>40.657342122116702</v>
      </c>
      <c r="C2654" s="5">
        <v>375.87558710393165</v>
      </c>
      <c r="D2654" s="5" cm="1">
        <f t="array" ref="D2654">[2]!PropsSI("H","P",(B2654+1)*100*1000,"T",C2654+273.15,"WATER")/1000</f>
        <v>3153.5031303432233</v>
      </c>
      <c r="E2654" s="5" cm="1">
        <f t="array" ref="E2654">[2]!PropsSI("S","P",(B2654+1)*100*1000,"T",C2654+273.15,"WATER")/1000</f>
        <v>6.6615006744321041</v>
      </c>
      <c r="F2654" s="5" cm="1">
        <f t="array" ref="F2654">[2]!PropsSI("T","P",(B2654+1)*100*1000,"Q",1,"WATER")-273.15</f>
        <v>252.77322187052266</v>
      </c>
      <c r="G2654" s="9"/>
      <c r="H2654" s="4">
        <v>82.613155412421591</v>
      </c>
      <c r="I2654" s="6">
        <v>10.381421006124976</v>
      </c>
      <c r="J2654" s="5">
        <v>258.73499177691099</v>
      </c>
      <c r="K2654" s="5" cm="1">
        <f t="array" ref="K2654">[2]!PropsSI("H","P",(I2654+1)*100*1000,"T",J2654+273.15,"WATER")/1000</f>
        <v>2957.5150586555114</v>
      </c>
      <c r="L2654" s="5" cm="1">
        <f t="array" ref="L2654">[2]!PropsSI("S","P",(I2654+1)*100*1000,"T",J2654+273.15,"WATER")/1000</f>
        <v>6.8962723326475706</v>
      </c>
      <c r="M2654" s="5" cm="1">
        <f t="array" ref="M2654">[2]!PropsSI("H","P",(I2654+1)*100*1000,"S",E2654*1000,"WATER")/1000</f>
        <v>2838.8441478286009</v>
      </c>
      <c r="N2654" s="5" cm="1">
        <f t="array" ref="N2654">[2]!PropsSI("T","P",(I2654+1)*100*1000,"Q",1,"WATER")-273.15</f>
        <v>185.57903307950448</v>
      </c>
      <c r="O2654" s="5"/>
      <c r="P2654" s="5">
        <f t="shared" si="454"/>
        <v>17.232717152323946</v>
      </c>
      <c r="Q2654">
        <f t="shared" si="452"/>
        <v>10.733547085269612</v>
      </c>
      <c r="S2654">
        <f t="shared" si="455"/>
        <v>1.22853082463973</v>
      </c>
      <c r="T2654">
        <f t="shared" si="456"/>
        <v>555.24273042822472</v>
      </c>
      <c r="U2654">
        <f t="shared" si="457"/>
        <v>0.20856607220928017</v>
      </c>
      <c r="V2654">
        <f t="shared" si="462"/>
        <v>300.50011360238886</v>
      </c>
      <c r="W2654">
        <f t="shared" si="458"/>
        <v>3131.5452990249728</v>
      </c>
      <c r="X2654">
        <f t="shared" si="453"/>
        <v>13.325742589492668</v>
      </c>
      <c r="Y2654">
        <f t="shared" si="459"/>
        <v>6.7194775321142259</v>
      </c>
      <c r="AA2654">
        <f t="shared" si="460"/>
        <v>0.77328167971255746</v>
      </c>
      <c r="AB2654" s="3">
        <f t="shared" si="461"/>
        <v>13.325744465560462</v>
      </c>
    </row>
    <row r="2655" spans="1:28" x14ac:dyDescent="0.4">
      <c r="A2655" s="4">
        <v>196.98173976548455</v>
      </c>
      <c r="B2655" s="4">
        <v>40.619961098278601</v>
      </c>
      <c r="C2655" s="5">
        <v>375.05675208402454</v>
      </c>
      <c r="D2655" s="5" cm="1">
        <f t="array" ref="D2655">[2]!PropsSI("H","P",(B2655+1)*100*1000,"T",C2655+273.15,"WATER")/1000</f>
        <v>3151.58345285311</v>
      </c>
      <c r="E2655" s="5" cm="1">
        <f t="array" ref="E2655">[2]!PropsSI("S","P",(B2655+1)*100*1000,"T",C2655+273.15,"WATER")/1000</f>
        <v>6.6589278143812409</v>
      </c>
      <c r="F2655" s="5" cm="1">
        <f t="array" ref="F2655">[2]!PropsSI("T","P",(B2655+1)*100*1000,"Q",1,"WATER")-273.15</f>
        <v>252.71947705302466</v>
      </c>
      <c r="G2655" s="9"/>
      <c r="H2655" s="4">
        <v>83.784283326941022</v>
      </c>
      <c r="I2655" s="6">
        <v>10.384589474800928</v>
      </c>
      <c r="J2655" s="5">
        <v>258.12011353121761</v>
      </c>
      <c r="K2655" s="5" cm="1">
        <f t="array" ref="K2655">[2]!PropsSI("H","P",(I2655+1)*100*1000,"T",J2655+273.15,"WATER")/1000</f>
        <v>2956.1328929734082</v>
      </c>
      <c r="L2655" s="5" cm="1">
        <f t="array" ref="L2655">[2]!PropsSI("S","P",(I2655+1)*100*1000,"T",J2655+273.15,"WATER")/1000</f>
        <v>6.8935487050870661</v>
      </c>
      <c r="M2655" s="5" cm="1">
        <f t="array" ref="M2655">[2]!PropsSI("H","P",(I2655+1)*100*1000,"S",E2655*1000,"WATER")/1000</f>
        <v>2837.6658571629355</v>
      </c>
      <c r="N2655" s="5" cm="1">
        <f t="array" ref="N2655">[2]!PropsSI("T","P",(I2655+1)*100*1000,"Q",1,"WATER")-273.15</f>
        <v>185.5914677296675</v>
      </c>
      <c r="O2655" s="5"/>
      <c r="P2655" s="5">
        <f t="shared" si="454"/>
        <v>17.17667615056904</v>
      </c>
      <c r="Q2655">
        <f t="shared" si="452"/>
        <v>10.694497589789355</v>
      </c>
      <c r="S2655">
        <f t="shared" si="455"/>
        <v>1.2285566007520736</v>
      </c>
      <c r="T2655">
        <f t="shared" si="456"/>
        <v>554.99432150310588</v>
      </c>
      <c r="U2655">
        <f t="shared" si="457"/>
        <v>0.20860107147385148</v>
      </c>
      <c r="V2655">
        <f t="shared" si="462"/>
        <v>299.77721336191365</v>
      </c>
      <c r="W2655">
        <f t="shared" si="458"/>
        <v>3124.4456302151798</v>
      </c>
      <c r="X2655">
        <f t="shared" si="453"/>
        <v>13.278509100362212</v>
      </c>
      <c r="Y2655">
        <f t="shared" si="459"/>
        <v>6.6771154867730189</v>
      </c>
      <c r="AA2655">
        <f t="shared" si="460"/>
        <v>0.77305474392748186</v>
      </c>
      <c r="AB2655" s="3">
        <f t="shared" si="461"/>
        <v>13.278510983103434</v>
      </c>
    </row>
    <row r="2656" spans="1:28" x14ac:dyDescent="0.4">
      <c r="A2656" s="4">
        <v>197.70420700951954</v>
      </c>
      <c r="B2656" s="4">
        <v>40.575363101105467</v>
      </c>
      <c r="C2656" s="5">
        <v>374.26478015561264</v>
      </c>
      <c r="D2656" s="5" cm="1">
        <f t="array" ref="D2656">[2]!PropsSI("H","P",(B2656+1)*100*1000,"T",C2656+273.15,"WATER")/1000</f>
        <v>3149.7427939192958</v>
      </c>
      <c r="E2656" s="5" cm="1">
        <f t="array" ref="E2656">[2]!PropsSI("S","P",(B2656+1)*100*1000,"T",C2656+273.15,"WATER")/1000</f>
        <v>6.6565482455360447</v>
      </c>
      <c r="F2656" s="5" cm="1">
        <f t="array" ref="F2656">[2]!PropsSI("T","P",(B2656+1)*100*1000,"Q",1,"WATER")-273.15</f>
        <v>252.65530763623337</v>
      </c>
      <c r="G2656" s="9"/>
      <c r="H2656" s="4">
        <v>82.140584535007676</v>
      </c>
      <c r="I2656" s="6">
        <v>10.38398959916432</v>
      </c>
      <c r="J2656" s="5">
        <v>257.3481747220643</v>
      </c>
      <c r="K2656" s="5" cm="1">
        <f t="array" ref="K2656">[2]!PropsSI("H","P",(I2656+1)*100*1000,"T",J2656+273.15,"WATER")/1000</f>
        <v>2954.4125879106</v>
      </c>
      <c r="L2656" s="5" cm="1">
        <f t="array" ref="L2656">[2]!PropsSI("S","P",(I2656+1)*100*1000,"T",J2656+273.15,"WATER")/1000</f>
        <v>6.8903316264111281</v>
      </c>
      <c r="M2656" s="5" cm="1">
        <f t="array" ref="M2656">[2]!PropsSI("H","P",(I2656+1)*100*1000,"S",E2656*1000,"WATER")/1000</f>
        <v>2836.5126186923558</v>
      </c>
      <c r="N2656" s="5" cm="1">
        <f t="array" ref="N2656">[2]!PropsSI("T","P",(I2656+1)*100*1000,"Q",1,"WATER")-273.15</f>
        <v>185.58911372725197</v>
      </c>
      <c r="O2656" s="5"/>
      <c r="P2656" s="5">
        <f t="shared" si="454"/>
        <v>17.20192316797084</v>
      </c>
      <c r="Q2656">
        <f t="shared" si="452"/>
        <v>10.727112078876468</v>
      </c>
      <c r="S2656">
        <f t="shared" si="455"/>
        <v>1.2285669979091103</v>
      </c>
      <c r="T2656">
        <f t="shared" si="456"/>
        <v>554.74834428610052</v>
      </c>
      <c r="U2656">
        <f t="shared" si="457"/>
        <v>0.20863036829530981</v>
      </c>
      <c r="V2656">
        <f t="shared" si="462"/>
        <v>299.10968497433072</v>
      </c>
      <c r="W2656">
        <f t="shared" si="458"/>
        <v>3117.8505321086786</v>
      </c>
      <c r="X2656">
        <f t="shared" si="453"/>
        <v>13.308605878090559</v>
      </c>
      <c r="Y2656">
        <f t="shared" si="459"/>
        <v>6.6641102353807993</v>
      </c>
      <c r="AA2656">
        <f t="shared" si="460"/>
        <v>0.77366975928331339</v>
      </c>
      <c r="AB2656" s="3">
        <f t="shared" si="461"/>
        <v>13.308607756574052</v>
      </c>
    </row>
    <row r="2657" spans="1:28" x14ac:dyDescent="0.4">
      <c r="A2657" s="4">
        <v>202.0675717949218</v>
      </c>
      <c r="B2657" s="4">
        <v>40.477810145352414</v>
      </c>
      <c r="C2657" s="5">
        <v>374.28797582536532</v>
      </c>
      <c r="D2657" s="5" cm="1">
        <f t="array" ref="D2657">[2]!PropsSI("H","P",(B2657+1)*100*1000,"T",C2657+273.15,"WATER")/1000</f>
        <v>3149.9970402227746</v>
      </c>
      <c r="E2657" s="5" cm="1">
        <f t="array" ref="E2657">[2]!PropsSI("S","P",(B2657+1)*100*1000,"T",C2657+273.15,"WATER")/1000</f>
        <v>6.6579527296472687</v>
      </c>
      <c r="F2657" s="5" cm="1">
        <f t="array" ref="F2657">[2]!PropsSI("T","P",(B2657+1)*100*1000,"Q",1,"WATER")-273.15</f>
        <v>252.51476061860842</v>
      </c>
      <c r="G2657" s="9"/>
      <c r="H2657" s="4">
        <v>88.172198828030503</v>
      </c>
      <c r="I2657" s="6">
        <v>10.383203299500863</v>
      </c>
      <c r="J2657" s="5">
        <v>256.76389018360146</v>
      </c>
      <c r="K2657" s="5" cm="1">
        <f t="array" ref="K2657">[2]!PropsSI("H","P",(I2657+1)*100*1000,"T",J2657+273.15,"WATER")/1000</f>
        <v>2953.1107296328278</v>
      </c>
      <c r="L2657" s="5" cm="1">
        <f t="array" ref="L2657">[2]!PropsSI("S","P",(I2657+1)*100*1000,"T",J2657+273.15,"WATER")/1000</f>
        <v>6.8879068787671098</v>
      </c>
      <c r="M2657" s="5" cm="1">
        <f t="array" ref="M2657">[2]!PropsSI("H","P",(I2657+1)*100*1000,"S",E2657*1000,"WATER")/1000</f>
        <v>2837.1723113582557</v>
      </c>
      <c r="N2657" s="5" cm="1">
        <f t="array" ref="N2657">[2]!PropsSI("T","P",(I2657+1)*100*1000,"Q",1,"WATER")-273.15</f>
        <v>185.58602802135101</v>
      </c>
      <c r="O2657" s="5"/>
      <c r="P2657" s="5">
        <f t="shared" si="454"/>
        <v>17.558814821960585</v>
      </c>
      <c r="Q2657">
        <f t="shared" si="452"/>
        <v>11.051205194603151</v>
      </c>
      <c r="S2657">
        <f t="shared" si="455"/>
        <v>1.2285921843039587</v>
      </c>
      <c r="T2657">
        <f t="shared" si="456"/>
        <v>554.2042478145413</v>
      </c>
      <c r="U2657">
        <f t="shared" si="457"/>
        <v>0.20869594756444165</v>
      </c>
      <c r="V2657">
        <f t="shared" si="462"/>
        <v>298.72976614403575</v>
      </c>
      <c r="W2657">
        <f t="shared" si="458"/>
        <v>3114.7001410229072</v>
      </c>
      <c r="X2657">
        <f t="shared" si="453"/>
        <v>13.652966099974352</v>
      </c>
      <c r="Y2657">
        <f t="shared" si="459"/>
        <v>6.7691598087179701</v>
      </c>
      <c r="AA2657">
        <f t="shared" si="460"/>
        <v>0.77755634816550678</v>
      </c>
      <c r="AB2657" s="3">
        <f t="shared" si="461"/>
        <v>13.652967931078045</v>
      </c>
    </row>
    <row r="2658" spans="1:28" x14ac:dyDescent="0.4">
      <c r="A2658" s="4">
        <v>202.72583738425928</v>
      </c>
      <c r="B2658" s="4">
        <v>40.564751577616818</v>
      </c>
      <c r="C2658" s="5">
        <v>374.69389319862887</v>
      </c>
      <c r="D2658" s="5" cm="1">
        <f t="array" ref="D2658">[2]!PropsSI("H","P",(B2658+1)*100*1000,"T",C2658+273.15,"WATER")/1000</f>
        <v>3150.8105474171962</v>
      </c>
      <c r="E2658" s="5" cm="1">
        <f t="array" ref="E2658">[2]!PropsSI("S","P",(B2658+1)*100*1000,"T",C2658+273.15,"WATER")/1000</f>
        <v>6.6583069014577418</v>
      </c>
      <c r="F2658" s="5" cm="1">
        <f t="array" ref="F2658">[2]!PropsSI("T","P",(B2658+1)*100*1000,"Q",1,"WATER")-273.15</f>
        <v>252.64003158608693</v>
      </c>
      <c r="G2658" s="9"/>
      <c r="H2658" s="4">
        <v>90.627358891784695</v>
      </c>
      <c r="I2658" s="6">
        <v>10.388023100454008</v>
      </c>
      <c r="J2658" s="5">
        <v>256.85999996591931</v>
      </c>
      <c r="K2658" s="5" cm="1">
        <f t="array" ref="K2658">[2]!PropsSI("H","P",(I2658+1)*100*1000,"T",J2658+273.15,"WATER")/1000</f>
        <v>2953.308125525275</v>
      </c>
      <c r="L2658" s="5" cm="1">
        <f t="array" ref="L2658">[2]!PropsSI("S","P",(I2658+1)*100*1000,"T",J2658+273.15,"WATER")/1000</f>
        <v>6.8880916185135215</v>
      </c>
      <c r="M2658" s="5" cm="1">
        <f t="array" ref="M2658">[2]!PropsSI("H","P",(I2658+1)*100*1000,"S",E2658*1000,"WATER")/1000</f>
        <v>2837.4304462624063</v>
      </c>
      <c r="N2658" s="5" cm="1">
        <f t="array" ref="N2658">[2]!PropsSI("T","P",(I2658+1)*100*1000,"Q",1,"WATER")-273.15</f>
        <v>185.60493992045821</v>
      </c>
      <c r="O2658" s="5"/>
      <c r="P2658" s="5">
        <f t="shared" si="454"/>
        <v>17.647289840602401</v>
      </c>
      <c r="Q2658">
        <f t="shared" si="452"/>
        <v>11.121901073183048</v>
      </c>
      <c r="S2658">
        <f t="shared" si="455"/>
        <v>1.2285888799420561</v>
      </c>
      <c r="T2658">
        <f t="shared" si="456"/>
        <v>554.64177132641316</v>
      </c>
      <c r="U2658">
        <f t="shared" si="457"/>
        <v>0.20864921886084212</v>
      </c>
      <c r="V2658">
        <f t="shared" si="462"/>
        <v>299.25825151325881</v>
      </c>
      <c r="W2658">
        <f t="shared" si="458"/>
        <v>3119.6323496126984</v>
      </c>
      <c r="X2658">
        <f t="shared" si="453"/>
        <v>13.732417548213601</v>
      </c>
      <c r="Y2658">
        <f t="shared" si="459"/>
        <v>6.8147962664059403</v>
      </c>
      <c r="AA2658">
        <f t="shared" si="460"/>
        <v>0.77816024402386896</v>
      </c>
      <c r="AB2658" s="3">
        <f t="shared" si="461"/>
        <v>13.732419368723107</v>
      </c>
    </row>
    <row r="2659" spans="1:28" x14ac:dyDescent="0.4">
      <c r="A2659" s="4">
        <v>199.62302661078917</v>
      </c>
      <c r="B2659" s="4">
        <v>40.433707915797015</v>
      </c>
      <c r="C2659" s="5">
        <v>375.15895335489859</v>
      </c>
      <c r="D2659" s="5" cm="1">
        <f t="array" ref="D2659">[2]!PropsSI("H","P",(B2659+1)*100*1000,"T",C2659+273.15,"WATER")/1000</f>
        <v>3152.2080342290596</v>
      </c>
      <c r="E2659" s="5" cm="1">
        <f t="array" ref="E2659">[2]!PropsSI("S","P",(B2659+1)*100*1000,"T",C2659+273.15,"WATER")/1000</f>
        <v>6.6618237723103029</v>
      </c>
      <c r="F2659" s="5" cm="1">
        <f t="array" ref="F2659">[2]!PropsSI("T","P",(B2659+1)*100*1000,"Q",1,"WATER")-273.15</f>
        <v>252.45113837290114</v>
      </c>
      <c r="G2659" s="9"/>
      <c r="H2659" s="4">
        <v>86.498058499636741</v>
      </c>
      <c r="I2659" s="6">
        <v>10.389143355758101</v>
      </c>
      <c r="J2659" s="5">
        <v>258.14559441019981</v>
      </c>
      <c r="K2659" s="5" cm="1">
        <f t="array" ref="K2659">[2]!PropsSI("H","P",(I2659+1)*100*1000,"T",J2659+273.15,"WATER")/1000</f>
        <v>2956.1735695029215</v>
      </c>
      <c r="L2659" s="5" cm="1">
        <f t="array" ref="L2659">[2]!PropsSI("S","P",(I2659+1)*100*1000,"T",J2659+273.15,"WATER")/1000</f>
        <v>6.8934478376691466</v>
      </c>
      <c r="M2659" s="5" cm="1">
        <f t="array" ref="M2659">[2]!PropsSI("H","P",(I2659+1)*100*1000,"S",E2659*1000,"WATER")/1000</f>
        <v>2839.1409018370241</v>
      </c>
      <c r="N2659" s="5" cm="1">
        <f t="array" ref="N2659">[2]!PropsSI("T","P",(I2659+1)*100*1000,"Q",1,"WATER")-273.15</f>
        <v>185.60933466973921</v>
      </c>
      <c r="O2659" s="5"/>
      <c r="P2659" s="5">
        <f t="shared" si="454"/>
        <v>17.359835694571878</v>
      </c>
      <c r="Q2659">
        <f t="shared" si="452"/>
        <v>10.870275880182689</v>
      </c>
      <c r="S2659">
        <f t="shared" si="455"/>
        <v>1.2286328278392682</v>
      </c>
      <c r="T2659">
        <f t="shared" si="456"/>
        <v>553.88584250882582</v>
      </c>
      <c r="U2659">
        <f t="shared" si="457"/>
        <v>0.20874350330483388</v>
      </c>
      <c r="V2659">
        <f t="shared" si="462"/>
        <v>298.97530398814439</v>
      </c>
      <c r="W2659">
        <f t="shared" si="458"/>
        <v>3117.8478989261084</v>
      </c>
      <c r="X2659">
        <f t="shared" si="453"/>
        <v>13.460584063294482</v>
      </c>
      <c r="Y2659">
        <f t="shared" si="459"/>
        <v>6.7096964834959163</v>
      </c>
      <c r="AA2659">
        <f t="shared" si="460"/>
        <v>0.77538671202848164</v>
      </c>
      <c r="AB2659" s="3">
        <f t="shared" si="461"/>
        <v>13.460585920568761</v>
      </c>
    </row>
    <row r="2660" spans="1:28" x14ac:dyDescent="0.4">
      <c r="A2660" s="4">
        <v>183.9555519268626</v>
      </c>
      <c r="B2660" s="4">
        <v>41.94638631118665</v>
      </c>
      <c r="C2660" s="5">
        <v>377.53198550392591</v>
      </c>
      <c r="D2660" s="5" cm="1">
        <f t="array" ref="D2660">[2]!PropsSI("H","P",(B2660+1)*100*1000,"T",C2660+273.15,"WATER")/1000</f>
        <v>3154.9616714471013</v>
      </c>
      <c r="E2660" s="5" cm="1">
        <f t="array" ref="E2660">[2]!PropsSI("S","P",(B2660+1)*100*1000,"T",C2660+273.15,"WATER")/1000</f>
        <v>6.6506233980282463</v>
      </c>
      <c r="F2660" s="5" cm="1">
        <f t="array" ref="F2660">[2]!PropsSI("T","P",(B2660+1)*100*1000,"Q",1,"WATER")-273.15</f>
        <v>254.60437498450995</v>
      </c>
      <c r="G2660" s="9"/>
      <c r="H2660" s="4">
        <v>71.456594914506653</v>
      </c>
      <c r="I2660" s="6">
        <v>10.392099283631817</v>
      </c>
      <c r="J2660" s="5">
        <v>260.3733836642707</v>
      </c>
      <c r="K2660" s="5" cm="1">
        <f t="array" ref="K2660">[2]!PropsSI("H","P",(I2660+1)*100*1000,"T",J2660+273.15,"WATER")/1000</f>
        <v>2961.1264401944932</v>
      </c>
      <c r="L2660" s="5" cm="1">
        <f t="array" ref="L2660">[2]!PropsSI("S","P",(I2660+1)*100*1000,"T",J2660+273.15,"WATER")/1000</f>
        <v>6.9026354333582969</v>
      </c>
      <c r="M2660" s="5" cm="1">
        <f t="array" ref="M2660">[2]!PropsSI("H","P",(I2660+1)*100*1000,"S",E2660*1000,"WATER")/1000</f>
        <v>2833.8208826426985</v>
      </c>
      <c r="N2660" s="5" cm="1">
        <f t="array" ref="N2660">[2]!PropsSI("T","P",(I2660+1)*100*1000,"Q",1,"WATER")-273.15</f>
        <v>185.62092911329853</v>
      </c>
      <c r="O2660" s="5"/>
      <c r="P2660" s="5">
        <f t="shared" si="454"/>
        <v>16.409897514094975</v>
      </c>
      <c r="Q2660">
        <f t="shared" si="452"/>
        <v>9.9047408188734902</v>
      </c>
      <c r="S2660">
        <f t="shared" si="455"/>
        <v>1.2281993566465916</v>
      </c>
      <c r="T2660">
        <f t="shared" si="456"/>
        <v>562.42898994965185</v>
      </c>
      <c r="U2660">
        <f t="shared" si="457"/>
        <v>0.20770034161697723</v>
      </c>
      <c r="V2660">
        <f t="shared" si="462"/>
        <v>306.62250306343986</v>
      </c>
      <c r="W2660">
        <f t="shared" si="458"/>
        <v>3184.3649858171175</v>
      </c>
      <c r="X2660">
        <f t="shared" si="453"/>
        <v>12.483666065358214</v>
      </c>
      <c r="Y2660">
        <f t="shared" si="459"/>
        <v>6.6508554269562952</v>
      </c>
      <c r="AA2660">
        <f t="shared" si="460"/>
        <v>0.76074016045817028</v>
      </c>
      <c r="AB2660" s="3">
        <f t="shared" si="461"/>
        <v>12.483668067974742</v>
      </c>
    </row>
    <row r="2661" spans="1:28" x14ac:dyDescent="0.4">
      <c r="A2661" s="4">
        <v>189.42005245074824</v>
      </c>
      <c r="B2661" s="4">
        <v>40.76781543200007</v>
      </c>
      <c r="C2661" s="5">
        <v>376.88772575189159</v>
      </c>
      <c r="D2661" s="5" cm="1">
        <f t="array" ref="D2661">[2]!PropsSI("H","P",(B2661+1)*100*1000,"T",C2661+273.15,"WATER")/1000</f>
        <v>3155.7460551229565</v>
      </c>
      <c r="E2661" s="5" cm="1">
        <f t="array" ref="E2661">[2]!PropsSI("S","P",(B2661+1)*100*1000,"T",C2661+273.15,"WATER")/1000</f>
        <v>6.6638124175527551</v>
      </c>
      <c r="F2661" s="5" cm="1">
        <f t="array" ref="F2661">[2]!PropsSI("T","P",(B2661+1)*100*1000,"Q",1,"WATER")-273.15</f>
        <v>252.93184020516844</v>
      </c>
      <c r="G2661" s="9"/>
      <c r="H2661" s="4">
        <v>75.231525632038043</v>
      </c>
      <c r="I2661" s="6">
        <v>10.38924572553791</v>
      </c>
      <c r="J2661" s="5">
        <v>261.03388741527101</v>
      </c>
      <c r="K2661" s="5" cm="1">
        <f t="array" ref="K2661">[2]!PropsSI("H","P",(I2661+1)*100*1000,"T",J2661+273.15,"WATER")/1000</f>
        <v>2962.6057091982461</v>
      </c>
      <c r="L2661" s="5" cm="1">
        <f t="array" ref="L2661">[2]!PropsSI("S","P",(I2661+1)*100*1000,"T",J2661+273.15,"WATER")/1000</f>
        <v>6.9055175937766151</v>
      </c>
      <c r="M2661" s="5" cm="1">
        <f t="array" ref="M2661">[2]!PropsSI("H","P",(I2661+1)*100*1000,"S",E2661*1000,"WATER")/1000</f>
        <v>2840.0994644673797</v>
      </c>
      <c r="N2661" s="5" cm="1">
        <f t="array" ref="N2661">[2]!PropsSI("T","P",(I2661+1)*100*1000,"Q",1,"WATER")-273.15</f>
        <v>185.60973624833883</v>
      </c>
      <c r="O2661" s="5"/>
      <c r="P2661" s="5">
        <f t="shared" si="454"/>
        <v>16.608276043855337</v>
      </c>
      <c r="Q2661">
        <f t="shared" si="452"/>
        <v>10.162404015392859</v>
      </c>
      <c r="S2661">
        <f t="shared" si="455"/>
        <v>1.2285345280350273</v>
      </c>
      <c r="T2661">
        <f t="shared" si="456"/>
        <v>555.77911352088222</v>
      </c>
      <c r="U2661">
        <f t="shared" si="457"/>
        <v>0.20851153265088918</v>
      </c>
      <c r="V2661">
        <f t="shared" si="462"/>
        <v>301.44842109251931</v>
      </c>
      <c r="W2661">
        <f t="shared" si="458"/>
        <v>3140.747975270544</v>
      </c>
      <c r="X2661">
        <f t="shared" si="453"/>
        <v>12.720467506546191</v>
      </c>
      <c r="Y2661">
        <f t="shared" si="459"/>
        <v>6.5436888247715732</v>
      </c>
      <c r="AA2661">
        <f t="shared" si="460"/>
        <v>0.76591149125250291</v>
      </c>
      <c r="AB2661" s="3">
        <f t="shared" si="461"/>
        <v>12.72046947188246</v>
      </c>
    </row>
    <row r="2662" spans="1:28" x14ac:dyDescent="0.4">
      <c r="A2662" s="4">
        <v>187.92618943866876</v>
      </c>
      <c r="B2662" s="4">
        <v>41.196270342507773</v>
      </c>
      <c r="C2662" s="5">
        <v>376.5656456468725</v>
      </c>
      <c r="D2662" s="5" cm="1">
        <f t="array" ref="D2662">[2]!PropsSI("H","P",(B2662+1)*100*1000,"T",C2662+273.15,"WATER")/1000</f>
        <v>3154.1035203630681</v>
      </c>
      <c r="E2662" s="5" cm="1">
        <f t="array" ref="E2662">[2]!PropsSI("S","P",(B2662+1)*100*1000,"T",C2662+273.15,"WATER")/1000</f>
        <v>6.6568880415400571</v>
      </c>
      <c r="F2662" s="5" cm="1">
        <f t="array" ref="F2662">[2]!PropsSI("T","P",(B2662+1)*100*1000,"Q",1,"WATER")-273.15</f>
        <v>253.54399830126454</v>
      </c>
      <c r="G2662" s="9"/>
      <c r="H2662" s="4">
        <v>74.684179525442772</v>
      </c>
      <c r="I2662" s="6">
        <v>10.386079030586874</v>
      </c>
      <c r="J2662" s="5">
        <v>260.12828255693603</v>
      </c>
      <c r="K2662" s="5" cm="1">
        <f t="array" ref="K2662">[2]!PropsSI("H","P",(I2662+1)*100*1000,"T",J2662+273.15,"WATER")/1000</f>
        <v>2960.6019732955351</v>
      </c>
      <c r="L2662" s="5" cm="1">
        <f t="array" ref="L2662">[2]!PropsSI("S","P",(I2662+1)*100*1000,"T",J2662+273.15,"WATER")/1000</f>
        <v>6.9018868566665583</v>
      </c>
      <c r="M2662" s="5" cm="1">
        <f t="array" ref="M2662">[2]!PropsSI("H","P",(I2662+1)*100*1000,"S",E2662*1000,"WATER")/1000</f>
        <v>2836.7138276868777</v>
      </c>
      <c r="N2662" s="5" cm="1">
        <f t="array" ref="N2662">[2]!PropsSI("T","P",(I2662+1)*100*1000,"Q",1,"WATER")-273.15</f>
        <v>185.59731254995324</v>
      </c>
      <c r="O2662" s="5"/>
      <c r="P2662" s="5">
        <f t="shared" si="454"/>
        <v>16.568287642151837</v>
      </c>
      <c r="Q2662">
        <f t="shared" si="452"/>
        <v>10.101113441913524</v>
      </c>
      <c r="S2662">
        <f t="shared" si="455"/>
        <v>1.2283931430818391</v>
      </c>
      <c r="T2662">
        <f t="shared" si="456"/>
        <v>558.24496017367744</v>
      </c>
      <c r="U2662">
        <f t="shared" si="457"/>
        <v>0.20820467520700528</v>
      </c>
      <c r="V2662">
        <f t="shared" si="462"/>
        <v>303.08085757602623</v>
      </c>
      <c r="W2662">
        <f t="shared" si="458"/>
        <v>3153.9097841941125</v>
      </c>
      <c r="X2662">
        <f t="shared" si="453"/>
        <v>12.667432064713246</v>
      </c>
      <c r="Y2662">
        <f t="shared" si="459"/>
        <v>6.585991273728661</v>
      </c>
      <c r="AA2662">
        <f t="shared" si="460"/>
        <v>0.76455903662912783</v>
      </c>
      <c r="AB2662" s="3">
        <f t="shared" si="461"/>
        <v>12.667434038277893</v>
      </c>
    </row>
    <row r="2663" spans="1:28" x14ac:dyDescent="0.4">
      <c r="A2663" s="4">
        <v>190.85471244679377</v>
      </c>
      <c r="B2663" s="4">
        <v>40.594567193410462</v>
      </c>
      <c r="C2663" s="5">
        <v>375.77379262062254</v>
      </c>
      <c r="D2663" s="5" cm="1">
        <f t="array" ref="D2663">[2]!PropsSI("H","P",(B2663+1)*100*1000,"T",C2663+273.15,"WATER")/1000</f>
        <v>3153.38136834445</v>
      </c>
      <c r="E2663" s="5" cm="1">
        <f t="array" ref="E2663">[2]!PropsSI("S","P",(B2663+1)*100*1000,"T",C2663+273.15,"WATER")/1000</f>
        <v>6.6619629223668531</v>
      </c>
      <c r="F2663" s="5" cm="1">
        <f t="array" ref="F2663">[2]!PropsSI("T","P",(B2663+1)*100*1000,"Q",1,"WATER")-273.15</f>
        <v>252.68294572184789</v>
      </c>
      <c r="G2663" s="9"/>
      <c r="H2663" s="4">
        <v>75.84664470615671</v>
      </c>
      <c r="I2663" s="6">
        <v>10.386421394658068</v>
      </c>
      <c r="J2663" s="5">
        <v>260.06125542964719</v>
      </c>
      <c r="K2663" s="5" cm="1">
        <f t="array" ref="K2663">[2]!PropsSI("H","P",(I2663+1)*100*1000,"T",J2663+273.15,"WATER")/1000</f>
        <v>2960.4515849926129</v>
      </c>
      <c r="L2663" s="5" cm="1">
        <f t="array" ref="L2663">[2]!PropsSI("S","P",(I2663+1)*100*1000,"T",J2663+273.15,"WATER")/1000</f>
        <v>6.9015914833273726</v>
      </c>
      <c r="M2663" s="5" cm="1">
        <f t="array" ref="M2663">[2]!PropsSI("H","P",(I2663+1)*100*1000,"S",E2663*1000,"WATER")/1000</f>
        <v>2839.1579763924897</v>
      </c>
      <c r="N2663" s="5" cm="1">
        <f t="array" ref="N2663">[2]!PropsSI("T","P",(I2663+1)*100*1000,"Q",1,"WATER")-273.15</f>
        <v>185.59865585652278</v>
      </c>
      <c r="O2663" s="5"/>
      <c r="P2663" s="5">
        <f t="shared" si="454"/>
        <v>16.658615309735435</v>
      </c>
      <c r="Q2663">
        <f t="shared" si="452"/>
        <v>10.228210645565861</v>
      </c>
      <c r="S2663">
        <f t="shared" si="455"/>
        <v>1.2285726216652779</v>
      </c>
      <c r="T2663">
        <f t="shared" si="456"/>
        <v>554.82925809821677</v>
      </c>
      <c r="U2663">
        <f t="shared" si="457"/>
        <v>0.20862393567946932</v>
      </c>
      <c r="V2663">
        <f t="shared" si="462"/>
        <v>300.08249529106251</v>
      </c>
      <c r="W2663">
        <f t="shared" si="458"/>
        <v>3127.9110864116519</v>
      </c>
      <c r="X2663">
        <f t="shared" si="453"/>
        <v>12.781021788336147</v>
      </c>
      <c r="Y2663">
        <f t="shared" si="459"/>
        <v>6.516844730652136</v>
      </c>
      <c r="AA2663">
        <f t="shared" si="460"/>
        <v>0.7672320602116105</v>
      </c>
      <c r="AB2663" s="3">
        <f t="shared" si="461"/>
        <v>12.781023744360994</v>
      </c>
    </row>
    <row r="2664" spans="1:28" x14ac:dyDescent="0.4">
      <c r="A2664" s="4">
        <v>186.89930968415675</v>
      </c>
      <c r="B2664" s="4">
        <v>40.957056239596994</v>
      </c>
      <c r="C2664" s="5">
        <v>376.35857248912555</v>
      </c>
      <c r="D2664" s="5" cm="1">
        <f t="array" ref="D2664">[2]!PropsSI("H","P",(B2664+1)*100*1000,"T",C2664+273.15,"WATER")/1000</f>
        <v>3154.0783008668323</v>
      </c>
      <c r="E2664" s="5" cm="1">
        <f t="array" ref="E2664">[2]!PropsSI("S","P",(B2664+1)*100*1000,"T",C2664+273.15,"WATER")/1000</f>
        <v>6.6592978402715222</v>
      </c>
      <c r="F2664" s="5" cm="1">
        <f t="array" ref="F2664">[2]!PropsSI("T","P",(B2664+1)*100*1000,"Q",1,"WATER")-273.15</f>
        <v>253.20280903797448</v>
      </c>
      <c r="G2664" s="9"/>
      <c r="H2664" s="4">
        <v>72.849088632089121</v>
      </c>
      <c r="I2664" s="6">
        <v>10.387085797125359</v>
      </c>
      <c r="J2664" s="5">
        <v>260.66736513639637</v>
      </c>
      <c r="K2664" s="5" cm="1">
        <f t="array" ref="K2664">[2]!PropsSI("H","P",(I2664+1)*100*1000,"T",J2664+273.15,"WATER")/1000</f>
        <v>2961.7980061817134</v>
      </c>
      <c r="L2664" s="5" cm="1">
        <f t="array" ref="L2664">[2]!PropsSI("S","P",(I2664+1)*100*1000,"T",J2664+273.15,"WATER")/1000</f>
        <v>6.9040892617049501</v>
      </c>
      <c r="M2664" s="5" cm="1">
        <f t="array" ref="M2664">[2]!PropsSI("H","P",(I2664+1)*100*1000,"S",E2664*1000,"WATER")/1000</f>
        <v>2837.8892341277806</v>
      </c>
      <c r="N2664" s="5" cm="1">
        <f t="array" ref="N2664">[2]!PropsSI("T","P",(I2664+1)*100*1000,"Q",1,"WATER")-273.15</f>
        <v>185.60126262894767</v>
      </c>
      <c r="O2664" s="5"/>
      <c r="P2664" s="5">
        <f t="shared" si="454"/>
        <v>16.415421750890701</v>
      </c>
      <c r="Q2664">
        <f t="shared" si="452"/>
        <v>9.9825150951430413</v>
      </c>
      <c r="S2664">
        <f t="shared" si="455"/>
        <v>1.2284685430732767</v>
      </c>
      <c r="T2664">
        <f t="shared" si="456"/>
        <v>556.8769914562763</v>
      </c>
      <c r="U2664">
        <f t="shared" si="457"/>
        <v>0.20837383377330967</v>
      </c>
      <c r="V2664">
        <f t="shared" si="462"/>
        <v>301.94598279954391</v>
      </c>
      <c r="W2664">
        <f t="shared" si="458"/>
        <v>3144.2127126798027</v>
      </c>
      <c r="X2664">
        <f t="shared" si="453"/>
        <v>12.531758328192149</v>
      </c>
      <c r="Y2664">
        <f t="shared" si="459"/>
        <v>6.4986410612466674</v>
      </c>
      <c r="AA2664">
        <f t="shared" si="460"/>
        <v>0.76341385029863162</v>
      </c>
      <c r="AB2664" s="3">
        <f t="shared" si="461"/>
        <v>12.531760323123375</v>
      </c>
    </row>
    <row r="2665" spans="1:28" x14ac:dyDescent="0.4">
      <c r="A2665" s="4">
        <v>189.71293983633745</v>
      </c>
      <c r="B2665" s="4">
        <v>41.05144995706975</v>
      </c>
      <c r="C2665" s="5">
        <v>375.75943407734769</v>
      </c>
      <c r="D2665" s="5" cm="1">
        <f t="array" ref="D2665">[2]!PropsSI("H","P",(B2665+1)*100*1000,"T",C2665+273.15,"WATER")/1000</f>
        <v>3152.4273237849179</v>
      </c>
      <c r="E2665" s="5" cm="1">
        <f t="array" ref="E2665">[2]!PropsSI("S","P",(B2665+1)*100*1000,"T",C2665+273.15,"WATER")/1000</f>
        <v>6.6557869462142047</v>
      </c>
      <c r="F2665" s="5" cm="1">
        <f t="array" ref="F2665">[2]!PropsSI("T","P",(B2665+1)*100*1000,"Q",1,"WATER")-273.15</f>
        <v>253.33761942767433</v>
      </c>
      <c r="G2665" s="9"/>
      <c r="H2665" s="4">
        <v>75.858627007071945</v>
      </c>
      <c r="I2665" s="6">
        <v>10.389123273823316</v>
      </c>
      <c r="J2665" s="5">
        <v>259.3330270240192</v>
      </c>
      <c r="K2665" s="5" cm="1">
        <f t="array" ref="K2665">[2]!PropsSI("H","P",(I2665+1)*100*1000,"T",J2665+273.15,"WATER")/1000</f>
        <v>2958.8204987836184</v>
      </c>
      <c r="L2665" s="5" cm="1">
        <f t="array" ref="L2665">[2]!PropsSI("S","P",(I2665+1)*100*1000,"T",J2665+273.15,"WATER")/1000</f>
        <v>6.8984250897226351</v>
      </c>
      <c r="M2665" s="5" cm="1">
        <f t="array" ref="M2665">[2]!PropsSI("H","P",(I2665+1)*100*1000,"S",E2665*1000,"WATER")/1000</f>
        <v>2836.2411054795025</v>
      </c>
      <c r="N2665" s="5" cm="1">
        <f t="array" ref="N2665">[2]!PropsSI("T","P",(I2665+1)*100*1000,"Q",1,"WATER")-273.15</f>
        <v>185.60925589151725</v>
      </c>
      <c r="O2665" s="5"/>
      <c r="P2665" s="5">
        <f t="shared" si="454"/>
        <v>16.662393614015095</v>
      </c>
      <c r="Q2665">
        <f t="shared" si="452"/>
        <v>10.202699984271069</v>
      </c>
      <c r="S2665">
        <f t="shared" si="455"/>
        <v>1.2284501052556518</v>
      </c>
      <c r="T2665">
        <f t="shared" si="456"/>
        <v>557.38878021975461</v>
      </c>
      <c r="U2665">
        <f t="shared" si="457"/>
        <v>0.20831400982696768</v>
      </c>
      <c r="V2665">
        <f t="shared" si="462"/>
        <v>301.92442777684818</v>
      </c>
      <c r="W2665">
        <f t="shared" si="458"/>
        <v>3143.2412354248968</v>
      </c>
      <c r="X2665">
        <f t="shared" si="453"/>
        <v>12.76758398733894</v>
      </c>
      <c r="Y2665">
        <f t="shared" si="459"/>
        <v>6.5786299491934646</v>
      </c>
      <c r="AA2665">
        <f t="shared" si="460"/>
        <v>0.76625161073397041</v>
      </c>
      <c r="AB2665" s="3">
        <f t="shared" si="461"/>
        <v>12.767585945422489</v>
      </c>
    </row>
    <row r="2666" spans="1:28" x14ac:dyDescent="0.4">
      <c r="A2666" s="4">
        <v>185.7519785201653</v>
      </c>
      <c r="B2666" s="4">
        <v>41.339593212730456</v>
      </c>
      <c r="C2666" s="5">
        <v>375.31208390934916</v>
      </c>
      <c r="D2666" s="5" cm="1">
        <f t="array" ref="D2666">[2]!PropsSI("H","P",(B2666+1)*100*1000,"T",C2666+273.15,"WATER")/1000</f>
        <v>3150.7533011995724</v>
      </c>
      <c r="E2666" s="5" cm="1">
        <f t="array" ref="E2666">[2]!PropsSI("S","P",(B2666+1)*100*1000,"T",C2666+273.15,"WATER")/1000</f>
        <v>6.650267060507109</v>
      </c>
      <c r="F2666" s="5" cm="1">
        <f t="array" ref="F2666">[2]!PropsSI("T","P",(B2666+1)*100*1000,"Q",1,"WATER")-273.15</f>
        <v>253.74771022487403</v>
      </c>
      <c r="G2666" s="9"/>
      <c r="H2666" s="4">
        <v>72.636364155787263</v>
      </c>
      <c r="I2666" s="6">
        <v>10.388501827825314</v>
      </c>
      <c r="J2666" s="5">
        <v>259.15795792928498</v>
      </c>
      <c r="K2666" s="5" cm="1">
        <f t="array" ref="K2666">[2]!PropsSI("H","P",(I2666+1)*100*1000,"T",J2666+273.15,"WATER")/1000</f>
        <v>2958.4326549371067</v>
      </c>
      <c r="L2666" s="5" cm="1">
        <f t="array" ref="L2666">[2]!PropsSI("S","P",(I2666+1)*100*1000,"T",J2666+273.15,"WATER")/1000</f>
        <v>6.8977208188576773</v>
      </c>
      <c r="M2666" s="5" cm="1">
        <f t="array" ref="M2666">[2]!PropsSI("H","P",(I2666+1)*100*1000,"S",E2666*1000,"WATER")/1000</f>
        <v>2833.5848521566909</v>
      </c>
      <c r="N2666" s="5" cm="1">
        <f t="array" ref="N2666">[2]!PropsSI("T","P",(I2666+1)*100*1000,"Q",1,"WATER")-273.15</f>
        <v>185.60681800422185</v>
      </c>
      <c r="O2666" s="5"/>
      <c r="P2666" s="5">
        <f t="shared" si="454"/>
        <v>16.365185259413188</v>
      </c>
      <c r="Q2666">
        <f t="shared" si="452"/>
        <v>9.9233168204249562</v>
      </c>
      <c r="S2666">
        <f t="shared" si="455"/>
        <v>1.2283620305450191</v>
      </c>
      <c r="T2666">
        <f t="shared" si="456"/>
        <v>559.02975293920008</v>
      </c>
      <c r="U2666">
        <f t="shared" si="457"/>
        <v>0.20811193321966492</v>
      </c>
      <c r="V2666">
        <f t="shared" si="462"/>
        <v>302.83489080624418</v>
      </c>
      <c r="W2666">
        <f t="shared" si="458"/>
        <v>3150.1882952715691</v>
      </c>
      <c r="X2666">
        <f t="shared" si="453"/>
        <v>12.475417297005672</v>
      </c>
      <c r="Y2666">
        <f t="shared" si="459"/>
        <v>6.5132168425635157</v>
      </c>
      <c r="AA2666">
        <f t="shared" si="460"/>
        <v>0.76231457836815641</v>
      </c>
      <c r="AB2666" s="3">
        <f t="shared" si="461"/>
        <v>12.475419300946333</v>
      </c>
    </row>
    <row r="2667" spans="1:28" x14ac:dyDescent="0.4">
      <c r="A2667" s="4">
        <v>185.50651042163875</v>
      </c>
      <c r="B2667" s="4">
        <v>41.178693925394676</v>
      </c>
      <c r="C2667" s="5">
        <v>375.2492273069135</v>
      </c>
      <c r="D2667" s="5" cm="1">
        <f t="array" ref="D2667">[2]!PropsSI("H","P",(B2667+1)*100*1000,"T",C2667+273.15,"WATER")/1000</f>
        <v>3150.9248443186689</v>
      </c>
      <c r="E2667" s="5" cm="1">
        <f t="array" ref="E2667">[2]!PropsSI("S","P",(B2667+1)*100*1000,"T",C2667+273.15,"WATER")/1000</f>
        <v>6.6521700243955664</v>
      </c>
      <c r="F2667" s="5" cm="1">
        <f t="array" ref="F2667">[2]!PropsSI("T","P",(B2667+1)*100*1000,"Q",1,"WATER")-273.15</f>
        <v>253.51897963864951</v>
      </c>
      <c r="G2667" s="9"/>
      <c r="H2667" s="4">
        <v>71.721610351789494</v>
      </c>
      <c r="I2667" s="6">
        <v>10.386983224374278</v>
      </c>
      <c r="J2667" s="5">
        <v>259.47988276600404</v>
      </c>
      <c r="K2667" s="5" cm="1">
        <f t="array" ref="K2667">[2]!PropsSI("H","P",(I2667+1)*100*1000,"T",J2667+273.15,"WATER")/1000</f>
        <v>2959.1551352728779</v>
      </c>
      <c r="L2667" s="5" cm="1">
        <f t="array" ref="L2667">[2]!PropsSI("S","P",(I2667+1)*100*1000,"T",J2667+273.15,"WATER")/1000</f>
        <v>6.8991368549222125</v>
      </c>
      <c r="M2667" s="5" cm="1">
        <f t="array" ref="M2667">[2]!PropsSI("H","P",(I2667+1)*100*1000,"S",E2667*1000,"WATER")/1000</f>
        <v>2834.4683480545118</v>
      </c>
      <c r="N2667" s="5" cm="1">
        <f t="array" ref="N2667">[2]!PropsSI("T","P",(I2667+1)*100*1000,"Q",1,"WATER")-273.15</f>
        <v>185.6008601941989</v>
      </c>
      <c r="O2667" s="5"/>
      <c r="P2667" s="5">
        <f t="shared" si="454"/>
        <v>16.306872311728373</v>
      </c>
      <c r="Q2667">
        <f t="shared" si="452"/>
        <v>9.8818137582382359</v>
      </c>
      <c r="S2667">
        <f t="shared" si="455"/>
        <v>1.2284025414227322</v>
      </c>
      <c r="T2667">
        <f t="shared" si="456"/>
        <v>558.13489640766397</v>
      </c>
      <c r="U2667">
        <f t="shared" si="457"/>
        <v>0.20821946590205997</v>
      </c>
      <c r="V2667">
        <f t="shared" si="462"/>
        <v>302.1661780261561</v>
      </c>
      <c r="W2667">
        <f t="shared" si="458"/>
        <v>3144.5763563088863</v>
      </c>
      <c r="X2667">
        <f t="shared" si="453"/>
        <v>12.425921769545525</v>
      </c>
      <c r="Y2667">
        <f t="shared" si="459"/>
        <v>6.4724855731979289</v>
      </c>
      <c r="AA2667">
        <f t="shared" si="460"/>
        <v>0.76200534007562515</v>
      </c>
      <c r="AB2667" s="3">
        <f t="shared" si="461"/>
        <v>12.425923781468375</v>
      </c>
    </row>
    <row r="2668" spans="1:28" x14ac:dyDescent="0.4">
      <c r="A2668" s="4">
        <v>187.063004252973</v>
      </c>
      <c r="B2668" s="4">
        <v>41.360415373108104</v>
      </c>
      <c r="C2668" s="5">
        <v>374.6012276385548</v>
      </c>
      <c r="D2668" s="5" cm="1">
        <f t="array" ref="D2668">[2]!PropsSI("H","P",(B2668+1)*100*1000,"T",C2668+273.15,"WATER")/1000</f>
        <v>3148.9723091568576</v>
      </c>
      <c r="E2668" s="5" cm="1">
        <f t="array" ref="E2668">[2]!PropsSI("S","P",(B2668+1)*100*1000,"T",C2668+273.15,"WATER")/1000</f>
        <v>6.647307562026576</v>
      </c>
      <c r="F2668" s="5" cm="1">
        <f t="array" ref="F2668">[2]!PropsSI("T","P",(B2668+1)*100*1000,"Q",1,"WATER")-273.15</f>
        <v>253.77726188485155</v>
      </c>
      <c r="G2668" s="9"/>
      <c r="H2668" s="4">
        <v>74.887854701821666</v>
      </c>
      <c r="I2668" s="6">
        <v>10.382863039369937</v>
      </c>
      <c r="J2668" s="5">
        <v>258.13765949719664</v>
      </c>
      <c r="K2668" s="5" cm="1">
        <f t="array" ref="K2668">[2]!PropsSI("H","P",(I2668+1)*100*1000,"T",J2668+273.15,"WATER")/1000</f>
        <v>2956.1781519218721</v>
      </c>
      <c r="L2668" s="5" cm="1">
        <f t="array" ref="L2668">[2]!PropsSI("S","P",(I2668+1)*100*1000,"T",J2668+273.15,"WATER")/1000</f>
        <v>6.8937011791485654</v>
      </c>
      <c r="M2668" s="5" cm="1">
        <f t="array" ref="M2668">[2]!PropsSI("H","P",(I2668+1)*100*1000,"S",E2668*1000,"WATER")/1000</f>
        <v>2832.0667390790049</v>
      </c>
      <c r="N2668" s="5" cm="1">
        <f t="array" ref="N2668">[2]!PropsSI("T","P",(I2668+1)*100*1000,"Q",1,"WATER")-273.15</f>
        <v>185.58469267359953</v>
      </c>
      <c r="O2668" s="5"/>
      <c r="P2668" s="5">
        <f t="shared" si="454"/>
        <v>16.467030000906718</v>
      </c>
      <c r="Q2668">
        <f t="shared" si="452"/>
        <v>10.017959515221234</v>
      </c>
      <c r="S2668">
        <f t="shared" si="455"/>
        <v>1.2283296696076018</v>
      </c>
      <c r="T2668">
        <f t="shared" si="456"/>
        <v>559.21269017357577</v>
      </c>
      <c r="U2668">
        <f t="shared" si="457"/>
        <v>0.20808141809794622</v>
      </c>
      <c r="V2668">
        <f t="shared" si="462"/>
        <v>302.57369471118869</v>
      </c>
      <c r="W2668">
        <f t="shared" si="458"/>
        <v>3147.0892295664894</v>
      </c>
      <c r="X2668">
        <f t="shared" si="453"/>
        <v>12.575228642821523</v>
      </c>
      <c r="Y2668">
        <f t="shared" si="459"/>
        <v>6.5396253909775446</v>
      </c>
      <c r="AA2668">
        <f t="shared" si="460"/>
        <v>0.76366112347910986</v>
      </c>
      <c r="AB2668" s="3">
        <f t="shared" si="461"/>
        <v>12.575230630856632</v>
      </c>
    </row>
    <row r="2669" spans="1:28" x14ac:dyDescent="0.4">
      <c r="A2669" s="4">
        <v>188.27241833652317</v>
      </c>
      <c r="B2669" s="4">
        <v>41.029141856268907</v>
      </c>
      <c r="C2669" s="5">
        <v>375.77141443405048</v>
      </c>
      <c r="D2669" s="5" cm="1">
        <f t="array" ref="D2669">[2]!PropsSI("H","P",(B2669+1)*100*1000,"T",C2669+273.15,"WATER")/1000</f>
        <v>3152.5014734326624</v>
      </c>
      <c r="E2669" s="5" cm="1">
        <f t="array" ref="E2669">[2]!PropsSI("S","P",(B2669+1)*100*1000,"T",C2669+273.15,"WATER")/1000</f>
        <v>6.6561296993254677</v>
      </c>
      <c r="F2669" s="5" cm="1">
        <f t="array" ref="F2669">[2]!PropsSI("T","P",(B2669+1)*100*1000,"Q",1,"WATER")-273.15</f>
        <v>253.3057805515781</v>
      </c>
      <c r="G2669" s="9"/>
      <c r="H2669" s="4">
        <v>74.537045037387657</v>
      </c>
      <c r="I2669" s="6">
        <v>10.384865408438221</v>
      </c>
      <c r="J2669" s="5">
        <v>259.66616333915113</v>
      </c>
      <c r="K2669" s="5" cm="1">
        <f t="array" ref="K2669">[2]!PropsSI("H","P",(I2669+1)*100*1000,"T",J2669+273.15,"WATER")/1000</f>
        <v>2959.5774193739521</v>
      </c>
      <c r="L2669" s="5" cm="1">
        <f t="array" ref="L2669">[2]!PropsSI("S","P",(I2669+1)*100*1000,"T",J2669+273.15,"WATER")/1000</f>
        <v>6.9000121051228236</v>
      </c>
      <c r="M2669" s="5" cm="1">
        <f t="array" ref="M2669">[2]!PropsSI("H","P",(I2669+1)*100*1000,"S",E2669*1000,"WATER")/1000</f>
        <v>2836.3278079798015</v>
      </c>
      <c r="N2669" s="5" cm="1">
        <f t="array" ref="N2669">[2]!PropsSI("T","P",(I2669+1)*100*1000,"Q",1,"WATER")-273.15</f>
        <v>185.59255050214841</v>
      </c>
      <c r="O2669" s="5"/>
      <c r="P2669" s="5">
        <f t="shared" si="454"/>
        <v>16.535216835870262</v>
      </c>
      <c r="Q2669">
        <f t="shared" si="452"/>
        <v>10.089521725810974</v>
      </c>
      <c r="S2669">
        <f t="shared" si="455"/>
        <v>1.2284369128958628</v>
      </c>
      <c r="T2669">
        <f t="shared" si="456"/>
        <v>557.31127429995388</v>
      </c>
      <c r="U2669">
        <f t="shared" si="457"/>
        <v>0.20831740580099853</v>
      </c>
      <c r="V2669">
        <f t="shared" si="462"/>
        <v>301.91743396930156</v>
      </c>
      <c r="W2669">
        <f t="shared" si="458"/>
        <v>3143.2108315787373</v>
      </c>
      <c r="X2669">
        <f t="shared" si="453"/>
        <v>12.64643512157625</v>
      </c>
      <c r="Y2669">
        <f t="shared" si="459"/>
        <v>6.5378061134439163</v>
      </c>
      <c r="AA2669">
        <f t="shared" si="460"/>
        <v>0.76481834039112107</v>
      </c>
      <c r="AB2669" s="3">
        <f t="shared" si="461"/>
        <v>12.646437098417618</v>
      </c>
    </row>
    <row r="2670" spans="1:28" x14ac:dyDescent="0.4">
      <c r="A2670" s="4">
        <v>194.70521125323975</v>
      </c>
      <c r="B2670" s="4">
        <v>40.778817505947025</v>
      </c>
      <c r="C2670" s="5">
        <v>376.45337036697862</v>
      </c>
      <c r="D2670" s="5" cm="1">
        <f t="array" ref="D2670">[2]!PropsSI("H","P",(B2670+1)*100*1000,"T",C2670+273.15,"WATER")/1000</f>
        <v>3154.6665501178404</v>
      </c>
      <c r="E2670" s="5" cm="1">
        <f t="array" ref="E2670">[2]!PropsSI("S","P",(B2670+1)*100*1000,"T",C2670+273.15,"WATER")/1000</f>
        <v>6.6620376723623389</v>
      </c>
      <c r="F2670" s="5" cm="1">
        <f t="array" ref="F2670">[2]!PropsSI("T","P",(B2670+1)*100*1000,"Q",1,"WATER")-273.15</f>
        <v>252.94761947290408</v>
      </c>
      <c r="G2670" s="9"/>
      <c r="H2670" s="4">
        <v>79.867999293826585</v>
      </c>
      <c r="I2670" s="6">
        <v>10.384246893210491</v>
      </c>
      <c r="J2670" s="5">
        <v>259.50225870307418</v>
      </c>
      <c r="K2670" s="5" cm="1">
        <f t="array" ref="K2670">[2]!PropsSI("H","P",(I2670+1)*100*1000,"T",J2670+273.15,"WATER")/1000</f>
        <v>2959.2145796378259</v>
      </c>
      <c r="L2670" s="5" cm="1">
        <f t="array" ref="L2670">[2]!PropsSI("S","P",(I2670+1)*100*1000,"T",J2670+273.15,"WATER")/1000</f>
        <v>6.899355130649897</v>
      </c>
      <c r="M2670" s="5" cm="1">
        <f t="array" ref="M2670">[2]!PropsSI("H","P",(I2670+1)*100*1000,"S",E2670*1000,"WATER")/1000</f>
        <v>2839.1540973128517</v>
      </c>
      <c r="N2670" s="5" cm="1">
        <f t="array" ref="N2670">[2]!PropsSI("T","P",(I2670+1)*100*1000,"Q",1,"WATER")-273.15</f>
        <v>185.59012339979853</v>
      </c>
      <c r="O2670" s="5"/>
      <c r="P2670" s="5">
        <f t="shared" si="454"/>
        <v>17.064421882339769</v>
      </c>
      <c r="Q2670">
        <f t="shared" si="452"/>
        <v>10.570977000603671</v>
      </c>
      <c r="S2670">
        <f t="shared" si="455"/>
        <v>1.2285080443683962</v>
      </c>
      <c r="T2670">
        <f t="shared" si="456"/>
        <v>555.89900670027316</v>
      </c>
      <c r="U2670">
        <f t="shared" si="457"/>
        <v>0.20848966459471568</v>
      </c>
      <c r="V2670">
        <f t="shared" si="462"/>
        <v>301.31555959044783</v>
      </c>
      <c r="W2670">
        <f t="shared" si="458"/>
        <v>3139.0912653175951</v>
      </c>
      <c r="X2670">
        <f t="shared" si="453"/>
        <v>13.157494758000821</v>
      </c>
      <c r="Y2670">
        <f t="shared" si="459"/>
        <v>6.6900741093307827</v>
      </c>
      <c r="AA2670">
        <f t="shared" si="460"/>
        <v>0.77104848607119825</v>
      </c>
      <c r="AB2670" s="3">
        <f t="shared" si="461"/>
        <v>13.157496658058307</v>
      </c>
    </row>
    <row r="2671" spans="1:28" x14ac:dyDescent="0.4">
      <c r="A2671" s="4">
        <v>194.63258762248498</v>
      </c>
      <c r="B2671" s="4">
        <v>40.87467899538828</v>
      </c>
      <c r="C2671" s="5">
        <v>376.68988560217537</v>
      </c>
      <c r="D2671" s="5" cm="1">
        <f t="array" ref="D2671">[2]!PropsSI("H","P",(B2671+1)*100*1000,"T",C2671+273.15,"WATER")/1000</f>
        <v>3155.0506472552524</v>
      </c>
      <c r="E2671" s="5" cm="1">
        <f t="array" ref="E2671">[2]!PropsSI("S","P",(B2671+1)*100*1000,"T",C2671+273.15,"WATER")/1000</f>
        <v>6.6616412354133159</v>
      </c>
      <c r="F2671" s="5" cm="1">
        <f t="array" ref="F2671">[2]!PropsSI("T","P",(B2671+1)*100*1000,"Q",1,"WATER")-273.15</f>
        <v>253.08497045711329</v>
      </c>
      <c r="G2671" s="9"/>
      <c r="H2671" s="4">
        <v>79.631018857147851</v>
      </c>
      <c r="I2671" s="6">
        <v>10.382378700131275</v>
      </c>
      <c r="J2671" s="5">
        <v>259.51682801468837</v>
      </c>
      <c r="K2671" s="5" cm="1">
        <f t="array" ref="K2671">[2]!PropsSI("H","P",(I2671+1)*100*1000,"T",J2671+273.15,"WATER")/1000</f>
        <v>2959.2535859761906</v>
      </c>
      <c r="L2671" s="5" cm="1">
        <f t="array" ref="L2671">[2]!PropsSI("S","P",(I2671+1)*100*1000,"T",J2671+273.15,"WATER")/1000</f>
        <v>6.8995012051572715</v>
      </c>
      <c r="M2671" s="5" cm="1">
        <f t="array" ref="M2671">[2]!PropsSI("H","P",(I2671+1)*100*1000,"S",E2671*1000,"WATER")/1000</f>
        <v>2838.929263539741</v>
      </c>
      <c r="N2671" s="5" cm="1">
        <f t="array" ref="N2671">[2]!PropsSI("T","P",(I2671+1)*100*1000,"Q",1,"WATER")-273.15</f>
        <v>185.58279183465669</v>
      </c>
      <c r="O2671" s="5"/>
      <c r="P2671" s="5">
        <f t="shared" si="454"/>
        <v>17.090978587597355</v>
      </c>
      <c r="Q2671">
        <f t="shared" si="452"/>
        <v>10.585691301561685</v>
      </c>
      <c r="S2671">
        <f t="shared" si="455"/>
        <v>1.2284710218463792</v>
      </c>
      <c r="T2671">
        <f t="shared" si="456"/>
        <v>556.46405108639192</v>
      </c>
      <c r="U2671">
        <f t="shared" si="457"/>
        <v>0.20841771018465605</v>
      </c>
      <c r="V2671">
        <f t="shared" si="462"/>
        <v>301.8964857361363</v>
      </c>
      <c r="W2671">
        <f t="shared" si="458"/>
        <v>3144.2450784864632</v>
      </c>
      <c r="X2671">
        <f t="shared" si="453"/>
        <v>13.177669980668769</v>
      </c>
      <c r="Y2671">
        <f t="shared" si="459"/>
        <v>6.7183534729457062</v>
      </c>
      <c r="AA2671">
        <f t="shared" si="460"/>
        <v>0.77103085761163248</v>
      </c>
      <c r="AB2671" s="3">
        <f t="shared" si="461"/>
        <v>13.177671877817236</v>
      </c>
    </row>
    <row r="2672" spans="1:28" x14ac:dyDescent="0.4">
      <c r="A2672" s="4">
        <v>190.09961046778946</v>
      </c>
      <c r="B2672" s="4">
        <v>41.083138771263194</v>
      </c>
      <c r="C2672" s="5">
        <v>376.21941326258531</v>
      </c>
      <c r="D2672" s="5" cm="1">
        <f t="array" ref="D2672">[2]!PropsSI("H","P",(B2672+1)*100*1000,"T",C2672+273.15,"WATER")/1000</f>
        <v>3153.4858933508658</v>
      </c>
      <c r="E2672" s="5" cm="1">
        <f t="array" ref="E2672">[2]!PropsSI("S","P",(B2672+1)*100*1000,"T",C2672+273.15,"WATER")/1000</f>
        <v>6.6570932982852264</v>
      </c>
      <c r="F2672" s="5" cm="1">
        <f t="array" ref="F2672">[2]!PropsSI("T","P",(B2672+1)*100*1000,"Q",1,"WATER")-273.15</f>
        <v>253.38282456407865</v>
      </c>
      <c r="G2672" s="9"/>
      <c r="H2672" s="4">
        <v>76.253534208649739</v>
      </c>
      <c r="I2672" s="6">
        <v>10.384510165633182</v>
      </c>
      <c r="J2672" s="5">
        <v>259.57845973120368</v>
      </c>
      <c r="K2672" s="5" cm="1">
        <f t="array" ref="K2672">[2]!PropsSI("H","P",(I2672+1)*100*1000,"T",J2672+273.15,"WATER")/1000</f>
        <v>2959.3833599865111</v>
      </c>
      <c r="L2672" s="5" cm="1">
        <f t="array" ref="L2672">[2]!PropsSI("S","P",(I2672+1)*100*1000,"T",J2672+273.15,"WATER")/1000</f>
        <v>6.8996617110945548</v>
      </c>
      <c r="M2672" s="5" cm="1">
        <f t="array" ref="M2672">[2]!PropsSI("H","P",(I2672+1)*100*1000,"S",E2672*1000,"WATER")/1000</f>
        <v>2836.7836738122769</v>
      </c>
      <c r="N2672" s="5" cm="1">
        <f t="array" ref="N2672">[2]!PropsSI("T","P",(I2672+1)*100*1000,"Q",1,"WATER")-273.15</f>
        <v>185.59115651412628</v>
      </c>
      <c r="O2672" s="5"/>
      <c r="P2672" s="5">
        <f t="shared" si="454"/>
        <v>16.723602380158358</v>
      </c>
      <c r="Q2672">
        <f t="shared" si="452"/>
        <v>10.249671106493039</v>
      </c>
      <c r="S2672">
        <f t="shared" si="455"/>
        <v>1.228419298332289</v>
      </c>
      <c r="T2672">
        <f t="shared" si="456"/>
        <v>557.62153328189902</v>
      </c>
      <c r="U2672">
        <f t="shared" si="457"/>
        <v>0.20827885818401415</v>
      </c>
      <c r="V2672">
        <f t="shared" si="462"/>
        <v>302.42696593626857</v>
      </c>
      <c r="W2672">
        <f t="shared" si="458"/>
        <v>3148.0333002493135</v>
      </c>
      <c r="X2672">
        <f t="shared" si="453"/>
        <v>12.821757927372934</v>
      </c>
      <c r="Y2672">
        <f t="shared" si="459"/>
        <v>6.6156306141440417</v>
      </c>
      <c r="AA2672">
        <f t="shared" si="460"/>
        <v>0.76668648211796731</v>
      </c>
      <c r="AB2672" s="3">
        <f t="shared" si="461"/>
        <v>12.821759877183275</v>
      </c>
    </row>
    <row r="2673" spans="1:28" x14ac:dyDescent="0.4">
      <c r="A2673" s="4">
        <v>196.04688037699719</v>
      </c>
      <c r="B2673" s="4">
        <v>41.007525540500204</v>
      </c>
      <c r="C2673" s="5">
        <v>376.09680031330504</v>
      </c>
      <c r="D2673" s="5" cm="1">
        <f t="array" ref="D2673">[2]!PropsSI("H","P",(B2673+1)*100*1000,"T",C2673+273.15,"WATER")/1000</f>
        <v>3153.3387174648824</v>
      </c>
      <c r="E2673" s="5" cm="1">
        <f t="array" ref="E2673">[2]!PropsSI("S","P",(B2673+1)*100*1000,"T",C2673+273.15,"WATER")/1000</f>
        <v>6.6576411273191844</v>
      </c>
      <c r="F2673" s="5" cm="1">
        <f t="array" ref="F2673">[2]!PropsSI("T","P",(B2673+1)*100*1000,"Q",1,"WATER")-273.15</f>
        <v>253.27491667642551</v>
      </c>
      <c r="G2673" s="9"/>
      <c r="H2673" s="4">
        <v>82.135472507637658</v>
      </c>
      <c r="I2673" s="6">
        <v>10.383763404165244</v>
      </c>
      <c r="J2673" s="5">
        <v>258.42101917195112</v>
      </c>
      <c r="K2673" s="5" cm="1">
        <f t="array" ref="K2673">[2]!PropsSI("H","P",(I2673+1)*100*1000,"T",J2673+273.15,"WATER")/1000</f>
        <v>2956.8068496400028</v>
      </c>
      <c r="L2673" s="5" cm="1">
        <f t="array" ref="L2673">[2]!PropsSI("S","P",(I2673+1)*100*1000,"T",J2673+273.15,"WATER")/1000</f>
        <v>6.8948491173499136</v>
      </c>
      <c r="M2673" s="5" cm="1">
        <f t="array" ref="M2673">[2]!PropsSI("H","P",(I2673+1)*100*1000,"S",E2673*1000,"WATER")/1000</f>
        <v>2837.0329665758145</v>
      </c>
      <c r="N2673" s="5" cm="1">
        <f t="array" ref="N2673">[2]!PropsSI("T","P",(I2673+1)*100*1000,"Q",1,"WATER")-273.15</f>
        <v>185.58822607869575</v>
      </c>
      <c r="O2673" s="5"/>
      <c r="P2673" s="5">
        <f t="shared" si="454"/>
        <v>17.225209918640381</v>
      </c>
      <c r="Q2673">
        <f t="shared" si="452"/>
        <v>10.702627661592217</v>
      </c>
      <c r="S2673">
        <f t="shared" si="455"/>
        <v>1.2284381822122228</v>
      </c>
      <c r="T2673">
        <f t="shared" si="456"/>
        <v>557.20138406263754</v>
      </c>
      <c r="U2673">
        <f t="shared" si="457"/>
        <v>0.2083292980633708</v>
      </c>
      <c r="V2673">
        <f t="shared" si="462"/>
        <v>302.05180673023</v>
      </c>
      <c r="W2673">
        <f t="shared" si="458"/>
        <v>3144.7583297627575</v>
      </c>
      <c r="X2673">
        <f t="shared" si="453"/>
        <v>13.304217898486488</v>
      </c>
      <c r="Y2673">
        <f t="shared" si="459"/>
        <v>6.7682717607035903</v>
      </c>
      <c r="AA2673">
        <f t="shared" si="460"/>
        <v>0.77236909392856146</v>
      </c>
      <c r="AB2673" s="3">
        <f t="shared" si="461"/>
        <v>13.304219777589541</v>
      </c>
    </row>
    <row r="2674" spans="1:28" x14ac:dyDescent="0.4">
      <c r="A2674" s="4">
        <v>199.97654109479424</v>
      </c>
      <c r="B2674" s="4">
        <v>40.933532141887213</v>
      </c>
      <c r="C2674" s="5">
        <v>377.24033524901182</v>
      </c>
      <c r="D2674" s="5" cm="1">
        <f t="array" ref="D2674">[2]!PropsSI("H","P",(B2674+1)*100*1000,"T",C2674+273.15,"WATER")/1000</f>
        <v>3156.2735723514647</v>
      </c>
      <c r="E2674" s="5" cm="1">
        <f t="array" ref="E2674">[2]!PropsSI("S","P",(B2674+1)*100*1000,"T",C2674+273.15,"WATER")/1000</f>
        <v>6.6629170887695048</v>
      </c>
      <c r="F2674" s="5" cm="1">
        <f t="array" ref="F2674">[2]!PropsSI("T","P",(B2674+1)*100*1000,"Q",1,"WATER")-273.15</f>
        <v>253.16917647902096</v>
      </c>
      <c r="G2674" s="9"/>
      <c r="H2674" s="4">
        <v>84.913554858646208</v>
      </c>
      <c r="I2674" s="6">
        <v>10.380406779536493</v>
      </c>
      <c r="J2674" s="5">
        <v>258.84966307154912</v>
      </c>
      <c r="K2674" s="5" cm="1">
        <f t="array" ref="K2674">[2]!PropsSI("H","P",(I2674+1)*100*1000,"T",J2674+273.15,"WATER")/1000</f>
        <v>2957.7742080272224</v>
      </c>
      <c r="L2674" s="5" cm="1">
        <f t="array" ref="L2674">[2]!PropsSI("S","P",(I2674+1)*100*1000,"T",J2674+273.15,"WATER")/1000</f>
        <v>6.8967990549995521</v>
      </c>
      <c r="M2674" s="5" cm="1">
        <f t="array" ref="M2674">[2]!PropsSI("H","P",(I2674+1)*100*1000,"S",E2674*1000,"WATER")/1000</f>
        <v>2839.5066835133039</v>
      </c>
      <c r="N2674" s="5" cm="1">
        <f t="array" ref="N2674">[2]!PropsSI("T","P",(I2674+1)*100*1000,"Q",1,"WATER")-273.15</f>
        <v>185.57505217463893</v>
      </c>
      <c r="O2674" s="5"/>
      <c r="P2674" s="5">
        <f t="shared" si="454"/>
        <v>17.596096323115166</v>
      </c>
      <c r="Q2674">
        <f t="shared" si="452"/>
        <v>11.026448968632609</v>
      </c>
      <c r="S2674">
        <f t="shared" si="455"/>
        <v>1.2284444584192311</v>
      </c>
      <c r="T2674">
        <f t="shared" si="456"/>
        <v>556.82044496145477</v>
      </c>
      <c r="U2674">
        <f t="shared" si="457"/>
        <v>0.2083711878369362</v>
      </c>
      <c r="V2674">
        <f t="shared" si="462"/>
        <v>302.52054288496942</v>
      </c>
      <c r="W2674">
        <f t="shared" si="458"/>
        <v>3150.1625969982179</v>
      </c>
      <c r="X2674">
        <f t="shared" si="453"/>
        <v>13.654562896406102</v>
      </c>
      <c r="Y2674">
        <f t="shared" si="459"/>
        <v>6.9069828173570151</v>
      </c>
      <c r="AA2674">
        <f t="shared" si="460"/>
        <v>0.77599965791039116</v>
      </c>
      <c r="AB2674" s="3">
        <f t="shared" si="461"/>
        <v>13.654564727295661</v>
      </c>
    </row>
    <row r="2675" spans="1:28" x14ac:dyDescent="0.4">
      <c r="A2675" s="4">
        <v>205.43269562290646</v>
      </c>
      <c r="B2675" s="4">
        <v>40.584833894364067</v>
      </c>
      <c r="C2675" s="5">
        <v>376.01804959938005</v>
      </c>
      <c r="D2675" s="5" cm="1">
        <f t="array" ref="D2675">[2]!PropsSI("H","P",(B2675+1)*100*1000,"T",C2675+273.15,"WATER")/1000</f>
        <v>3153.9955781106169</v>
      </c>
      <c r="E2675" s="5" cm="1">
        <f t="array" ref="E2675">[2]!PropsSI("S","P",(B2675+1)*100*1000,"T",C2675+273.15,"WATER")/1000</f>
        <v>6.6630101101601538</v>
      </c>
      <c r="F2675" s="5" cm="1">
        <f t="array" ref="F2675">[2]!PropsSI("T","P",(B2675+1)*100*1000,"Q",1,"WATER")-273.15</f>
        <v>252.66893900360742</v>
      </c>
      <c r="G2675" s="9"/>
      <c r="H2675" s="4">
        <v>89.437506526044714</v>
      </c>
      <c r="I2675" s="6">
        <v>10.387133890778495</v>
      </c>
      <c r="J2675" s="5">
        <v>257.53514219551766</v>
      </c>
      <c r="K2675" s="5" cm="1">
        <f t="array" ref="K2675">[2]!PropsSI("H","P",(I2675+1)*100*1000,"T",J2675+273.15,"WATER")/1000</f>
        <v>2954.8186949424312</v>
      </c>
      <c r="L2675" s="5" cm="1">
        <f t="array" ref="L2675">[2]!PropsSI("S","P",(I2675+1)*100*1000,"T",J2675+273.15,"WATER")/1000</f>
        <v>6.8909745152251913</v>
      </c>
      <c r="M2675" s="5" cm="1">
        <f t="array" ref="M2675">[2]!PropsSI("H","P",(I2675+1)*100*1000,"S",E2675*1000,"WATER")/1000</f>
        <v>2839.674710580106</v>
      </c>
      <c r="N2675" s="5" cm="1">
        <f t="array" ref="N2675">[2]!PropsSI("T","P",(I2675+1)*100*1000,"Q",1,"WATER")-273.15</f>
        <v>185.60145131898918</v>
      </c>
      <c r="O2675" s="5"/>
      <c r="P2675" s="5">
        <f t="shared" si="454"/>
        <v>17.936606418700929</v>
      </c>
      <c r="Q2675">
        <f t="shared" si="452"/>
        <v>11.365956670835859</v>
      </c>
      <c r="S2675">
        <f t="shared" si="455"/>
        <v>1.2285788103924784</v>
      </c>
      <c r="T2675">
        <f t="shared" si="456"/>
        <v>554.76587160080885</v>
      </c>
      <c r="U2675">
        <f t="shared" si="457"/>
        <v>0.20863272876100231</v>
      </c>
      <c r="V2675">
        <f t="shared" si="462"/>
        <v>300.18009254822829</v>
      </c>
      <c r="W2675">
        <f t="shared" si="458"/>
        <v>3129.0375052488794</v>
      </c>
      <c r="X2675">
        <f t="shared" si="453"/>
        <v>14.000630712672251</v>
      </c>
      <c r="Y2675">
        <f t="shared" si="459"/>
        <v>6.9415073067265132</v>
      </c>
      <c r="AA2675">
        <f t="shared" si="460"/>
        <v>0.78056195087765501</v>
      </c>
      <c r="AB2675" s="3">
        <f t="shared" si="461"/>
        <v>14.000632498305865</v>
      </c>
    </row>
    <row r="2676" spans="1:28" x14ac:dyDescent="0.4">
      <c r="A2676" s="4">
        <v>204.31732548448826</v>
      </c>
      <c r="B2676" s="4">
        <v>40.727609497468038</v>
      </c>
      <c r="C2676" s="5">
        <v>375.3347685857446</v>
      </c>
      <c r="D2676" s="5" cm="1">
        <f t="array" ref="D2676">[2]!PropsSI("H","P",(B2676+1)*100*1000,"T",C2676+273.15,"WATER")/1000</f>
        <v>3152.0439878119719</v>
      </c>
      <c r="E2676" s="5" cm="1">
        <f t="array" ref="E2676">[2]!PropsSI("S","P",(B2676+1)*100*1000,"T",C2676+273.15,"WATER")/1000</f>
        <v>6.658525420085228</v>
      </c>
      <c r="F2676" s="5" cm="1">
        <f t="array" ref="F2676">[2]!PropsSI("T","P",(B2676+1)*100*1000,"Q",1,"WATER")-273.15</f>
        <v>252.87414944952798</v>
      </c>
      <c r="G2676" s="9"/>
      <c r="H2676" s="4">
        <v>89.597613126113018</v>
      </c>
      <c r="I2676" s="6">
        <v>10.385025389624424</v>
      </c>
      <c r="J2676" s="5">
        <v>256.78709455336343</v>
      </c>
      <c r="K2676" s="5" cm="1">
        <f t="array" ref="K2676">[2]!PropsSI("H","P",(I2676+1)*100*1000,"T",J2676+273.15,"WATER")/1000</f>
        <v>2953.1560278151169</v>
      </c>
      <c r="L2676" s="5" cm="1">
        <f t="array" ref="L2676">[2]!PropsSI("S","P",(I2676+1)*100*1000,"T",J2676+273.15,"WATER")/1000</f>
        <v>6.8879213794291063</v>
      </c>
      <c r="M2676" s="5" cm="1">
        <f t="array" ref="M2676">[2]!PropsSI("H","P",(I2676+1)*100*1000,"S",E2676*1000,"WATER")/1000</f>
        <v>2837.4805842051701</v>
      </c>
      <c r="N2676" s="5" cm="1">
        <f t="array" ref="N2676">[2]!PropsSI("T","P",(I2676+1)*100*1000,"Q",1,"WATER")-273.15</f>
        <v>185.59317826403924</v>
      </c>
      <c r="O2676" s="5"/>
      <c r="P2676" s="5">
        <f t="shared" si="454"/>
        <v>17.852987033399824</v>
      </c>
      <c r="Q2676">
        <f t="shared" si="452"/>
        <v>11.287848904895361</v>
      </c>
      <c r="S2676">
        <f t="shared" si="455"/>
        <v>1.2285268014010655</v>
      </c>
      <c r="T2676">
        <f t="shared" si="456"/>
        <v>555.59969195613974</v>
      </c>
      <c r="U2676">
        <f t="shared" si="457"/>
        <v>0.20852747743664055</v>
      </c>
      <c r="V2676">
        <f t="shared" si="462"/>
        <v>300.39166338163261</v>
      </c>
      <c r="W2676">
        <f t="shared" si="458"/>
        <v>3129.9358019795131</v>
      </c>
      <c r="X2676">
        <f t="shared" si="453"/>
        <v>13.918736770234895</v>
      </c>
      <c r="Y2676">
        <f t="shared" si="459"/>
        <v>6.921570959990814</v>
      </c>
      <c r="AA2676">
        <f t="shared" si="460"/>
        <v>0.77963080017563124</v>
      </c>
      <c r="AB2676" s="3">
        <f t="shared" si="461"/>
        <v>13.918738566374675</v>
      </c>
    </row>
    <row r="2677" spans="1:28" x14ac:dyDescent="0.4">
      <c r="A2677" s="4">
        <v>196.89564127457436</v>
      </c>
      <c r="B2677" s="4">
        <v>40.854871586899826</v>
      </c>
      <c r="C2677" s="5">
        <v>377.70542473331824</v>
      </c>
      <c r="D2677" s="5" cm="1">
        <f t="array" ref="D2677">[2]!PropsSI("H","P",(B2677+1)*100*1000,"T",C2677+273.15,"WATER")/1000</f>
        <v>3157.5622677526021</v>
      </c>
      <c r="E2677" s="5" cm="1">
        <f t="array" ref="E2677">[2]!PropsSI("S","P",(B2677+1)*100*1000,"T",C2677+273.15,"WATER")/1000</f>
        <v>6.6657071268046773</v>
      </c>
      <c r="F2677" s="5" cm="1">
        <f t="array" ref="F2677">[2]!PropsSI("T","P",(B2677+1)*100*1000,"Q",1,"WATER")-273.15</f>
        <v>253.05661000581097</v>
      </c>
      <c r="G2677" s="9"/>
      <c r="H2677" s="4">
        <v>81.752915731352573</v>
      </c>
      <c r="I2677" s="6">
        <v>10.384108457656795</v>
      </c>
      <c r="J2677" s="5">
        <v>260.05738694333922</v>
      </c>
      <c r="K2677" s="5" cm="1">
        <f t="array" ref="K2677">[2]!PropsSI("H","P",(I2677+1)*100*1000,"T",J2677+273.15,"WATER")/1000</f>
        <v>2960.4510610671796</v>
      </c>
      <c r="L2677" s="5" cm="1">
        <f t="array" ref="L2677">[2]!PropsSI("S","P",(I2677+1)*100*1000,"T",J2677+273.15,"WATER")/1000</f>
        <v>6.9016806869986462</v>
      </c>
      <c r="M2677" s="5" cm="1">
        <f t="array" ref="M2677">[2]!PropsSI("H","P",(I2677+1)*100*1000,"S",E2677*1000,"WATER")/1000</f>
        <v>2840.9174209566636</v>
      </c>
      <c r="N2677" s="5" cm="1">
        <f t="array" ref="N2677">[2]!PropsSI("T","P",(I2677+1)*100*1000,"Q",1,"WATER")-273.15</f>
        <v>185.58958015362833</v>
      </c>
      <c r="O2677" s="5"/>
      <c r="P2677" s="5">
        <f t="shared" si="454"/>
        <v>17.318330601715459</v>
      </c>
      <c r="Q2677">
        <f t="shared" si="452"/>
        <v>10.780649289647622</v>
      </c>
      <c r="S2677">
        <f t="shared" si="455"/>
        <v>1.228484916390016</v>
      </c>
      <c r="T2677">
        <f t="shared" si="456"/>
        <v>556.33183943930476</v>
      </c>
      <c r="U2677">
        <f t="shared" si="457"/>
        <v>0.2084364002079068</v>
      </c>
      <c r="V2677">
        <f t="shared" si="462"/>
        <v>302.41481443441899</v>
      </c>
      <c r="W2677">
        <f t="shared" si="458"/>
        <v>3149.8771892854697</v>
      </c>
      <c r="X2677">
        <f t="shared" si="453"/>
        <v>13.390166927102399</v>
      </c>
      <c r="Y2677">
        <f t="shared" si="459"/>
        <v>6.8095823001875626</v>
      </c>
      <c r="AA2677">
        <f t="shared" si="460"/>
        <v>0.7731789571459895</v>
      </c>
      <c r="AB2677" s="3">
        <f t="shared" si="461"/>
        <v>13.390168794143836</v>
      </c>
    </row>
    <row r="2678" spans="1:28" x14ac:dyDescent="0.4">
      <c r="A2678" s="4">
        <v>197.21760271290117</v>
      </c>
      <c r="B2678" s="4">
        <v>40.649995142828466</v>
      </c>
      <c r="C2678" s="5">
        <v>377.81968736638294</v>
      </c>
      <c r="D2678" s="5" cm="1">
        <f t="array" ref="D2678">[2]!PropsSI("H","P",(B2678+1)*100*1000,"T",C2678+273.15,"WATER")/1000</f>
        <v>3158.2473817773916</v>
      </c>
      <c r="E2678" s="5" cm="1">
        <f t="array" ref="E2678">[2]!PropsSI("S","P",(B2678+1)*100*1000,"T",C2678+273.15,"WATER")/1000</f>
        <v>6.6688755986565562</v>
      </c>
      <c r="F2678" s="5" cm="1">
        <f t="array" ref="F2678">[2]!PropsSI("T","P",(B2678+1)*100*1000,"Q",1,"WATER")-273.15</f>
        <v>252.76266161668104</v>
      </c>
      <c r="G2678" s="9"/>
      <c r="H2678" s="4">
        <v>82.104983274891083</v>
      </c>
      <c r="I2678" s="6">
        <v>10.384714145801686</v>
      </c>
      <c r="J2678" s="5">
        <v>260.54248363804606</v>
      </c>
      <c r="K2678" s="5" cm="1">
        <f t="array" ref="K2678">[2]!PropsSI("H","P",(I2678+1)*100*1000,"T",J2678+273.15,"WATER")/1000</f>
        <v>2961.5284442012426</v>
      </c>
      <c r="L2678" s="5" cm="1">
        <f t="array" ref="L2678">[2]!PropsSI("S","P",(I2678+1)*100*1000,"T",J2678+273.15,"WATER")/1000</f>
        <v>6.9036767183504084</v>
      </c>
      <c r="M2678" s="5" cm="1">
        <f t="array" ref="M2678">[2]!PropsSI("H","P",(I2678+1)*100*1000,"S",E2678*1000,"WATER")/1000</f>
        <v>2842.4554531517238</v>
      </c>
      <c r="N2678" s="5" cm="1">
        <f t="array" ref="N2678">[2]!PropsSI("T","P",(I2678+1)*100*1000,"Q",1,"WATER")-273.15</f>
        <v>185.5919569452422</v>
      </c>
      <c r="O2678" s="5"/>
      <c r="P2678" s="5">
        <f t="shared" si="454"/>
        <v>17.29992419989939</v>
      </c>
      <c r="Q2678">
        <f t="shared" si="452"/>
        <v>10.776788132499158</v>
      </c>
      <c r="S2678">
        <f t="shared" si="455"/>
        <v>1.2285483008691886</v>
      </c>
      <c r="T2678">
        <f t="shared" si="456"/>
        <v>555.16318556222109</v>
      </c>
      <c r="U2678">
        <f t="shared" si="457"/>
        <v>0.20858054731756787</v>
      </c>
      <c r="V2678">
        <f t="shared" si="462"/>
        <v>301.61526606528298</v>
      </c>
      <c r="W2678">
        <f t="shared" si="458"/>
        <v>3143.3469245648034</v>
      </c>
      <c r="X2678">
        <f t="shared" si="453"/>
        <v>13.379941885159905</v>
      </c>
      <c r="Y2678">
        <f t="shared" si="459"/>
        <v>6.7764094599917293</v>
      </c>
      <c r="AA2678">
        <f t="shared" si="460"/>
        <v>0.77341054209393356</v>
      </c>
      <c r="AB2678" s="3">
        <f t="shared" si="461"/>
        <v>13.379943753628147</v>
      </c>
    </row>
    <row r="2679" spans="1:28" x14ac:dyDescent="0.4">
      <c r="A2679" s="4">
        <v>191.21042667823082</v>
      </c>
      <c r="B2679" s="4">
        <v>40.98047164008964</v>
      </c>
      <c r="C2679" s="5">
        <v>377.43151080149875</v>
      </c>
      <c r="D2679" s="5" cm="1">
        <f t="array" ref="D2679">[2]!PropsSI("H","P",(B2679+1)*100*1000,"T",C2679+273.15,"WATER")/1000</f>
        <v>3156.6454547398043</v>
      </c>
      <c r="E2679" s="5" cm="1">
        <f t="array" ref="E2679">[2]!PropsSI("S","P",(B2679+1)*100*1000,"T",C2679+273.15,"WATER")/1000</f>
        <v>6.6630066421553087</v>
      </c>
      <c r="F2679" s="5" cm="1">
        <f t="array" ref="F2679">[2]!PropsSI("T","P",(B2679+1)*100*1000,"Q",1,"WATER")-273.15</f>
        <v>253.23627186568251</v>
      </c>
      <c r="G2679" s="9"/>
      <c r="H2679" s="4">
        <v>77.486276271322239</v>
      </c>
      <c r="I2679" s="6">
        <v>10.383445200018546</v>
      </c>
      <c r="J2679" s="5">
        <v>260.67286727868964</v>
      </c>
      <c r="K2679" s="5" cm="1">
        <f t="array" ref="K2679">[2]!PropsSI("H","P",(I2679+1)*100*1000,"T",J2679+273.15,"WATER")/1000</f>
        <v>2961.8229162498401</v>
      </c>
      <c r="L2679" s="5" cm="1">
        <f t="array" ref="L2679">[2]!PropsSI("S","P",(I2679+1)*100*1000,"T",J2679+273.15,"WATER")/1000</f>
        <v>6.9042779072462466</v>
      </c>
      <c r="M2679" s="5" cm="1">
        <f t="array" ref="M2679">[2]!PropsSI("H","P",(I2679+1)*100*1000,"S",E2679*1000,"WATER")/1000</f>
        <v>2839.6054496844777</v>
      </c>
      <c r="N2679" s="5" cm="1">
        <f t="array" ref="N2679">[2]!PropsSI("T","P",(I2679+1)*100*1000,"Q",1,"WATER")-273.15</f>
        <v>185.58697733864528</v>
      </c>
      <c r="O2679" s="5"/>
      <c r="P2679" s="5">
        <f t="shared" si="454"/>
        <v>16.839265177971519</v>
      </c>
      <c r="Q2679">
        <f t="shared" si="452"/>
        <v>10.347805753111697</v>
      </c>
      <c r="S2679">
        <f t="shared" si="455"/>
        <v>1.2284447016410278</v>
      </c>
      <c r="T2679">
        <f t="shared" si="456"/>
        <v>557.05164446592721</v>
      </c>
      <c r="U2679">
        <f t="shared" si="457"/>
        <v>0.20834719998335718</v>
      </c>
      <c r="V2679">
        <f t="shared" si="462"/>
        <v>302.77935952155252</v>
      </c>
      <c r="W2679">
        <f t="shared" si="458"/>
        <v>3152.5572917078644</v>
      </c>
      <c r="X2679">
        <f t="shared" si="453"/>
        <v>12.929267853702555</v>
      </c>
      <c r="Y2679">
        <f t="shared" si="459"/>
        <v>6.6639465767869677</v>
      </c>
      <c r="AA2679">
        <f t="shared" si="460"/>
        <v>0.76780486860040309</v>
      </c>
      <c r="AB2679" s="3">
        <f t="shared" si="461"/>
        <v>12.929269787299766</v>
      </c>
    </row>
    <row r="2680" spans="1:28" x14ac:dyDescent="0.4">
      <c r="A2680" s="4">
        <v>189.79148794289986</v>
      </c>
      <c r="B2680" s="4">
        <v>40.738558662128767</v>
      </c>
      <c r="C2680" s="5">
        <v>375.79430402608193</v>
      </c>
      <c r="D2680" s="5" cm="1">
        <f t="array" ref="D2680">[2]!PropsSI("H","P",(B2680+1)*100*1000,"T",C2680+273.15,"WATER")/1000</f>
        <v>3153.1419034942301</v>
      </c>
      <c r="E2680" s="5" cm="1">
        <f t="array" ref="E2680">[2]!PropsSI("S","P",(B2680+1)*100*1000,"T",C2680+273.15,"WATER")/1000</f>
        <v>6.6601048451262743</v>
      </c>
      <c r="F2680" s="5" cm="1">
        <f t="array" ref="F2680">[2]!PropsSI("T","P",(B2680+1)*100*1000,"Q",1,"WATER")-273.15</f>
        <v>252.88986441761131</v>
      </c>
      <c r="G2680" s="9"/>
      <c r="H2680" s="4">
        <v>74.816825916115263</v>
      </c>
      <c r="I2680" s="6">
        <v>10.382637281852126</v>
      </c>
      <c r="J2680" s="5">
        <v>259.96822522730076</v>
      </c>
      <c r="K2680" s="5" cm="1">
        <f t="array" ref="K2680">[2]!PropsSI("H","P",(I2680+1)*100*1000,"T",J2680+273.15,"WATER")/1000</f>
        <v>2960.257737016831</v>
      </c>
      <c r="L2680" s="5" cm="1">
        <f t="array" ref="L2680">[2]!PropsSI("S","P",(I2680+1)*100*1000,"T",J2680+273.15,"WATER")/1000</f>
        <v>6.9013754617856433</v>
      </c>
      <c r="M2680" s="5" cm="1">
        <f t="array" ref="M2680">[2]!PropsSI("H","P",(I2680+1)*100*1000,"S",E2680*1000,"WATER")/1000</f>
        <v>2838.1955632204872</v>
      </c>
      <c r="N2680" s="5" cm="1">
        <f t="array" ref="N2680">[2]!PropsSI("T","P",(I2680+1)*100*1000,"Q",1,"WATER")-273.15</f>
        <v>185.58380667300293</v>
      </c>
      <c r="O2680" s="5"/>
      <c r="P2680" s="5">
        <f t="shared" si="454"/>
        <v>16.603926261867915</v>
      </c>
      <c r="Q2680">
        <f t="shared" si="452"/>
        <v>10.168825821214325</v>
      </c>
      <c r="S2680">
        <f t="shared" si="455"/>
        <v>1.2285124661654323</v>
      </c>
      <c r="T2680">
        <f t="shared" si="456"/>
        <v>555.68924983735872</v>
      </c>
      <c r="U2680">
        <f t="shared" si="457"/>
        <v>0.20851307265725594</v>
      </c>
      <c r="V2680">
        <f t="shared" si="462"/>
        <v>300.76683186267672</v>
      </c>
      <c r="W2680">
        <f t="shared" si="458"/>
        <v>3133.6657455747008</v>
      </c>
      <c r="X2680">
        <f t="shared" si="453"/>
        <v>12.72271884972791</v>
      </c>
      <c r="Y2680">
        <f t="shared" si="459"/>
        <v>6.5223696010902898</v>
      </c>
      <c r="AA2680">
        <f t="shared" si="460"/>
        <v>0.7662477304500579</v>
      </c>
      <c r="AB2680" s="3">
        <f t="shared" si="461"/>
        <v>12.722720814716403</v>
      </c>
    </row>
    <row r="2681" spans="1:28" x14ac:dyDescent="0.4">
      <c r="A2681" s="4">
        <v>193.67876153723248</v>
      </c>
      <c r="B2681" s="4">
        <v>40.698829621495371</v>
      </c>
      <c r="C2681" s="5">
        <v>376.32006572111391</v>
      </c>
      <c r="D2681" s="5" cm="1">
        <f t="array" ref="D2681">[2]!PropsSI("H","P",(B2681+1)*100*1000,"T",C2681+273.15,"WATER")/1000</f>
        <v>3154.5022216577549</v>
      </c>
      <c r="E2681" s="5" cm="1">
        <f t="array" ref="E2681">[2]!PropsSI("S","P",(B2681+1)*100*1000,"T",C2681+273.15,"WATER")/1000</f>
        <v>6.6626105485370513</v>
      </c>
      <c r="F2681" s="5" cm="1">
        <f t="array" ref="F2681">[2]!PropsSI("T","P",(B2681+1)*100*1000,"Q",1,"WATER")-273.15</f>
        <v>252.83282760763757</v>
      </c>
      <c r="G2681" s="9"/>
      <c r="H2681" s="4">
        <v>77.980285964075748</v>
      </c>
      <c r="I2681" s="6">
        <v>10.385981257482088</v>
      </c>
      <c r="J2681" s="5">
        <v>259.76624154328829</v>
      </c>
      <c r="K2681" s="5" cm="1">
        <f t="array" ref="K2681">[2]!PropsSI("H","P",(I2681+1)*100*1000,"T",J2681+273.15,"WATER")/1000</f>
        <v>2959.7963504212084</v>
      </c>
      <c r="L2681" s="5" cm="1">
        <f t="array" ref="L2681">[2]!PropsSI("S","P",(I2681+1)*100*1000,"T",J2681+273.15,"WATER")/1000</f>
        <v>6.9003794567505858</v>
      </c>
      <c r="M2681" s="5" cm="1">
        <f t="array" ref="M2681">[2]!PropsSI("H","P",(I2681+1)*100*1000,"S",E2681*1000,"WATER")/1000</f>
        <v>2839.4613852530638</v>
      </c>
      <c r="N2681" s="5" cm="1">
        <f t="array" ref="N2681">[2]!PropsSI("T","P",(I2681+1)*100*1000,"Q",1,"WATER")-273.15</f>
        <v>185.59692891960708</v>
      </c>
      <c r="O2681" s="5"/>
      <c r="P2681" s="5">
        <f t="shared" si="454"/>
        <v>16.949088619031791</v>
      </c>
      <c r="Q2681">
        <f t="shared" si="452"/>
        <v>10.475108890311716</v>
      </c>
      <c r="S2681">
        <f t="shared" si="455"/>
        <v>1.2285397520768224</v>
      </c>
      <c r="T2681">
        <f t="shared" si="456"/>
        <v>555.42550810751607</v>
      </c>
      <c r="U2681">
        <f t="shared" si="457"/>
        <v>0.20855020344402281</v>
      </c>
      <c r="V2681">
        <f t="shared" si="462"/>
        <v>300.86664755632302</v>
      </c>
      <c r="W2681">
        <f t="shared" si="458"/>
        <v>3135.1676013902852</v>
      </c>
      <c r="X2681">
        <f t="shared" si="453"/>
        <v>13.051354533767396</v>
      </c>
      <c r="Y2681">
        <f t="shared" si="459"/>
        <v>6.6370416154243701</v>
      </c>
      <c r="AA2681">
        <f t="shared" si="460"/>
        <v>0.7700329346689474</v>
      </c>
      <c r="AB2681" s="3">
        <f t="shared" si="461"/>
        <v>13.051356449277106</v>
      </c>
    </row>
    <row r="2682" spans="1:28" x14ac:dyDescent="0.4">
      <c r="A2682" s="4">
        <v>186.66827986028227</v>
      </c>
      <c r="B2682" s="4">
        <v>41.109529854364254</v>
      </c>
      <c r="C2682" s="5">
        <v>377.53577644430595</v>
      </c>
      <c r="D2682" s="5" cm="1">
        <f t="array" ref="D2682">[2]!PropsSI("H","P",(B2682+1)*100*1000,"T",C2682+273.15,"WATER")/1000</f>
        <v>3156.6421158703024</v>
      </c>
      <c r="E2682" s="5" cm="1">
        <f t="array" ref="E2682">[2]!PropsSI("S","P",(B2682+1)*100*1000,"T",C2682+273.15,"WATER")/1000</f>
        <v>6.6616787645835123</v>
      </c>
      <c r="F2682" s="5" cm="1">
        <f t="array" ref="F2682">[2]!PropsSI("T","P",(B2682+1)*100*1000,"Q",1,"WATER")-273.15</f>
        <v>253.42045243858263</v>
      </c>
      <c r="G2682" s="9"/>
      <c r="H2682" s="4">
        <v>73.4794423332512</v>
      </c>
      <c r="I2682" s="6">
        <v>10.38497196790907</v>
      </c>
      <c r="J2682" s="5">
        <v>261.46836985983464</v>
      </c>
      <c r="K2682" s="5" cm="1">
        <f t="array" ref="K2682">[2]!PropsSI("H","P",(I2682+1)*100*1000,"T",J2682+273.15,"WATER")/1000</f>
        <v>2963.5864835684224</v>
      </c>
      <c r="L2682" s="5" cm="1">
        <f t="array" ref="L2682">[2]!PropsSI("S","P",(I2682+1)*100*1000,"T",J2682+273.15,"WATER")/1000</f>
        <v>6.9075195483157152</v>
      </c>
      <c r="M2682" s="5" cm="1">
        <f t="array" ref="M2682">[2]!PropsSI("H","P",(I2682+1)*100*1000,"S",E2682*1000,"WATER")/1000</f>
        <v>2838.9947981894356</v>
      </c>
      <c r="N2682" s="5" cm="1">
        <f t="array" ref="N2682">[2]!PropsSI("T","P",(I2682+1)*100*1000,"Q",1,"WATER")-273.15</f>
        <v>185.59296863942893</v>
      </c>
      <c r="O2682" s="5"/>
      <c r="P2682" s="5">
        <f t="shared" si="454"/>
        <v>16.470743998255564</v>
      </c>
      <c r="Q2682">
        <f t="shared" si="452"/>
        <v>10.01037855531419</v>
      </c>
      <c r="S2682">
        <f t="shared" si="455"/>
        <v>1.228413642200656</v>
      </c>
      <c r="T2682">
        <f t="shared" si="456"/>
        <v>557.76586255082009</v>
      </c>
      <c r="U2682">
        <f t="shared" si="457"/>
        <v>0.20826182551621752</v>
      </c>
      <c r="V2682">
        <f t="shared" si="462"/>
        <v>303.35133838159066</v>
      </c>
      <c r="W2682">
        <f t="shared" si="458"/>
        <v>3157.4415920553261</v>
      </c>
      <c r="X2682">
        <f t="shared" si="453"/>
        <v>12.572022999335214</v>
      </c>
      <c r="Y2682">
        <f t="shared" si="459"/>
        <v>6.5620222575837799</v>
      </c>
      <c r="AA2682">
        <f t="shared" si="460"/>
        <v>0.76329429861873599</v>
      </c>
      <c r="AB2682" s="3">
        <f t="shared" si="461"/>
        <v>12.572024987877237</v>
      </c>
    </row>
    <row r="2683" spans="1:28" x14ac:dyDescent="0.4">
      <c r="A2683" s="4">
        <v>177.33834972322424</v>
      </c>
      <c r="B2683" s="4">
        <v>40.821673699276474</v>
      </c>
      <c r="C2683" s="5">
        <v>376.5122319083298</v>
      </c>
      <c r="D2683" s="5" cm="1">
        <f t="array" ref="D2683">[2]!PropsSI("H","P",(B2683+1)*100*1000,"T",C2683+273.15,"WATER")/1000</f>
        <v>3154.7240610308982</v>
      </c>
      <c r="E2683" s="5" cm="1">
        <f t="array" ref="E2683">[2]!PropsSI("S","P",(B2683+1)*100*1000,"T",C2683+273.15,"WATER")/1000</f>
        <v>6.6616843936136396</v>
      </c>
      <c r="F2683" s="5" cm="1">
        <f t="array" ref="F2683">[2]!PropsSI("T","P",(B2683+1)*100*1000,"Q",1,"WATER")-273.15</f>
        <v>253.00905388877538</v>
      </c>
      <c r="G2683" s="9"/>
      <c r="H2683" s="4">
        <v>64.283291722530151</v>
      </c>
      <c r="I2683" s="6">
        <v>10.389826862112502</v>
      </c>
      <c r="J2683" s="5">
        <v>263.28284274237978</v>
      </c>
      <c r="K2683" s="5" cm="1">
        <f t="array" ref="K2683">[2]!PropsSI("H","P",(I2683+1)*100*1000,"T",J2683+273.15,"WATER")/1000</f>
        <v>2967.5993669942623</v>
      </c>
      <c r="L2683" s="5" cm="1">
        <f t="array" ref="L2683">[2]!PropsSI("S","P",(I2683+1)*100*1000,"T",J2683+273.15,"WATER")/1000</f>
        <v>6.9148235119725463</v>
      </c>
      <c r="M2683" s="5" cm="1">
        <f t="array" ref="M2683">[2]!PropsSI("H","P",(I2683+1)*100*1000,"S",E2683*1000,"WATER")/1000</f>
        <v>2839.0863917190327</v>
      </c>
      <c r="N2683" s="5" cm="1">
        <f t="array" ref="N2683">[2]!PropsSI("T","P",(I2683+1)*100*1000,"Q",1,"WATER")-273.15</f>
        <v>185.61201589096362</v>
      </c>
      <c r="O2683" s="5"/>
      <c r="P2683" s="5">
        <f t="shared" si="454"/>
        <v>15.548517607291943</v>
      </c>
      <c r="Q2683">
        <f t="shared" si="452"/>
        <v>9.2178845647000749</v>
      </c>
      <c r="S2683">
        <f t="shared" si="455"/>
        <v>1.228521306085919</v>
      </c>
      <c r="T2683">
        <f t="shared" si="456"/>
        <v>556.07781369294037</v>
      </c>
      <c r="U2683">
        <f t="shared" si="457"/>
        <v>0.20847574505286096</v>
      </c>
      <c r="V2683">
        <f t="shared" si="462"/>
        <v>301.4290970263956</v>
      </c>
      <c r="W2683">
        <f t="shared" si="458"/>
        <v>3140.1006047266942</v>
      </c>
      <c r="X2683">
        <f t="shared" si="453"/>
        <v>11.708493457835148</v>
      </c>
      <c r="Y2683">
        <f t="shared" si="459"/>
        <v>6.2031326585635158</v>
      </c>
      <c r="AA2683">
        <f t="shared" si="460"/>
        <v>0.75302970281525916</v>
      </c>
      <c r="AB2683" s="3">
        <f t="shared" si="461"/>
        <v>11.708495593036876</v>
      </c>
    </row>
    <row r="2684" spans="1:28" x14ac:dyDescent="0.4">
      <c r="A2684" s="4">
        <v>169.18783029352883</v>
      </c>
      <c r="B2684" s="4">
        <v>41.28342632143859</v>
      </c>
      <c r="C2684" s="5">
        <v>375.46077461601686</v>
      </c>
      <c r="D2684" s="5" cm="1">
        <f t="array" ref="D2684">[2]!PropsSI("H","P",(B2684+1)*100*1000,"T",C2684+273.15,"WATER")/1000</f>
        <v>3151.2302299930429</v>
      </c>
      <c r="E2684" s="5" cm="1">
        <f t="array" ref="E2684">[2]!PropsSI("S","P",(B2684+1)*100*1000,"T",C2684+273.15,"WATER")/1000</f>
        <v>6.651573656683226</v>
      </c>
      <c r="F2684" s="5" cm="1">
        <f t="array" ref="F2684">[2]!PropsSI("T","P",(B2684+1)*100*1000,"Q",1,"WATER")-273.15</f>
        <v>253.66794039055515</v>
      </c>
      <c r="G2684" s="9"/>
      <c r="H2684" s="4">
        <v>59.240250801745752</v>
      </c>
      <c r="I2684" s="6">
        <v>10.385620538912328</v>
      </c>
      <c r="J2684" s="5">
        <v>263.37373567282316</v>
      </c>
      <c r="K2684" s="5" cm="1">
        <f t="array" ref="K2684">[2]!PropsSI("H","P",(I2684+1)*100*1000,"T",J2684+273.15,"WATER")/1000</f>
        <v>2967.8153875024495</v>
      </c>
      <c r="L2684" s="5" cm="1">
        <f t="array" ref="L2684">[2]!PropsSI("S","P",(I2684+1)*100*1000,"T",J2684+273.15,"WATER")/1000</f>
        <v>6.9153903184944987</v>
      </c>
      <c r="M2684" s="5" cm="1">
        <f t="array" ref="M2684">[2]!PropsSI("H","P",(I2684+1)*100*1000,"S",E2684*1000,"WATER")/1000</f>
        <v>2834.1579173696823</v>
      </c>
      <c r="N2684" s="5" cm="1">
        <f t="array" ref="N2684">[2]!PropsSI("T","P",(I2684+1)*100*1000,"Q",1,"WATER")-273.15</f>
        <v>185.59551355310293</v>
      </c>
      <c r="O2684" s="5"/>
      <c r="P2684" s="5">
        <f t="shared" si="454"/>
        <v>14.901326838582738</v>
      </c>
      <c r="Q2684">
        <f t="shared" si="452"/>
        <v>8.6198775679480093</v>
      </c>
      <c r="S2684">
        <f t="shared" si="455"/>
        <v>1.2283652455453706</v>
      </c>
      <c r="T2684">
        <f t="shared" si="456"/>
        <v>558.74442475029798</v>
      </c>
      <c r="U2684">
        <f t="shared" si="457"/>
        <v>0.20814278266751512</v>
      </c>
      <c r="V2684">
        <f t="shared" si="462"/>
        <v>302.75192464316763</v>
      </c>
      <c r="W2684">
        <f t="shared" si="458"/>
        <v>3149.7116650747562</v>
      </c>
      <c r="X2684">
        <f t="shared" si="453"/>
        <v>11.078605348138431</v>
      </c>
      <c r="Y2684">
        <f t="shared" si="459"/>
        <v>6.0453422970801212</v>
      </c>
      <c r="AA2684">
        <f t="shared" si="460"/>
        <v>0.74346450653339169</v>
      </c>
      <c r="AB2684" s="3">
        <f t="shared" si="461"/>
        <v>11.078607604739702</v>
      </c>
    </row>
    <row r="2685" spans="1:28" x14ac:dyDescent="0.4">
      <c r="A2685" s="4">
        <v>172.93705788424853</v>
      </c>
      <c r="B2685" s="4">
        <v>41.159623257967581</v>
      </c>
      <c r="C2685" s="5">
        <v>376.7404575844991</v>
      </c>
      <c r="D2685" s="5" cm="1">
        <f t="array" ref="D2685">[2]!PropsSI("H","P",(B2685+1)*100*1000,"T",C2685+273.15,"WATER")/1000</f>
        <v>3154.6033981043865</v>
      </c>
      <c r="E2685" s="5" cm="1">
        <f t="array" ref="E2685">[2]!PropsSI("S","P",(B2685+1)*100*1000,"T",C2685+273.15,"WATER")/1000</f>
        <v>6.6580315030038877</v>
      </c>
      <c r="F2685" s="5" cm="1">
        <f t="array" ref="F2685">[2]!PropsSI("T","P",(B2685+1)*100*1000,"Q",1,"WATER")-273.15</f>
        <v>253.49182500213942</v>
      </c>
      <c r="G2685" s="9"/>
      <c r="H2685" s="4">
        <v>61.605881461588538</v>
      </c>
      <c r="I2685" s="6">
        <v>10.389570224571958</v>
      </c>
      <c r="J2685" s="5">
        <v>263.87674061487621</v>
      </c>
      <c r="K2685" s="5" cm="1">
        <f t="array" ref="K2685">[2]!PropsSI("H","P",(I2685+1)*100*1000,"T",J2685+273.15,"WATER")/1000</f>
        <v>2968.9176606383485</v>
      </c>
      <c r="L2685" s="5" cm="1">
        <f t="array" ref="L2685">[2]!PropsSI("S","P",(I2685+1)*100*1000,"T",J2685+273.15,"WATER")/1000</f>
        <v>6.9172896849039729</v>
      </c>
      <c r="M2685" s="5" cm="1">
        <f t="array" ref="M2685">[2]!PropsSI("H","P",(I2685+1)*100*1000,"S",E2685*1000,"WATER")/1000</f>
        <v>2837.3264805112863</v>
      </c>
      <c r="N2685" s="5" cm="1">
        <f t="array" ref="N2685">[2]!PropsSI("T","P",(I2685+1)*100*1000,"Q",1,"WATER")-273.15</f>
        <v>185.61100918211253</v>
      </c>
      <c r="O2685" s="5"/>
      <c r="P2685" s="5">
        <f t="shared" si="454"/>
        <v>15.24137129531498</v>
      </c>
      <c r="Q2685">
        <f t="shared" si="452"/>
        <v>8.9199847579010001</v>
      </c>
      <c r="S2685">
        <f t="shared" si="455"/>
        <v>1.2284202020098252</v>
      </c>
      <c r="T2685">
        <f t="shared" si="456"/>
        <v>557.99699999465156</v>
      </c>
      <c r="U2685">
        <f t="shared" si="457"/>
        <v>0.20824008228622529</v>
      </c>
      <c r="V2685">
        <f t="shared" si="462"/>
        <v>302.97617954293219</v>
      </c>
      <c r="W2685">
        <f t="shared" si="458"/>
        <v>3153.2642446038981</v>
      </c>
      <c r="X2685">
        <f t="shared" si="453"/>
        <v>11.401127171830696</v>
      </c>
      <c r="Y2685">
        <f t="shared" si="459"/>
        <v>6.1560676782008787</v>
      </c>
      <c r="AA2685">
        <f t="shared" si="460"/>
        <v>0.74803829286020307</v>
      </c>
      <c r="AB2685" s="3">
        <f t="shared" si="461"/>
        <v>11.401129364595921</v>
      </c>
    </row>
    <row r="2686" spans="1:28" x14ac:dyDescent="0.4">
      <c r="A2686" s="4">
        <v>173.89292881814001</v>
      </c>
      <c r="B2686" s="4">
        <v>41.224631926939338</v>
      </c>
      <c r="C2686" s="5">
        <v>377.26198055714156</v>
      </c>
      <c r="D2686" s="5" cm="1">
        <f t="array" ref="D2686">[2]!PropsSI("H","P",(B2686+1)*100*1000,"T",C2686+273.15,"WATER")/1000</f>
        <v>3155.7451281675662</v>
      </c>
      <c r="E2686" s="5" cm="1">
        <f t="array" ref="E2686">[2]!PropsSI("S","P",(B2686+1)*100*1000,"T",C2686+273.15,"WATER")/1000</f>
        <v>6.6591239631138324</v>
      </c>
      <c r="F2686" s="5" cm="1">
        <f t="array" ref="F2686">[2]!PropsSI("T","P",(B2686+1)*100*1000,"Q",1,"WATER")-273.15</f>
        <v>253.58435200177985</v>
      </c>
      <c r="G2686" s="9"/>
      <c r="H2686" s="4">
        <v>60.373024110243051</v>
      </c>
      <c r="I2686" s="6">
        <v>10.390829986294328</v>
      </c>
      <c r="J2686" s="5">
        <v>263.99555076178137</v>
      </c>
      <c r="K2686" s="5" cm="1">
        <f t="array" ref="K2686">[2]!PropsSI("H","P",(I2686+1)*100*1000,"T",J2686+273.15,"WATER")/1000</f>
        <v>2969.1768450963855</v>
      </c>
      <c r="L2686" s="5" cm="1">
        <f t="array" ref="L2686">[2]!PropsSI("S","P",(I2686+1)*100*1000,"T",J2686+273.15,"WATER")/1000</f>
        <v>6.9177231027645316</v>
      </c>
      <c r="M2686" s="5" cm="1">
        <f t="array" ref="M2686">[2]!PropsSI("H","P",(I2686+1)*100*1000,"S",E2686*1000,"WATER")/1000</f>
        <v>2837.8741632690608</v>
      </c>
      <c r="N2686" s="5" cm="1">
        <f t="array" ref="N2686">[2]!PropsSI("T","P",(I2686+1)*100*1000,"Q",1,"WATER")-273.15</f>
        <v>185.61595066271309</v>
      </c>
      <c r="O2686" s="5"/>
      <c r="P2686" s="5">
        <f t="shared" si="454"/>
        <v>15.354309186791468</v>
      </c>
      <c r="Q2686">
        <f t="shared" si="452"/>
        <v>9.0119181021720625</v>
      </c>
      <c r="S2686">
        <f t="shared" si="455"/>
        <v>1.2284068373224655</v>
      </c>
      <c r="T2686">
        <f t="shared" si="456"/>
        <v>558.35111761901055</v>
      </c>
      <c r="U2686">
        <f t="shared" si="457"/>
        <v>0.20819847367686034</v>
      </c>
      <c r="V2686">
        <f t="shared" si="462"/>
        <v>303.54754902164069</v>
      </c>
      <c r="W2686">
        <f t="shared" si="458"/>
        <v>3158.6883798315394</v>
      </c>
      <c r="X2686">
        <f t="shared" si="453"/>
        <v>11.503748379874301</v>
      </c>
      <c r="Y2686">
        <f t="shared" si="459"/>
        <v>6.2092181328736142</v>
      </c>
      <c r="AA2686">
        <f t="shared" si="460"/>
        <v>0.7492196759314107</v>
      </c>
      <c r="AB2686" s="3">
        <f t="shared" si="461"/>
        <v>11.503750553078586</v>
      </c>
    </row>
    <row r="2687" spans="1:28" x14ac:dyDescent="0.4">
      <c r="A2687" s="4">
        <v>177.57619868545521</v>
      </c>
      <c r="B2687" s="4">
        <v>40.418022022521896</v>
      </c>
      <c r="C2687" s="5">
        <v>377.36511747019415</v>
      </c>
      <c r="D2687" s="5" cm="1">
        <f t="array" ref="D2687">[2]!PropsSI("H","P",(B2687+1)*100*1000,"T",C2687+273.15,"WATER")/1000</f>
        <v>3157.604216552249</v>
      </c>
      <c r="E2687" s="5" cm="1">
        <f t="array" ref="E2687">[2]!PropsSI("S","P",(B2687+1)*100*1000,"T",C2687+273.15,"WATER")/1000</f>
        <v>6.6702963844164307</v>
      </c>
      <c r="F2687" s="5" cm="1">
        <f t="array" ref="F2687">[2]!PropsSI("T","P",(B2687+1)*100*1000,"Q",1,"WATER")-273.15</f>
        <v>252.42849727735904</v>
      </c>
      <c r="G2687" s="9"/>
      <c r="H2687" s="4">
        <v>64.791041425540115</v>
      </c>
      <c r="I2687" s="6">
        <v>10.373657719624282</v>
      </c>
      <c r="J2687" s="5">
        <v>264.75993282704724</v>
      </c>
      <c r="K2687" s="5" cm="1">
        <f t="array" ref="K2687">[2]!PropsSI("H","P",(I2687+1)*100*1000,"T",J2687+273.15,"WATER")/1000</f>
        <v>2970.9291574071408</v>
      </c>
      <c r="L2687" s="5" cm="1">
        <f t="array" ref="L2687">[2]!PropsSI("S","P",(I2687+1)*100*1000,"T",J2687+273.15,"WATER")/1000</f>
        <v>6.9216537094801058</v>
      </c>
      <c r="M2687" s="5" cm="1">
        <f t="array" ref="M2687">[2]!PropsSI("H","P",(I2687+1)*100*1000,"S",E2687*1000,"WATER")/1000</f>
        <v>2842.9373138009391</v>
      </c>
      <c r="N2687" s="5" cm="1">
        <f t="array" ref="N2687">[2]!PropsSI("T","P",(I2687+1)*100*1000,"Q",1,"WATER")-273.15</f>
        <v>185.5485545817395</v>
      </c>
      <c r="O2687" s="5"/>
      <c r="P2687" s="5">
        <f t="shared" si="454"/>
        <v>15.521486789639837</v>
      </c>
      <c r="Q2687">
        <f t="shared" si="452"/>
        <v>9.2080687201030109</v>
      </c>
      <c r="S2687">
        <f t="shared" si="455"/>
        <v>1.2285654990057788</v>
      </c>
      <c r="T2687">
        <f t="shared" si="456"/>
        <v>553.97505647994194</v>
      </c>
      <c r="U2687">
        <f t="shared" si="457"/>
        <v>0.20871035707205957</v>
      </c>
      <c r="V2687">
        <f t="shared" si="462"/>
        <v>300.5559522891777</v>
      </c>
      <c r="W2687">
        <f t="shared" si="458"/>
        <v>3133.919845068704</v>
      </c>
      <c r="X2687">
        <f t="shared" si="453"/>
        <v>11.691520015986633</v>
      </c>
      <c r="Y2687">
        <f t="shared" si="459"/>
        <v>6.1675303390260421</v>
      </c>
      <c r="AA2687">
        <f t="shared" si="460"/>
        <v>0.75324756659857828</v>
      </c>
      <c r="AB2687" s="3">
        <f t="shared" si="461"/>
        <v>11.691522154288187</v>
      </c>
    </row>
    <row r="2688" spans="1:28" x14ac:dyDescent="0.4">
      <c r="A2688" s="4">
        <v>188.20416851459683</v>
      </c>
      <c r="B2688" s="4">
        <v>38.604074923973748</v>
      </c>
      <c r="C2688" s="5">
        <v>375.8931723408374</v>
      </c>
      <c r="D2688" s="5" cm="1">
        <f t="array" ref="D2688">[2]!PropsSI("H","P",(B2688+1)*100*1000,"T",C2688+273.15,"WATER")/1000</f>
        <v>3157.6525794257491</v>
      </c>
      <c r="E2688" s="5" cm="1">
        <f t="array" ref="E2688">[2]!PropsSI("S","P",(B2688+1)*100*1000,"T",C2688+273.15,"WATER")/1000</f>
        <v>6.6897159313578092</v>
      </c>
      <c r="F2688" s="5" cm="1">
        <f t="array" ref="F2688">[2]!PropsSI("T","P",(B2688+1)*100*1000,"Q",1,"WATER")-273.15</f>
        <v>249.76479853490218</v>
      </c>
      <c r="G2688" s="9"/>
      <c r="H2688" s="4">
        <v>73.271101104359559</v>
      </c>
      <c r="I2688" s="6">
        <v>10.398800864253008</v>
      </c>
      <c r="J2688" s="5">
        <v>265.13408605337668</v>
      </c>
      <c r="K2688" s="5" cm="1">
        <f t="array" ref="K2688">[2]!PropsSI("H","P",(I2688+1)*100*1000,"T",J2688+273.15,"WATER")/1000</f>
        <v>2971.6732534614421</v>
      </c>
      <c r="L2688" s="5" cm="1">
        <f t="array" ref="L2688">[2]!PropsSI("S","P",(I2688+1)*100*1000,"T",J2688+273.15,"WATER")/1000</f>
        <v>6.9220547699351735</v>
      </c>
      <c r="M2688" s="5" cm="1">
        <f t="array" ref="M2688">[2]!PropsSI("H","P",(I2688+1)*100*1000,"S",E2688*1000,"WATER")/1000</f>
        <v>2852.8099253897271</v>
      </c>
      <c r="N2688" s="5" cm="1">
        <f t="array" ref="N2688">[2]!PropsSI("T","P",(I2688+1)*100*1000,"Q",1,"WATER")-273.15</f>
        <v>185.64720690151535</v>
      </c>
      <c r="O2688" s="5"/>
      <c r="P2688" s="5">
        <f t="shared" si="454"/>
        <v>15.936849508509004</v>
      </c>
      <c r="Q2688">
        <f t="shared" si="452"/>
        <v>9.7228012233382142</v>
      </c>
      <c r="S2688">
        <f t="shared" si="455"/>
        <v>1.2292186217603092</v>
      </c>
      <c r="T2688">
        <f t="shared" si="456"/>
        <v>543.40039411915507</v>
      </c>
      <c r="U2688">
        <f t="shared" si="457"/>
        <v>0.21004288295628984</v>
      </c>
      <c r="V2688">
        <f t="shared" si="462"/>
        <v>291.22881821430286</v>
      </c>
      <c r="W2688">
        <f t="shared" si="458"/>
        <v>3052.6875146059847</v>
      </c>
      <c r="X2688">
        <f t="shared" si="453"/>
        <v>12.172445146369444</v>
      </c>
      <c r="Y2688">
        <f t="shared" si="459"/>
        <v>6.0007553496438355</v>
      </c>
      <c r="AA2688">
        <f t="shared" si="460"/>
        <v>0.76379256726299982</v>
      </c>
      <c r="AB2688" s="3">
        <f t="shared" si="461"/>
        <v>12.17244720018817</v>
      </c>
    </row>
    <row r="2689" spans="1:28" x14ac:dyDescent="0.4">
      <c r="A2689" s="4">
        <v>187.94258182280356</v>
      </c>
      <c r="B2689" s="4">
        <v>40.254868446107864</v>
      </c>
      <c r="C2689" s="5">
        <v>375.78924761169526</v>
      </c>
      <c r="D2689" s="5" cm="1">
        <f t="array" ref="D2689">[2]!PropsSI("H","P",(B2689+1)*100*1000,"T",C2689+273.15,"WATER")/1000</f>
        <v>3154.1010873103687</v>
      </c>
      <c r="E2689" s="5" cm="1">
        <f t="array" ref="E2689">[2]!PropsSI("S","P",(B2689+1)*100*1000,"T",C2689+273.15,"WATER")/1000</f>
        <v>6.6666070312224104</v>
      </c>
      <c r="F2689" s="5" cm="1">
        <f t="array" ref="F2689">[2]!PropsSI("T","P",(B2689+1)*100*1000,"Q",1,"WATER")-273.15</f>
        <v>252.19261062272187</v>
      </c>
      <c r="G2689" s="9"/>
      <c r="H2689" s="4">
        <v>74.937852372144732</v>
      </c>
      <c r="I2689" s="6">
        <v>10.386035849807319</v>
      </c>
      <c r="J2689" s="5">
        <v>261.40480942368788</v>
      </c>
      <c r="K2689" s="5" cm="1">
        <f t="array" ref="K2689">[2]!PropsSI("H","P",(I2689+1)*100*1000,"T",J2689+273.15,"WATER")/1000</f>
        <v>2963.44152002684</v>
      </c>
      <c r="L2689" s="5" cm="1">
        <f t="array" ref="L2689">[2]!PropsSI("S","P",(I2689+1)*100*1000,"T",J2689+273.15,"WATER")/1000</f>
        <v>6.9072068789265852</v>
      </c>
      <c r="M2689" s="5" cm="1">
        <f t="array" ref="M2689">[2]!PropsSI("H","P",(I2689+1)*100*1000,"S",E2689*1000,"WATER")/1000</f>
        <v>2841.3862735680286</v>
      </c>
      <c r="N2689" s="5" cm="1">
        <f t="array" ref="N2689">[2]!PropsSI("T","P",(I2689+1)*100*1000,"Q",1,"WATER")-273.15</f>
        <v>185.59714312272411</v>
      </c>
      <c r="O2689" s="5"/>
      <c r="P2689" s="5">
        <f t="shared" si="454"/>
        <v>16.325674852492369</v>
      </c>
      <c r="Q2689">
        <f t="shared" si="452"/>
        <v>9.953625367912478</v>
      </c>
      <c r="S2689">
        <f t="shared" si="455"/>
        <v>1.2286712584649719</v>
      </c>
      <c r="T2689">
        <f t="shared" si="456"/>
        <v>552.90754162717315</v>
      </c>
      <c r="U2689">
        <f t="shared" si="457"/>
        <v>0.20885898767220701</v>
      </c>
      <c r="V2689">
        <f t="shared" si="462"/>
        <v>298.66381789593527</v>
      </c>
      <c r="W2689">
        <f t="shared" si="458"/>
        <v>3116.0249831235155</v>
      </c>
      <c r="X2689">
        <f t="shared" si="453"/>
        <v>12.476099748103627</v>
      </c>
      <c r="Y2689">
        <f t="shared" si="459"/>
        <v>6.3628769987207194</v>
      </c>
      <c r="AA2689">
        <f t="shared" si="460"/>
        <v>0.76420128813419308</v>
      </c>
      <c r="AB2689" s="3">
        <f t="shared" si="461"/>
        <v>12.476101751934671</v>
      </c>
    </row>
    <row r="2690" spans="1:28" x14ac:dyDescent="0.4">
      <c r="A2690" s="4">
        <v>182.39289018891441</v>
      </c>
      <c r="B2690" s="4">
        <v>41.15509109736854</v>
      </c>
      <c r="C2690" s="5">
        <v>376.43105423960861</v>
      </c>
      <c r="D2690" s="5" cm="1">
        <f t="array" ref="D2690">[2]!PropsSI("H","P",(B2690+1)*100*1000,"T",C2690+273.15,"WATER")/1000</f>
        <v>3153.8577574303054</v>
      </c>
      <c r="E2690" s="5" cm="1">
        <f t="array" ref="E2690">[2]!PropsSI("S","P",(B2690+1)*100*1000,"T",C2690+273.15,"WATER")/1000</f>
        <v>6.6569301955246445</v>
      </c>
      <c r="F2690" s="5" cm="1">
        <f t="array" ref="F2690">[2]!PropsSI("T","P",(B2690+1)*100*1000,"Q",1,"WATER")-273.15</f>
        <v>253.48537029715726</v>
      </c>
      <c r="G2690" s="9"/>
      <c r="H2690" s="4">
        <v>76.387209624944688</v>
      </c>
      <c r="I2690" s="6">
        <v>10.372342070363947</v>
      </c>
      <c r="J2690" s="5">
        <v>261.21984917485383</v>
      </c>
      <c r="K2690" s="5" cm="1">
        <f t="array" ref="K2690">[2]!PropsSI("H","P",(I2690+1)*100*1000,"T",J2690+273.15,"WATER")/1000</f>
        <v>2963.0777961429658</v>
      </c>
      <c r="L2690" s="5" cm="1">
        <f t="array" ref="L2690">[2]!PropsSI("S","P",(I2690+1)*100*1000,"T",J2690+273.15,"WATER")/1000</f>
        <v>6.9070607930302073</v>
      </c>
      <c r="M2690" s="5" cm="1">
        <f t="array" ref="M2690">[2]!PropsSI("H","P",(I2690+1)*100*1000,"S",E2690*1000,"WATER")/1000</f>
        <v>2836.4830465491473</v>
      </c>
      <c r="N2690" s="5" cm="1">
        <f t="array" ref="N2690">[2]!PropsSI("T","P",(I2690+1)*100*1000,"Q",1,"WATER")-273.15</f>
        <v>185.54338775212273</v>
      </c>
      <c r="O2690" s="5"/>
      <c r="P2690" s="5">
        <f t="shared" si="454"/>
        <v>16.079691886245978</v>
      </c>
      <c r="Q2690">
        <f t="shared" si="452"/>
        <v>9.665807924813075</v>
      </c>
      <c r="S2690">
        <f t="shared" si="455"/>
        <v>1.2283414777034716</v>
      </c>
      <c r="T2690">
        <f t="shared" si="456"/>
        <v>558.16950454459675</v>
      </c>
      <c r="U2690">
        <f t="shared" si="457"/>
        <v>0.20819422551587127</v>
      </c>
      <c r="V2690">
        <f t="shared" si="462"/>
        <v>303.07747703104491</v>
      </c>
      <c r="W2690">
        <f t="shared" si="458"/>
        <v>3153.7435907950994</v>
      </c>
      <c r="X2690">
        <f t="shared" si="453"/>
        <v>12.201583349998399</v>
      </c>
      <c r="Y2690">
        <f t="shared" si="459"/>
        <v>6.430157006973813</v>
      </c>
      <c r="AA2690">
        <f t="shared" si="460"/>
        <v>0.75881960209382449</v>
      </c>
      <c r="AB2690" s="3">
        <f t="shared" si="461"/>
        <v>12.201585398912471</v>
      </c>
    </row>
    <row r="2691" spans="1:28" x14ac:dyDescent="0.4">
      <c r="A2691" s="4">
        <v>184.11863369367754</v>
      </c>
      <c r="B2691" s="4">
        <v>41.193527988320795</v>
      </c>
      <c r="C2691" s="5">
        <v>377.92144163045646</v>
      </c>
      <c r="D2691" s="5" cm="1">
        <f t="array" ref="D2691">[2]!PropsSI("H","P",(B2691+1)*100*1000,"T",C2691+273.15,"WATER")/1000</f>
        <v>3157.4143557799907</v>
      </c>
      <c r="E2691" s="5" cm="1">
        <f t="array" ref="E2691">[2]!PropsSI("S","P",(B2691+1)*100*1000,"T",C2691+273.15,"WATER")/1000</f>
        <v>6.6620065520220502</v>
      </c>
      <c r="F2691" s="5" cm="1">
        <f t="array" ref="F2691">[2]!PropsSI("T","P",(B2691+1)*100*1000,"Q",1,"WATER")-273.15</f>
        <v>253.54009529844814</v>
      </c>
      <c r="G2691" s="9"/>
      <c r="H2691" s="4">
        <v>98.699763413382158</v>
      </c>
      <c r="I2691" s="6">
        <v>10.383719233194986</v>
      </c>
      <c r="J2691" s="5">
        <v>262.20221337521991</v>
      </c>
      <c r="K2691" s="5" cm="1">
        <f t="array" ref="K2691">[2]!PropsSI("H","P",(I2691+1)*100*1000,"T",J2691+273.15,"WATER")/1000</f>
        <v>2965.2213250094665</v>
      </c>
      <c r="L2691" s="5" cm="1">
        <f t="array" ref="L2691">[2]!PropsSI("S","P",(I2691+1)*100*1000,"T",J2691+273.15,"WATER")/1000</f>
        <v>6.9106242894103627</v>
      </c>
      <c r="M2691" s="5" cm="1">
        <f t="array" ref="M2691">[2]!PropsSI("H","P",(I2691+1)*100*1000,"S",E2691*1000,"WATER")/1000</f>
        <v>2839.1294677639689</v>
      </c>
      <c r="N2691" s="5" cm="1">
        <f t="array" ref="N2691">[2]!PropsSI("T","P",(I2691+1)*100*1000,"Q",1,"WATER")-273.15</f>
        <v>185.58805273859645</v>
      </c>
      <c r="O2691" s="5"/>
      <c r="P2691" s="5">
        <f t="shared" si="454"/>
        <v>16.278382974126412</v>
      </c>
      <c r="Q2691">
        <f t="shared" ref="Q2691:Q2754" si="463">A2691/3.6*(D2691-K2691)/1000</f>
        <v>9.8295328419210684</v>
      </c>
      <c r="S2691">
        <f t="shared" si="455"/>
        <v>1.2283829871733289</v>
      </c>
      <c r="T2691">
        <f t="shared" si="456"/>
        <v>558.25655902139033</v>
      </c>
      <c r="U2691">
        <f t="shared" si="457"/>
        <v>0.20819986890648906</v>
      </c>
      <c r="V2691">
        <f t="shared" si="462"/>
        <v>303.96245546524716</v>
      </c>
      <c r="W2691">
        <f t="shared" si="458"/>
        <v>3163.0234028408877</v>
      </c>
      <c r="X2691">
        <f t="shared" ref="X2691:X2754" si="464">(V2691*A2691/3.6-W2691)/1000</f>
        <v>12.382852151169281</v>
      </c>
      <c r="Y2691">
        <f t="shared" si="459"/>
        <v>6.5194394949797712</v>
      </c>
      <c r="AA2691">
        <f t="shared" si="460"/>
        <v>0.76069313455591947</v>
      </c>
      <c r="AB2691" s="3">
        <f t="shared" si="461"/>
        <v>12.382854170089932</v>
      </c>
    </row>
    <row r="2692" spans="1:28" x14ac:dyDescent="0.4">
      <c r="A2692" s="4">
        <v>184.21049806805132</v>
      </c>
      <c r="B2692" s="4">
        <v>41.106845844190744</v>
      </c>
      <c r="C2692" s="5">
        <v>377.06129870721298</v>
      </c>
      <c r="D2692" s="5" cm="1">
        <f t="array" ref="D2692">[2]!PropsSI("H","P",(B2692+1)*100*1000,"T",C2692+273.15,"WATER")/1000</f>
        <v>3155.4912681396072</v>
      </c>
      <c r="E2692" s="5" cm="1">
        <f t="array" ref="E2692">[2]!PropsSI("S","P",(B2692+1)*100*1000,"T",C2692+273.15,"WATER")/1000</f>
        <v>6.6599369126281491</v>
      </c>
      <c r="F2692" s="5" cm="1">
        <f t="array" ref="F2692">[2]!PropsSI("T","P",(B2692+1)*100*1000,"Q",1,"WATER")-273.15</f>
        <v>253.41662645534291</v>
      </c>
      <c r="G2692" s="9"/>
      <c r="H2692" s="4">
        <v>100.32804620772868</v>
      </c>
      <c r="I2692" s="6">
        <v>10.383705060605649</v>
      </c>
      <c r="J2692" s="5">
        <v>261.56834215673564</v>
      </c>
      <c r="K2692" s="5" cm="1">
        <f t="array" ref="K2692">[2]!PropsSI("H","P",(I2692+1)*100*1000,"T",J2692+273.15,"WATER")/1000</f>
        <v>2963.8130620405323</v>
      </c>
      <c r="L2692" s="5" cm="1">
        <f t="array" ref="L2692">[2]!PropsSI("S","P",(I2692+1)*100*1000,"T",J2692+273.15,"WATER")/1000</f>
        <v>6.9079927482801438</v>
      </c>
      <c r="M2692" s="5" cm="1">
        <f t="array" ref="M2692">[2]!PropsSI("H","P",(I2692+1)*100*1000,"S",E2692*1000,"WATER")/1000</f>
        <v>2838.1344148100147</v>
      </c>
      <c r="N2692" s="5" cm="1">
        <f t="array" ref="N2692">[2]!PropsSI("T","P",(I2692+1)*100*1000,"Q",1,"WATER")-273.15</f>
        <v>185.58799712100443</v>
      </c>
      <c r="O2692" s="5"/>
      <c r="P2692" s="5">
        <f t="shared" ref="P2692:P2755" si="465">A2692/3.6*(D2692-M2692)/1000</f>
        <v>16.239017782542707</v>
      </c>
      <c r="Q2692">
        <f t="shared" si="463"/>
        <v>9.8080938373058846</v>
      </c>
      <c r="S2692">
        <f t="shared" ref="S2692:S2755" si="466">1.18795366 -0.00029564*(B2692+1) + 0.004647288*(I2692+1)</f>
        <v>1.2284085480183156</v>
      </c>
      <c r="T2692">
        <f t="shared" ref="T2692:T2755" si="467">449.9767142 + 5.670176939*(B2692+1)- 11.5045814*(I2692+1)</f>
        <v>557.76521897642874</v>
      </c>
      <c r="U2692">
        <f t="shared" ref="U2692:U2755" si="468">0.205149333-0.000695171*(B2692+1)+0.002844611*(I2692+1)</f>
        <v>0.20826008750380254</v>
      </c>
      <c r="V2692">
        <f t="shared" si="462"/>
        <v>303.06647037037027</v>
      </c>
      <c r="W2692">
        <f t="shared" ref="W2692:W2755" si="469">U2692/S2692*($AI$3/3.6*(D2692-M2692)-T2692)</f>
        <v>3154.4547470995722</v>
      </c>
      <c r="X2692">
        <f t="shared" si="464"/>
        <v>12.353330101414937</v>
      </c>
      <c r="Y2692">
        <f t="shared" ref="Y2692:Y2755" si="470">IFERROR((Q2692-X2692)^2,0)</f>
        <v>6.4782276401358043</v>
      </c>
      <c r="AA2692">
        <f t="shared" ref="AA2692:AA2755" si="471">AB2692/P2692</f>
        <v>0.76071916975425147</v>
      </c>
      <c r="AB2692" s="3">
        <f t="shared" ref="AB2692:AB2755" si="472">0.5*(X2692 + SQRT(X2692^2 + $AE$7^2) )</f>
        <v>12.353332125160414</v>
      </c>
    </row>
    <row r="2693" spans="1:28" x14ac:dyDescent="0.4">
      <c r="A2693" s="4">
        <v>183.9664029744909</v>
      </c>
      <c r="B2693" s="4">
        <v>40.916758733139893</v>
      </c>
      <c r="C2693" s="5">
        <v>377.1289970865742</v>
      </c>
      <c r="D2693" s="5" cm="1">
        <f t="array" ref="D2693">[2]!PropsSI("H","P",(B2693+1)*100*1000,"T",C2693+273.15,"WATER")/1000</f>
        <v>3156.0359439519011</v>
      </c>
      <c r="E2693" s="5" cm="1">
        <f t="array" ref="E2693">[2]!PropsSI("S","P",(B2693+1)*100*1000,"T",C2693+273.15,"WATER")/1000</f>
        <v>6.6627241141697748</v>
      </c>
      <c r="F2693" s="5" cm="1">
        <f t="array" ref="F2693">[2]!PropsSI("T","P",(B2693+1)*100*1000,"Q",1,"WATER")-273.15</f>
        <v>253.14518660680881</v>
      </c>
      <c r="G2693" s="9"/>
      <c r="H2693" s="4">
        <v>103.92198911049925</v>
      </c>
      <c r="I2693" s="6">
        <v>10.38414010679505</v>
      </c>
      <c r="J2693" s="5">
        <v>262.08677949074331</v>
      </c>
      <c r="K2693" s="5" cm="1">
        <f t="array" ref="K2693">[2]!PropsSI("H","P",(I2693+1)*100*1000,"T",J2693+273.15,"WATER")/1000</f>
        <v>2964.9634745302301</v>
      </c>
      <c r="L2693" s="5" cm="1">
        <f t="array" ref="L2693">[2]!PropsSI("S","P",(I2693+1)*100*1000,"T",J2693+273.15,"WATER")/1000</f>
        <v>6.9101261676353749</v>
      </c>
      <c r="M2693" s="5" cm="1">
        <f t="array" ref="M2693">[2]!PropsSI("H","P",(I2693+1)*100*1000,"S",E2693*1000,"WATER")/1000</f>
        <v>2839.4822787792127</v>
      </c>
      <c r="N2693" s="5" cm="1">
        <f t="array" ref="N2693">[2]!PropsSI("T","P",(I2693+1)*100*1000,"Q",1,"WATER")-273.15</f>
        <v>185.58970435103271</v>
      </c>
      <c r="O2693" s="5"/>
      <c r="P2693" s="5">
        <f t="shared" si="465"/>
        <v>16.176455313947461</v>
      </c>
      <c r="Q2693">
        <f t="shared" si="463"/>
        <v>9.7641430297106186</v>
      </c>
      <c r="S2693">
        <f t="shared" si="466"/>
        <v>1.2284667671567617</v>
      </c>
      <c r="T2693">
        <f t="shared" si="467"/>
        <v>556.6823863986483</v>
      </c>
      <c r="U2693">
        <f t="shared" si="468"/>
        <v>0.20839346808805476</v>
      </c>
      <c r="V2693">
        <f t="shared" si="462"/>
        <v>302.31313633618777</v>
      </c>
      <c r="W2693">
        <f t="shared" si="469"/>
        <v>3148.2814153588288</v>
      </c>
      <c r="X2693">
        <f t="shared" si="464"/>
        <v>12.300457546781537</v>
      </c>
      <c r="Y2693">
        <f t="shared" si="470"/>
        <v>6.4328913295046863</v>
      </c>
      <c r="AA2693">
        <f t="shared" si="471"/>
        <v>0.7603927647004578</v>
      </c>
      <c r="AB2693" s="3">
        <f t="shared" si="472"/>
        <v>12.300459579225922</v>
      </c>
    </row>
    <row r="2694" spans="1:28" x14ac:dyDescent="0.4">
      <c r="A2694" s="4">
        <v>184.00797311362464</v>
      </c>
      <c r="B2694" s="4">
        <v>41.011794767042744</v>
      </c>
      <c r="C2694" s="5">
        <v>378.21976763220999</v>
      </c>
      <c r="D2694" s="5" cm="1">
        <f t="array" ref="D2694">[2]!PropsSI("H","P",(B2694+1)*100*1000,"T",C2694+273.15,"WATER")/1000</f>
        <v>3158.5018424813761</v>
      </c>
      <c r="E2694" s="5" cm="1">
        <f t="array" ref="E2694">[2]!PropsSI("S","P",(B2694+1)*100*1000,"T",C2694+273.15,"WATER")/1000</f>
        <v>6.6655368538102744</v>
      </c>
      <c r="F2694" s="5" cm="1">
        <f t="array" ref="F2694">[2]!PropsSI("T","P",(B2694+1)*100*1000,"Q",1,"WATER")-273.15</f>
        <v>253.28101326062495</v>
      </c>
      <c r="G2694" s="9"/>
      <c r="H2694" s="4">
        <v>100.41885272555881</v>
      </c>
      <c r="I2694" s="6">
        <v>10.384067082027196</v>
      </c>
      <c r="J2694" s="5">
        <v>262.88524224194396</v>
      </c>
      <c r="K2694" s="5" cm="1">
        <f t="array" ref="K2694">[2]!PropsSI("H","P",(I2694+1)*100*1000,"T",J2694+273.15,"WATER")/1000</f>
        <v>2966.7366821986398</v>
      </c>
      <c r="L2694" s="5" cm="1">
        <f t="array" ref="L2694">[2]!PropsSI("S","P",(I2694+1)*100*1000,"T",J2694+273.15,"WATER")/1000</f>
        <v>6.9134394897612479</v>
      </c>
      <c r="M2694" s="5" cm="1">
        <f t="array" ref="M2694">[2]!PropsSI("H","P",(I2694+1)*100*1000,"S",E2694*1000,"WATER")/1000</f>
        <v>2840.8346624226206</v>
      </c>
      <c r="N2694" s="5" cm="1">
        <f t="array" ref="N2694">[2]!PropsSI("T","P",(I2694+1)*100*1000,"Q",1,"WATER")-273.15</f>
        <v>185.58941778716223</v>
      </c>
      <c r="O2694" s="5"/>
      <c r="P2694" s="5">
        <f t="shared" si="465"/>
        <v>16.237026090925681</v>
      </c>
      <c r="Q2694">
        <f t="shared" si="463"/>
        <v>9.8017551270654639</v>
      </c>
      <c r="S2694">
        <f t="shared" si="466"/>
        <v>1.2284383313365714</v>
      </c>
      <c r="T2694">
        <f t="shared" si="467"/>
        <v>557.22209764584431</v>
      </c>
      <c r="U2694">
        <f t="shared" si="468"/>
        <v>0.20832719406627259</v>
      </c>
      <c r="V2694">
        <f t="shared" ref="V2694:V2757" si="473">(1+U2694)/S2694*((D2694-M2694)-T2694/($AI$3/3.6))</f>
        <v>303.39004751560731</v>
      </c>
      <c r="W2694">
        <f t="shared" si="469"/>
        <v>3158.6647833852176</v>
      </c>
      <c r="X2694">
        <f t="shared" si="464"/>
        <v>12.348609579446221</v>
      </c>
      <c r="Y2694">
        <f t="shared" si="470"/>
        <v>6.4864676016116833</v>
      </c>
      <c r="AA2694">
        <f t="shared" si="471"/>
        <v>0.76052175655901255</v>
      </c>
      <c r="AB2694" s="3">
        <f t="shared" si="472"/>
        <v>12.348611603965317</v>
      </c>
    </row>
    <row r="2695" spans="1:28" x14ac:dyDescent="0.4">
      <c r="A2695" s="4">
        <v>184.01833528295629</v>
      </c>
      <c r="B2695" s="4">
        <v>41.27573865590584</v>
      </c>
      <c r="C2695" s="5">
        <v>376.79113982083516</v>
      </c>
      <c r="D2695" s="5" cm="1">
        <f t="array" ref="D2695">[2]!PropsSI("H","P",(B2695+1)*100*1000,"T",C2695+273.15,"WATER")/1000</f>
        <v>3154.4944269517023</v>
      </c>
      <c r="E2695" s="5" cm="1">
        <f t="array" ref="E2695">[2]!PropsSI("S","P",(B2695+1)*100*1000,"T",C2695+273.15,"WATER")/1000</f>
        <v>6.6566793739142724</v>
      </c>
      <c r="F2695" s="5" cm="1">
        <f t="array" ref="F2695">[2]!PropsSI("T","P",(B2695+1)*100*1000,"Q",1,"WATER")-273.15</f>
        <v>253.65701584017995</v>
      </c>
      <c r="G2695" s="9"/>
      <c r="H2695" s="4">
        <v>99.079411814668035</v>
      </c>
      <c r="I2695" s="6">
        <v>10.381281164765719</v>
      </c>
      <c r="J2695" s="5">
        <v>260.99298913875907</v>
      </c>
      <c r="K2695" s="5" cm="1">
        <f t="array" ref="K2695">[2]!PropsSI("H","P",(I2695+1)*100*1000,"T",J2695+273.15,"WATER")/1000</f>
        <v>2962.5424102362185</v>
      </c>
      <c r="L2695" s="5" cm="1">
        <f t="array" ref="L2695">[2]!PropsSI("S","P",(I2695+1)*100*1000,"T",J2695+273.15,"WATER")/1000</f>
        <v>6.905709740580825</v>
      </c>
      <c r="M2695" s="5" cm="1">
        <f t="array" ref="M2695">[2]!PropsSI("H","P",(I2695+1)*100*1000,"S",E2695*1000,"WATER")/1000</f>
        <v>2836.5260636561347</v>
      </c>
      <c r="N2695" s="5" cm="1">
        <f t="array" ref="N2695">[2]!PropsSI("T","P",(I2695+1)*100*1000,"Q",1,"WATER")-273.15</f>
        <v>185.57848420969287</v>
      </c>
      <c r="O2695" s="5"/>
      <c r="P2695" s="5">
        <f t="shared" si="465"/>
        <v>16.253335801749056</v>
      </c>
      <c r="Q2695">
        <f t="shared" si="463"/>
        <v>9.8118584917193115</v>
      </c>
      <c r="S2695">
        <f t="shared" si="466"/>
        <v>1.2283473520054098</v>
      </c>
      <c r="T2695">
        <f t="shared" si="467"/>
        <v>558.75075700957427</v>
      </c>
      <c r="U2695">
        <f t="shared" si="468"/>
        <v>0.20813578307822064</v>
      </c>
      <c r="V2695">
        <f t="shared" si="473"/>
        <v>303.63578447702514</v>
      </c>
      <c r="W2695">
        <f t="shared" si="469"/>
        <v>3158.8190652951639</v>
      </c>
      <c r="X2695">
        <f t="shared" si="464"/>
        <v>12.361889710203911</v>
      </c>
      <c r="Y2695">
        <f t="shared" si="470"/>
        <v>6.5026592152460534</v>
      </c>
      <c r="AA2695">
        <f t="shared" si="471"/>
        <v>0.76057566787107278</v>
      </c>
      <c r="AB2695" s="3">
        <f t="shared" si="472"/>
        <v>12.361891732548107</v>
      </c>
    </row>
    <row r="2696" spans="1:28" x14ac:dyDescent="0.4">
      <c r="A2696" s="4">
        <v>184.02869745228799</v>
      </c>
      <c r="B2696" s="4">
        <v>41.208585057371351</v>
      </c>
      <c r="C2696" s="5">
        <v>376.33449911633375</v>
      </c>
      <c r="D2696" s="5" cm="1">
        <f t="array" ref="D2696">[2]!PropsSI("H","P",(B2696+1)*100*1000,"T",C2696+273.15,"WATER")/1000</f>
        <v>3153.5147650515987</v>
      </c>
      <c r="E2696" s="5" cm="1">
        <f t="array" ref="E2696">[2]!PropsSI("S","P",(B2696+1)*100*1000,"T",C2696+273.15,"WATER")/1000</f>
        <v>6.6558560573010768</v>
      </c>
      <c r="F2696" s="5" cm="1">
        <f t="array" ref="F2696">[2]!PropsSI("T","P",(B2696+1)*100*1000,"Q",1,"WATER")-273.15</f>
        <v>253.56152258992188</v>
      </c>
      <c r="G2696" s="9"/>
      <c r="H2696" s="4">
        <v>100.35516795828119</v>
      </c>
      <c r="I2696" s="6">
        <v>10.383455442305264</v>
      </c>
      <c r="J2696" s="5">
        <v>260.72305331402538</v>
      </c>
      <c r="K2696" s="5" cm="1">
        <f t="array" ref="K2696">[2]!PropsSI("H","P",(I2696+1)*100*1000,"T",J2696+273.15,"WATER")/1000</f>
        <v>2961.9345142772509</v>
      </c>
      <c r="L2696" s="5" cm="1">
        <f t="array" ref="L2696">[2]!PropsSI("S","P",(I2696+1)*100*1000,"T",J2696+273.15,"WATER")/1000</f>
        <v>6.9044865523207157</v>
      </c>
      <c r="M2696" s="5" cm="1">
        <f t="array" ref="M2696">[2]!PropsSI("H","P",(I2696+1)*100*1000,"S",E2696*1000,"WATER")/1000</f>
        <v>2836.1708012077297</v>
      </c>
      <c r="N2696" s="5" cm="1">
        <f t="array" ref="N2696">[2]!PropsSI("T","P",(I2696+1)*100*1000,"Q",1,"WATER")-273.15</f>
        <v>185.5870175332488</v>
      </c>
      <c r="O2696" s="5"/>
      <c r="P2696" s="5">
        <f t="shared" si="465"/>
        <v>16.222332308481441</v>
      </c>
      <c r="Q2696">
        <f t="shared" si="463"/>
        <v>9.7934066687738675</v>
      </c>
      <c r="S2696">
        <f t="shared" si="466"/>
        <v>1.2283773097891988</v>
      </c>
      <c r="T2696">
        <f t="shared" si="467"/>
        <v>558.34497007085315</v>
      </c>
      <c r="U2696">
        <f t="shared" si="468"/>
        <v>0.20818865128627351</v>
      </c>
      <c r="V2696">
        <f t="shared" si="473"/>
        <v>303.03413826995052</v>
      </c>
      <c r="W2696">
        <f t="shared" si="469"/>
        <v>3153.2227403362685</v>
      </c>
      <c r="X2696">
        <f t="shared" si="464"/>
        <v>12.337604412273601</v>
      </c>
      <c r="Y2696">
        <f t="shared" si="470"/>
        <v>6.4729421580291353</v>
      </c>
      <c r="AA2696">
        <f t="shared" si="471"/>
        <v>0.76053222212370553</v>
      </c>
      <c r="AB2696" s="3">
        <f t="shared" si="472"/>
        <v>12.337606438598572</v>
      </c>
    </row>
    <row r="2697" spans="1:28" x14ac:dyDescent="0.4">
      <c r="A2697" s="4">
        <v>184.22941890957244</v>
      </c>
      <c r="B2697" s="4">
        <v>41.121079300852955</v>
      </c>
      <c r="C2697" s="5">
        <v>377.17568038096539</v>
      </c>
      <c r="D2697" s="5" cm="1">
        <f t="array" ref="D2697">[2]!PropsSI("H","P",(B2697+1)*100*1000,"T",C2697+273.15,"WATER")/1000</f>
        <v>3155.7416129537955</v>
      </c>
      <c r="E2697" s="5" cm="1">
        <f t="array" ref="E2697">[2]!PropsSI("S","P",(B2697+1)*100*1000,"T",C2697+273.15,"WATER")/1000</f>
        <v>6.6601762993771318</v>
      </c>
      <c r="F2697" s="5" cm="1">
        <f t="array" ref="F2697">[2]!PropsSI("T","P",(B2697+1)*100*1000,"Q",1,"WATER")-273.15</f>
        <v>253.43691373063803</v>
      </c>
      <c r="G2697" s="9"/>
      <c r="H2697" s="4">
        <v>103.41742576668605</v>
      </c>
      <c r="I2697" s="6">
        <v>10.383086114928</v>
      </c>
      <c r="J2697" s="5">
        <v>261.63595843883127</v>
      </c>
      <c r="K2697" s="5" cm="1">
        <f t="array" ref="K2697">[2]!PropsSI("H","P",(I2697+1)*100*1000,"T",J2697+273.15,"WATER")/1000</f>
        <v>2963.9654700789174</v>
      </c>
      <c r="L2697" s="5" cm="1">
        <f t="array" ref="L2697">[2]!PropsSI("S","P",(I2697+1)*100*1000,"T",J2697+273.15,"WATER")/1000</f>
        <v>6.9083019049137437</v>
      </c>
      <c r="M2697" s="5" cm="1">
        <f t="array" ref="M2697">[2]!PropsSI("H","P",(I2697+1)*100*1000,"S",E2697*1000,"WATER")/1000</f>
        <v>2838.2381095926535</v>
      </c>
      <c r="N2697" s="5" cm="1">
        <f t="array" ref="N2697">[2]!PropsSI("T","P",(I2697+1)*100*1000,"Q",1,"WATER")-273.15</f>
        <v>185.58556813511194</v>
      </c>
      <c r="O2697" s="5"/>
      <c r="P2697" s="5">
        <f t="shared" si="465"/>
        <v>16.248190534993523</v>
      </c>
      <c r="Q2697">
        <f t="shared" si="463"/>
        <v>9.8141131562660942</v>
      </c>
      <c r="S2697">
        <f t="shared" si="466"/>
        <v>1.2284014636203673</v>
      </c>
      <c r="T2697">
        <f t="shared" si="467"/>
        <v>557.85304590508781</v>
      </c>
      <c r="U2697">
        <f t="shared" si="468"/>
        <v>0.20824843215781819</v>
      </c>
      <c r="V2697">
        <f t="shared" si="473"/>
        <v>303.20810824853572</v>
      </c>
      <c r="W2697">
        <f t="shared" si="469"/>
        <v>3155.7827983386828</v>
      </c>
      <c r="X2697">
        <f t="shared" si="464"/>
        <v>12.360843199244226</v>
      </c>
      <c r="Y2697">
        <f t="shared" si="470"/>
        <v>6.4858339118073953</v>
      </c>
      <c r="AA2697">
        <f t="shared" si="471"/>
        <v>0.7607521092972318</v>
      </c>
      <c r="AB2697" s="3">
        <f t="shared" si="472"/>
        <v>12.360845221759639</v>
      </c>
    </row>
    <row r="2698" spans="1:28" x14ac:dyDescent="0.4">
      <c r="A2698" s="4">
        <v>184.49919798006084</v>
      </c>
      <c r="B2698" s="4">
        <v>40.977982777035642</v>
      </c>
      <c r="C2698" s="5">
        <v>378.79888508297182</v>
      </c>
      <c r="D2698" s="5" cm="1">
        <f t="array" ref="D2698">[2]!PropsSI("H","P",(B2698+1)*100*1000,"T",C2698+273.15,"WATER")/1000</f>
        <v>3159.9774151308666</v>
      </c>
      <c r="E2698" s="5" cm="1">
        <f t="array" ref="E2698">[2]!PropsSI("S","P",(B2698+1)*100*1000,"T",C2698+273.15,"WATER")/1000</f>
        <v>6.6681483392111076</v>
      </c>
      <c r="F2698" s="5" cm="1">
        <f t="array" ref="F2698">[2]!PropsSI("T","P",(B2698+1)*100*1000,"Q",1,"WATER")-273.15</f>
        <v>253.23271572281249</v>
      </c>
      <c r="G2698" s="9"/>
      <c r="H2698" s="4">
        <v>104.78340305810697</v>
      </c>
      <c r="I2698" s="6">
        <v>10.380718132797032</v>
      </c>
      <c r="J2698" s="5">
        <v>263.35943784731967</v>
      </c>
      <c r="K2698" s="5" cm="1">
        <f t="array" ref="K2698">[2]!PropsSI("H","P",(I2698+1)*100*1000,"T",J2698+273.15,"WATER")/1000</f>
        <v>2967.8003889706179</v>
      </c>
      <c r="L2698" s="5" cm="1">
        <f t="array" ref="L2698">[2]!PropsSI("S","P",(I2698+1)*100*1000,"T",J2698+273.15,"WATER")/1000</f>
        <v>6.9155537505797469</v>
      </c>
      <c r="M2698" s="5" cm="1">
        <f t="array" ref="M2698">[2]!PropsSI("H","P",(I2698+1)*100*1000,"S",E2698*1000,"WATER")/1000</f>
        <v>2842.0313679303404</v>
      </c>
      <c r="N2698" s="5" cm="1">
        <f t="array" ref="N2698">[2]!PropsSI("T","P",(I2698+1)*100*1000,"Q",1,"WATER")-273.15</f>
        <v>185.57627428592622</v>
      </c>
      <c r="O2698" s="5"/>
      <c r="P2698" s="5">
        <f t="shared" si="465"/>
        <v>16.294664085952128</v>
      </c>
      <c r="Q2698">
        <f t="shared" si="463"/>
        <v>9.8490297768775168</v>
      </c>
      <c r="S2698">
        <f t="shared" si="466"/>
        <v>1.2284327639817272</v>
      </c>
      <c r="T2698">
        <f t="shared" si="467"/>
        <v>557.06890593886715</v>
      </c>
      <c r="U2698">
        <f t="shared" si="468"/>
        <v>0.20834117272335925</v>
      </c>
      <c r="V2698">
        <f t="shared" si="473"/>
        <v>303.67173381444155</v>
      </c>
      <c r="W2698">
        <f t="shared" si="469"/>
        <v>3161.7730497757207</v>
      </c>
      <c r="X2698">
        <f t="shared" si="464"/>
        <v>12.401335655218443</v>
      </c>
      <c r="Y2698">
        <f t="shared" si="470"/>
        <v>6.5142652966136447</v>
      </c>
      <c r="AA2698">
        <f t="shared" si="471"/>
        <v>0.76106740253831817</v>
      </c>
      <c r="AB2698" s="3">
        <f t="shared" si="472"/>
        <v>12.401337671130005</v>
      </c>
    </row>
    <row r="2699" spans="1:28" x14ac:dyDescent="0.4">
      <c r="A2699" s="4">
        <v>184.48384026653912</v>
      </c>
      <c r="B2699" s="4">
        <v>40.808092454343537</v>
      </c>
      <c r="C2699" s="5">
        <v>376.79411477468364</v>
      </c>
      <c r="D2699" s="5" cm="1">
        <f t="array" ref="D2699">[2]!PropsSI("H","P",(B2699+1)*100*1000,"T",C2699+273.15,"WATER")/1000</f>
        <v>3155.4376679723123</v>
      </c>
      <c r="E2699" s="5" cm="1">
        <f t="array" ref="E2699">[2]!PropsSI("S","P",(B2699+1)*100*1000,"T",C2699+273.15,"WATER")/1000</f>
        <v>6.6629225511162735</v>
      </c>
      <c r="F2699" s="5" cm="1">
        <f t="array" ref="F2699">[2]!PropsSI("T","P",(B2699+1)*100*1000,"Q",1,"WATER")-273.15</f>
        <v>252.98959037059888</v>
      </c>
      <c r="G2699" s="9"/>
      <c r="H2699" s="4">
        <v>105.38709278331004</v>
      </c>
      <c r="I2699" s="6">
        <v>10.380014324277454</v>
      </c>
      <c r="J2699" s="5">
        <v>261.86420343393195</v>
      </c>
      <c r="K2699" s="5" cm="1">
        <f t="array" ref="K2699">[2]!PropsSI("H","P",(I2699+1)*100*1000,"T",J2699+273.15,"WATER")/1000</f>
        <v>2964.4832356617035</v>
      </c>
      <c r="L2699" s="5" cm="1">
        <f t="array" ref="L2699">[2]!PropsSI("S","P",(I2699+1)*100*1000,"T",J2699+273.15,"WATER")/1000</f>
        <v>6.9093897514022871</v>
      </c>
      <c r="M2699" s="5" cm="1">
        <f t="array" ref="M2699">[2]!PropsSI("H","P",(I2699+1)*100*1000,"S",E2699*1000,"WATER")/1000</f>
        <v>2839.5021173564282</v>
      </c>
      <c r="N2699" s="5" cm="1">
        <f t="array" ref="N2699">[2]!PropsSI("T","P",(I2699+1)*100*1000,"Q",1,"WATER")-273.15</f>
        <v>185.57351168764865</v>
      </c>
      <c r="O2699" s="5"/>
      <c r="P2699" s="5">
        <f t="shared" si="465"/>
        <v>16.190278792872732</v>
      </c>
      <c r="Q2699">
        <f t="shared" si="463"/>
        <v>9.7855574968272254</v>
      </c>
      <c r="S2699">
        <f t="shared" si="466"/>
        <v>1.2284797195558406</v>
      </c>
      <c r="T2699">
        <f t="shared" si="467"/>
        <v>556.1136947713826</v>
      </c>
      <c r="U2699">
        <f t="shared" si="468"/>
        <v>0.20845727348741877</v>
      </c>
      <c r="V2699">
        <f t="shared" si="473"/>
        <v>301.72713527362612</v>
      </c>
      <c r="W2699">
        <f t="shared" si="469"/>
        <v>3142.9749247167229</v>
      </c>
      <c r="X2699">
        <f t="shared" si="464"/>
        <v>12.319186360811075</v>
      </c>
      <c r="Y2699">
        <f t="shared" si="470"/>
        <v>6.4192752204120946</v>
      </c>
      <c r="AA2699">
        <f t="shared" si="471"/>
        <v>0.76090032468055357</v>
      </c>
      <c r="AB2699" s="3">
        <f t="shared" si="472"/>
        <v>12.319188390165543</v>
      </c>
    </row>
    <row r="2700" spans="1:28" x14ac:dyDescent="0.4">
      <c r="A2700" s="4">
        <v>185.19792995378657</v>
      </c>
      <c r="B2700" s="4">
        <v>40.975024653828086</v>
      </c>
      <c r="C2700" s="5">
        <v>378.13476038873944</v>
      </c>
      <c r="D2700" s="5" cm="1">
        <f t="array" ref="D2700">[2]!PropsSI("H","P",(B2700+1)*100*1000,"T",C2700+273.15,"WATER")/1000</f>
        <v>3158.3680045736114</v>
      </c>
      <c r="E2700" s="5" cm="1">
        <f t="array" ref="E2700">[2]!PropsSI("S","P",(B2700+1)*100*1000,"T",C2700+273.15,"WATER")/1000</f>
        <v>6.6657088515154985</v>
      </c>
      <c r="F2700" s="5" cm="1">
        <f t="array" ref="F2700">[2]!PropsSI("T","P",(B2700+1)*100*1000,"Q",1,"WATER")-273.15</f>
        <v>253.22848888076567</v>
      </c>
      <c r="G2700" s="9"/>
      <c r="H2700" s="4">
        <v>104.58907137713713</v>
      </c>
      <c r="I2700" s="6">
        <v>10.381925420726926</v>
      </c>
      <c r="J2700" s="5">
        <v>262.60547214959411</v>
      </c>
      <c r="K2700" s="5" cm="1">
        <f t="array" ref="K2700">[2]!PropsSI("H","P",(I2700+1)*100*1000,"T",J2700+273.15,"WATER")/1000</f>
        <v>2966.1229669653499</v>
      </c>
      <c r="L2700" s="5" cm="1">
        <f t="array" ref="L2700">[2]!PropsSI("S","P",(I2700+1)*100*1000,"T",J2700+273.15,"WATER")/1000</f>
        <v>6.9123778699224596</v>
      </c>
      <c r="M2700" s="5" cm="1">
        <f t="array" ref="M2700">[2]!PropsSI("H","P",(I2700+1)*100*1000,"S",E2700*1000,"WATER")/1000</f>
        <v>2840.8781853680271</v>
      </c>
      <c r="N2700" s="5" cm="1">
        <f t="array" ref="N2700">[2]!PropsSI("T","P",(I2700+1)*100*1000,"Q",1,"WATER")-273.15</f>
        <v>185.58101283568391</v>
      </c>
      <c r="O2700" s="5"/>
      <c r="P2700" s="5">
        <f t="shared" si="465"/>
        <v>16.332904805076716</v>
      </c>
      <c r="Q2700">
        <f t="shared" si="463"/>
        <v>9.889828613593858</v>
      </c>
      <c r="S2700">
        <f t="shared" si="466"/>
        <v>1.2284392491359815</v>
      </c>
      <c r="T2700">
        <f t="shared" si="467"/>
        <v>557.03824351461026</v>
      </c>
      <c r="U2700">
        <f t="shared" si="468"/>
        <v>0.20834666338935309</v>
      </c>
      <c r="V2700">
        <f t="shared" si="473"/>
        <v>303.22324416416524</v>
      </c>
      <c r="W2700">
        <f t="shared" si="469"/>
        <v>3157.1723166387019</v>
      </c>
      <c r="X2700">
        <f t="shared" si="464"/>
        <v>12.44180466477102</v>
      </c>
      <c r="Y2700">
        <f t="shared" si="470"/>
        <v>6.5125817657817802</v>
      </c>
      <c r="AA2700">
        <f t="shared" si="471"/>
        <v>0.76176325170634962</v>
      </c>
      <c r="AB2700" s="3">
        <f t="shared" si="472"/>
        <v>12.441806674125502</v>
      </c>
    </row>
    <row r="2701" spans="1:28" x14ac:dyDescent="0.4">
      <c r="A2701" s="4">
        <v>185.92551692604829</v>
      </c>
      <c r="B2701" s="4">
        <v>41.044189226429239</v>
      </c>
      <c r="C2701" s="5">
        <v>376.52440757314207</v>
      </c>
      <c r="D2701" s="5" cm="1">
        <f t="array" ref="D2701">[2]!PropsSI("H","P",(B2701+1)*100*1000,"T",C2701+273.15,"WATER")/1000</f>
        <v>3154.3078661600125</v>
      </c>
      <c r="E2701" s="5" cm="1">
        <f t="array" ref="E2701">[2]!PropsSI("S","P",(B2701+1)*100*1000,"T",C2701+273.15,"WATER")/1000</f>
        <v>6.6587576092413059</v>
      </c>
      <c r="F2701" s="5" cm="1">
        <f t="array" ref="F2701">[2]!PropsSI("T","P",(B2701+1)*100*1000,"Q",1,"WATER")-273.15</f>
        <v>253.32725808626776</v>
      </c>
      <c r="G2701" s="9"/>
      <c r="H2701" s="4">
        <v>106.69138347010919</v>
      </c>
      <c r="I2701" s="6">
        <v>10.379624696961651</v>
      </c>
      <c r="J2701" s="5">
        <v>260.79924431747133</v>
      </c>
      <c r="K2701" s="5" cm="1">
        <f t="array" ref="K2701">[2]!PropsSI("H","P",(I2701+1)*100*1000,"T",J2701+273.15,"WATER")/1000</f>
        <v>2962.1173012352942</v>
      </c>
      <c r="L2701" s="5" cm="1">
        <f t="array" ref="L2701">[2]!PropsSI("S","P",(I2701+1)*100*1000,"T",J2701+273.15,"WATER")/1000</f>
        <v>6.904978359610733</v>
      </c>
      <c r="M2701" s="5" cm="1">
        <f t="array" ref="M2701">[2]!PropsSI("H","P",(I2701+1)*100*1000,"S",E2701*1000,"WATER")/1000</f>
        <v>2837.4933256359759</v>
      </c>
      <c r="N2701" s="5" cm="1">
        <f t="array" ref="N2701">[2]!PropsSI("T","P",(I2701+1)*100*1000,"Q",1,"WATER")-273.15</f>
        <v>185.57198225979266</v>
      </c>
      <c r="O2701" s="5"/>
      <c r="P2701" s="5">
        <f t="shared" si="465"/>
        <v>16.362196449061106</v>
      </c>
      <c r="Q2701">
        <f t="shared" si="463"/>
        <v>9.9258694810937467</v>
      </c>
      <c r="S2701">
        <f t="shared" si="466"/>
        <v>1.2284081091957921</v>
      </c>
      <c r="T2701">
        <f t="shared" si="467"/>
        <v>557.45688774300572</v>
      </c>
      <c r="U2701">
        <f t="shared" si="468"/>
        <v>0.20829203752012274</v>
      </c>
      <c r="V2701">
        <f t="shared" si="473"/>
        <v>302.54618292001163</v>
      </c>
      <c r="W2701">
        <f t="shared" si="469"/>
        <v>3149.4391829865126</v>
      </c>
      <c r="X2701">
        <f t="shared" si="464"/>
        <v>12.475853998515133</v>
      </c>
      <c r="Y2701">
        <f t="shared" si="470"/>
        <v>6.5024210390887784</v>
      </c>
      <c r="AA2701">
        <f t="shared" si="471"/>
        <v>0.76248051667302508</v>
      </c>
      <c r="AB2701" s="3">
        <f t="shared" si="472"/>
        <v>12.475856002385648</v>
      </c>
    </row>
    <row r="2702" spans="1:28" x14ac:dyDescent="0.4">
      <c r="A2702" s="4">
        <v>186.63954092247118</v>
      </c>
      <c r="B2702" s="4">
        <v>40.756508203659614</v>
      </c>
      <c r="C2702" s="5">
        <v>374.55862112169763</v>
      </c>
      <c r="D2702" s="5" cm="1">
        <f t="array" ref="D2702">[2]!PropsSI("H","P",(B2702+1)*100*1000,"T",C2702+273.15,"WATER")/1000</f>
        <v>3150.0926126062022</v>
      </c>
      <c r="E2702" s="5" cm="1">
        <f t="array" ref="E2702">[2]!PropsSI("S","P",(B2702+1)*100*1000,"T",C2702+273.15,"WATER")/1000</f>
        <v>6.6552163339051473</v>
      </c>
      <c r="F2702" s="5" cm="1">
        <f t="array" ref="F2702">[2]!PropsSI("T","P",(B2702+1)*100*1000,"Q",1,"WATER")-273.15</f>
        <v>252.91561996790574</v>
      </c>
      <c r="G2702" s="9"/>
      <c r="H2702" s="4">
        <v>110.46900303213081</v>
      </c>
      <c r="I2702" s="6">
        <v>10.381677315328075</v>
      </c>
      <c r="J2702" s="5">
        <v>259.45062145776933</v>
      </c>
      <c r="K2702" s="5" cm="1">
        <f t="array" ref="K2702">[2]!PropsSI("H","P",(I2702+1)*100*1000,"T",J2702+273.15,"WATER")/1000</f>
        <v>2959.1085981993006</v>
      </c>
      <c r="L2702" s="5" cm="1">
        <f t="array" ref="L2702">[2]!PropsSI("S","P",(I2702+1)*100*1000,"T",J2702+273.15,"WATER")/1000</f>
        <v>6.8992563475859967</v>
      </c>
      <c r="M2702" s="5" cm="1">
        <f t="array" ref="M2702">[2]!PropsSI("H","P",(I2702+1)*100*1000,"S",E2702*1000,"WATER")/1000</f>
        <v>2835.8315367913424</v>
      </c>
      <c r="N2702" s="5" cm="1">
        <f t="array" ref="N2702">[2]!PropsSI("T","P",(I2702+1)*100*1000,"Q",1,"WATER")-273.15</f>
        <v>185.58003906559065</v>
      </c>
      <c r="O2702" s="5"/>
      <c r="P2702" s="5">
        <f t="shared" si="465"/>
        <v>16.29265081107982</v>
      </c>
      <c r="Q2702">
        <f t="shared" si="463"/>
        <v>9.9014357701207647</v>
      </c>
      <c r="S2702">
        <f t="shared" si="466"/>
        <v>1.2285026983220666</v>
      </c>
      <c r="T2702">
        <f t="shared" si="467"/>
        <v>555.80207092682974</v>
      </c>
      <c r="U2702">
        <f t="shared" si="468"/>
        <v>0.20849786392518643</v>
      </c>
      <c r="V2702">
        <f t="shared" si="473"/>
        <v>300.0894946252248</v>
      </c>
      <c r="W2702">
        <f t="shared" si="469"/>
        <v>3126.4199159511159</v>
      </c>
      <c r="X2702">
        <f t="shared" si="464"/>
        <v>12.431514948634534</v>
      </c>
      <c r="Y2702">
        <f t="shared" si="470"/>
        <v>6.4013006495489115</v>
      </c>
      <c r="AA2702">
        <f t="shared" si="471"/>
        <v>0.76301377251626401</v>
      </c>
      <c r="AB2702" s="3">
        <f t="shared" si="472"/>
        <v>12.431516959652182</v>
      </c>
    </row>
    <row r="2703" spans="1:28" x14ac:dyDescent="0.4">
      <c r="A2703" s="4">
        <v>187.81678387640005</v>
      </c>
      <c r="B2703" s="4">
        <v>40.446572448930574</v>
      </c>
      <c r="C2703" s="5">
        <v>376.31648132100241</v>
      </c>
      <c r="D2703" s="5" cm="1">
        <f t="array" ref="D2703">[2]!PropsSI("H","P",(B2703+1)*100*1000,"T",C2703+273.15,"WATER")/1000</f>
        <v>3154.9987812280797</v>
      </c>
      <c r="E2703" s="5" cm="1">
        <f t="array" ref="E2703">[2]!PropsSI("S","P",(B2703+1)*100*1000,"T",C2703+273.15,"WATER")/1000</f>
        <v>6.6659907749062208</v>
      </c>
      <c r="F2703" s="5" cm="1">
        <f t="array" ref="F2703">[2]!PropsSI("T","P",(B2703+1)*100*1000,"Q",1,"WATER")-273.15</f>
        <v>252.46970220783851</v>
      </c>
      <c r="G2703" s="9"/>
      <c r="H2703" s="4">
        <v>116.3803752824372</v>
      </c>
      <c r="I2703" s="6">
        <v>10.385906925342701</v>
      </c>
      <c r="J2703" s="5">
        <v>261.50685065978939</v>
      </c>
      <c r="K2703" s="5" cm="1">
        <f t="array" ref="K2703">[2]!PropsSI("H","P",(I2703+1)*100*1000,"T",J2703+273.15,"WATER")/1000</f>
        <v>2963.6687801535736</v>
      </c>
      <c r="L2703" s="5" cm="1">
        <f t="array" ref="L2703">[2]!PropsSI("S","P",(I2703+1)*100*1000,"T",J2703+273.15,"WATER")/1000</f>
        <v>6.9076370063172394</v>
      </c>
      <c r="M2703" s="5" cm="1">
        <f t="array" ref="M2703">[2]!PropsSI("H","P",(I2703+1)*100*1000,"S",E2703*1000,"WATER")/1000</f>
        <v>2841.0870400711087</v>
      </c>
      <c r="N2703" s="5" cm="1">
        <f t="array" ref="N2703">[2]!PropsSI("T","P",(I2703+1)*100*1000,"Q",1,"WATER")-273.15</f>
        <v>185.59663726237005</v>
      </c>
      <c r="O2703" s="5"/>
      <c r="P2703" s="5">
        <f t="shared" si="465"/>
        <v>16.377192679206455</v>
      </c>
      <c r="Q2703">
        <f t="shared" si="463"/>
        <v>9.9819404058005254</v>
      </c>
      <c r="S2703">
        <f t="shared" si="466"/>
        <v>1.2286139839444603</v>
      </c>
      <c r="T2703">
        <f t="shared" si="467"/>
        <v>553.99602046509017</v>
      </c>
      <c r="U2703">
        <f t="shared" si="468"/>
        <v>0.2087253538689105</v>
      </c>
      <c r="V2703">
        <f t="shared" si="473"/>
        <v>299.8045416583995</v>
      </c>
      <c r="W2703">
        <f t="shared" si="469"/>
        <v>3126.2706641459858</v>
      </c>
      <c r="X2703">
        <f t="shared" si="464"/>
        <v>12.514930670803679</v>
      </c>
      <c r="Y2703">
        <f t="shared" si="470"/>
        <v>6.4160396826007462</v>
      </c>
      <c r="AA2703">
        <f t="shared" si="471"/>
        <v>0.76416837204993449</v>
      </c>
      <c r="AB2703" s="3">
        <f t="shared" si="472"/>
        <v>12.514932668417302</v>
      </c>
    </row>
    <row r="2704" spans="1:28" x14ac:dyDescent="0.4">
      <c r="A2704" s="4">
        <v>197.66066953816642</v>
      </c>
      <c r="B2704" s="4">
        <v>41.332759543326254</v>
      </c>
      <c r="C2704" s="5">
        <v>376.73622375955841</v>
      </c>
      <c r="D2704" s="5" cm="1">
        <f t="array" ref="D2704">[2]!PropsSI("H","P",(B2704+1)*100*1000,"T",C2704+273.15,"WATER")/1000</f>
        <v>3154.2461324458009</v>
      </c>
      <c r="E2704" s="5" cm="1">
        <f t="array" ref="E2704">[2]!PropsSI("S","P",(B2704+1)*100*1000,"T",C2704+273.15,"WATER")/1000</f>
        <v>6.6557169608106799</v>
      </c>
      <c r="F2704" s="5" cm="1">
        <f t="array" ref="F2704">[2]!PropsSI("T","P",(B2704+1)*100*1000,"Q",1,"WATER")-273.15</f>
        <v>253.73800917880851</v>
      </c>
      <c r="G2704" s="9"/>
      <c r="H2704" s="4">
        <v>109.58098124440058</v>
      </c>
      <c r="I2704" s="6">
        <v>10.39274725906937</v>
      </c>
      <c r="J2704" s="5">
        <v>258.06355143566952</v>
      </c>
      <c r="K2704" s="5" cm="1">
        <f t="array" ref="K2704">[2]!PropsSI("H","P",(I2704+1)*100*1000,"T",J2704+273.15,"WATER")/1000</f>
        <v>2955.9777738836206</v>
      </c>
      <c r="L2704" s="5" cm="1">
        <f t="array" ref="L2704">[2]!PropsSI("S","P",(I2704+1)*100*1000,"T",J2704+273.15,"WATER")/1000</f>
        <v>6.8929389212562393</v>
      </c>
      <c r="M2704" s="5" cm="1">
        <f t="array" ref="M2704">[2]!PropsSI("H","P",(I2704+1)*100*1000,"S",E2704*1000,"WATER")/1000</f>
        <v>2836.2736583553365</v>
      </c>
      <c r="N2704" s="5" cm="1">
        <f t="array" ref="N2704">[2]!PropsSI("T","P",(I2704+1)*100*1000,"Q",1,"WATER")-273.15</f>
        <v>185.62347044106002</v>
      </c>
      <c r="O2704" s="5"/>
      <c r="P2704" s="5">
        <f t="shared" si="465"/>
        <v>17.45851447873013</v>
      </c>
      <c r="Q2704">
        <f t="shared" si="463"/>
        <v>10.886071250453835</v>
      </c>
      <c r="S2704">
        <f t="shared" si="466"/>
        <v>1.2283837805927171</v>
      </c>
      <c r="T2704">
        <f t="shared" si="467"/>
        <v>558.94216291521025</v>
      </c>
      <c r="U2704">
        <f t="shared" si="468"/>
        <v>0.2081287603888749</v>
      </c>
      <c r="V2704">
        <f t="shared" si="473"/>
        <v>303.62594061550595</v>
      </c>
      <c r="W2704">
        <f t="shared" si="469"/>
        <v>3158.6284391118543</v>
      </c>
      <c r="X2704">
        <f t="shared" si="464"/>
        <v>13.512178980670498</v>
      </c>
      <c r="Y2704">
        <f t="shared" si="470"/>
        <v>6.8964418107037151</v>
      </c>
      <c r="AA2704">
        <f t="shared" si="471"/>
        <v>0.77395936792417108</v>
      </c>
      <c r="AB2704" s="3">
        <f t="shared" si="472"/>
        <v>13.512180830852961</v>
      </c>
    </row>
    <row r="2705" spans="1:28" x14ac:dyDescent="0.4">
      <c r="A2705" s="4">
        <v>194.23027531303191</v>
      </c>
      <c r="B2705" s="4">
        <v>41.040565905807647</v>
      </c>
      <c r="C2705" s="5">
        <v>375.89431990870622</v>
      </c>
      <c r="D2705" s="5" cm="1">
        <f t="array" ref="D2705">[2]!PropsSI("H","P",(B2705+1)*100*1000,"T",C2705+273.15,"WATER")/1000</f>
        <v>3152.7783633551935</v>
      </c>
      <c r="E2705" s="5" cm="1">
        <f t="array" ref="E2705">[2]!PropsSI("S","P",(B2705+1)*100*1000,"T",C2705+273.15,"WATER")/1000</f>
        <v>6.6564393230169649</v>
      </c>
      <c r="F2705" s="5" cm="1">
        <f t="array" ref="F2705">[2]!PropsSI("T","P",(B2705+1)*100*1000,"Q",1,"WATER")-273.15</f>
        <v>253.3220869565107</v>
      </c>
      <c r="G2705" s="9"/>
      <c r="H2705" s="4">
        <v>84.632386734916437</v>
      </c>
      <c r="I2705" s="6">
        <v>10.391858118683455</v>
      </c>
      <c r="J2705" s="5">
        <v>258.57732577690751</v>
      </c>
      <c r="K2705" s="5" cm="1">
        <f t="array" ref="K2705">[2]!PropsSI("H","P",(I2705+1)*100*1000,"T",J2705+273.15,"WATER")/1000</f>
        <v>2957.1267091827749</v>
      </c>
      <c r="L2705" s="5" cm="1">
        <f t="array" ref="L2705">[2]!PropsSI("S","P",(I2705+1)*100*1000,"T",J2705+273.15,"WATER")/1000</f>
        <v>6.8951353541632017</v>
      </c>
      <c r="M2705" s="5" cm="1">
        <f t="array" ref="M2705">[2]!PropsSI("H","P",(I2705+1)*100*1000,"S",E2705*1000,"WATER")/1000</f>
        <v>2836.6040150783256</v>
      </c>
      <c r="N2705" s="5" cm="1">
        <f t="array" ref="N2705">[2]!PropsSI("T","P",(I2705+1)*100*1000,"Q",1,"WATER")-273.15</f>
        <v>185.61998324726511</v>
      </c>
      <c r="O2705" s="5"/>
      <c r="P2705" s="5">
        <f t="shared" si="465"/>
        <v>17.058508531315137</v>
      </c>
      <c r="Q2705">
        <f t="shared" si="463"/>
        <v>10.55596518204416</v>
      </c>
      <c r="S2705">
        <f t="shared" si="466"/>
        <v>1.2284660326282673</v>
      </c>
      <c r="T2705">
        <f t="shared" si="467"/>
        <v>557.29560247797554</v>
      </c>
      <c r="U2705">
        <f t="shared" si="468"/>
        <v>0.20832935567354002</v>
      </c>
      <c r="V2705">
        <f t="shared" si="473"/>
        <v>301.91418997382107</v>
      </c>
      <c r="W2705">
        <f t="shared" si="469"/>
        <v>3143.3262769025264</v>
      </c>
      <c r="X2705">
        <f t="shared" si="464"/>
        <v>13.145806011854775</v>
      </c>
      <c r="Y2705">
        <f t="shared" si="470"/>
        <v>6.707275523754137</v>
      </c>
      <c r="AA2705">
        <f t="shared" si="471"/>
        <v>0.77063055597558938</v>
      </c>
      <c r="AB2705" s="3">
        <f t="shared" si="472"/>
        <v>13.145807913601718</v>
      </c>
    </row>
    <row r="2706" spans="1:28" x14ac:dyDescent="0.4">
      <c r="A2706" s="4">
        <v>194.08503589481731</v>
      </c>
      <c r="B2706" s="4">
        <v>40.797125127160768</v>
      </c>
      <c r="C2706" s="5">
        <v>376.18916179318097</v>
      </c>
      <c r="D2706" s="5" cm="1">
        <f t="array" ref="D2706">[2]!PropsSI("H","P",(B2706+1)*100*1000,"T",C2706+273.15,"WATER")/1000</f>
        <v>3153.9863041941362</v>
      </c>
      <c r="E2706" s="5" cm="1">
        <f t="array" ref="E2706">[2]!PropsSI("S","P",(B2706+1)*100*1000,"T",C2706+273.15,"WATER")/1000</f>
        <v>6.6608015081916552</v>
      </c>
      <c r="F2706" s="5" cm="1">
        <f t="array" ref="F2706">[2]!PropsSI("T","P",(B2706+1)*100*1000,"Q",1,"WATER")-273.15</f>
        <v>252.97386937202089</v>
      </c>
      <c r="G2706" s="9"/>
      <c r="H2706" s="4">
        <v>78.787672450689612</v>
      </c>
      <c r="I2706" s="6">
        <v>10.390192549538478</v>
      </c>
      <c r="J2706" s="5">
        <v>259.38339454834215</v>
      </c>
      <c r="K2706" s="5" cm="1">
        <f t="array" ref="K2706">[2]!PropsSI("H","P",(I2706+1)*100*1000,"T",J2706+273.15,"WATER")/1000</f>
        <v>2958.9289400557577</v>
      </c>
      <c r="L2706" s="5" cm="1">
        <f t="array" ref="L2706">[2]!PropsSI("S","P",(I2706+1)*100*1000,"T",J2706+273.15,"WATER")/1000</f>
        <v>6.8985870648751337</v>
      </c>
      <c r="M2706" s="5" cm="1">
        <f t="array" ref="M2706">[2]!PropsSI("H","P",(I2706+1)*100*1000,"S",E2706*1000,"WATER")/1000</f>
        <v>2838.6686153483097</v>
      </c>
      <c r="N2706" s="5" cm="1">
        <f t="array" ref="N2706">[2]!PropsSI("T","P",(I2706+1)*100*1000,"Q",1,"WATER")-273.15</f>
        <v>185.61345033765718</v>
      </c>
      <c r="O2706" s="5"/>
      <c r="P2706" s="5">
        <f t="shared" si="465"/>
        <v>16.999568043864745</v>
      </c>
      <c r="Q2706">
        <f t="shared" si="463"/>
        <v>10.5160320889849</v>
      </c>
      <c r="S2706">
        <f t="shared" si="466"/>
        <v>1.2285302630805659</v>
      </c>
      <c r="T2706">
        <f t="shared" si="467"/>
        <v>555.93441186468544</v>
      </c>
      <c r="U2706">
        <f t="shared" si="468"/>
        <v>0.20849385074676172</v>
      </c>
      <c r="V2706">
        <f t="shared" si="473"/>
        <v>301.11898959069589</v>
      </c>
      <c r="W2706">
        <f t="shared" si="469"/>
        <v>3137.095528603676</v>
      </c>
      <c r="X2706">
        <f t="shared" si="464"/>
        <v>13.096985000096694</v>
      </c>
      <c r="Y2706">
        <f t="shared" si="470"/>
        <v>6.6613179293764437</v>
      </c>
      <c r="AA2706">
        <f t="shared" si="471"/>
        <v>0.77043057065555698</v>
      </c>
      <c r="AB2706" s="3">
        <f t="shared" si="472"/>
        <v>13.096986908932687</v>
      </c>
    </row>
    <row r="2707" spans="1:28" x14ac:dyDescent="0.4">
      <c r="A2707" s="4">
        <v>189.91602095635801</v>
      </c>
      <c r="B2707" s="4">
        <v>40.941486299361806</v>
      </c>
      <c r="C2707" s="5">
        <v>375.95704141005621</v>
      </c>
      <c r="D2707" s="5" cm="1">
        <f t="array" ref="D2707">[2]!PropsSI("H","P",(B2707+1)*100*1000,"T",C2707+273.15,"WATER")/1000</f>
        <v>3153.1306130494468</v>
      </c>
      <c r="E2707" s="5" cm="1">
        <f t="array" ref="E2707">[2]!PropsSI("S","P",(B2707+1)*100*1000,"T",C2707+273.15,"WATER")/1000</f>
        <v>6.6579981783833411</v>
      </c>
      <c r="F2707" s="5" cm="1">
        <f t="array" ref="F2707">[2]!PropsSI("T","P",(B2707+1)*100*1000,"Q",1,"WATER")-273.15</f>
        <v>253.18055020599854</v>
      </c>
      <c r="G2707" s="9"/>
      <c r="H2707" s="4">
        <v>74.883898373398537</v>
      </c>
      <c r="I2707" s="6">
        <v>10.390356480082998</v>
      </c>
      <c r="J2707" s="5">
        <v>259.71298576858703</v>
      </c>
      <c r="K2707" s="5" cm="1">
        <f t="array" ref="K2707">[2]!PropsSI("H","P",(I2707+1)*100*1000,"T",J2707+273.15,"WATER")/1000</f>
        <v>2959.6624306122317</v>
      </c>
      <c r="L2707" s="5" cm="1">
        <f t="array" ref="L2707">[2]!PropsSI("S","P",(I2707+1)*100*1000,"T",J2707+273.15,"WATER")/1000</f>
        <v>6.8999576114860952</v>
      </c>
      <c r="M2707" s="5" cm="1">
        <f t="array" ref="M2707">[2]!PropsSI("H","P",(I2707+1)*100*1000,"S",E2707*1000,"WATER")/1000</f>
        <v>2837.32484468754</v>
      </c>
      <c r="N2707" s="5" cm="1">
        <f t="array" ref="N2707">[2]!PropsSI("T","P",(I2707+1)*100*1000,"Q",1,"WATER")-273.15</f>
        <v>185.61409336040924</v>
      </c>
      <c r="O2707" s="5"/>
      <c r="P2707" s="5">
        <f t="shared" si="465"/>
        <v>16.660159700655175</v>
      </c>
      <c r="Q2707">
        <f t="shared" si="463"/>
        <v>10.206307608370732</v>
      </c>
      <c r="S2707">
        <f t="shared" si="466"/>
        <v>1.2284883459760685</v>
      </c>
      <c r="T2707">
        <f t="shared" si="467"/>
        <v>556.75107930189347</v>
      </c>
      <c r="U2707">
        <f t="shared" si="468"/>
        <v>0.20839396136495172</v>
      </c>
      <c r="V2707">
        <f t="shared" si="473"/>
        <v>301.571167100151</v>
      </c>
      <c r="W2707">
        <f t="shared" si="469"/>
        <v>3140.5607181862611</v>
      </c>
      <c r="X2707">
        <f t="shared" si="464"/>
        <v>12.768660418154187</v>
      </c>
      <c r="Y2707">
        <f t="shared" si="470"/>
        <v>6.5656519218051672</v>
      </c>
      <c r="AA2707">
        <f t="shared" si="471"/>
        <v>0.76641896629421424</v>
      </c>
      <c r="AB2707" s="3">
        <f t="shared" si="472"/>
        <v>12.768662376072665</v>
      </c>
    </row>
    <row r="2708" spans="1:28" x14ac:dyDescent="0.4">
      <c r="A2708" s="4">
        <v>188.76671766661968</v>
      </c>
      <c r="B2708" s="4">
        <v>41.078129846007997</v>
      </c>
      <c r="C2708" s="5">
        <v>377.52853222860807</v>
      </c>
      <c r="D2708" s="5" cm="1">
        <f t="array" ref="D2708">[2]!PropsSI("H","P",(B2708+1)*100*1000,"T",C2708+273.15,"WATER")/1000</f>
        <v>3156.6870619809101</v>
      </c>
      <c r="E2708" s="5" cm="1">
        <f t="array" ref="E2708">[2]!PropsSI("S","P",(B2708+1)*100*1000,"T",C2708+273.15,"WATER")/1000</f>
        <v>6.6620692706834452</v>
      </c>
      <c r="F2708" s="5" cm="1">
        <f t="array" ref="F2708">[2]!PropsSI("T","P",(B2708+1)*100*1000,"Q",1,"WATER")-273.15</f>
        <v>253.37568090085313</v>
      </c>
      <c r="G2708" s="9"/>
      <c r="H2708" s="4">
        <v>74.650379567139652</v>
      </c>
      <c r="I2708" s="6">
        <v>10.39142230822317</v>
      </c>
      <c r="J2708" s="5">
        <v>261.11985874457935</v>
      </c>
      <c r="K2708" s="5" cm="1">
        <f t="array" ref="K2708">[2]!PropsSI("H","P",(I2708+1)*100*1000,"T",J2708+273.15,"WATER")/1000</f>
        <v>2962.7893332484718</v>
      </c>
      <c r="L2708" s="5" cm="1">
        <f t="array" ref="L2708">[2]!PropsSI("S","P",(I2708+1)*100*1000,"T",J2708+273.15,"WATER")/1000</f>
        <v>6.9057764557590691</v>
      </c>
      <c r="M2708" s="5" cm="1">
        <f t="array" ref="M2708">[2]!PropsSI("H","P",(I2708+1)*100*1000,"S",E2708*1000,"WATER")/1000</f>
        <v>2839.3006881053839</v>
      </c>
      <c r="N2708" s="5" cm="1">
        <f t="array" ref="N2708">[2]!PropsSI("T","P",(I2708+1)*100*1000,"Q",1,"WATER")-273.15</f>
        <v>185.61827392784863</v>
      </c>
      <c r="O2708" s="5"/>
      <c r="P2708" s="5">
        <f t="shared" si="465"/>
        <v>16.642217785720462</v>
      </c>
      <c r="Q2708">
        <f t="shared" si="463"/>
        <v>10.167066059954163</v>
      </c>
      <c r="S2708">
        <f t="shared" si="466"/>
        <v>1.2284529018882639</v>
      </c>
      <c r="T2708">
        <f t="shared" si="467"/>
        <v>557.51361048235276</v>
      </c>
      <c r="U2708">
        <f t="shared" si="468"/>
        <v>0.2083020026004378</v>
      </c>
      <c r="V2708">
        <f t="shared" si="473"/>
        <v>303.09917573318552</v>
      </c>
      <c r="W2708">
        <f t="shared" si="469"/>
        <v>3155.3206442320047</v>
      </c>
      <c r="X2708">
        <f t="shared" si="464"/>
        <v>12.7377450587156</v>
      </c>
      <c r="Y2708">
        <f t="shared" si="470"/>
        <v>6.608390514673105</v>
      </c>
      <c r="AA2708">
        <f t="shared" si="471"/>
        <v>0.76538759349222418</v>
      </c>
      <c r="AB2708" s="3">
        <f t="shared" si="472"/>
        <v>12.737747021386076</v>
      </c>
    </row>
    <row r="2709" spans="1:28" x14ac:dyDescent="0.4">
      <c r="A2709" s="4">
        <v>188.76775007861588</v>
      </c>
      <c r="B2709" s="4">
        <v>41.03053808175131</v>
      </c>
      <c r="C2709" s="5">
        <v>377.48906308002194</v>
      </c>
      <c r="D2709" s="5" cm="1">
        <f t="array" ref="D2709">[2]!PropsSI("H","P",(B2709+1)*100*1000,"T",C2709+273.15,"WATER")/1000</f>
        <v>3156.6857974628251</v>
      </c>
      <c r="E2709" s="5" cm="1">
        <f t="array" ref="E2709">[2]!PropsSI("S","P",(B2709+1)*100*1000,"T",C2709+273.15,"WATER")/1000</f>
        <v>6.6625549944247897</v>
      </c>
      <c r="F2709" s="5" cm="1">
        <f t="array" ref="F2709">[2]!PropsSI("T","P",(B2709+1)*100*1000,"Q",1,"WATER")-273.15</f>
        <v>253.30777367110397</v>
      </c>
      <c r="G2709" s="9"/>
      <c r="H2709" s="4">
        <v>74.373058806335024</v>
      </c>
      <c r="I2709" s="6">
        <v>10.389492963945349</v>
      </c>
      <c r="J2709" s="5">
        <v>261.17088350976155</v>
      </c>
      <c r="K2709" s="5" cm="1">
        <f t="array" ref="K2709">[2]!PropsSI("H","P",(I2709+1)*100*1000,"T",J2709+273.15,"WATER")/1000</f>
        <v>2962.9094819798606</v>
      </c>
      <c r="L2709" s="5" cm="1">
        <f t="array" ref="L2709">[2]!PropsSI("S","P",(I2709+1)*100*1000,"T",J2709+273.15,"WATER")/1000</f>
        <v>6.9060765480556974</v>
      </c>
      <c r="M2709" s="5" cm="1">
        <f t="array" ref="M2709">[2]!PropsSI("H","P",(I2709+1)*100*1000,"S",E2709*1000,"WATER")/1000</f>
        <v>2839.4989871151001</v>
      </c>
      <c r="N2709" s="5" cm="1">
        <f t="array" ref="N2709">[2]!PropsSI("T","P",(I2709+1)*100*1000,"Q",1,"WATER")-273.15</f>
        <v>185.61070610933763</v>
      </c>
      <c r="O2709" s="5"/>
      <c r="P2709" s="5">
        <f t="shared" si="465"/>
        <v>16.631844595542411</v>
      </c>
      <c r="Q2709">
        <f t="shared" si="463"/>
        <v>10.160755303400906</v>
      </c>
      <c r="S2709">
        <f t="shared" si="466"/>
        <v>1.2284580056989387</v>
      </c>
      <c r="T2709">
        <f t="shared" si="467"/>
        <v>557.26595305647106</v>
      </c>
      <c r="U2709">
        <f t="shared" si="468"/>
        <v>0.20832959878083238</v>
      </c>
      <c r="V2709">
        <f t="shared" si="473"/>
        <v>302.91257919697046</v>
      </c>
      <c r="W2709">
        <f t="shared" si="469"/>
        <v>3153.7238756913216</v>
      </c>
      <c r="X2709">
        <f t="shared" si="464"/>
        <v>12.729644470287194</v>
      </c>
      <c r="Y2709">
        <f t="shared" si="470"/>
        <v>6.5991915517457285</v>
      </c>
      <c r="AA2709">
        <f t="shared" si="471"/>
        <v>0.76537790869079947</v>
      </c>
      <c r="AB2709" s="3">
        <f t="shared" si="472"/>
        <v>12.729646434206627</v>
      </c>
    </row>
    <row r="2710" spans="1:28" x14ac:dyDescent="0.4">
      <c r="A2710" s="4">
        <v>188.89575273382096</v>
      </c>
      <c r="B2710" s="4">
        <v>40.88441865960796</v>
      </c>
      <c r="C2710" s="5">
        <v>377.91763921881432</v>
      </c>
      <c r="D2710" s="5" cm="1">
        <f t="array" ref="D2710">[2]!PropsSI("H","P",(B2710+1)*100*1000,"T",C2710+273.15,"WATER")/1000</f>
        <v>3158.0197702943724</v>
      </c>
      <c r="E2710" s="5" cm="1">
        <f t="array" ref="E2710">[2]!PropsSI("S","P",(B2710+1)*100*1000,"T",C2710+273.15,"WATER")/1000</f>
        <v>6.6661056927100546</v>
      </c>
      <c r="F2710" s="5" cm="1">
        <f t="array" ref="F2710">[2]!PropsSI("T","P",(B2710+1)*100*1000,"Q",1,"WATER")-273.15</f>
        <v>253.09891204392386</v>
      </c>
      <c r="G2710" s="9"/>
      <c r="H2710" s="4">
        <v>73.959954947473776</v>
      </c>
      <c r="I2710" s="6">
        <v>10.386886427137586</v>
      </c>
      <c r="J2710" s="5">
        <v>261.82986204741815</v>
      </c>
      <c r="K2710" s="5" cm="1">
        <f t="array" ref="K2710">[2]!PropsSI("H","P",(I2710+1)*100*1000,"T",J2710+273.15,"WATER")/1000</f>
        <v>2964.3832278256814</v>
      </c>
      <c r="L2710" s="5" cm="1">
        <f t="array" ref="L2710">[2]!PropsSI("S","P",(I2710+1)*100*1000,"T",J2710+273.15,"WATER")/1000</f>
        <v>6.9089346680642878</v>
      </c>
      <c r="M2710" s="5" cm="1">
        <f t="array" ref="M2710">[2]!PropsSI("H","P",(I2710+1)*100*1000,"S",E2710*1000,"WATER")/1000</f>
        <v>2841.1603701848753</v>
      </c>
      <c r="N2710" s="5" cm="1">
        <f t="array" ref="N2710">[2]!PropsSI("T","P",(I2710+1)*100*1000,"Q",1,"WATER")-273.15</f>
        <v>185.60048041653914</v>
      </c>
      <c r="O2710" s="5"/>
      <c r="P2710" s="5">
        <f t="shared" si="465"/>
        <v>16.625943026241778</v>
      </c>
      <c r="Q2710">
        <f t="shared" si="463"/>
        <v>10.160311235110521</v>
      </c>
      <c r="S2710">
        <f t="shared" si="466"/>
        <v>1.2284890911176729</v>
      </c>
      <c r="T2710">
        <f t="shared" si="467"/>
        <v>556.46741719357078</v>
      </c>
      <c r="U2710">
        <f t="shared" si="468"/>
        <v>0.20842376218236797</v>
      </c>
      <c r="V2710">
        <f t="shared" si="473"/>
        <v>302.61946450756062</v>
      </c>
      <c r="W2710">
        <f t="shared" si="469"/>
        <v>3151.8506216570681</v>
      </c>
      <c r="X2710">
        <f t="shared" si="464"/>
        <v>12.726908139471121</v>
      </c>
      <c r="Y2710">
        <f t="shared" si="470"/>
        <v>6.5874196694734115</v>
      </c>
      <c r="AA2710">
        <f t="shared" si="471"/>
        <v>0.76548500639783945</v>
      </c>
      <c r="AB2710" s="3">
        <f t="shared" si="472"/>
        <v>12.726910103812802</v>
      </c>
    </row>
    <row r="2711" spans="1:28" x14ac:dyDescent="0.4">
      <c r="A2711" s="4">
        <v>187.75328258154636</v>
      </c>
      <c r="B2711" s="4">
        <v>40.925084438037118</v>
      </c>
      <c r="C2711" s="5">
        <v>377.70040891078361</v>
      </c>
      <c r="D2711" s="5" cm="1">
        <f t="array" ref="D2711">[2]!PropsSI("H","P",(B2711+1)*100*1000,"T",C2711+273.15,"WATER")/1000</f>
        <v>3157.4103556887126</v>
      </c>
      <c r="E2711" s="5" cm="1">
        <f t="array" ref="E2711">[2]!PropsSI("S","P",(B2711+1)*100*1000,"T",C2711+273.15,"WATER")/1000</f>
        <v>6.6647511575959744</v>
      </c>
      <c r="F2711" s="5" cm="1">
        <f t="array" ref="F2711">[2]!PropsSI("T","P",(B2711+1)*100*1000,"Q",1,"WATER")-273.15</f>
        <v>253.15709521747181</v>
      </c>
      <c r="G2711" s="9"/>
      <c r="H2711" s="4">
        <v>72.909695281576248</v>
      </c>
      <c r="I2711" s="6">
        <v>10.386064498901368</v>
      </c>
      <c r="J2711" s="5">
        <v>261.78162461226691</v>
      </c>
      <c r="K2711" s="5" cm="1">
        <f t="array" ref="K2711">[2]!PropsSI("H","P",(I2711+1)*100*1000,"T",J2711+273.15,"WATER")/1000</f>
        <v>2964.2788802244013</v>
      </c>
      <c r="L2711" s="5" cm="1">
        <f t="array" ref="L2711">[2]!PropsSI("S","P",(I2711+1)*100*1000,"T",J2711+273.15,"WATER")/1000</f>
        <v>6.9087716723172736</v>
      </c>
      <c r="M2711" s="5" cm="1">
        <f t="array" ref="M2711">[2]!PropsSI("H","P",(I2711+1)*100*1000,"S",E2711*1000,"WATER")/1000</f>
        <v>2840.4930002536826</v>
      </c>
      <c r="N2711" s="5" cm="1">
        <f t="array" ref="N2711">[2]!PropsSI("T","P",(I2711+1)*100*1000,"Q",1,"WATER")-273.15</f>
        <v>185.59725553243754</v>
      </c>
      <c r="O2711" s="5"/>
      <c r="P2711" s="5">
        <f t="shared" si="465"/>
        <v>16.528409386108212</v>
      </c>
      <c r="Q2711">
        <f t="shared" si="463"/>
        <v>10.072519024511617</v>
      </c>
      <c r="S2711">
        <f t="shared" si="466"/>
        <v>1.228473248949709</v>
      </c>
      <c r="T2711">
        <f t="shared" si="467"/>
        <v>556.70745529292492</v>
      </c>
      <c r="U2711">
        <f t="shared" si="468"/>
        <v>0.2083931544464096</v>
      </c>
      <c r="V2711">
        <f t="shared" si="473"/>
        <v>302.66879995963166</v>
      </c>
      <c r="W2711">
        <f t="shared" si="469"/>
        <v>3151.9813616318388</v>
      </c>
      <c r="X2711">
        <f t="shared" si="464"/>
        <v>12.633313284878787</v>
      </c>
      <c r="Y2711">
        <f t="shared" si="470"/>
        <v>6.557667243929437</v>
      </c>
      <c r="AA2711">
        <f t="shared" si="471"/>
        <v>0.76433944541520604</v>
      </c>
      <c r="AB2711" s="3">
        <f t="shared" si="472"/>
        <v>12.633315263773436</v>
      </c>
    </row>
    <row r="2712" spans="1:28" x14ac:dyDescent="0.4">
      <c r="A2712" s="4">
        <v>191.04375601811822</v>
      </c>
      <c r="B2712" s="4">
        <v>41.040901160405227</v>
      </c>
      <c r="C2712" s="5">
        <v>377.79151138376022</v>
      </c>
      <c r="D2712" s="5" cm="1">
        <f t="array" ref="D2712">[2]!PropsSI("H","P",(B2712+1)*100*1000,"T",C2712+273.15,"WATER")/1000</f>
        <v>3157.4016333940772</v>
      </c>
      <c r="E2712" s="5" cm="1">
        <f t="array" ref="E2712">[2]!PropsSI("S","P",(B2712+1)*100*1000,"T",C2712+273.15,"WATER")/1000</f>
        <v>6.6635486969130069</v>
      </c>
      <c r="F2712" s="5" cm="1">
        <f t="array" ref="F2712">[2]!PropsSI("T","P",(B2712+1)*100*1000,"Q",1,"WATER")-273.15</f>
        <v>253.3225654393957</v>
      </c>
      <c r="G2712" s="9"/>
      <c r="H2712" s="4">
        <v>77.009698594687634</v>
      </c>
      <c r="I2712" s="6">
        <v>10.38366326091664</v>
      </c>
      <c r="J2712" s="5">
        <v>260.91192577315906</v>
      </c>
      <c r="K2712" s="5" cm="1">
        <f t="array" ref="K2712">[2]!PropsSI("H","P",(I2712+1)*100*1000,"T",J2712+273.15,"WATER")/1000</f>
        <v>2962.3538688941167</v>
      </c>
      <c r="L2712" s="5" cm="1">
        <f t="array" ref="L2712">[2]!PropsSI("S","P",(I2712+1)*100*1000,"T",J2712+273.15,"WATER")/1000</f>
        <v>6.9052638019404409</v>
      </c>
      <c r="M2712" s="5" cm="1">
        <f t="array" ref="M2712">[2]!PropsSI("H","P",(I2712+1)*100*1000,"S",E2712*1000,"WATER")/1000</f>
        <v>2839.8702345003371</v>
      </c>
      <c r="N2712" s="5" cm="1">
        <f t="array" ref="N2712">[2]!PropsSI("T","P",(I2712+1)*100*1000,"Q",1,"WATER")-273.15</f>
        <v>185.58783308587607</v>
      </c>
      <c r="O2712" s="5"/>
      <c r="P2712" s="5">
        <f t="shared" si="465"/>
        <v>16.850664193985402</v>
      </c>
      <c r="Q2712">
        <f t="shared" si="463"/>
        <v>10.350738203613844</v>
      </c>
      <c r="S2712">
        <f t="shared" si="466"/>
        <v>1.2284278496494365</v>
      </c>
      <c r="T2712">
        <f t="shared" si="467"/>
        <v>557.39178183910326</v>
      </c>
      <c r="U2712">
        <f t="shared" si="468"/>
        <v>0.20830581143171925</v>
      </c>
      <c r="V2712">
        <f t="shared" si="473"/>
        <v>303.250946405837</v>
      </c>
      <c r="W2712">
        <f t="shared" si="469"/>
        <v>3156.9483790693748</v>
      </c>
      <c r="X2712">
        <f t="shared" si="464"/>
        <v>12.935884903547336</v>
      </c>
      <c r="Y2712">
        <f t="shared" si="470"/>
        <v>6.6829834601770264</v>
      </c>
      <c r="AA2712">
        <f t="shared" si="471"/>
        <v>0.76767815720716437</v>
      </c>
      <c r="AB2712" s="3">
        <f t="shared" si="472"/>
        <v>12.935886836155461</v>
      </c>
    </row>
    <row r="2713" spans="1:28" x14ac:dyDescent="0.4">
      <c r="A2713" s="4">
        <v>195.13392963368341</v>
      </c>
      <c r="B2713" s="4">
        <v>39.562944032906223</v>
      </c>
      <c r="C2713" s="5">
        <v>376.23275506154744</v>
      </c>
      <c r="D2713" s="5" cm="1">
        <f t="array" ref="D2713">[2]!PropsSI("H","P",(B2713+1)*100*1000,"T",C2713+273.15,"WATER")/1000</f>
        <v>3156.5617759199004</v>
      </c>
      <c r="E2713" s="5" cm="1">
        <f t="array" ref="E2713">[2]!PropsSI("S","P",(B2713+1)*100*1000,"T",C2713+273.15,"WATER")/1000</f>
        <v>6.6776965637594481</v>
      </c>
      <c r="F2713" s="5" cm="1">
        <f t="array" ref="F2713">[2]!PropsSI("T","P",(B2713+1)*100*1000,"Q",1,"WATER")-273.15</f>
        <v>251.18422206293883</v>
      </c>
      <c r="G2713" s="9"/>
      <c r="H2713" s="4">
        <v>81.056627638075085</v>
      </c>
      <c r="I2713" s="6">
        <v>10.376530995224897</v>
      </c>
      <c r="J2713" s="5">
        <v>261.7950152526812</v>
      </c>
      <c r="K2713" s="5" cm="1">
        <f t="array" ref="K2713">[2]!PropsSI("H","P",(I2713+1)*100*1000,"T",J2713+273.15,"WATER")/1000</f>
        <v>2964.3415344635559</v>
      </c>
      <c r="L2713" s="5" cm="1">
        <f t="array" ref="L2713">[2]!PropsSI("S","P",(I2713+1)*100*1000,"T",J2713+273.15,"WATER")/1000</f>
        <v>6.9092608635922597</v>
      </c>
      <c r="M2713" s="5" cm="1">
        <f t="array" ref="M2713">[2]!PropsSI("H","P",(I2713+1)*100*1000,"S",E2713*1000,"WATER")/1000</f>
        <v>2846.5656293418306</v>
      </c>
      <c r="N2713" s="5" cm="1">
        <f t="array" ref="N2713">[2]!PropsSI("T","P",(I2713+1)*100*1000,"Q",1,"WATER")-273.15</f>
        <v>185.55983690416355</v>
      </c>
      <c r="O2713" s="5"/>
      <c r="P2713" s="5">
        <f t="shared" si="465"/>
        <v>16.802990625855021</v>
      </c>
      <c r="Q2713">
        <f t="shared" si="463"/>
        <v>10.419080852919985</v>
      </c>
      <c r="S2713">
        <f t="shared" si="466"/>
        <v>1.2288316472018483</v>
      </c>
      <c r="T2713">
        <f t="shared" si="467"/>
        <v>549.09355714914466</v>
      </c>
      <c r="U2713">
        <f t="shared" si="468"/>
        <v>0.20931295584455822</v>
      </c>
      <c r="V2713">
        <f t="shared" si="473"/>
        <v>296.12365199362011</v>
      </c>
      <c r="W2713">
        <f t="shared" si="469"/>
        <v>3095.0758414104512</v>
      </c>
      <c r="X2713">
        <f t="shared" si="464"/>
        <v>12.955971900531887</v>
      </c>
      <c r="Y2713">
        <f t="shared" si="470"/>
        <v>6.4358161874534172</v>
      </c>
      <c r="AA2713">
        <f t="shared" si="471"/>
        <v>0.77105166089946697</v>
      </c>
      <c r="AB2713" s="3">
        <f t="shared" si="472"/>
        <v>12.955973830143687</v>
      </c>
    </row>
    <row r="2714" spans="1:28" x14ac:dyDescent="0.4">
      <c r="A2714" s="4">
        <v>187.03021892793836</v>
      </c>
      <c r="B2714" s="4">
        <v>40.097539307365921</v>
      </c>
      <c r="C2714" s="5">
        <v>376.31032541554583</v>
      </c>
      <c r="D2714" s="5" cm="1">
        <f t="array" ref="D2714">[2]!PropsSI("H","P",(B2714+1)*100*1000,"T",C2714+273.15,"WATER")/1000</f>
        <v>3155.6820910298561</v>
      </c>
      <c r="E2714" s="5" cm="1">
        <f t="array" ref="E2714">[2]!PropsSI("S","P",(B2714+1)*100*1000,"T",C2714+273.15,"WATER")/1000</f>
        <v>6.6706903881151289</v>
      </c>
      <c r="F2714" s="5" cm="1">
        <f t="array" ref="F2714">[2]!PropsSI("T","P",(B2714+1)*100*1000,"Q",1,"WATER")-273.15</f>
        <v>251.96446775319384</v>
      </c>
      <c r="G2714" s="9"/>
      <c r="H2714" s="4">
        <v>80.231582993292733</v>
      </c>
      <c r="I2714" s="6">
        <v>10.386240983297121</v>
      </c>
      <c r="J2714" s="5">
        <v>262.41738778445688</v>
      </c>
      <c r="K2714" s="5" cm="1">
        <f t="array" ref="K2714">[2]!PropsSI("H","P",(I2714+1)*100*1000,"T",J2714+273.15,"WATER")/1000</f>
        <v>2965.6905292436259</v>
      </c>
      <c r="L2714" s="5" cm="1">
        <f t="array" ref="L2714">[2]!PropsSI("S","P",(I2714+1)*100*1000,"T",J2714+273.15,"WATER")/1000</f>
        <v>6.911402153793083</v>
      </c>
      <c r="M2714" s="5" cm="1">
        <f t="array" ref="M2714">[2]!PropsSI("H","P",(I2714+1)*100*1000,"S",E2714*1000,"WATER")/1000</f>
        <v>2843.3590006939417</v>
      </c>
      <c r="N2714" s="5" cm="1">
        <f t="array" ref="N2714">[2]!PropsSI("T","P",(I2714+1)*100*1000,"Q",1,"WATER")-273.15</f>
        <v>185.59794799482336</v>
      </c>
      <c r="O2714" s="5"/>
      <c r="P2714" s="5">
        <f t="shared" si="465"/>
        <v>16.226071100493428</v>
      </c>
      <c r="Q2714">
        <f t="shared" si="463"/>
        <v>9.8706009431498813</v>
      </c>
      <c r="S2714">
        <f t="shared" si="466"/>
        <v>1.2287187245659554</v>
      </c>
      <c r="T2714">
        <f t="shared" si="467"/>
        <v>552.01309759791457</v>
      </c>
      <c r="U2714">
        <f t="shared" si="468"/>
        <v>0.20896894185189691</v>
      </c>
      <c r="V2714">
        <f t="shared" si="473"/>
        <v>298.3085916830006</v>
      </c>
      <c r="W2714">
        <f t="shared" si="469"/>
        <v>3113.6741055523871</v>
      </c>
      <c r="X2714">
        <f t="shared" si="464"/>
        <v>12.384304008491107</v>
      </c>
      <c r="Y2714">
        <f t="shared" si="470"/>
        <v>6.3187031007058723</v>
      </c>
      <c r="AA2714">
        <f t="shared" si="471"/>
        <v>0.76323504010767396</v>
      </c>
      <c r="AB2714" s="3">
        <f t="shared" si="472"/>
        <v>12.384306027175072</v>
      </c>
    </row>
    <row r="2715" spans="1:28" x14ac:dyDescent="0.4">
      <c r="A2715" s="4">
        <v>189.31630274031414</v>
      </c>
      <c r="B2715" s="4">
        <v>40.655288062629225</v>
      </c>
      <c r="C2715" s="5">
        <v>378.71007036860721</v>
      </c>
      <c r="D2715" s="5" cm="1">
        <f t="array" ref="D2715">[2]!PropsSI("H","P",(B2715+1)*100*1000,"T",C2715+273.15,"WATER")/1000</f>
        <v>3160.3996696041877</v>
      </c>
      <c r="E2715" s="5" cm="1">
        <f t="array" ref="E2715">[2]!PropsSI("S","P",(B2715+1)*100*1000,"T",C2715+273.15,"WATER")/1000</f>
        <v>6.6721248020803481</v>
      </c>
      <c r="F2715" s="5" cm="1">
        <f t="array" ref="F2715">[2]!PropsSI("T","P",(B2715+1)*100*1000,"Q",1,"WATER")-273.15</f>
        <v>252.77026959120781</v>
      </c>
      <c r="G2715" s="9"/>
      <c r="H2715" s="4">
        <v>86.87535593954297</v>
      </c>
      <c r="I2715" s="6">
        <v>10.382259458895083</v>
      </c>
      <c r="J2715" s="5">
        <v>262.92617794347188</v>
      </c>
      <c r="K2715" s="5" cm="1">
        <f t="array" ref="K2715">[2]!PropsSI("H","P",(I2715+1)*100*1000,"T",J2715+273.15,"WATER")/1000</f>
        <v>2966.8337271054538</v>
      </c>
      <c r="L2715" s="5" cm="1">
        <f t="array" ref="L2715">[2]!PropsSI("S","P",(I2715+1)*100*1000,"T",J2715+273.15,"WATER")/1000</f>
        <v>6.9136910837178576</v>
      </c>
      <c r="M2715" s="5" cm="1">
        <f t="array" ref="M2715">[2]!PropsSI("H","P",(I2715+1)*100*1000,"S",E2715*1000,"WATER")/1000</f>
        <v>2843.9781258692487</v>
      </c>
      <c r="N2715" s="5" cm="1">
        <f t="array" ref="N2715">[2]!PropsSI("T","P",(I2715+1)*100*1000,"Q",1,"WATER")-273.15</f>
        <v>185.58232385047188</v>
      </c>
      <c r="O2715" s="5"/>
      <c r="P2715" s="5">
        <f t="shared" si="465"/>
        <v>16.639932435355902</v>
      </c>
      <c r="Q2715">
        <f t="shared" si="463"/>
        <v>10.179219047306816</v>
      </c>
      <c r="S2715">
        <f t="shared" si="466"/>
        <v>1.228535328433374</v>
      </c>
      <c r="T2715">
        <f t="shared" si="467"/>
        <v>555.22143749934378</v>
      </c>
      <c r="U2715">
        <f t="shared" si="468"/>
        <v>0.20856988520384098</v>
      </c>
      <c r="V2715">
        <f t="shared" si="473"/>
        <v>302.23422401744131</v>
      </c>
      <c r="W2715">
        <f t="shared" si="469"/>
        <v>3149.6643016710004</v>
      </c>
      <c r="X2715">
        <f t="shared" si="464"/>
        <v>12.744187324042842</v>
      </c>
      <c r="Y2715">
        <f t="shared" si="470"/>
        <v>6.5790622606621811</v>
      </c>
      <c r="AA2715">
        <f t="shared" si="471"/>
        <v>0.7658798697188699</v>
      </c>
      <c r="AB2715" s="3">
        <f t="shared" si="472"/>
        <v>12.744189285721177</v>
      </c>
    </row>
    <row r="2716" spans="1:28" x14ac:dyDescent="0.4">
      <c r="A2716" s="4">
        <v>187.94386831334637</v>
      </c>
      <c r="B2716" s="4">
        <v>40.922195011702946</v>
      </c>
      <c r="C2716" s="5">
        <v>376.74950523506476</v>
      </c>
      <c r="D2716" s="5" cm="1">
        <f t="array" ref="D2716">[2]!PropsSI("H","P",(B2716+1)*100*1000,"T",C2716+273.15,"WATER")/1000</f>
        <v>3155.1007911465081</v>
      </c>
      <c r="E2716" s="5" cm="1">
        <f t="array" ref="E2716">[2]!PropsSI("S","P",(B2716+1)*100*1000,"T",C2716+273.15,"WATER")/1000</f>
        <v>6.6612297318585796</v>
      </c>
      <c r="F2716" s="5" cm="1">
        <f t="array" ref="F2716">[2]!PropsSI("T","P",(B2716+1)*100*1000,"Q",1,"WATER")-273.15</f>
        <v>253.15296255285125</v>
      </c>
      <c r="G2716" s="9"/>
      <c r="H2716" s="4">
        <v>73.884181018200536</v>
      </c>
      <c r="I2716" s="6">
        <v>10.384088689592151</v>
      </c>
      <c r="J2716" s="5">
        <v>260.85773503260509</v>
      </c>
      <c r="K2716" s="5" cm="1">
        <f t="array" ref="K2716">[2]!PropsSI("H","P",(I2716+1)*100*1000,"T",J2716+273.15,"WATER")/1000</f>
        <v>2962.2318711177059</v>
      </c>
      <c r="L2716" s="5" cm="1">
        <f t="array" ref="L2716">[2]!PropsSI("S","P",(I2716+1)*100*1000,"T",J2716+273.15,"WATER")/1000</f>
        <v>6.9050187618222303</v>
      </c>
      <c r="M2716" s="5" cm="1">
        <f t="array" ref="M2716">[2]!PropsSI("H","P",(I2716+1)*100*1000,"S",E2716*1000,"WATER")/1000</f>
        <v>2838.7627471807259</v>
      </c>
      <c r="N2716" s="5" cm="1">
        <f t="array" ref="N2716">[2]!PropsSI("T","P",(I2716+1)*100*1000,"Q",1,"WATER")-273.15</f>
        <v>185.5895025797418</v>
      </c>
      <c r="O2716" s="5"/>
      <c r="P2716" s="5">
        <f t="shared" si="465"/>
        <v>16.514943243779594</v>
      </c>
      <c r="Q2716">
        <f t="shared" si="463"/>
        <v>10.069036363230705</v>
      </c>
      <c r="S2716">
        <f t="shared" si="466"/>
        <v>1.2284649210248173</v>
      </c>
      <c r="T2716">
        <f t="shared" si="467"/>
        <v>556.71380259338662</v>
      </c>
      <c r="U2716">
        <f t="shared" si="468"/>
        <v>0.20838954268290885</v>
      </c>
      <c r="V2716">
        <f t="shared" si="473"/>
        <v>302.09999929225597</v>
      </c>
      <c r="W2716">
        <f t="shared" si="469"/>
        <v>3146.0127703782778</v>
      </c>
      <c r="X2716">
        <f t="shared" si="464"/>
        <v>12.625610141967774</v>
      </c>
      <c r="Y2716">
        <f t="shared" si="470"/>
        <v>6.5360694861259399</v>
      </c>
      <c r="AA2716">
        <f t="shared" si="471"/>
        <v>0.76449624656295845</v>
      </c>
      <c r="AB2716" s="3">
        <f t="shared" si="472"/>
        <v>12.625612122069789</v>
      </c>
    </row>
    <row r="2717" spans="1:28" x14ac:dyDescent="0.4">
      <c r="A2717" s="4">
        <v>184.18822334941399</v>
      </c>
      <c r="B2717" s="4">
        <v>40.680998168404884</v>
      </c>
      <c r="C2717" s="5">
        <v>376.69952736785797</v>
      </c>
      <c r="D2717" s="5" cm="1">
        <f t="array" ref="D2717">[2]!PropsSI("H","P",(B2717+1)*100*1000,"T",C2717+273.15,"WATER")/1000</f>
        <v>3155.4615630563258</v>
      </c>
      <c r="E2717" s="5" cm="1">
        <f t="array" ref="E2717">[2]!PropsSI("S","P",(B2717+1)*100*1000,"T",C2717+273.15,"WATER")/1000</f>
        <v>6.6642715826678973</v>
      </c>
      <c r="F2717" s="5" cm="1">
        <f t="array" ref="F2717">[2]!PropsSI("T","P",(B2717+1)*100*1000,"Q",1,"WATER")-273.15</f>
        <v>252.80721444447124</v>
      </c>
      <c r="G2717" s="9"/>
      <c r="H2717" s="4">
        <v>71.822538722121365</v>
      </c>
      <c r="I2717" s="6">
        <v>10.379005005572475</v>
      </c>
      <c r="J2717" s="5">
        <v>262.10380982490381</v>
      </c>
      <c r="K2717" s="5" cm="1">
        <f t="array" ref="K2717">[2]!PropsSI("H","P",(I2717+1)*100*1000,"T",J2717+273.15,"WATER")/1000</f>
        <v>2965.0189845489131</v>
      </c>
      <c r="L2717" s="5" cm="1">
        <f t="array" ref="L2717">[2]!PropsSI("S","P",(I2717+1)*100*1000,"T",J2717+273.15,"WATER")/1000</f>
        <v>6.9104303002701428</v>
      </c>
      <c r="M2717" s="5" cm="1">
        <f t="array" ref="M2717">[2]!PropsSI("H","P",(I2717+1)*100*1000,"S",E2717*1000,"WATER")/1000</f>
        <v>2840.1326731386048</v>
      </c>
      <c r="N2717" s="5" cm="1">
        <f t="array" ref="N2717">[2]!PropsSI("T","P",(I2717+1)*100*1000,"Q",1,"WATER")-273.15</f>
        <v>185.56954966269922</v>
      </c>
      <c r="O2717" s="5"/>
      <c r="P2717" s="5">
        <f t="shared" si="465"/>
        <v>16.133296667968878</v>
      </c>
      <c r="Q2717">
        <f t="shared" si="463"/>
        <v>9.743688940378231</v>
      </c>
      <c r="S2717">
        <f t="shared" si="466"/>
        <v>1.2285126031158298</v>
      </c>
      <c r="T2717">
        <f t="shared" si="467"/>
        <v>555.40465947137466</v>
      </c>
      <c r="U2717">
        <f t="shared" si="468"/>
        <v>0.20854275463017832</v>
      </c>
      <c r="V2717">
        <f t="shared" si="473"/>
        <v>301.15515276730133</v>
      </c>
      <c r="W2717">
        <f t="shared" si="469"/>
        <v>3138.0812119763132</v>
      </c>
      <c r="X2717">
        <f t="shared" si="464"/>
        <v>12.27003893822663</v>
      </c>
      <c r="Y2717">
        <f t="shared" si="470"/>
        <v>6.3824443116286069</v>
      </c>
      <c r="AA2717">
        <f t="shared" si="471"/>
        <v>0.7605414583412845</v>
      </c>
      <c r="AB2717" s="3">
        <f t="shared" si="472"/>
        <v>12.270040975709637</v>
      </c>
    </row>
    <row r="2718" spans="1:28" x14ac:dyDescent="0.4">
      <c r="A2718" s="4">
        <v>183.56881014873142</v>
      </c>
      <c r="B2718" s="4">
        <v>41.041007532178043</v>
      </c>
      <c r="C2718" s="5">
        <v>377.90296950849051</v>
      </c>
      <c r="D2718" s="5" cm="1">
        <f t="array" ref="D2718">[2]!PropsSI("H","P",(B2718+1)*100*1000,"T",C2718+273.15,"WATER")/1000</f>
        <v>3157.6727727496309</v>
      </c>
      <c r="E2718" s="5" cm="1">
        <f t="array" ref="E2718">[2]!PropsSI("S","P",(B2718+1)*100*1000,"T",C2718+273.15,"WATER")/1000</f>
        <v>6.6639641048647791</v>
      </c>
      <c r="F2718" s="5" cm="1">
        <f t="array" ref="F2718">[2]!PropsSI("T","P",(B2718+1)*100*1000,"Q",1,"WATER")-273.15</f>
        <v>253.32271725496526</v>
      </c>
      <c r="G2718" s="9"/>
      <c r="H2718" s="4">
        <v>70.946364893064967</v>
      </c>
      <c r="I2718" s="6">
        <v>10.379032976685719</v>
      </c>
      <c r="J2718" s="5">
        <v>262.59695884274879</v>
      </c>
      <c r="K2718" s="5" cm="1">
        <f t="array" ref="K2718">[2]!PropsSI("H","P",(I2718+1)*100*1000,"T",J2718+273.15,"WATER")/1000</f>
        <v>2966.113988237646</v>
      </c>
      <c r="L2718" s="5" cm="1">
        <f t="array" ref="L2718">[2]!PropsSI("S","P",(I2718+1)*100*1000,"T",J2718+273.15,"WATER")/1000</f>
        <v>6.9124740317843019</v>
      </c>
      <c r="M2718" s="5" cm="1">
        <f t="array" ref="M2718">[2]!PropsSI("H","P",(I2718+1)*100*1000,"S",E2718*1000,"WATER")/1000</f>
        <v>2839.9852185226655</v>
      </c>
      <c r="N2718" s="5" cm="1">
        <f t="array" ref="N2718">[2]!PropsSI("T","P",(I2718+1)*100*1000,"Q",1,"WATER")-273.15</f>
        <v>185.56965946548053</v>
      </c>
      <c r="O2718" s="5"/>
      <c r="P2718" s="5">
        <f t="shared" si="465"/>
        <v>16.199312869029065</v>
      </c>
      <c r="Q2718">
        <f t="shared" si="463"/>
        <v>9.7678383740006396</v>
      </c>
      <c r="S2718">
        <f t="shared" si="466"/>
        <v>1.2284062999373428</v>
      </c>
      <c r="T2718">
        <f t="shared" si="467"/>
        <v>557.44565446771617</v>
      </c>
      <c r="U2718">
        <f t="shared" si="468"/>
        <v>0.2082925661276912</v>
      </c>
      <c r="V2718">
        <f t="shared" si="473"/>
        <v>303.40566297321823</v>
      </c>
      <c r="W2718">
        <f t="shared" si="469"/>
        <v>3158.392814864565</v>
      </c>
      <c r="X2718">
        <f t="shared" si="464"/>
        <v>12.312667336352293</v>
      </c>
      <c r="Y2718">
        <f t="shared" si="470"/>
        <v>6.4761544476237924</v>
      </c>
      <c r="AA2718">
        <f t="shared" si="471"/>
        <v>0.76007355783104869</v>
      </c>
      <c r="AB2718" s="3">
        <f t="shared" si="472"/>
        <v>12.312669366781215</v>
      </c>
    </row>
    <row r="2719" spans="1:28" x14ac:dyDescent="0.4">
      <c r="A2719" s="4">
        <v>182.22073941486858</v>
      </c>
      <c r="B2719" s="4">
        <v>41.086475041920572</v>
      </c>
      <c r="C2719" s="5">
        <v>377.9960290039038</v>
      </c>
      <c r="D2719" s="5" cm="1">
        <f t="array" ref="D2719">[2]!PropsSI("H","P",(B2719+1)*100*1000,"T",C2719+273.15,"WATER")/1000</f>
        <v>3157.8089232698057</v>
      </c>
      <c r="E2719" s="5" cm="1">
        <f t="array" ref="E2719">[2]!PropsSI("S","P",(B2719+1)*100*1000,"T",C2719+273.15,"WATER")/1000</f>
        <v>6.663707331255635</v>
      </c>
      <c r="F2719" s="5" cm="1">
        <f t="array" ref="F2719">[2]!PropsSI("T","P",(B2719+1)*100*1000,"Q",1,"WATER")-273.15</f>
        <v>253.38758234836996</v>
      </c>
      <c r="G2719" s="9"/>
      <c r="H2719" s="4">
        <v>70.238996098145321</v>
      </c>
      <c r="I2719" s="6">
        <v>10.380404981591491</v>
      </c>
      <c r="J2719" s="5">
        <v>262.90228938559596</v>
      </c>
      <c r="K2719" s="5" cm="1">
        <f t="array" ref="K2719">[2]!PropsSI("H","P",(I2719+1)*100*1000,"T",J2719+273.15,"WATER")/1000</f>
        <v>2966.7870538684128</v>
      </c>
      <c r="L2719" s="5" cm="1">
        <f t="array" ref="L2719">[2]!PropsSI("S","P",(I2719+1)*100*1000,"T",J2719+273.15,"WATER")/1000</f>
        <v>6.9136764172766476</v>
      </c>
      <c r="M2719" s="5" cm="1">
        <f t="array" ref="M2719">[2]!PropsSI("H","P",(I2719+1)*100*1000,"S",E2719*1000,"WATER")/1000</f>
        <v>2839.8868252136349</v>
      </c>
      <c r="N2719" s="5" cm="1">
        <f t="array" ref="N2719">[2]!PropsSI("T","P",(I2719+1)*100*1000,"Q",1,"WATER")-273.15</f>
        <v>185.57504511734089</v>
      </c>
      <c r="O2719" s="5"/>
      <c r="P2719" s="5">
        <f t="shared" si="465"/>
        <v>16.092222162256057</v>
      </c>
      <c r="Q2719">
        <f t="shared" si="463"/>
        <v>9.668929524092297</v>
      </c>
      <c r="S2719">
        <f t="shared" si="466"/>
        <v>1.228399234024697</v>
      </c>
      <c r="T2719">
        <f t="shared" si="467"/>
        <v>557.68767895081226</v>
      </c>
      <c r="U2719">
        <f t="shared" si="468"/>
        <v>0.20826486125372295</v>
      </c>
      <c r="V2719">
        <f t="shared" si="473"/>
        <v>303.62720865022283</v>
      </c>
      <c r="W2719">
        <f t="shared" si="469"/>
        <v>3160.3511222107063</v>
      </c>
      <c r="X2719">
        <f t="shared" si="464"/>
        <v>12.208308451877123</v>
      </c>
      <c r="Y2719">
        <f t="shared" si="470"/>
        <v>6.4484453388776126</v>
      </c>
      <c r="AA2719">
        <f t="shared" si="471"/>
        <v>0.75864665405234333</v>
      </c>
      <c r="AB2719" s="3">
        <f t="shared" si="472"/>
        <v>12.208310499662524</v>
      </c>
    </row>
    <row r="2720" spans="1:28" x14ac:dyDescent="0.4">
      <c r="A2720" s="4">
        <v>161.4343981073383</v>
      </c>
      <c r="B2720" s="4">
        <v>41.911372053137619</v>
      </c>
      <c r="C2720" s="5">
        <v>377.8541793276986</v>
      </c>
      <c r="D2720" s="5" cm="1">
        <f t="array" ref="D2720">[2]!PropsSI("H","P",(B2720+1)*100*1000,"T",C2720+273.15,"WATER")/1000</f>
        <v>3155.8194683729639</v>
      </c>
      <c r="E2720" s="5" cm="1">
        <f t="array" ref="E2720">[2]!PropsSI("S","P",(B2720+1)*100*1000,"T",C2720+273.15,"WATER")/1000</f>
        <v>6.6522923271418488</v>
      </c>
      <c r="F2720" s="5" cm="1">
        <f t="array" ref="F2720">[2]!PropsSI("T","P",(B2720+1)*100*1000,"Q",1,"WATER")-273.15</f>
        <v>254.55519479409872</v>
      </c>
      <c r="G2720" s="9"/>
      <c r="H2720" s="4">
        <v>55.220854619516508</v>
      </c>
      <c r="I2720" s="6">
        <v>10.377542733578698</v>
      </c>
      <c r="J2720" s="5">
        <v>266.46716139826719</v>
      </c>
      <c r="K2720" s="5" cm="1">
        <f t="array" ref="K2720">[2]!PropsSI("H","P",(I2720+1)*100*1000,"T",J2720+273.15,"WATER")/1000</f>
        <v>2974.6954167713561</v>
      </c>
      <c r="L2720" s="5" cm="1">
        <f t="array" ref="L2720">[2]!PropsSI("S","P",(I2720+1)*100*1000,"T",J2720+273.15,"WATER")/1000</f>
        <v>6.9284924028067234</v>
      </c>
      <c r="M2720" s="5" cm="1">
        <f t="array" ref="M2720">[2]!PropsSI("H","P",(I2720+1)*100*1000,"S",E2720*1000,"WATER")/1000</f>
        <v>2834.354887931499</v>
      </c>
      <c r="N2720" s="5" cm="1">
        <f t="array" ref="N2720">[2]!PropsSI("T","P",(I2720+1)*100*1000,"Q",1,"WATER")-273.15</f>
        <v>185.56380910507556</v>
      </c>
      <c r="O2720" s="5"/>
      <c r="P2720" s="5">
        <f t="shared" si="465"/>
        <v>14.415400293443312</v>
      </c>
      <c r="Q2720">
        <f t="shared" si="463"/>
        <v>8.1221256258522327</v>
      </c>
      <c r="S2720">
        <f t="shared" si="466"/>
        <v>1.2281420597814581</v>
      </c>
      <c r="T2720">
        <f t="shared" si="467"/>
        <v>562.39791992611526</v>
      </c>
      <c r="U2720">
        <f t="shared" si="468"/>
        <v>0.20768327479135629</v>
      </c>
      <c r="V2720">
        <f t="shared" si="473"/>
        <v>306.95137847962985</v>
      </c>
      <c r="W2720">
        <f t="shared" si="469"/>
        <v>3187.5635581836873</v>
      </c>
      <c r="X2720">
        <f t="shared" si="464"/>
        <v>10.577022839893212</v>
      </c>
      <c r="Y2720">
        <f t="shared" si="470"/>
        <v>6.0265203315061626</v>
      </c>
      <c r="AA2720">
        <f t="shared" si="471"/>
        <v>0.73373093970325598</v>
      </c>
      <c r="AB2720" s="3">
        <f t="shared" si="472"/>
        <v>10.577025203506754</v>
      </c>
    </row>
    <row r="2721" spans="1:28" x14ac:dyDescent="0.4">
      <c r="A2721" s="4">
        <v>160.26292984171019</v>
      </c>
      <c r="B2721" s="4">
        <v>41.077035097666538</v>
      </c>
      <c r="C2721" s="5">
        <v>376.72999658676639</v>
      </c>
      <c r="D2721" s="5" cm="1">
        <f t="array" ref="D2721">[2]!PropsSI("H","P",(B2721+1)*100*1000,"T",C2721+273.15,"WATER")/1000</f>
        <v>3154.7432966694832</v>
      </c>
      <c r="E2721" s="5" cm="1">
        <f t="array" ref="E2721">[2]!PropsSI("S","P",(B2721+1)*100*1000,"T",C2721+273.15,"WATER")/1000</f>
        <v>6.6590913552334108</v>
      </c>
      <c r="F2721" s="5" cm="1">
        <f t="array" ref="F2721">[2]!PropsSI("T","P",(B2721+1)*100*1000,"Q",1,"WATER")-273.15</f>
        <v>253.3741194985422</v>
      </c>
      <c r="G2721" s="9"/>
      <c r="H2721" s="4">
        <v>62.80328272117633</v>
      </c>
      <c r="I2721" s="6">
        <v>10.372864804715087</v>
      </c>
      <c r="J2721" s="5">
        <v>267.40044044895365</v>
      </c>
      <c r="K2721" s="5" cm="1">
        <f t="array" ref="K2721">[2]!PropsSI("H","P",(I2721+1)*100*1000,"T",J2721+273.15,"WATER")/1000</f>
        <v>2976.7744887763224</v>
      </c>
      <c r="L2721" s="5" cm="1">
        <f t="array" ref="L2721">[2]!PropsSI("S","P",(I2721+1)*100*1000,"T",J2721+273.15,"WATER")/1000</f>
        <v>6.9325248911514015</v>
      </c>
      <c r="M2721" s="5" cm="1">
        <f t="array" ref="M2721">[2]!PropsSI("H","P",(I2721+1)*100*1000,"S",E2721*1000,"WATER")/1000</f>
        <v>2837.5299094694601</v>
      </c>
      <c r="N2721" s="5" cm="1">
        <f t="array" ref="N2721">[2]!PropsSI("T","P",(I2721+1)*100*1000,"Q",1,"WATER")-273.15</f>
        <v>185.54544069536263</v>
      </c>
      <c r="O2721" s="5"/>
      <c r="P2721" s="5">
        <f t="shared" si="465"/>
        <v>14.121540782691266</v>
      </c>
      <c r="Q2721">
        <f t="shared" si="463"/>
        <v>7.9227229370540089</v>
      </c>
      <c r="S2721">
        <f t="shared" si="466"/>
        <v>1.2283669834763007</v>
      </c>
      <c r="T2721">
        <f t="shared" si="467"/>
        <v>557.72089937524265</v>
      </c>
      <c r="U2721">
        <f t="shared" si="468"/>
        <v>0.20824997475912543</v>
      </c>
      <c r="V2721">
        <f t="shared" si="473"/>
        <v>302.93379397918102</v>
      </c>
      <c r="W2721">
        <f t="shared" si="469"/>
        <v>3152.9470718110492</v>
      </c>
      <c r="X2721">
        <f t="shared" si="464"/>
        <v>10.332902197957999</v>
      </c>
      <c r="Y2721">
        <f t="shared" si="470"/>
        <v>5.8089640696917044</v>
      </c>
      <c r="AA2721">
        <f t="shared" si="471"/>
        <v>0.7317122668425976</v>
      </c>
      <c r="AB2721" s="3">
        <f t="shared" si="472"/>
        <v>10.332904617413217</v>
      </c>
    </row>
    <row r="2722" spans="1:28" x14ac:dyDescent="0.4">
      <c r="A2722" s="4">
        <v>159.6742840894884</v>
      </c>
      <c r="B2722" s="4">
        <v>40.314108523750846</v>
      </c>
      <c r="C2722" s="5">
        <v>375.88327940418566</v>
      </c>
      <c r="D2722" s="5" cm="1">
        <f t="array" ref="D2722">[2]!PropsSI("H","P",(B2722+1)*100*1000,"T",C2722+273.15,"WATER")/1000</f>
        <v>3154.2108515046157</v>
      </c>
      <c r="E2722" s="5" cm="1">
        <f t="array" ref="E2722">[2]!PropsSI("S","P",(B2722+1)*100*1000,"T",C2722+273.15,"WATER")/1000</f>
        <v>6.6661574253978415</v>
      </c>
      <c r="F2722" s="5" cm="1">
        <f t="array" ref="F2722">[2]!PropsSI("T","P",(B2722+1)*100*1000,"Q",1,"WATER")-273.15</f>
        <v>252.27834205785075</v>
      </c>
      <c r="G2722" s="9"/>
      <c r="H2722" s="4">
        <v>65.021812460406935</v>
      </c>
      <c r="I2722" s="6">
        <v>10.383179765642625</v>
      </c>
      <c r="J2722" s="5">
        <v>268.39349247096891</v>
      </c>
      <c r="K2722" s="5" cm="1">
        <f t="array" ref="K2722">[2]!PropsSI("H","P",(I2722+1)*100*1000,"T",J2722+273.15,"WATER")/1000</f>
        <v>2978.934346949563</v>
      </c>
      <c r="L2722" s="5" cm="1">
        <f t="array" ref="L2722">[2]!PropsSI("S","P",(I2722+1)*100*1000,"T",J2722+273.15,"WATER")/1000</f>
        <v>6.9361134697153748</v>
      </c>
      <c r="M2722" s="5" cm="1">
        <f t="array" ref="M2722">[2]!PropsSI("H","P",(I2722+1)*100*1000,"S",E2722*1000,"WATER")/1000</f>
        <v>2841.1172530833314</v>
      </c>
      <c r="N2722" s="5" cm="1">
        <f t="array" ref="N2722">[2]!PropsSI("T","P",(I2722+1)*100*1000,"Q",1,"WATER")-273.15</f>
        <v>185.58593566395007</v>
      </c>
      <c r="O2722" s="5"/>
      <c r="P2722" s="5">
        <f t="shared" si="465"/>
        <v>13.886943383588982</v>
      </c>
      <c r="Q2722">
        <f t="shared" si="463"/>
        <v>7.7742084395933322</v>
      </c>
      <c r="S2722">
        <f t="shared" si="466"/>
        <v>1.2286404716827521</v>
      </c>
      <c r="T2722">
        <f t="shared" si="467"/>
        <v>553.2763014020469</v>
      </c>
      <c r="U2722">
        <f t="shared" si="468"/>
        <v>0.20880968123976001</v>
      </c>
      <c r="V2722">
        <f t="shared" si="473"/>
        <v>299.02578246275317</v>
      </c>
      <c r="W2722">
        <f t="shared" si="469"/>
        <v>3119.1921551486125</v>
      </c>
      <c r="X2722">
        <f t="shared" si="464"/>
        <v>10.143787772362277</v>
      </c>
      <c r="Y2722">
        <f t="shared" si="470"/>
        <v>5.6149062142857176</v>
      </c>
      <c r="AA2722">
        <f t="shared" si="471"/>
        <v>0.73045521658220314</v>
      </c>
      <c r="AB2722" s="3">
        <f t="shared" si="472"/>
        <v>10.143790236924282</v>
      </c>
    </row>
    <row r="2723" spans="1:28" x14ac:dyDescent="0.4">
      <c r="A2723" s="4">
        <v>145.79201928416936</v>
      </c>
      <c r="B2723" s="4">
        <v>41.308915742295262</v>
      </c>
      <c r="C2723" s="5">
        <v>376.32807038269664</v>
      </c>
      <c r="D2723" s="5" cm="1">
        <f t="array" ref="D2723">[2]!PropsSI("H","P",(B2723+1)*100*1000,"T",C2723+273.15,"WATER")/1000</f>
        <v>3153.2975410205768</v>
      </c>
      <c r="E2723" s="5" cm="1">
        <f t="array" ref="E2723">[2]!PropsSI("S","P",(B2723+1)*100*1000,"T",C2723+273.15,"WATER")/1000</f>
        <v>6.6544994339296375</v>
      </c>
      <c r="F2723" s="5" cm="1">
        <f t="array" ref="F2723">[2]!PropsSI("T","P",(B2723+1)*100*1000,"Q",1,"WATER")-273.15</f>
        <v>253.70415124048566</v>
      </c>
      <c r="G2723" s="9"/>
      <c r="H2723" s="4">
        <v>44.211648009704035</v>
      </c>
      <c r="I2723" s="6">
        <v>10.373525538907058</v>
      </c>
      <c r="J2723" s="5">
        <v>271.28186851780663</v>
      </c>
      <c r="K2723" s="5" cm="1">
        <f t="array" ref="K2723">[2]!PropsSI("H","P",(I2723+1)*100*1000,"T",J2723+273.15,"WATER")/1000</f>
        <v>2985.3363658988519</v>
      </c>
      <c r="L2723" s="5" cm="1">
        <f t="array" ref="L2723">[2]!PropsSI("S","P",(I2723+1)*100*1000,"T",J2723+273.15,"WATER")/1000</f>
        <v>6.9482816450998026</v>
      </c>
      <c r="M2723" s="5" cm="1">
        <f t="array" ref="M2723">[2]!PropsSI("H","P",(I2723+1)*100*1000,"S",E2723*1000,"WATER")/1000</f>
        <v>2835.3390413377001</v>
      </c>
      <c r="N2723" s="5" cm="1">
        <f t="array" ref="N2723">[2]!PropsSI("T","P",(I2723+1)*100*1000,"Q",1,"WATER")-273.15</f>
        <v>185.54803550164382</v>
      </c>
      <c r="O2723" s="5"/>
      <c r="P2723" s="5">
        <f t="shared" si="465"/>
        <v>12.87661436592542</v>
      </c>
      <c r="Q2723">
        <f t="shared" si="463"/>
        <v>6.8020552450939604</v>
      </c>
      <c r="S2723">
        <f t="shared" si="466"/>
        <v>1.2283015009046041</v>
      </c>
      <c r="T2723">
        <f t="shared" si="467"/>
        <v>559.0281021887215</v>
      </c>
      <c r="U2723">
        <f t="shared" si="468"/>
        <v>0.2080906575912688</v>
      </c>
      <c r="V2723">
        <f t="shared" si="473"/>
        <v>303.62155866392243</v>
      </c>
      <c r="W2723">
        <f t="shared" si="469"/>
        <v>3158.1042041627211</v>
      </c>
      <c r="X2723">
        <f t="shared" si="464"/>
        <v>9.1378958335650946</v>
      </c>
      <c r="Y2723">
        <f t="shared" si="470"/>
        <v>5.4561512547491748</v>
      </c>
      <c r="AA2723">
        <f t="shared" si="471"/>
        <v>0.70965071328104079</v>
      </c>
      <c r="AB2723" s="3">
        <f t="shared" si="472"/>
        <v>9.1378985694238715</v>
      </c>
    </row>
    <row r="2724" spans="1:28" x14ac:dyDescent="0.4">
      <c r="A2724" s="4">
        <v>143.39849921350242</v>
      </c>
      <c r="B2724" s="4">
        <v>41.314064308552162</v>
      </c>
      <c r="C2724" s="5">
        <v>376.76153071872125</v>
      </c>
      <c r="D2724" s="5" cm="1">
        <f t="array" ref="D2724">[2]!PropsSI("H","P",(B2724+1)*100*1000,"T",C2724+273.15,"WATER")/1000</f>
        <v>3154.3453729462453</v>
      </c>
      <c r="E2724" s="5" cm="1">
        <f t="array" ref="E2724">[2]!PropsSI("S","P",(B2724+1)*100*1000,"T",C2724+273.15,"WATER")/1000</f>
        <v>6.6560598522291157</v>
      </c>
      <c r="F2724" s="5" cm="1">
        <f t="array" ref="F2724">[2]!PropsSI("T","P",(B2724+1)*100*1000,"Q",1,"WATER")-273.15</f>
        <v>253.71146338423853</v>
      </c>
      <c r="G2724" s="9"/>
      <c r="H2724" s="4">
        <v>43.029652140633367</v>
      </c>
      <c r="I2724" s="6">
        <v>10.378776063734051</v>
      </c>
      <c r="J2724" s="5">
        <v>272.5923926461528</v>
      </c>
      <c r="K2724" s="5" cm="1">
        <f t="array" ref="K2724">[2]!PropsSI("H","P",(I2724+1)*100*1000,"T",J2724+273.15,"WATER")/1000</f>
        <v>2988.2049712680991</v>
      </c>
      <c r="L2724" s="5" cm="1">
        <f t="array" ref="L2724">[2]!PropsSI("S","P",(I2724+1)*100*1000,"T",J2724+273.15,"WATER")/1000</f>
        <v>6.9533386851088501</v>
      </c>
      <c r="M2724" s="5" cm="1">
        <f t="array" ref="M2724">[2]!PropsSI("H","P",(I2724+1)*100*1000,"S",E2724*1000,"WATER")/1000</f>
        <v>2836.1831036655531</v>
      </c>
      <c r="N2724" s="5" cm="1">
        <f t="array" ref="N2724">[2]!PropsSI("T","P",(I2724+1)*100*1000,"Q",1,"WATER")-273.15</f>
        <v>185.5686509257369</v>
      </c>
      <c r="O2724" s="5"/>
      <c r="P2724" s="5">
        <f t="shared" si="465"/>
        <v>12.67333108922597</v>
      </c>
      <c r="Q2724">
        <f t="shared" si="463"/>
        <v>6.6178567387151723</v>
      </c>
      <c r="S2724">
        <f t="shared" si="466"/>
        <v>1.2283243794834982</v>
      </c>
      <c r="T2724">
        <f t="shared" si="467"/>
        <v>558.99689038011547</v>
      </c>
      <c r="U2724">
        <f t="shared" si="468"/>
        <v>0.20810201415799406</v>
      </c>
      <c r="V2724">
        <f t="shared" si="473"/>
        <v>303.81968079407676</v>
      </c>
      <c r="W2724">
        <f t="shared" si="469"/>
        <v>3160.3077194796347</v>
      </c>
      <c r="X2724">
        <f t="shared" si="464"/>
        <v>8.9417162409081339</v>
      </c>
      <c r="Y2724">
        <f t="shared" si="470"/>
        <v>5.4003229859325188</v>
      </c>
      <c r="AA2724">
        <f t="shared" si="471"/>
        <v>0.70555396792188019</v>
      </c>
      <c r="AB2724" s="3">
        <f t="shared" si="472"/>
        <v>8.9417190367911061</v>
      </c>
    </row>
    <row r="2725" spans="1:28" x14ac:dyDescent="0.4">
      <c r="A2725" s="4">
        <v>149.22574254920775</v>
      </c>
      <c r="B2725" s="4">
        <v>41.702514121046377</v>
      </c>
      <c r="C2725" s="5">
        <v>376.50713521086914</v>
      </c>
      <c r="D2725" s="5" cm="1">
        <f t="array" ref="D2725">[2]!PropsSI("H","P",(B2725+1)*100*1000,"T",C2725+273.15,"WATER")/1000</f>
        <v>3152.9441117701222</v>
      </c>
      <c r="E2725" s="5" cm="1">
        <f t="array" ref="E2725">[2]!PropsSI("S","P",(B2725+1)*100*1000,"T",C2725+273.15,"WATER")/1000</f>
        <v>6.6499702765732156</v>
      </c>
      <c r="F2725" s="5" cm="1">
        <f t="array" ref="F2725">[2]!PropsSI("T","P",(B2725+1)*100*1000,"Q",1,"WATER")-273.15</f>
        <v>254.26119849521035</v>
      </c>
      <c r="G2725" s="9"/>
      <c r="H2725" s="4">
        <v>42.32009837023822</v>
      </c>
      <c r="I2725" s="6">
        <v>10.375469082625456</v>
      </c>
      <c r="J2725" s="5">
        <v>269.48606822699742</v>
      </c>
      <c r="K2725" s="5" cm="1">
        <f t="array" ref="K2725">[2]!PropsSI("H","P",(I2725+1)*100*1000,"T",J2725+273.15,"WATER")/1000</f>
        <v>2981.3712283143909</v>
      </c>
      <c r="L2725" s="5" cm="1">
        <f t="array" ref="L2725">[2]!PropsSI("S","P",(I2725+1)*100*1000,"T",J2725+273.15,"WATER")/1000</f>
        <v>6.940910439355231</v>
      </c>
      <c r="M2725" s="5" cm="1">
        <f t="array" ref="M2725">[2]!PropsSI("H","P",(I2725+1)*100*1000,"S",E2725*1000,"WATER")/1000</f>
        <v>2833.2055939183165</v>
      </c>
      <c r="N2725" s="5" cm="1">
        <f t="array" ref="N2725">[2]!PropsSI("T","P",(I2725+1)*100*1000,"Q",1,"WATER")-273.15</f>
        <v>185.55566741504697</v>
      </c>
      <c r="O2725" s="5"/>
      <c r="P2725" s="5">
        <f t="shared" si="465"/>
        <v>13.253671596671895</v>
      </c>
      <c r="Q2725">
        <f t="shared" si="463"/>
        <v>7.1119697041639371</v>
      </c>
      <c r="S2725">
        <f t="shared" si="466"/>
        <v>1.2281941696873102</v>
      </c>
      <c r="T2725">
        <f t="shared" si="467"/>
        <v>561.23751498223112</v>
      </c>
      <c r="U2725">
        <f t="shared" si="468"/>
        <v>0.20782256803855434</v>
      </c>
      <c r="V2725">
        <f t="shared" si="473"/>
        <v>305.29522165032245</v>
      </c>
      <c r="W2725">
        <f t="shared" si="469"/>
        <v>3172.125546577091</v>
      </c>
      <c r="X2725">
        <f t="shared" si="464"/>
        <v>9.4828483832824464</v>
      </c>
      <c r="Y2725">
        <f t="shared" si="470"/>
        <v>5.6210657110987272</v>
      </c>
      <c r="AA2725">
        <f t="shared" si="471"/>
        <v>0.71548860634223166</v>
      </c>
      <c r="AB2725" s="3">
        <f t="shared" si="472"/>
        <v>9.4828510196203943</v>
      </c>
    </row>
    <row r="2726" spans="1:28" x14ac:dyDescent="0.4">
      <c r="A2726" s="4">
        <v>145.90668589114878</v>
      </c>
      <c r="B2726" s="4">
        <v>41.653861177329524</v>
      </c>
      <c r="C2726" s="5">
        <v>377.57787082588266</v>
      </c>
      <c r="D2726" s="5" cm="1">
        <f t="array" ref="D2726">[2]!PropsSI("H","P",(B2726+1)*100*1000,"T",C2726+273.15,"WATER")/1000</f>
        <v>3155.6585767902443</v>
      </c>
      <c r="E2726" s="5" cm="1">
        <f t="array" ref="E2726">[2]!PropsSI("S","P",(B2726+1)*100*1000,"T",C2726+273.15,"WATER")/1000</f>
        <v>6.6546357327600241</v>
      </c>
      <c r="F2726" s="5" cm="1">
        <f t="array" ref="F2726">[2]!PropsSI("T","P",(B2726+1)*100*1000,"Q",1,"WATER")-273.15</f>
        <v>254.19255485428016</v>
      </c>
      <c r="G2726" s="9"/>
      <c r="H2726" s="4">
        <v>44.382536090426981</v>
      </c>
      <c r="I2726" s="6">
        <v>10.382655427155671</v>
      </c>
      <c r="J2726" s="5">
        <v>271.81512710310903</v>
      </c>
      <c r="K2726" s="5" cm="1">
        <f t="array" ref="K2726">[2]!PropsSI("H","P",(I2726+1)*100*1000,"T",J2726+273.15,"WATER")/1000</f>
        <v>2986.4815047434813</v>
      </c>
      <c r="L2726" s="5" cm="1">
        <f t="array" ref="L2726">[2]!PropsSI("S","P",(I2726+1)*100*1000,"T",J2726+273.15,"WATER")/1000</f>
        <v>6.9500265422549869</v>
      </c>
      <c r="M2726" s="5" cm="1">
        <f t="array" ref="M2726">[2]!PropsSI("H","P",(I2726+1)*100*1000,"S",E2726*1000,"WATER")/1000</f>
        <v>2835.571007546675</v>
      </c>
      <c r="N2726" s="5" cm="1">
        <f t="array" ref="N2726">[2]!PropsSI("T","P",(I2726+1)*100*1000,"Q",1,"WATER")-273.15</f>
        <v>185.58387788598009</v>
      </c>
      <c r="O2726" s="5"/>
      <c r="P2726" s="5">
        <f t="shared" si="465"/>
        <v>12.973032339800779</v>
      </c>
      <c r="Q2726">
        <f t="shared" si="463"/>
        <v>6.8566849753086929</v>
      </c>
      <c r="S2726">
        <f t="shared" si="466"/>
        <v>1.2282419504562898</v>
      </c>
      <c r="T2726">
        <f t="shared" si="467"/>
        <v>560.87896829713713</v>
      </c>
      <c r="U2726">
        <f t="shared" si="468"/>
        <v>0.20787683250879135</v>
      </c>
      <c r="V2726">
        <f t="shared" si="473"/>
        <v>305.64616369596848</v>
      </c>
      <c r="W2726">
        <f t="shared" si="469"/>
        <v>3176.4584729923376</v>
      </c>
      <c r="X2726">
        <f t="shared" si="464"/>
        <v>9.2112689715138618</v>
      </c>
      <c r="Y2726">
        <f t="shared" si="470"/>
        <v>5.544065795185503</v>
      </c>
      <c r="AA2726">
        <f t="shared" si="471"/>
        <v>0.71003227651873646</v>
      </c>
      <c r="AB2726" s="3">
        <f t="shared" si="472"/>
        <v>9.2112716855799377</v>
      </c>
    </row>
    <row r="2727" spans="1:28" x14ac:dyDescent="0.4">
      <c r="A2727" s="4">
        <v>145.66864052349584</v>
      </c>
      <c r="B2727" s="4">
        <v>41.320938422803813</v>
      </c>
      <c r="C2727" s="5">
        <v>377.06987611873365</v>
      </c>
      <c r="D2727" s="5" cm="1">
        <f t="array" ref="D2727">[2]!PropsSI("H","P",(B2727+1)*100*1000,"T",C2727+273.15,"WATER")/1000</f>
        <v>3155.0840485371077</v>
      </c>
      <c r="E2727" s="5" cm="1">
        <f t="array" ref="E2727">[2]!PropsSI("S","P",(B2727+1)*100*1000,"T",C2727+273.15,"WATER")/1000</f>
        <v>6.6571262138372429</v>
      </c>
      <c r="F2727" s="5" cm="1">
        <f t="array" ref="F2727">[2]!PropsSI("T","P",(B2727+1)*100*1000,"Q",1,"WATER")-273.15</f>
        <v>253.72122514040427</v>
      </c>
      <c r="G2727" s="9"/>
      <c r="H2727" s="4">
        <v>44.342838105677913</v>
      </c>
      <c r="I2727" s="6">
        <v>10.380490036096949</v>
      </c>
      <c r="J2727" s="5">
        <v>272.05186205099062</v>
      </c>
      <c r="K2727" s="5" cm="1">
        <f t="array" ref="K2727">[2]!PropsSI("H","P",(I2727+1)*100*1000,"T",J2727+273.15,"WATER")/1000</f>
        <v>2987.0097066322455</v>
      </c>
      <c r="L2727" s="5" cm="1">
        <f t="array" ref="L2727">[2]!PropsSI("S","P",(I2727+1)*100*1000,"T",J2727+273.15,"WATER")/1000</f>
        <v>6.9510803295025712</v>
      </c>
      <c r="M2727" s="5" cm="1">
        <f t="array" ref="M2727">[2]!PropsSI("H","P",(I2727+1)*100*1000,"S",E2727*1000,"WATER")/1000</f>
        <v>2836.7260208178045</v>
      </c>
      <c r="N2727" s="5" cm="1">
        <f t="array" ref="N2727">[2]!PropsSI("T","P",(I2727+1)*100*1000,"Q",1,"WATER")-273.15</f>
        <v>185.57537897251063</v>
      </c>
      <c r="O2727" s="5"/>
      <c r="P2727" s="5">
        <f t="shared" si="465"/>
        <v>12.88188363822564</v>
      </c>
      <c r="Q2727">
        <f t="shared" si="463"/>
        <v>6.8008780256006958</v>
      </c>
      <c r="S2727">
        <f t="shared" si="466"/>
        <v>1.2283303125435552</v>
      </c>
      <c r="T2727">
        <f t="shared" si="467"/>
        <v>559.01614928965489</v>
      </c>
      <c r="U2727">
        <f t="shared" si="468"/>
        <v>0.20810211105775281</v>
      </c>
      <c r="V2727">
        <f t="shared" si="473"/>
        <v>304.01045866298495</v>
      </c>
      <c r="W2727">
        <f t="shared" si="469"/>
        <v>3162.2933942593872</v>
      </c>
      <c r="X2727">
        <f t="shared" si="464"/>
        <v>9.1390372219521225</v>
      </c>
      <c r="Y2727">
        <f t="shared" si="470"/>
        <v>5.4669884274827503</v>
      </c>
      <c r="AA2727">
        <f t="shared" si="471"/>
        <v>0.70944903820975924</v>
      </c>
      <c r="AB2727" s="3">
        <f t="shared" si="472"/>
        <v>9.1390399574692136</v>
      </c>
    </row>
    <row r="2728" spans="1:28" x14ac:dyDescent="0.4">
      <c r="A2728" s="4">
        <v>150.32578218756296</v>
      </c>
      <c r="B2728" s="4">
        <v>41.571296327894736</v>
      </c>
      <c r="C2728" s="5">
        <v>378.25997966487944</v>
      </c>
      <c r="D2728" s="5" cm="1">
        <f t="array" ref="D2728">[2]!PropsSI("H","P",(B2728+1)*100*1000,"T",C2728+273.15,"WATER")/1000</f>
        <v>3157.4881187858232</v>
      </c>
      <c r="E2728" s="5" cm="1">
        <f t="array" ref="E2728">[2]!PropsSI("S","P",(B2728+1)*100*1000,"T",C2728+273.15,"WATER")/1000</f>
        <v>6.6582800561410478</v>
      </c>
      <c r="F2728" s="5" cm="1">
        <f t="array" ref="F2728">[2]!PropsSI("T","P",(B2728+1)*100*1000,"Q",1,"WATER")-273.15</f>
        <v>254.07592825468657</v>
      </c>
      <c r="G2728" s="9"/>
      <c r="H2728" s="4">
        <v>44.003828246140735</v>
      </c>
      <c r="I2728" s="6">
        <v>10.387031927517056</v>
      </c>
      <c r="J2728" s="5">
        <v>271.10181827315921</v>
      </c>
      <c r="K2728" s="5" cm="1">
        <f t="array" ref="K2728">[2]!PropsSI("H","P",(I2728+1)*100*1000,"T",J2728+273.15,"WATER")/1000</f>
        <v>2984.8961566271896</v>
      </c>
      <c r="L2728" s="5" cm="1">
        <f t="array" ref="L2728">[2]!PropsSI("S","P",(I2728+1)*100*1000,"T",J2728+273.15,"WATER")/1000</f>
        <v>6.9469443230147663</v>
      </c>
      <c r="M2728" s="5" cm="1">
        <f t="array" ref="M2728">[2]!PropsSI("H","P",(I2728+1)*100*1000,"S",E2728*1000,"WATER")/1000</f>
        <v>2837.3994415460202</v>
      </c>
      <c r="N2728" s="5" cm="1">
        <f t="array" ref="N2728">[2]!PropsSI("T","P",(I2728+1)*100*1000,"Q",1,"WATER")-273.15</f>
        <v>185.60105127685199</v>
      </c>
      <c r="O2728" s="5"/>
      <c r="P2728" s="5">
        <f t="shared" si="465"/>
        <v>13.365994659848825</v>
      </c>
      <c r="Q2728">
        <f t="shared" si="463"/>
        <v>7.2069504752174618</v>
      </c>
      <c r="S2728">
        <f t="shared" si="466"/>
        <v>1.2282866987859882</v>
      </c>
      <c r="T2728">
        <f t="shared" si="467"/>
        <v>560.36046118724528</v>
      </c>
      <c r="U2728">
        <f t="shared" si="468"/>
        <v>0.20794667863880731</v>
      </c>
      <c r="V2728">
        <f t="shared" si="473"/>
        <v>305.66223597240696</v>
      </c>
      <c r="W2728">
        <f t="shared" si="469"/>
        <v>3177.5091033086046</v>
      </c>
      <c r="X2728">
        <f t="shared" si="464"/>
        <v>9.5860783155112621</v>
      </c>
      <c r="Y2728">
        <f t="shared" si="470"/>
        <v>5.6602492804610423</v>
      </c>
      <c r="AA2728">
        <f t="shared" si="471"/>
        <v>0.71719921842072809</v>
      </c>
      <c r="AB2728" s="3">
        <f t="shared" si="472"/>
        <v>9.5860809234592033</v>
      </c>
    </row>
    <row r="2729" spans="1:28" x14ac:dyDescent="0.4">
      <c r="A2729" s="4">
        <v>153.61454474807709</v>
      </c>
      <c r="B2729" s="4">
        <v>42.076244674719945</v>
      </c>
      <c r="C2729" s="5">
        <v>379.54413341543915</v>
      </c>
      <c r="D2729" s="5" cm="1">
        <f t="array" ref="D2729">[2]!PropsSI("H","P",(B2729+1)*100*1000,"T",C2729+273.15,"WATER")/1000</f>
        <v>3159.6206133249411</v>
      </c>
      <c r="E2729" s="5" cm="1">
        <f t="array" ref="E2729">[2]!PropsSI("S","P",(B2729+1)*100*1000,"T",C2729+273.15,"WATER")/1000</f>
        <v>6.6564730339078304</v>
      </c>
      <c r="F2729" s="5" cm="1">
        <f t="array" ref="F2729">[2]!PropsSI("T","P",(B2729+1)*100*1000,"Q",1,"WATER")-273.15</f>
        <v>254.78650353854766</v>
      </c>
      <c r="G2729" s="9"/>
      <c r="H2729" s="4">
        <v>46.570982009503531</v>
      </c>
      <c r="I2729" s="6">
        <v>10.385104177404333</v>
      </c>
      <c r="J2729" s="5">
        <v>270.21883590072264</v>
      </c>
      <c r="K2729" s="5" cm="1">
        <f t="array" ref="K2729">[2]!PropsSI("H","P",(I2729+1)*100*1000,"T",J2729+273.15,"WATER")/1000</f>
        <v>2982.9560735582359</v>
      </c>
      <c r="L2729" s="5" cm="1">
        <f t="array" ref="L2729">[2]!PropsSI("S","P",(I2729+1)*100*1000,"T",J2729+273.15,"WATER")/1000</f>
        <v>6.9434521473971973</v>
      </c>
      <c r="M2729" s="5" cm="1">
        <f t="array" ref="M2729">[2]!PropsSI("H","P",(I2729+1)*100*1000,"S",E2729*1000,"WATER")/1000</f>
        <v>2836.4968866487911</v>
      </c>
      <c r="N2729" s="5" cm="1">
        <f t="array" ref="N2729">[2]!PropsSI("T","P",(I2729+1)*100*1000,"Q",1,"WATER")-273.15</f>
        <v>185.59348742263296</v>
      </c>
      <c r="O2729" s="5"/>
      <c r="P2729" s="5">
        <f t="shared" si="465"/>
        <v>13.787917825183019</v>
      </c>
      <c r="Q2729">
        <f t="shared" si="463"/>
        <v>7.5384007914974971</v>
      </c>
      <c r="S2729">
        <f t="shared" si="466"/>
        <v>1.2281284570467668</v>
      </c>
      <c r="T2729">
        <f t="shared" si="467"/>
        <v>563.24578561689032</v>
      </c>
      <c r="U2729">
        <f t="shared" si="468"/>
        <v>0.20759016949242057</v>
      </c>
      <c r="V2729">
        <f t="shared" si="473"/>
        <v>308.54870797397143</v>
      </c>
      <c r="W2729">
        <f t="shared" si="469"/>
        <v>3202.9616615694422</v>
      </c>
      <c r="X2729">
        <f t="shared" si="464"/>
        <v>9.9630298128830574</v>
      </c>
      <c r="Y2729">
        <f t="shared" si="470"/>
        <v>5.8788258913450999</v>
      </c>
      <c r="AA2729">
        <f t="shared" si="471"/>
        <v>0.72259150717900511</v>
      </c>
      <c r="AB2729" s="3">
        <f t="shared" si="472"/>
        <v>9.9630323221592683</v>
      </c>
    </row>
    <row r="2730" spans="1:28" x14ac:dyDescent="0.4">
      <c r="A2730" s="4">
        <v>165.15444349128248</v>
      </c>
      <c r="B2730" s="4">
        <v>40.807421468349261</v>
      </c>
      <c r="C2730" s="5">
        <v>376.90424000810782</v>
      </c>
      <c r="D2730" s="5" cm="1">
        <f t="array" ref="D2730">[2]!PropsSI("H","P",(B2730+1)*100*1000,"T",C2730+273.15,"WATER")/1000</f>
        <v>3155.7071140780063</v>
      </c>
      <c r="E2730" s="5" cm="1">
        <f t="array" ref="E2730">[2]!PropsSI("S","P",(B2730+1)*100*1000,"T",C2730+273.15,"WATER")/1000</f>
        <v>6.6633440011749618</v>
      </c>
      <c r="F2730" s="5" cm="1">
        <f t="array" ref="F2730">[2]!PropsSI("T","P",(B2730+1)*100*1000,"Q",1,"WATER")-273.15</f>
        <v>252.98862864349348</v>
      </c>
      <c r="G2730" s="9"/>
      <c r="H2730" s="4">
        <v>53.013535642154565</v>
      </c>
      <c r="I2730" s="6">
        <v>10.388013663397896</v>
      </c>
      <c r="J2730" s="5">
        <v>266.80580087295664</v>
      </c>
      <c r="K2730" s="5" cm="1">
        <f t="array" ref="K2730">[2]!PropsSI("H","P",(I2730+1)*100*1000,"T",J2730+273.15,"WATER")/1000</f>
        <v>2975.4095574392863</v>
      </c>
      <c r="L2730" s="5" cm="1">
        <f t="array" ref="L2730">[2]!PropsSI("S","P",(I2730+1)*100*1000,"T",J2730+273.15,"WATER")/1000</f>
        <v>6.9294062157502188</v>
      </c>
      <c r="M2730" s="5" cm="1">
        <f t="array" ref="M2730">[2]!PropsSI("H","P",(I2730+1)*100*1000,"S",E2730*1000,"WATER")/1000</f>
        <v>2839.8514755255583</v>
      </c>
      <c r="N2730" s="5" cm="1">
        <f t="array" ref="N2730">[2]!PropsSI("T","P",(I2730+1)*100*1000,"Q",1,"WATER")-273.15</f>
        <v>185.60490289754824</v>
      </c>
      <c r="O2730" s="5"/>
      <c r="P2730" s="5">
        <f t="shared" si="465"/>
        <v>14.490267280198115</v>
      </c>
      <c r="Q2730">
        <f t="shared" si="463"/>
        <v>8.2713729526404922</v>
      </c>
      <c r="S2730">
        <f t="shared" si="466"/>
        <v>1.2285170931588425</v>
      </c>
      <c r="T2730">
        <f t="shared" si="467"/>
        <v>556.01786111401418</v>
      </c>
      <c r="U2730">
        <f t="shared" si="468"/>
        <v>0.2084804949454781</v>
      </c>
      <c r="V2730">
        <f t="shared" si="473"/>
        <v>301.64670635001795</v>
      </c>
      <c r="W2730">
        <f t="shared" si="469"/>
        <v>3142.4267673003906</v>
      </c>
      <c r="X2730">
        <f t="shared" si="464"/>
        <v>10.695988209981698</v>
      </c>
      <c r="Y2730">
        <f t="shared" si="470"/>
        <v>5.8787591461317596</v>
      </c>
      <c r="AA2730">
        <f t="shared" si="471"/>
        <v>0.73814998305261692</v>
      </c>
      <c r="AB2730" s="3">
        <f t="shared" si="472"/>
        <v>10.695990547306128</v>
      </c>
    </row>
    <row r="2731" spans="1:28" x14ac:dyDescent="0.4">
      <c r="A2731" s="4">
        <v>161.49001400678586</v>
      </c>
      <c r="B2731" s="4">
        <v>41.250952835740513</v>
      </c>
      <c r="C2731" s="5">
        <v>378.70847586808742</v>
      </c>
      <c r="D2731" s="5" cm="1">
        <f t="array" ref="D2731">[2]!PropsSI("H","P",(B2731+1)*100*1000,"T",C2731+273.15,"WATER")/1000</f>
        <v>3159.2170645812557</v>
      </c>
      <c r="E2731" s="5" cm="1">
        <f t="array" ref="E2731">[2]!PropsSI("S","P",(B2731+1)*100*1000,"T",C2731+273.15,"WATER")/1000</f>
        <v>6.6641875892811795</v>
      </c>
      <c r="F2731" s="5" cm="1">
        <f t="array" ref="F2731">[2]!PropsSI("T","P",(B2731+1)*100*1000,"Q",1,"WATER")-273.15</f>
        <v>253.62178361864608</v>
      </c>
      <c r="G2731" s="9"/>
      <c r="H2731" s="4">
        <v>51.035174212106462</v>
      </c>
      <c r="I2731" s="6">
        <v>10.386974404174367</v>
      </c>
      <c r="J2731" s="5">
        <v>268.6359463219809</v>
      </c>
      <c r="K2731" s="5" cm="1">
        <f t="array" ref="K2731">[2]!PropsSI("H","P",(I2731+1)*100*1000,"T",J2731+273.15,"WATER")/1000</f>
        <v>2979.4572734931103</v>
      </c>
      <c r="L2731" s="5" cm="1">
        <f t="array" ref="L2731">[2]!PropsSI("S","P",(I2731+1)*100*1000,"T",J2731+273.15,"WATER")/1000</f>
        <v>6.9369305360716078</v>
      </c>
      <c r="M2731" s="5" cm="1">
        <f t="array" ref="M2731">[2]!PropsSI("H","P",(I2731+1)*100*1000,"S",E2731*1000,"WATER")/1000</f>
        <v>2840.2383988319789</v>
      </c>
      <c r="N2731" s="5" cm="1">
        <f t="array" ref="N2731">[2]!PropsSI("T","P",(I2731+1)*100*1000,"Q",1,"WATER")-273.15</f>
        <v>185.60082558882368</v>
      </c>
      <c r="O2731" s="5"/>
      <c r="P2731" s="5">
        <f t="shared" si="465"/>
        <v>14.308852555476827</v>
      </c>
      <c r="Q2731">
        <f t="shared" si="463"/>
        <v>8.0637253279670844</v>
      </c>
      <c r="S2731">
        <f t="shared" si="466"/>
        <v>1.2283811378084684</v>
      </c>
      <c r="T2731">
        <f t="shared" si="467"/>
        <v>558.54471868745202</v>
      </c>
      <c r="U2731">
        <f t="shared" si="468"/>
        <v>0.20816920851305828</v>
      </c>
      <c r="V2731">
        <f t="shared" si="473"/>
        <v>304.63286828470626</v>
      </c>
      <c r="W2731">
        <f t="shared" si="469"/>
        <v>3169.6133042490274</v>
      </c>
      <c r="X2731">
        <f t="shared" si="464"/>
        <v>10.495710630813351</v>
      </c>
      <c r="Y2731">
        <f t="shared" si="470"/>
        <v>5.9145525132602454</v>
      </c>
      <c r="AA2731">
        <f t="shared" si="471"/>
        <v>0.73351185722582057</v>
      </c>
      <c r="AB2731" s="3">
        <f t="shared" si="472"/>
        <v>10.495713012738236</v>
      </c>
    </row>
    <row r="2732" spans="1:28" x14ac:dyDescent="0.4">
      <c r="A2732" s="4">
        <v>163.08822039748799</v>
      </c>
      <c r="B2732" s="4">
        <v>41.00064974904614</v>
      </c>
      <c r="C2732" s="5">
        <v>377.89366778827798</v>
      </c>
      <c r="D2732" s="5" cm="1">
        <f t="array" ref="D2732">[2]!PropsSI("H","P",(B2732+1)*100*1000,"T",C2732+273.15,"WATER")/1000</f>
        <v>3157.7303867159912</v>
      </c>
      <c r="E2732" s="5" cm="1">
        <f t="array" ref="E2732">[2]!PropsSI("S","P",(B2732+1)*100*1000,"T",C2732+273.15,"WATER")/1000</f>
        <v>6.6644665691513012</v>
      </c>
      <c r="F2732" s="5" cm="1">
        <f t="array" ref="F2732">[2]!PropsSI("T","P",(B2732+1)*100*1000,"Q",1,"WATER")-273.15</f>
        <v>253.26509684222128</v>
      </c>
      <c r="G2732" s="9"/>
      <c r="H2732" s="4">
        <v>52.693268449072114</v>
      </c>
      <c r="I2732" s="6">
        <v>10.387893989900251</v>
      </c>
      <c r="J2732" s="5">
        <v>267.92047595756765</v>
      </c>
      <c r="K2732" s="5" cm="1">
        <f t="array" ref="K2732">[2]!PropsSI("H","P",(I2732+1)*100*1000,"T",J2732+273.15,"WATER")/1000</f>
        <v>2977.8739631418021</v>
      </c>
      <c r="L2732" s="5" cm="1">
        <f t="array" ref="L2732">[2]!PropsSI("S","P",(I2732+1)*100*1000,"T",J2732+273.15,"WATER")/1000</f>
        <v>6.9339702753165566</v>
      </c>
      <c r="M2732" s="5" cm="1">
        <f t="array" ref="M2732">[2]!PropsSI("H","P",(I2732+1)*100*1000,"S",E2732*1000,"WATER")/1000</f>
        <v>2840.3895468976289</v>
      </c>
      <c r="N2732" s="5" cm="1">
        <f t="array" ref="N2732">[2]!PropsSI("T","P",(I2732+1)*100*1000,"Q",1,"WATER")-273.15</f>
        <v>185.60443339935597</v>
      </c>
      <c r="O2732" s="5"/>
      <c r="P2732" s="5">
        <f t="shared" si="465"/>
        <v>14.376264673728059</v>
      </c>
      <c r="Q2732">
        <f t="shared" si="463"/>
        <v>8.1479066799364777</v>
      </c>
      <c r="S2732">
        <f t="shared" si="466"/>
        <v>1.2284594109927276</v>
      </c>
      <c r="T2732">
        <f t="shared" si="467"/>
        <v>557.11487644867941</v>
      </c>
      <c r="U2732">
        <f t="shared" si="468"/>
        <v>0.20834582782380998</v>
      </c>
      <c r="V2732">
        <f t="shared" si="473"/>
        <v>303.07026949063845</v>
      </c>
      <c r="W2732">
        <f t="shared" si="469"/>
        <v>3155.5690650759329</v>
      </c>
      <c r="X2732">
        <f t="shared" si="464"/>
        <v>10.574206186761655</v>
      </c>
      <c r="Y2732">
        <f t="shared" si="470"/>
        <v>5.8869292968201004</v>
      </c>
      <c r="AA2732">
        <f t="shared" si="471"/>
        <v>0.73553240643438189</v>
      </c>
      <c r="AB2732" s="3">
        <f t="shared" si="472"/>
        <v>10.574208551004793</v>
      </c>
    </row>
    <row r="2733" spans="1:28" x14ac:dyDescent="0.4">
      <c r="A2733" s="4">
        <v>163.3235333884715</v>
      </c>
      <c r="B2733" s="4">
        <v>40.918625934406087</v>
      </c>
      <c r="C2733" s="5">
        <v>378.85069169470131</v>
      </c>
      <c r="D2733" s="5" cm="1">
        <f t="array" ref="D2733">[2]!PropsSI("H","P",(B2733+1)*100*1000,"T",C2733+273.15,"WATER")/1000</f>
        <v>3160.2207312526543</v>
      </c>
      <c r="E2733" s="5" cm="1">
        <f t="array" ref="E2733">[2]!PropsSI("S","P",(B2733+1)*100*1000,"T",C2733+273.15,"WATER")/1000</f>
        <v>6.6691317803434202</v>
      </c>
      <c r="F2733" s="5" cm="1">
        <f t="array" ref="F2733">[2]!PropsSI("T","P",(B2733+1)*100*1000,"Q",1,"WATER")-273.15</f>
        <v>253.14785750181386</v>
      </c>
      <c r="G2733" s="9"/>
      <c r="H2733" s="4">
        <v>63.971067786171893</v>
      </c>
      <c r="I2733" s="6">
        <v>10.383007742580096</v>
      </c>
      <c r="J2733" s="5">
        <v>268.88831872357116</v>
      </c>
      <c r="K2733" s="5" cm="1">
        <f t="array" ref="K2733">[2]!PropsSI("H","P",(I2733+1)*100*1000,"T",J2733+273.15,"WATER")/1000</f>
        <v>2980.0274580903956</v>
      </c>
      <c r="L2733" s="5" cm="1">
        <f t="array" ref="L2733">[2]!PropsSI("S","P",(I2733+1)*100*1000,"T",J2733+273.15,"WATER")/1000</f>
        <v>6.9381377846802357</v>
      </c>
      <c r="M2733" s="5" cm="1">
        <f t="array" ref="M2733">[2]!PropsSI("H","P",(I2733+1)*100*1000,"S",E2733*1000,"WATER")/1000</f>
        <v>2842.5476223083733</v>
      </c>
      <c r="N2733" s="5" cm="1">
        <f t="array" ref="N2733">[2]!PropsSI("T","P",(I2733+1)*100*1000,"Q",1,"WATER")-273.15</f>
        <v>185.58526056384608</v>
      </c>
      <c r="O2733" s="5"/>
      <c r="P2733" s="5">
        <f t="shared" si="465"/>
        <v>14.412081837578006</v>
      </c>
      <c r="Q2733">
        <f t="shared" si="463"/>
        <v>8.1749450182483674</v>
      </c>
      <c r="S2733">
        <f t="shared" si="466"/>
        <v>1.2284609527147519</v>
      </c>
      <c r="T2733">
        <f t="shared" si="467"/>
        <v>556.7060011364938</v>
      </c>
      <c r="U2733">
        <f t="shared" si="468"/>
        <v>0.20838894892818149</v>
      </c>
      <c r="V2733">
        <f t="shared" si="473"/>
        <v>303.41420496534704</v>
      </c>
      <c r="W2733">
        <f t="shared" si="469"/>
        <v>3159.6912117009479</v>
      </c>
      <c r="X2733">
        <f t="shared" si="464"/>
        <v>10.605497686964162</v>
      </c>
      <c r="Y2733">
        <f t="shared" si="470"/>
        <v>5.9075862754014699</v>
      </c>
      <c r="AA2733">
        <f t="shared" si="471"/>
        <v>0.73587564681868989</v>
      </c>
      <c r="AB2733" s="3">
        <f t="shared" si="472"/>
        <v>10.605500044231608</v>
      </c>
    </row>
    <row r="2734" spans="1:28" x14ac:dyDescent="0.4">
      <c r="A2734" s="4">
        <v>168.28884778804542</v>
      </c>
      <c r="B2734" s="4">
        <v>40.974795172003063</v>
      </c>
      <c r="C2734" s="5">
        <v>377.70082064201307</v>
      </c>
      <c r="D2734" s="5" cm="1">
        <f t="array" ref="D2734">[2]!PropsSI("H","P",(B2734+1)*100*1000,"T",C2734+273.15,"WATER")/1000</f>
        <v>3157.3124189632745</v>
      </c>
      <c r="E2734" s="5" cm="1">
        <f t="array" ref="E2734">[2]!PropsSI("S","P",(B2734+1)*100*1000,"T",C2734+273.15,"WATER")/1000</f>
        <v>6.6640898936746789</v>
      </c>
      <c r="F2734" s="5" cm="1">
        <f t="array" ref="F2734">[2]!PropsSI("T","P",(B2734+1)*100*1000,"Q",1,"WATER")-273.15</f>
        <v>253.22816096622637</v>
      </c>
      <c r="G2734" s="9"/>
      <c r="H2734" s="4">
        <v>68.651743531556917</v>
      </c>
      <c r="I2734" s="6">
        <v>10.384881826737757</v>
      </c>
      <c r="J2734" s="5">
        <v>266.33436105626663</v>
      </c>
      <c r="K2734" s="5" cm="1">
        <f t="array" ref="K2734">[2]!PropsSI("H","P",(I2734+1)*100*1000,"T",J2734+273.15,"WATER")/1000</f>
        <v>2974.3771476051143</v>
      </c>
      <c r="L2734" s="5" cm="1">
        <f t="array" ref="L2734">[2]!PropsSI("S","P",(I2734+1)*100*1000,"T",J2734+273.15,"WATER")/1000</f>
        <v>6.9276156994480953</v>
      </c>
      <c r="M2734" s="5" cm="1">
        <f t="array" ref="M2734">[2]!PropsSI("H","P",(I2734+1)*100*1000,"S",E2734*1000,"WATER")/1000</f>
        <v>2840.1530114094967</v>
      </c>
      <c r="N2734" s="5" cm="1">
        <f t="array" ref="N2734">[2]!PropsSI("T","P",(I2734+1)*100*1000,"Q",1,"WATER")-273.15</f>
        <v>185.59261492743457</v>
      </c>
      <c r="O2734" s="5"/>
      <c r="P2734" s="5">
        <f t="shared" si="465"/>
        <v>14.826219795101215</v>
      </c>
      <c r="Q2734">
        <f t="shared" si="463"/>
        <v>8.5516572324050575</v>
      </c>
      <c r="S2734">
        <f t="shared" si="466"/>
        <v>1.2284530562501654</v>
      </c>
      <c r="T2734">
        <f t="shared" si="467"/>
        <v>557.00293009845518</v>
      </c>
      <c r="U2734">
        <f t="shared" si="468"/>
        <v>0.20835523274352175</v>
      </c>
      <c r="V2734">
        <f t="shared" si="473"/>
        <v>302.89755567532819</v>
      </c>
      <c r="W2734">
        <f t="shared" si="469"/>
        <v>3153.8885844309689</v>
      </c>
      <c r="X2734">
        <f t="shared" si="464"/>
        <v>11.005633816240232</v>
      </c>
      <c r="Y2734">
        <f t="shared" si="470"/>
        <v>6.0220010740113548</v>
      </c>
      <c r="AA2734">
        <f t="shared" si="471"/>
        <v>0.74230897962540876</v>
      </c>
      <c r="AB2734" s="3">
        <f t="shared" si="472"/>
        <v>11.005636087803619</v>
      </c>
    </row>
    <row r="2735" spans="1:28" x14ac:dyDescent="0.4">
      <c r="A2735" s="4">
        <v>181.18446456833755</v>
      </c>
      <c r="B2735" s="4">
        <v>40.543228223857412</v>
      </c>
      <c r="C2735" s="5">
        <v>377.15510566622572</v>
      </c>
      <c r="D2735" s="5" cm="1">
        <f t="array" ref="D2735">[2]!PropsSI("H","P",(B2735+1)*100*1000,"T",C2735+273.15,"WATER")/1000</f>
        <v>3156.8446077205799</v>
      </c>
      <c r="E2735" s="5" cm="1">
        <f t="array" ref="E2735">[2]!PropsSI("S","P",(B2735+1)*100*1000,"T",C2735+273.15,"WATER")/1000</f>
        <v>6.6678265706973319</v>
      </c>
      <c r="F2735" s="5" cm="1">
        <f t="array" ref="F2735">[2]!PropsSI("T","P",(B2735+1)*100*1000,"Q",1,"WATER")-273.15</f>
        <v>252.60903800429492</v>
      </c>
      <c r="G2735" s="9"/>
      <c r="H2735" s="4">
        <v>87.401818595849377</v>
      </c>
      <c r="I2735" s="6">
        <v>10.385225688227901</v>
      </c>
      <c r="J2735" s="5">
        <v>263.53310003981267</v>
      </c>
      <c r="K2735" s="5" cm="1">
        <f t="array" ref="K2735">[2]!PropsSI("H","P",(I2735+1)*100*1000,"T",J2735+273.15,"WATER")/1000</f>
        <v>2968.1702704647337</v>
      </c>
      <c r="L2735" s="5" cm="1">
        <f t="array" ref="L2735">[2]!PropsSI("S","P",(I2735+1)*100*1000,"T",J2735+273.15,"WATER")/1000</f>
        <v>6.9160670810490465</v>
      </c>
      <c r="M2735" s="5" cm="1">
        <f t="array" ref="M2735">[2]!PropsSI("H","P",(I2735+1)*100*1000,"S",E2735*1000,"WATER")/1000</f>
        <v>2841.9590956735142</v>
      </c>
      <c r="N2735" s="5" cm="1">
        <f t="array" ref="N2735">[2]!PropsSI("T","P",(I2735+1)*100*1000,"Q",1,"WATER")-273.15</f>
        <v>185.5939642206327</v>
      </c>
      <c r="O2735" s="5"/>
      <c r="P2735" s="5">
        <f t="shared" si="465"/>
        <v>15.847878583492891</v>
      </c>
      <c r="Q2735">
        <f t="shared" si="463"/>
        <v>9.495794103746233</v>
      </c>
      <c r="S2735">
        <f t="shared" si="466"/>
        <v>1.2285822427260922</v>
      </c>
      <c r="T2735">
        <f t="shared" si="467"/>
        <v>554.55191315894137</v>
      </c>
      <c r="U2735">
        <f t="shared" si="468"/>
        <v>0.20865622372260845</v>
      </c>
      <c r="V2735">
        <f t="shared" si="473"/>
        <v>300.74406158428428</v>
      </c>
      <c r="W2735">
        <f t="shared" si="469"/>
        <v>3135.2083329117177</v>
      </c>
      <c r="X2735">
        <f t="shared" si="464"/>
        <v>12.00094493660375</v>
      </c>
      <c r="Y2735">
        <f t="shared" si="470"/>
        <v>6.2757806953667092</v>
      </c>
      <c r="AA2735">
        <f t="shared" si="471"/>
        <v>0.75725889471874408</v>
      </c>
      <c r="AB2735" s="3">
        <f t="shared" si="472"/>
        <v>12.000947019772683</v>
      </c>
    </row>
    <row r="2736" spans="1:28" x14ac:dyDescent="0.4">
      <c r="A2736" s="4">
        <v>185.70171014763821</v>
      </c>
      <c r="B2736" s="4">
        <v>41.13115033068042</v>
      </c>
      <c r="C2736" s="5">
        <v>377.59704221901137</v>
      </c>
      <c r="D2736" s="5" cm="1">
        <f t="array" ref="D2736">[2]!PropsSI("H","P",(B2736+1)*100*1000,"T",C2736+273.15,"WATER")/1000</f>
        <v>3156.7482777868345</v>
      </c>
      <c r="E2736" s="5" cm="1">
        <f t="array" ref="E2736">[2]!PropsSI("S","P",(B2736+1)*100*1000,"T",C2736+273.15,"WATER")/1000</f>
        <v>6.6616207360912956</v>
      </c>
      <c r="F2736" s="5" cm="1">
        <f t="array" ref="F2736">[2]!PropsSI("T","P",(B2736+1)*100*1000,"Q",1,"WATER")-273.15</f>
        <v>253.45126503403287</v>
      </c>
      <c r="G2736" s="9"/>
      <c r="H2736" s="4">
        <v>86.242667945192565</v>
      </c>
      <c r="I2736" s="6">
        <v>10.395731038596749</v>
      </c>
      <c r="J2736" s="5">
        <v>261.76099438069286</v>
      </c>
      <c r="K2736" s="5" cm="1">
        <f t="array" ref="K2736">[2]!PropsSI("H","P",(I2736+1)*100*1000,"T",J2736+273.15,"WATER")/1000</f>
        <v>2964.1996670713861</v>
      </c>
      <c r="L2736" s="5" cm="1">
        <f t="array" ref="L2736">[2]!PropsSI("S","P",(I2736+1)*100*1000,"T",J2736+273.15,"WATER")/1000</f>
        <v>6.9082466625268628</v>
      </c>
      <c r="M2736" s="5" cm="1">
        <f t="array" ref="M2736">[2]!PropsSI("H","P",(I2736+1)*100*1000,"S",E2736*1000,"WATER")/1000</f>
        <v>2839.1638369021157</v>
      </c>
      <c r="N2736" s="5" cm="1">
        <f t="array" ref="N2736">[2]!PropsSI("T","P",(I2736+1)*100*1000,"Q",1,"WATER")-273.15</f>
        <v>185.63517121317432</v>
      </c>
      <c r="O2736" s="5"/>
      <c r="P2736" s="5">
        <f t="shared" si="465"/>
        <v>16.382214941270497</v>
      </c>
      <c r="Q2736">
        <f t="shared" si="463"/>
        <v>9.9323906378918387</v>
      </c>
      <c r="S2736">
        <f t="shared" si="466"/>
        <v>1.2284572508231359</v>
      </c>
      <c r="T2736">
        <f t="shared" si="467"/>
        <v>557.76467587252353</v>
      </c>
      <c r="U2736">
        <f t="shared" si="468"/>
        <v>0.20827740095890426</v>
      </c>
      <c r="V2736">
        <f t="shared" si="473"/>
        <v>303.28265551313308</v>
      </c>
      <c r="W2736">
        <f t="shared" si="469"/>
        <v>3156.9220937662044</v>
      </c>
      <c r="X2736">
        <f t="shared" si="464"/>
        <v>12.48755229148542</v>
      </c>
      <c r="Y2736">
        <f t="shared" si="470"/>
        <v>6.5288510759950835</v>
      </c>
      <c r="AA2736">
        <f t="shared" si="471"/>
        <v>0.76226287704355211</v>
      </c>
      <c r="AB2736" s="3">
        <f t="shared" si="472"/>
        <v>12.487554293478716</v>
      </c>
    </row>
    <row r="2737" spans="1:28" x14ac:dyDescent="0.4">
      <c r="A2737" s="4">
        <v>178.96836751484551</v>
      </c>
      <c r="B2737" s="4">
        <v>41.324626440077608</v>
      </c>
      <c r="C2737" s="5">
        <v>375.42200373430057</v>
      </c>
      <c r="D2737" s="5" cm="1">
        <f t="array" ref="D2737">[2]!PropsSI("H","P",(B2737+1)*100*1000,"T",C2737+273.15,"WATER")/1000</f>
        <v>3151.0522653572702</v>
      </c>
      <c r="E2737" s="5" cm="1">
        <f t="array" ref="E2737">[2]!PropsSI("S","P",(B2737+1)*100*1000,"T",C2737+273.15,"WATER")/1000</f>
        <v>6.6508801843223111</v>
      </c>
      <c r="F2737" s="5" cm="1">
        <f t="array" ref="F2737">[2]!PropsSI("T","P",(B2737+1)*100*1000,"Q",1,"WATER")-273.15</f>
        <v>253.7264619006371</v>
      </c>
      <c r="G2737" s="9"/>
      <c r="H2737" s="4">
        <v>66.382479719195445</v>
      </c>
      <c r="I2737" s="6">
        <v>10.386403316736365</v>
      </c>
      <c r="J2737" s="5">
        <v>260.81645230060133</v>
      </c>
      <c r="K2737" s="5" cm="1">
        <f t="array" ref="K2737">[2]!PropsSI("H","P",(I2737+1)*100*1000,"T",J2737+273.15,"WATER")/1000</f>
        <v>2962.1320073336024</v>
      </c>
      <c r="L2737" s="5" cm="1">
        <f t="array" ref="L2737">[2]!PropsSI("S","P",(I2737+1)*100*1000,"T",J2737+273.15,"WATER")/1000</f>
        <v>6.9047414721098477</v>
      </c>
      <c r="M2737" s="5" cm="1">
        <f t="array" ref="M2737">[2]!PropsSI("H","P",(I2737+1)*100*1000,"S",E2737*1000,"WATER")/1000</f>
        <v>2833.8401448298891</v>
      </c>
      <c r="N2737" s="5" cm="1">
        <f t="array" ref="N2737">[2]!PropsSI("T","P",(I2737+1)*100*1000,"Q",1,"WATER")-273.15</f>
        <v>185.59858492641746</v>
      </c>
      <c r="O2737" s="5"/>
      <c r="P2737" s="5">
        <f t="shared" si="465"/>
        <v>15.769704268529948</v>
      </c>
      <c r="Q2737">
        <f t="shared" si="463"/>
        <v>9.3918750469386758</v>
      </c>
      <c r="S2737">
        <f t="shared" si="466"/>
        <v>1.2283567029362845</v>
      </c>
      <c r="T2737">
        <f t="shared" si="467"/>
        <v>558.96903118169428</v>
      </c>
      <c r="U2737">
        <f t="shared" si="468"/>
        <v>0.20811636823824956</v>
      </c>
      <c r="V2737">
        <f t="shared" si="473"/>
        <v>302.88125684366094</v>
      </c>
      <c r="W2737">
        <f t="shared" si="469"/>
        <v>3150.7261867589282</v>
      </c>
      <c r="X2737">
        <f t="shared" si="464"/>
        <v>11.906541615506246</v>
      </c>
      <c r="Y2737">
        <f t="shared" si="470"/>
        <v>6.3235479510713972</v>
      </c>
      <c r="AA2737">
        <f t="shared" si="471"/>
        <v>0.75502644262979002</v>
      </c>
      <c r="AB2737" s="3">
        <f t="shared" si="472"/>
        <v>11.906543715191981</v>
      </c>
    </row>
    <row r="2738" spans="1:28" x14ac:dyDescent="0.4">
      <c r="A2738" s="4">
        <v>175.02248717557583</v>
      </c>
      <c r="B2738" s="4">
        <v>41.416289270874735</v>
      </c>
      <c r="C2738" s="5">
        <v>377.46065867708234</v>
      </c>
      <c r="D2738" s="5" cm="1">
        <f t="array" ref="D2738">[2]!PropsSI("H","P",(B2738+1)*100*1000,"T",C2738+273.15,"WATER")/1000</f>
        <v>3155.8469301738473</v>
      </c>
      <c r="E2738" s="5" cm="1">
        <f t="array" ref="E2738">[2]!PropsSI("S","P",(B2738+1)*100*1000,"T",C2738+273.15,"WATER")/1000</f>
        <v>6.6573299884942623</v>
      </c>
      <c r="F2738" s="5" cm="1">
        <f t="array" ref="F2738">[2]!PropsSI("T","P",(B2738+1)*100*1000,"Q",1,"WATER")-273.15</f>
        <v>253.85650551348544</v>
      </c>
      <c r="G2738" s="9"/>
      <c r="H2738" s="4">
        <v>62.347647677951393</v>
      </c>
      <c r="I2738" s="6">
        <v>10.385658376623082</v>
      </c>
      <c r="J2738" s="5">
        <v>263.47111840473463</v>
      </c>
      <c r="K2738" s="5" cm="1">
        <f t="array" ref="K2738">[2]!PropsSI("H","P",(I2738+1)*100*1000,"T",J2738+273.15,"WATER")/1000</f>
        <v>2968.031301154087</v>
      </c>
      <c r="L2738" s="5" cm="1">
        <f t="array" ref="L2738">[2]!PropsSI("S","P",(I2738+1)*100*1000,"T",J2738+273.15,"WATER")/1000</f>
        <v>6.9157912358750329</v>
      </c>
      <c r="M2738" s="5" cm="1">
        <f t="array" ref="M2738">[2]!PropsSI("H","P",(I2738+1)*100*1000,"S",E2738*1000,"WATER")/1000</f>
        <v>2836.9182465773188</v>
      </c>
      <c r="N2738" s="5" cm="1">
        <f t="array" ref="N2738">[2]!PropsSI("T","P",(I2738+1)*100*1000,"Q",1,"WATER")-273.15</f>
        <v>185.59566202016032</v>
      </c>
      <c r="O2738" s="5"/>
      <c r="P2738" s="5">
        <f t="shared" si="465"/>
        <v>15.505469842971307</v>
      </c>
      <c r="Q2738">
        <f t="shared" si="463"/>
        <v>9.1310995893010301</v>
      </c>
      <c r="S2738">
        <f t="shared" si="466"/>
        <v>1.2283261417857387</v>
      </c>
      <c r="T2738">
        <f t="shared" si="467"/>
        <v>559.49734587521493</v>
      </c>
      <c r="U2738">
        <f t="shared" si="468"/>
        <v>0.20805052783166089</v>
      </c>
      <c r="V2738">
        <f t="shared" si="473"/>
        <v>304.55190949297008</v>
      </c>
      <c r="W2738">
        <f t="shared" si="469"/>
        <v>3167.27551136902</v>
      </c>
      <c r="X2738">
        <f t="shared" si="464"/>
        <v>11.63923356461167</v>
      </c>
      <c r="Y2738">
        <f t="shared" si="470"/>
        <v>6.2907360381075552</v>
      </c>
      <c r="AA2738">
        <f t="shared" si="471"/>
        <v>0.75065353261740342</v>
      </c>
      <c r="AB2738" s="3">
        <f t="shared" si="472"/>
        <v>11.639235712519026</v>
      </c>
    </row>
    <row r="2739" spans="1:28" x14ac:dyDescent="0.4">
      <c r="A2739" s="4">
        <v>177.69301625711446</v>
      </c>
      <c r="B2739" s="4">
        <v>41.315399584899765</v>
      </c>
      <c r="C2739" s="5">
        <v>379.08412265605176</v>
      </c>
      <c r="D2739" s="5" cm="1">
        <f t="array" ref="D2739">[2]!PropsSI("H","P",(B2739+1)*100*1000,"T",C2739+273.15,"WATER")/1000</f>
        <v>3160.0040210276238</v>
      </c>
      <c r="E2739" s="5" cm="1">
        <f t="array" ref="E2739">[2]!PropsSI("S","P",(B2739+1)*100*1000,"T",C2739+273.15,"WATER")/1000</f>
        <v>6.6647375411232419</v>
      </c>
      <c r="F2739" s="5" cm="1">
        <f t="array" ref="F2739">[2]!PropsSI("T","P",(B2739+1)*100*1000,"Q",1,"WATER")-273.15</f>
        <v>253.71335967143068</v>
      </c>
      <c r="G2739" s="9"/>
      <c r="H2739" s="4">
        <v>65.14224026150174</v>
      </c>
      <c r="I2739" s="6">
        <v>10.380097682811595</v>
      </c>
      <c r="J2739" s="5">
        <v>264.49668032659577</v>
      </c>
      <c r="K2739" s="5" cm="1">
        <f t="array" ref="K2739">[2]!PropsSI("H","P",(I2739+1)*100*1000,"T",J2739+273.15,"WATER")/1000</f>
        <v>2970.3240962131363</v>
      </c>
      <c r="L2739" s="5" cm="1">
        <f t="array" ref="L2739">[2]!PropsSI("S","P",(I2739+1)*100*1000,"T",J2739+273.15,"WATER")/1000</f>
        <v>6.9202769435232572</v>
      </c>
      <c r="M2739" s="5" cm="1">
        <f t="array" ref="M2739">[2]!PropsSI("H","P",(I2739+1)*100*1000,"S",E2739*1000,"WATER")/1000</f>
        <v>2840.3769905308081</v>
      </c>
      <c r="N2739" s="5" cm="1">
        <f t="array" ref="N2739">[2]!PropsSI("T","P",(I2739+1)*100*1000,"Q",1,"WATER")-273.15</f>
        <v>185.57383889464484</v>
      </c>
      <c r="O2739" s="5"/>
      <c r="P2739" s="5">
        <f t="shared" si="465"/>
        <v>15.776525312856636</v>
      </c>
      <c r="Q2739">
        <f t="shared" si="463"/>
        <v>9.3624438788080511</v>
      </c>
      <c r="S2739">
        <f t="shared" si="466"/>
        <v>1.2283301266668785</v>
      </c>
      <c r="T2739">
        <f t="shared" si="467"/>
        <v>558.98925695901153</v>
      </c>
      <c r="U2739">
        <f t="shared" si="468"/>
        <v>0.20810484540476604</v>
      </c>
      <c r="V2739">
        <f t="shared" si="473"/>
        <v>305.25973854350588</v>
      </c>
      <c r="W2739">
        <f t="shared" si="469"/>
        <v>3175.3228421310691</v>
      </c>
      <c r="X2739">
        <f t="shared" si="464"/>
        <v>11.892044847772738</v>
      </c>
      <c r="Y2739">
        <f t="shared" si="470"/>
        <v>6.3988810621870815</v>
      </c>
      <c r="AA2739">
        <f t="shared" si="471"/>
        <v>0.7537811219005851</v>
      </c>
      <c r="AB2739" s="3">
        <f t="shared" si="472"/>
        <v>11.892046950018054</v>
      </c>
    </row>
    <row r="2740" spans="1:28" x14ac:dyDescent="0.4">
      <c r="A2740" s="4">
        <v>181.25519385823679</v>
      </c>
      <c r="B2740" s="4">
        <v>41.040457453501837</v>
      </c>
      <c r="C2740" s="5">
        <v>378.23880291090899</v>
      </c>
      <c r="D2740" s="5" cm="1">
        <f t="array" ref="D2740">[2]!PropsSI("H","P",(B2740+1)*100*1000,"T",C2740+273.15,"WATER")/1000</f>
        <v>3158.4912702409001</v>
      </c>
      <c r="E2740" s="5" cm="1">
        <f t="array" ref="E2740">[2]!PropsSI("S","P",(B2740+1)*100*1000,"T",C2740+273.15,"WATER")/1000</f>
        <v>6.665226611072594</v>
      </c>
      <c r="F2740" s="5" cm="1">
        <f t="array" ref="F2740">[2]!PropsSI("T","P",(B2740+1)*100*1000,"Q",1,"WATER")-273.15</f>
        <v>253.32193217032204</v>
      </c>
      <c r="G2740" s="9"/>
      <c r="H2740" s="4">
        <v>68.387559279896848</v>
      </c>
      <c r="I2740" s="6">
        <v>10.38027429425275</v>
      </c>
      <c r="J2740" s="5">
        <v>263.44391565763692</v>
      </c>
      <c r="K2740" s="5" cm="1">
        <f t="array" ref="K2740">[2]!PropsSI("H","P",(I2740+1)*100*1000,"T",J2740+273.15,"WATER")/1000</f>
        <v>2967.9893084202768</v>
      </c>
      <c r="L2740" s="5" cm="1">
        <f t="array" ref="L2740">[2]!PropsSI("S","P",(I2740+1)*100*1000,"T",J2740+273.15,"WATER")/1000</f>
        <v>6.9159231814973863</v>
      </c>
      <c r="M2740" s="5" cm="1">
        <f t="array" ref="M2740">[2]!PropsSI("H","P",(I2740+1)*100*1000,"S",E2740*1000,"WATER")/1000</f>
        <v>2840.6156751731269</v>
      </c>
      <c r="N2740" s="5" cm="1">
        <f t="array" ref="N2740">[2]!PropsSI("T","P",(I2740+1)*100*1000,"Q",1,"WATER")-273.15</f>
        <v>185.57453214077219</v>
      </c>
      <c r="O2740" s="5"/>
      <c r="P2740" s="5">
        <f t="shared" si="465"/>
        <v>16.00461183522545</v>
      </c>
      <c r="Q2740">
        <f t="shared" si="463"/>
        <v>9.5915194500476417</v>
      </c>
      <c r="S2740">
        <f t="shared" si="466"/>
        <v>1.2284122313228358</v>
      </c>
      <c r="T2740">
        <f t="shared" si="467"/>
        <v>557.42825458529853</v>
      </c>
      <c r="U2740">
        <f t="shared" si="468"/>
        <v>0.20829647959204028</v>
      </c>
      <c r="V2740">
        <f t="shared" si="473"/>
        <v>303.59042567502593</v>
      </c>
      <c r="W2740">
        <f t="shared" si="469"/>
        <v>3160.3652990421333</v>
      </c>
      <c r="X2740">
        <f t="shared" si="464"/>
        <v>12.125007328522159</v>
      </c>
      <c r="Y2740">
        <f t="shared" si="470"/>
        <v>6.4185608303773103</v>
      </c>
      <c r="AA2740">
        <f t="shared" si="471"/>
        <v>0.75759471802306488</v>
      </c>
      <c r="AB2740" s="3">
        <f t="shared" si="472"/>
        <v>12.125009390376231</v>
      </c>
    </row>
    <row r="2741" spans="1:28" x14ac:dyDescent="0.4">
      <c r="A2741" s="4">
        <v>177.15825638914419</v>
      </c>
      <c r="B2741" s="4">
        <v>41.185446858944495</v>
      </c>
      <c r="C2741" s="5">
        <v>377.23064901890132</v>
      </c>
      <c r="D2741" s="5" cm="1">
        <f t="array" ref="D2741">[2]!PropsSI("H","P",(B2741+1)*100*1000,"T",C2741+273.15,"WATER")/1000</f>
        <v>3155.7470169922663</v>
      </c>
      <c r="E2741" s="5" cm="1">
        <f t="array" ref="E2741">[2]!PropsSI("S","P",(B2741+1)*100*1000,"T",C2741+273.15,"WATER")/1000</f>
        <v>6.659526800523814</v>
      </c>
      <c r="F2741" s="5" cm="1">
        <f t="array" ref="F2741">[2]!PropsSI("T","P",(B2741+1)*100*1000,"Q",1,"WATER")-273.15</f>
        <v>253.52859285777834</v>
      </c>
      <c r="G2741" s="9"/>
      <c r="H2741" s="4">
        <v>65.16282111950305</v>
      </c>
      <c r="I2741" s="6">
        <v>10.378023561830874</v>
      </c>
      <c r="J2741" s="5">
        <v>263.16119388504717</v>
      </c>
      <c r="K2741" s="5" cm="1">
        <f t="array" ref="K2741">[2]!PropsSI("H","P",(I2741+1)*100*1000,"T",J2741+273.15,"WATER")/1000</f>
        <v>2967.3697474747751</v>
      </c>
      <c r="L2741" s="5" cm="1">
        <f t="array" ref="L2741">[2]!PropsSI("S","P",(I2741+1)*100*1000,"T",J2741+273.15,"WATER")/1000</f>
        <v>6.914856157358158</v>
      </c>
      <c r="M2741" s="5" cm="1">
        <f t="array" ref="M2741">[2]!PropsSI("H","P",(I2741+1)*100*1000,"S",E2741*1000,"WATER")/1000</f>
        <v>2837.8334417906758</v>
      </c>
      <c r="N2741" s="5" cm="1">
        <f t="array" ref="N2741">[2]!PropsSI("T","P",(I2741+1)*100*1000,"Q",1,"WATER")-273.15</f>
        <v>185.56569679476127</v>
      </c>
      <c r="O2741" s="5"/>
      <c r="P2741" s="5">
        <f t="shared" si="465"/>
        <v>15.644726295875788</v>
      </c>
      <c r="Q2741">
        <f t="shared" si="463"/>
        <v>9.2701635030740626</v>
      </c>
      <c r="S2741">
        <f t="shared" si="466"/>
        <v>1.2283589068532355</v>
      </c>
      <c r="T2741">
        <f t="shared" si="467"/>
        <v>558.27626390279579</v>
      </c>
      <c r="U2741">
        <f t="shared" si="468"/>
        <v>0.20818928470386397</v>
      </c>
      <c r="V2741">
        <f t="shared" si="473"/>
        <v>303.60021456111684</v>
      </c>
      <c r="W2741">
        <f t="shared" si="469"/>
        <v>3159.1210045018638</v>
      </c>
      <c r="X2741">
        <f t="shared" si="464"/>
        <v>11.781235843003003</v>
      </c>
      <c r="Y2741">
        <f t="shared" si="470"/>
        <v>6.3054842963562043</v>
      </c>
      <c r="AA2741">
        <f t="shared" si="471"/>
        <v>0.75304851885627544</v>
      </c>
      <c r="AB2741" s="3">
        <f t="shared" si="472"/>
        <v>11.781237965021086</v>
      </c>
    </row>
    <row r="2742" spans="1:28" x14ac:dyDescent="0.4">
      <c r="A2742" s="4">
        <v>175.19113852439821</v>
      </c>
      <c r="B2742" s="4">
        <v>41.348870192555133</v>
      </c>
      <c r="C2742" s="5">
        <v>378.42581349842175</v>
      </c>
      <c r="D2742" s="5" cm="1">
        <f t="array" ref="D2742">[2]!PropsSI("H","P",(B2742+1)*100*1000,"T",C2742+273.15,"WATER")/1000</f>
        <v>3158.3344170983096</v>
      </c>
      <c r="E2742" s="5" cm="1">
        <f t="array" ref="E2742">[2]!PropsSI("S","P",(B2742+1)*100*1000,"T",C2742+273.15,"WATER")/1000</f>
        <v>6.6618356824437761</v>
      </c>
      <c r="F2742" s="5" cm="1">
        <f t="array" ref="F2742">[2]!PropsSI("T","P",(B2742+1)*100*1000,"Q",1,"WATER")-273.15</f>
        <v>253.76087786645849</v>
      </c>
      <c r="G2742" s="9"/>
      <c r="H2742" s="4">
        <v>63.502927266047948</v>
      </c>
      <c r="I2742" s="6">
        <v>10.379377950032552</v>
      </c>
      <c r="J2742" s="5">
        <v>264.42508548698186</v>
      </c>
      <c r="K2742" s="5" cm="1">
        <f t="array" ref="K2742">[2]!PropsSI("H","P",(I2742+1)*100*1000,"T",J2742+273.15,"WATER")/1000</f>
        <v>2970.1678656562931</v>
      </c>
      <c r="L2742" s="5" cm="1">
        <f t="array" ref="L2742">[2]!PropsSI("S","P",(I2742+1)*100*1000,"T",J2742+273.15,"WATER")/1000</f>
        <v>6.9200144580708542</v>
      </c>
      <c r="M2742" s="5" cm="1">
        <f t="array" ref="M2742">[2]!PropsSI("H","P",(I2742+1)*100*1000,"S",E2742*1000,"WATER")/1000</f>
        <v>2838.9677844837775</v>
      </c>
      <c r="N2742" s="5" cm="1">
        <f t="array" ref="N2742">[2]!PropsSI("T","P",(I2742+1)*100*1000,"Q",1,"WATER")-273.15</f>
        <v>185.57101366776465</v>
      </c>
      <c r="O2742" s="5"/>
      <c r="P2742" s="5">
        <f t="shared" si="465"/>
        <v>15.541723326234191</v>
      </c>
      <c r="Q2742">
        <f t="shared" si="463"/>
        <v>9.1569756609268378</v>
      </c>
      <c r="S2742">
        <f t="shared" si="466"/>
        <v>1.228316886610924</v>
      </c>
      <c r="T2742">
        <f t="shared" si="467"/>
        <v>559.18732145101603</v>
      </c>
      <c r="U2742">
        <f t="shared" si="468"/>
        <v>0.20807953024919129</v>
      </c>
      <c r="V2742">
        <f t="shared" si="473"/>
        <v>304.99729878039722</v>
      </c>
      <c r="W2742">
        <f t="shared" si="469"/>
        <v>3172.2734736719694</v>
      </c>
      <c r="X2742">
        <f t="shared" si="464"/>
        <v>11.670177643051316</v>
      </c>
      <c r="Y2742">
        <f t="shared" si="470"/>
        <v>6.316184202954406</v>
      </c>
      <c r="AA2742">
        <f t="shared" si="471"/>
        <v>0.75089354895182703</v>
      </c>
      <c r="AB2742" s="3">
        <f t="shared" si="472"/>
        <v>11.670179785263386</v>
      </c>
    </row>
    <row r="2743" spans="1:28" x14ac:dyDescent="0.4">
      <c r="A2743" s="4">
        <v>174.17426684647313</v>
      </c>
      <c r="B2743" s="4">
        <v>41.254670884753935</v>
      </c>
      <c r="C2743" s="5">
        <v>378.74018355671171</v>
      </c>
      <c r="D2743" s="5" cm="1">
        <f t="array" ref="D2743">[2]!PropsSI("H","P",(B2743+1)*100*1000,"T",C2743+273.15,"WATER")/1000</f>
        <v>3159.2868954929431</v>
      </c>
      <c r="E2743" s="5" cm="1">
        <f t="array" ref="E2743">[2]!PropsSI("S","P",(B2743+1)*100*1000,"T",C2743+273.15,"WATER")/1000</f>
        <v>6.6642567855576811</v>
      </c>
      <c r="F2743" s="5" cm="1">
        <f t="array" ref="F2743">[2]!PropsSI("T","P",(B2743+1)*100*1000,"Q",1,"WATER")-273.15</f>
        <v>253.62706971004434</v>
      </c>
      <c r="G2743" s="9"/>
      <c r="H2743" s="4">
        <v>63.626268854901369</v>
      </c>
      <c r="I2743" s="6">
        <v>10.379470486111112</v>
      </c>
      <c r="J2743" s="5">
        <v>265.16616101456725</v>
      </c>
      <c r="K2743" s="5" cm="1">
        <f t="array" ref="K2743">[2]!PropsSI("H","P",(I2743+1)*100*1000,"T",J2743+273.15,"WATER")/1000</f>
        <v>2971.8093776847827</v>
      </c>
      <c r="L2743" s="5" cm="1">
        <f t="array" ref="L2743">[2]!PropsSI("S","P",(I2743+1)*100*1000,"T",J2743+273.15,"WATER")/1000</f>
        <v>6.9230622894559302</v>
      </c>
      <c r="M2743" s="5" cm="1">
        <f t="array" ref="M2743">[2]!PropsSI("H","P",(I2743+1)*100*1000,"S",E2743*1000,"WATER")/1000</f>
        <v>2840.1340906442301</v>
      </c>
      <c r="N2743" s="5" cm="1">
        <f t="array" ref="N2743">[2]!PropsSI("T","P",(I2743+1)*100*1000,"Q",1,"WATER")-273.15</f>
        <v>185.57137691518261</v>
      </c>
      <c r="O2743" s="5"/>
      <c r="P2743" s="5">
        <f t="shared" si="465"/>
        <v>15.441168276811139</v>
      </c>
      <c r="Q2743">
        <f t="shared" si="463"/>
        <v>9.0704886706758181</v>
      </c>
      <c r="S2743">
        <f t="shared" si="466"/>
        <v>1.2283451657360898</v>
      </c>
      <c r="T2743">
        <f t="shared" si="467"/>
        <v>558.65213011940375</v>
      </c>
      <c r="U2743">
        <f t="shared" si="468"/>
        <v>0.20814527810534172</v>
      </c>
      <c r="V2743">
        <f t="shared" si="473"/>
        <v>304.80528130325462</v>
      </c>
      <c r="W2743">
        <f t="shared" si="469"/>
        <v>3171.1054464888116</v>
      </c>
      <c r="X2743">
        <f t="shared" si="464"/>
        <v>11.575904665157681</v>
      </c>
      <c r="Y2743">
        <f t="shared" si="470"/>
        <v>6.2771093054055438</v>
      </c>
      <c r="AA2743">
        <f t="shared" si="471"/>
        <v>0.74967817313408103</v>
      </c>
      <c r="AB2743" s="3">
        <f t="shared" si="472"/>
        <v>11.5759068248157</v>
      </c>
    </row>
    <row r="2744" spans="1:28" x14ac:dyDescent="0.4">
      <c r="A2744" s="4">
        <v>175.96686565848373</v>
      </c>
      <c r="B2744" s="4">
        <v>41.202587839263863</v>
      </c>
      <c r="C2744" s="5">
        <v>377.2698455409614</v>
      </c>
      <c r="D2744" s="5" cm="1">
        <f t="array" ref="D2744">[2]!PropsSI("H","P",(B2744+1)*100*1000,"T",C2744+273.15,"WATER")/1000</f>
        <v>3155.8083359919274</v>
      </c>
      <c r="E2744" s="5" cm="1">
        <f t="array" ref="E2744">[2]!PropsSI("S","P",(B2744+1)*100*1000,"T",C2744+273.15,"WATER")/1000</f>
        <v>6.6594460844496313</v>
      </c>
      <c r="F2744" s="5" cm="1">
        <f t="array" ref="F2744">[2]!PropsSI("T","P",(B2744+1)*100*1000,"Q",1,"WATER")-273.15</f>
        <v>253.5529888184418</v>
      </c>
      <c r="G2744" s="9"/>
      <c r="H2744" s="4">
        <v>64.77865568242521</v>
      </c>
      <c r="I2744" s="6">
        <v>10.380774995537214</v>
      </c>
      <c r="J2744" s="5">
        <v>263.46975848217915</v>
      </c>
      <c r="K2744" s="5" cm="1">
        <f t="array" ref="K2744">[2]!PropsSI("H","P",(I2744+1)*100*1000,"T",J2744+273.15,"WATER")/1000</f>
        <v>2968.0449285848658</v>
      </c>
      <c r="L2744" s="5" cm="1">
        <f t="array" ref="L2744">[2]!PropsSI("S","P",(I2744+1)*100*1000,"T",J2744+273.15,"WATER")/1000</f>
        <v>6.916007280721753</v>
      </c>
      <c r="M2744" s="5" cm="1">
        <f t="array" ref="M2744">[2]!PropsSI("H","P",(I2744+1)*100*1000,"S",E2744*1000,"WATER")/1000</f>
        <v>2837.8450152780065</v>
      </c>
      <c r="N2744" s="5" cm="1">
        <f t="array" ref="N2744">[2]!PropsSI("T","P",(I2744+1)*100*1000,"Q",1,"WATER")-273.15</f>
        <v>185.5764974784305</v>
      </c>
      <c r="O2744" s="5"/>
      <c r="P2744" s="5">
        <f t="shared" si="465"/>
        <v>15.541946927886636</v>
      </c>
      <c r="Q2744">
        <f t="shared" si="463"/>
        <v>9.1778161907715408</v>
      </c>
      <c r="S2744">
        <f t="shared" si="466"/>
        <v>1.2283666259986601</v>
      </c>
      <c r="T2744">
        <f t="shared" si="467"/>
        <v>558.34180220107328</v>
      </c>
      <c r="U2744">
        <f t="shared" si="468"/>
        <v>0.20818519555002121</v>
      </c>
      <c r="V2744">
        <f t="shared" si="473"/>
        <v>303.64513991632526</v>
      </c>
      <c r="W2744">
        <f t="shared" si="469"/>
        <v>3159.5371110458805</v>
      </c>
      <c r="X2744">
        <f t="shared" si="464"/>
        <v>11.682541651039537</v>
      </c>
      <c r="Y2744">
        <f t="shared" si="470"/>
        <v>6.2736496313147283</v>
      </c>
      <c r="AA2744">
        <f t="shared" si="471"/>
        <v>0.75167827075915805</v>
      </c>
      <c r="AB2744" s="3">
        <f t="shared" si="472"/>
        <v>11.682543790984436</v>
      </c>
    </row>
    <row r="2745" spans="1:28" x14ac:dyDescent="0.4">
      <c r="A2745" s="4">
        <v>175.56543435992958</v>
      </c>
      <c r="B2745" s="4">
        <v>41.276529759176377</v>
      </c>
      <c r="C2745" s="5">
        <v>377.10590911243293</v>
      </c>
      <c r="D2745" s="5" cm="1">
        <f t="array" ref="D2745">[2]!PropsSI("H","P",(B2745+1)*100*1000,"T",C2745+273.15,"WATER")/1000</f>
        <v>3155.2607805871558</v>
      </c>
      <c r="E2745" s="5" cm="1">
        <f t="array" ref="E2745">[2]!PropsSI("S","P",(B2745+1)*100*1000,"T",C2745+273.15,"WATER")/1000</f>
        <v>6.6578501423865735</v>
      </c>
      <c r="F2745" s="5" cm="1">
        <f t="array" ref="F2745">[2]!PropsSI("T","P",(B2745+1)*100*1000,"Q",1,"WATER")-273.15</f>
        <v>253.65814010694612</v>
      </c>
      <c r="G2745" s="9"/>
      <c r="H2745" s="4">
        <v>64.122844885698697</v>
      </c>
      <c r="I2745" s="6">
        <v>10.386939809929085</v>
      </c>
      <c r="J2745" s="5">
        <v>263.30281910244821</v>
      </c>
      <c r="K2745" s="5" cm="1">
        <f t="array" ref="K2745">[2]!PropsSI("H","P",(I2745+1)*100*1000,"T",J2745+273.15,"WATER")/1000</f>
        <v>2967.6535448433692</v>
      </c>
      <c r="L2745" s="5" cm="1">
        <f t="array" ref="L2745">[2]!PropsSI("S","P",(I2745+1)*100*1000,"T",J2745+273.15,"WATER")/1000</f>
        <v>6.9150371594533562</v>
      </c>
      <c r="M2745" s="5" cm="1">
        <f t="array" ref="M2745">[2]!PropsSI("H","P",(I2745+1)*100*1000,"S",E2745*1000,"WATER")/1000</f>
        <v>2837.1913459140046</v>
      </c>
      <c r="N2745" s="5" cm="1">
        <f t="array" ref="N2745">[2]!PropsSI("T","P",(I2745+1)*100*1000,"Q",1,"WATER")-273.15</f>
        <v>185.60068986076203</v>
      </c>
      <c r="O2745" s="5"/>
      <c r="P2745" s="5">
        <f t="shared" si="465"/>
        <v>15.511666237502507</v>
      </c>
      <c r="Q2745">
        <f t="shared" si="463"/>
        <v>9.1492627312287755</v>
      </c>
      <c r="S2745">
        <f t="shared" si="466"/>
        <v>1.2283734154774029</v>
      </c>
      <c r="T2745">
        <f t="shared" si="467"/>
        <v>558.69014236119938</v>
      </c>
      <c r="U2745">
        <f t="shared" si="468"/>
        <v>0.20815132977044579</v>
      </c>
      <c r="V2745">
        <f t="shared" si="473"/>
        <v>303.73364391675193</v>
      </c>
      <c r="W2745">
        <f t="shared" si="469"/>
        <v>3160.032487520722</v>
      </c>
      <c r="X2745">
        <f t="shared" si="464"/>
        <v>11.652503380248371</v>
      </c>
      <c r="Y2745">
        <f t="shared" si="470"/>
        <v>6.2662137469040449</v>
      </c>
      <c r="AA2745">
        <f t="shared" si="471"/>
        <v>0.75120914460739718</v>
      </c>
      <c r="AB2745" s="3">
        <f t="shared" si="472"/>
        <v>11.652505525709701</v>
      </c>
    </row>
    <row r="2746" spans="1:28" x14ac:dyDescent="0.4">
      <c r="A2746" s="4">
        <v>177.62678074747117</v>
      </c>
      <c r="B2746" s="4">
        <v>41.032782360350303</v>
      </c>
      <c r="C2746" s="5">
        <v>378.65361229002747</v>
      </c>
      <c r="D2746" s="5" cm="1">
        <f t="array" ref="D2746">[2]!PropsSI("H","P",(B2746+1)*100*1000,"T",C2746+273.15,"WATER")/1000</f>
        <v>3159.5156839640931</v>
      </c>
      <c r="E2746" s="5" cm="1">
        <f t="array" ref="E2746">[2]!PropsSI("S","P",(B2746+1)*100*1000,"T",C2746+273.15,"WATER")/1000</f>
        <v>6.6668774866796117</v>
      </c>
      <c r="F2746" s="5" cm="1">
        <f t="array" ref="F2746">[2]!PropsSI("T","P",(B2746+1)*100*1000,"Q",1,"WATER")-273.15</f>
        <v>253.31097728493705</v>
      </c>
      <c r="G2746" s="9"/>
      <c r="H2746" s="4">
        <v>65.544589021657913</v>
      </c>
      <c r="I2746" s="6">
        <v>10.37765644360614</v>
      </c>
      <c r="J2746" s="5">
        <v>264.68324333270255</v>
      </c>
      <c r="K2746" s="5" cm="1">
        <f t="array" ref="K2746">[2]!PropsSI("H","P",(I2746+1)*100*1000,"T",J2746+273.15,"WATER")/1000</f>
        <v>2970.7457476628119</v>
      </c>
      <c r="L2746" s="5" cm="1">
        <f t="array" ref="L2746">[2]!PropsSI("S","P",(I2746+1)*100*1000,"T",J2746+273.15,"WATER")/1000</f>
        <v>6.9211564386023348</v>
      </c>
      <c r="M2746" s="5" cm="1">
        <f t="array" ref="M2746">[2]!PropsSI("H","P",(I2746+1)*100*1000,"S",E2746*1000,"WATER")/1000</f>
        <v>2841.3626842939038</v>
      </c>
      <c r="N2746" s="5" cm="1">
        <f t="array" ref="N2746">[2]!PropsSI("T","P",(I2746+1)*100*1000,"Q",1,"WATER")-273.15</f>
        <v>185.56425552635852</v>
      </c>
      <c r="O2746" s="5"/>
      <c r="P2746" s="5">
        <f t="shared" si="465"/>
        <v>15.697914754601937</v>
      </c>
      <c r="Q2746">
        <f t="shared" si="463"/>
        <v>9.3140544686393802</v>
      </c>
      <c r="S2746">
        <f t="shared" si="466"/>
        <v>1.2284023344814796</v>
      </c>
      <c r="T2746">
        <f t="shared" si="467"/>
        <v>557.41485272496288</v>
      </c>
      <c r="U2746">
        <f t="shared" si="468"/>
        <v>0.2082943683274758</v>
      </c>
      <c r="V2746">
        <f t="shared" si="473"/>
        <v>303.86542314703132</v>
      </c>
      <c r="W2746">
        <f t="shared" si="469"/>
        <v>3163.2014777702025</v>
      </c>
      <c r="X2746">
        <f t="shared" si="464"/>
        <v>11.829753215028488</v>
      </c>
      <c r="Y2746">
        <f t="shared" si="470"/>
        <v>6.3287401825837266</v>
      </c>
      <c r="AA2746">
        <f t="shared" si="471"/>
        <v>0.75358769067564069</v>
      </c>
      <c r="AB2746" s="3">
        <f t="shared" si="472"/>
        <v>11.829755328343541</v>
      </c>
    </row>
    <row r="2747" spans="1:28" x14ac:dyDescent="0.4">
      <c r="A2747" s="4">
        <v>180.8718442479815</v>
      </c>
      <c r="B2747" s="4">
        <v>41.075551753103916</v>
      </c>
      <c r="C2747" s="5">
        <v>377.98152634459962</v>
      </c>
      <c r="D2747" s="5" cm="1">
        <f t="array" ref="D2747">[2]!PropsSI("H","P",(B2747+1)*100*1000,"T",C2747+273.15,"WATER")/1000</f>
        <v>3157.7953309133054</v>
      </c>
      <c r="E2747" s="5" cm="1">
        <f t="array" ref="E2747">[2]!PropsSI("S","P",(B2747+1)*100*1000,"T",C2747+273.15,"WATER")/1000</f>
        <v>6.6637983344180132</v>
      </c>
      <c r="F2747" s="5" cm="1">
        <f t="array" ref="F2747">[2]!PropsSI("T","P",(B2747+1)*100*1000,"Q",1,"WATER")-273.15</f>
        <v>253.37200380506897</v>
      </c>
      <c r="G2747" s="9"/>
      <c r="H2747" s="4">
        <v>68.937881579336718</v>
      </c>
      <c r="I2747" s="6">
        <v>10.377481398497004</v>
      </c>
      <c r="J2747" s="5">
        <v>263.20309609683522</v>
      </c>
      <c r="K2747" s="5" cm="1">
        <f t="array" ref="K2747">[2]!PropsSI("H","P",(I2747+1)*100*1000,"T",J2747+273.15,"WATER")/1000</f>
        <v>2967.4645719227019</v>
      </c>
      <c r="L2747" s="5" cm="1">
        <f t="array" ref="L2747">[2]!PropsSI("S","P",(I2747+1)*100*1000,"T",J2747+273.15,"WATER")/1000</f>
        <v>6.9150541341675682</v>
      </c>
      <c r="M2747" s="5" cm="1">
        <f t="array" ref="M2747">[2]!PropsSI("H","P",(I2747+1)*100*1000,"S",E2747*1000,"WATER")/1000</f>
        <v>2839.8769953903056</v>
      </c>
      <c r="N2747" s="5" cm="1">
        <f t="array" ref="N2747">[2]!PropsSI("T","P",(I2747+1)*100*1000,"Q",1,"WATER")-273.15</f>
        <v>185.56356830440166</v>
      </c>
      <c r="O2747" s="5"/>
      <c r="P2747" s="5">
        <f t="shared" si="465"/>
        <v>15.972909907303759</v>
      </c>
      <c r="Q2747">
        <f t="shared" si="463"/>
        <v>9.5626320543745944</v>
      </c>
      <c r="S2747">
        <f t="shared" si="466"/>
        <v>1.2283888766531708</v>
      </c>
      <c r="T2747">
        <f t="shared" si="467"/>
        <v>557.65937657015627</v>
      </c>
      <c r="U2747">
        <f t="shared" si="468"/>
        <v>0.20826413835070295</v>
      </c>
      <c r="V2747">
        <f t="shared" si="473"/>
        <v>303.62634719013727</v>
      </c>
      <c r="W2747">
        <f t="shared" si="469"/>
        <v>3160.3330766059348</v>
      </c>
      <c r="X2747">
        <f t="shared" si="464"/>
        <v>12.094516195215748</v>
      </c>
      <c r="Y2747">
        <f t="shared" si="470"/>
        <v>6.4104373026429471</v>
      </c>
      <c r="AA2747">
        <f t="shared" si="471"/>
        <v>0.75718941210189705</v>
      </c>
      <c r="AB2747" s="3">
        <f t="shared" si="472"/>
        <v>12.094518262267901</v>
      </c>
    </row>
    <row r="2748" spans="1:28" x14ac:dyDescent="0.4">
      <c r="A2748" s="4">
        <v>182.12959712869602</v>
      </c>
      <c r="B2748" s="4">
        <v>41.041357029160551</v>
      </c>
      <c r="C2748" s="5">
        <v>377.37107962548964</v>
      </c>
      <c r="D2748" s="5" cm="1">
        <f t="array" ref="D2748">[2]!PropsSI("H","P",(B2748+1)*100*1000,"T",C2748+273.15,"WATER")/1000</f>
        <v>3156.376861423289</v>
      </c>
      <c r="E2748" s="5" cm="1">
        <f t="array" ref="E2748">[2]!PropsSI("S","P",(B2748+1)*100*1000,"T",C2748+273.15,"WATER")/1000</f>
        <v>6.6619692233497743</v>
      </c>
      <c r="F2748" s="5" cm="1">
        <f t="array" ref="F2748">[2]!PropsSI("T","P",(B2748+1)*100*1000,"Q",1,"WATER")-273.15</f>
        <v>253.32321606082655</v>
      </c>
      <c r="G2748" s="9"/>
      <c r="H2748" s="4">
        <v>71.594066920992304</v>
      </c>
      <c r="I2748" s="6">
        <v>10.380748023083518</v>
      </c>
      <c r="J2748" s="5">
        <v>262.44152552977425</v>
      </c>
      <c r="K2748" s="5" cm="1">
        <f t="array" ref="K2748">[2]!PropsSI("H","P",(I2748+1)*100*1000,"T",J2748+273.15,"WATER")/1000</f>
        <v>2965.7629958240318</v>
      </c>
      <c r="L2748" s="5" cm="1">
        <f t="array" ref="L2748">[2]!PropsSI("S","P",(I2748+1)*100*1000,"T",J2748+273.15,"WATER")/1000</f>
        <v>6.9117518335191592</v>
      </c>
      <c r="M2748" s="5" cm="1">
        <f t="array" ref="M2748">[2]!PropsSI("H","P",(I2748+1)*100*1000,"S",E2748*1000,"WATER")/1000</f>
        <v>2839.0570915375515</v>
      </c>
      <c r="N2748" s="5" cm="1">
        <f t="array" ref="N2748">[2]!PropsSI("T","P",(I2748+1)*100*1000,"Q",1,"WATER")-273.15</f>
        <v>185.57639160869462</v>
      </c>
      <c r="O2748" s="5"/>
      <c r="P2748" s="5">
        <f t="shared" si="465"/>
        <v>16.053700513961086</v>
      </c>
      <c r="Q2748">
        <f t="shared" si="463"/>
        <v>9.643451819093368</v>
      </c>
      <c r="S2748">
        <f t="shared" si="466"/>
        <v>1.2284141669265989</v>
      </c>
      <c r="T2748">
        <f t="shared" si="467"/>
        <v>557.42790528655837</v>
      </c>
      <c r="U2748">
        <f t="shared" si="468"/>
        <v>0.20829720180737304</v>
      </c>
      <c r="V2748">
        <f t="shared" si="473"/>
        <v>303.04341167608197</v>
      </c>
      <c r="W2748">
        <f t="shared" si="469"/>
        <v>3154.6799556188771</v>
      </c>
      <c r="X2748">
        <f t="shared" si="464"/>
        <v>12.176757400234008</v>
      </c>
      <c r="Y2748">
        <f t="shared" si="470"/>
        <v>6.4176371674383157</v>
      </c>
      <c r="AA2748">
        <f t="shared" si="471"/>
        <v>0.75850172006983008</v>
      </c>
      <c r="AB2748" s="3">
        <f t="shared" si="472"/>
        <v>12.176759453325399</v>
      </c>
    </row>
    <row r="2749" spans="1:28" x14ac:dyDescent="0.4">
      <c r="A2749" s="4">
        <v>186.31068371895032</v>
      </c>
      <c r="B2749" s="4">
        <v>41.118505502990956</v>
      </c>
      <c r="C2749" s="5">
        <v>377.91614427731764</v>
      </c>
      <c r="D2749" s="5" cm="1">
        <f t="array" ref="D2749">[2]!PropsSI("H","P",(B2749+1)*100*1000,"T",C2749+273.15,"WATER")/1000</f>
        <v>3157.5507098439653</v>
      </c>
      <c r="E2749" s="5" cm="1">
        <f t="array" ref="E2749">[2]!PropsSI("S","P",(B2749+1)*100*1000,"T",C2749+273.15,"WATER")/1000</f>
        <v>6.6629828789919801</v>
      </c>
      <c r="F2749" s="5" cm="1">
        <f t="array" ref="F2749">[2]!PropsSI("T","P",(B2749+1)*100*1000,"Q",1,"WATER")-273.15</f>
        <v>253.43324562550424</v>
      </c>
      <c r="G2749" s="9"/>
      <c r="H2749" s="4">
        <v>76.040528321008054</v>
      </c>
      <c r="I2749" s="6">
        <v>10.379132785946098</v>
      </c>
      <c r="J2749" s="5">
        <v>261.83984633312923</v>
      </c>
      <c r="K2749" s="5" cm="1">
        <f t="array" ref="K2749">[2]!PropsSI("H","P",(I2749+1)*100*1000,"T",J2749+273.15,"WATER")/1000</f>
        <v>2964.4321615788899</v>
      </c>
      <c r="L2749" s="5" cm="1">
        <f t="array" ref="L2749">[2]!PropsSI("S","P",(I2749+1)*100*1000,"T",J2749+273.15,"WATER")/1000</f>
        <v>6.9093286963644571</v>
      </c>
      <c r="M2749" s="5" cm="1">
        <f t="array" ref="M2749">[2]!PropsSI("H","P",(I2749+1)*100*1000,"S",E2749*1000,"WATER")/1000</f>
        <v>2839.514976210407</v>
      </c>
      <c r="N2749" s="5" cm="1">
        <f t="array" ref="N2749">[2]!PropsSI("T","P",(I2749+1)*100*1000,"Q",1,"WATER")-273.15</f>
        <v>185.57005127276909</v>
      </c>
      <c r="O2749" s="5"/>
      <c r="P2749" s="5">
        <f t="shared" si="465"/>
        <v>16.459293050090611</v>
      </c>
      <c r="Q2749">
        <f t="shared" si="463"/>
        <v>9.9944579905770254</v>
      </c>
      <c r="S2749">
        <f t="shared" si="466"/>
        <v>1.2283838522796298</v>
      </c>
      <c r="T2749">
        <f t="shared" si="467"/>
        <v>557.88393341087817</v>
      </c>
      <c r="U2749">
        <f t="shared" si="468"/>
        <v>0.20823897570434319</v>
      </c>
      <c r="V2749">
        <f t="shared" si="473"/>
        <v>303.73308108336448</v>
      </c>
      <c r="W2749">
        <f t="shared" si="469"/>
        <v>3161.1278933964813</v>
      </c>
      <c r="X2749">
        <f t="shared" si="464"/>
        <v>12.557960441243798</v>
      </c>
      <c r="Y2749">
        <f t="shared" si="470"/>
        <v>6.5715448145745503</v>
      </c>
      <c r="AA2749">
        <f t="shared" si="471"/>
        <v>0.76297094861820203</v>
      </c>
      <c r="AB2749" s="3">
        <f t="shared" si="472"/>
        <v>12.557962432012614</v>
      </c>
    </row>
    <row r="2750" spans="1:28" x14ac:dyDescent="0.4">
      <c r="A2750" s="4">
        <v>188.14718587239582</v>
      </c>
      <c r="B2750" s="4">
        <v>41.004987503351408</v>
      </c>
      <c r="C2750" s="5">
        <v>377.03768783429001</v>
      </c>
      <c r="D2750" s="5" cm="1">
        <f t="array" ref="D2750">[2]!PropsSI("H","P",(B2750+1)*100*1000,"T",C2750+273.15,"WATER")/1000</f>
        <v>3155.6373101316271</v>
      </c>
      <c r="E2750" s="5" cm="1">
        <f t="array" ref="E2750">[2]!PropsSI("S","P",(B2750+1)*100*1000,"T",C2750+273.15,"WATER")/1000</f>
        <v>6.6612049914900959</v>
      </c>
      <c r="F2750" s="5" cm="1">
        <f t="array" ref="F2750">[2]!PropsSI("T","P",(B2750+1)*100*1000,"Q",1,"WATER")-273.15</f>
        <v>253.27129205815822</v>
      </c>
      <c r="G2750" s="9"/>
      <c r="H2750" s="4">
        <v>76.00237212178375</v>
      </c>
      <c r="I2750" s="6">
        <v>10.388006398001632</v>
      </c>
      <c r="J2750" s="5">
        <v>260.93106589821446</v>
      </c>
      <c r="K2750" s="5" cm="1">
        <f t="array" ref="K2750">[2]!PropsSI("H","P",(I2750+1)*100*1000,"T",J2750+273.15,"WATER")/1000</f>
        <v>2962.3813485216724</v>
      </c>
      <c r="L2750" s="5" cm="1">
        <f t="array" ref="L2750">[2]!PropsSI("S","P",(I2750+1)*100*1000,"T",J2750+273.15,"WATER")/1000</f>
        <v>6.9051458700168995</v>
      </c>
      <c r="M2750" s="5" cm="1">
        <f t="array" ref="M2750">[2]!PropsSI("H","P",(I2750+1)*100*1000,"S",E2750*1000,"WATER")/1000</f>
        <v>2838.8225707917677</v>
      </c>
      <c r="N2750" s="5" cm="1">
        <f t="array" ref="N2750">[2]!PropsSI("T","P",(I2750+1)*100*1000,"Q",1,"WATER")-273.15</f>
        <v>185.60487439435195</v>
      </c>
      <c r="O2750" s="5"/>
      <c r="P2750" s="5">
        <f t="shared" si="465"/>
        <v>16.557722680469766</v>
      </c>
      <c r="Q2750">
        <f t="shared" si="463"/>
        <v>10.100157036104651</v>
      </c>
      <c r="S2750">
        <f t="shared" si="466"/>
        <v>1.2284586509718654</v>
      </c>
      <c r="T2750">
        <f t="shared" si="467"/>
        <v>557.13817907495581</v>
      </c>
      <c r="U2750">
        <f t="shared" si="468"/>
        <v>0.2083431321001335</v>
      </c>
      <c r="V2750">
        <f t="shared" si="473"/>
        <v>302.55191550216807</v>
      </c>
      <c r="W2750">
        <f t="shared" si="469"/>
        <v>3150.1382295066314</v>
      </c>
      <c r="X2750">
        <f t="shared" si="464"/>
        <v>12.662164959947761</v>
      </c>
      <c r="Y2750">
        <f t="shared" si="470"/>
        <v>6.5638846018348822</v>
      </c>
      <c r="AA2750">
        <f t="shared" si="471"/>
        <v>0.76472877210757295</v>
      </c>
      <c r="AB2750" s="3">
        <f t="shared" si="472"/>
        <v>12.662166934333356</v>
      </c>
    </row>
    <row r="2751" spans="1:28" x14ac:dyDescent="0.4">
      <c r="A2751" s="4">
        <v>186.29778423912094</v>
      </c>
      <c r="B2751" s="4">
        <v>41.123771222850564</v>
      </c>
      <c r="C2751" s="5">
        <v>376.55862940122296</v>
      </c>
      <c r="D2751" s="5" cm="1">
        <f t="array" ref="D2751">[2]!PropsSI("H","P",(B2751+1)*100*1000,"T",C2751+273.15,"WATER")/1000</f>
        <v>3154.2317764839399</v>
      </c>
      <c r="E2751" s="5" cm="1">
        <f t="array" ref="E2751">[2]!PropsSI("S","P",(B2751+1)*100*1000,"T",C2751+273.15,"WATER")/1000</f>
        <v>6.6578260073773263</v>
      </c>
      <c r="F2751" s="5" cm="1">
        <f t="array" ref="F2751">[2]!PropsSI("T","P",(B2751+1)*100*1000,"Q",1,"WATER")-273.15</f>
        <v>253.44074999952204</v>
      </c>
      <c r="G2751" s="9"/>
      <c r="H2751" s="4">
        <v>73.880682118333766</v>
      </c>
      <c r="I2751" s="6">
        <v>10.378069332259299</v>
      </c>
      <c r="J2751" s="5">
        <v>260.57249464192614</v>
      </c>
      <c r="K2751" s="5" cm="1">
        <f t="array" ref="K2751">[2]!PropsSI("H","P",(I2751+1)*100*1000,"T",J2751+273.15,"WATER")/1000</f>
        <v>2961.6183531654319</v>
      </c>
      <c r="L2751" s="5" cm="1">
        <f t="array" ref="L2751">[2]!PropsSI("S","P",(I2751+1)*100*1000,"T",J2751+273.15,"WATER")/1000</f>
        <v>6.9041044071435049</v>
      </c>
      <c r="M2751" s="5" cm="1">
        <f t="array" ref="M2751">[2]!PropsSI("H","P",(I2751+1)*100*1000,"S",E2751*1000,"WATER")/1000</f>
        <v>2837.0176311005962</v>
      </c>
      <c r="N2751" s="5" cm="1">
        <f t="array" ref="N2751">[2]!PropsSI("T","P",(I2751+1)*100*1000,"Q",1,"WATER")-273.15</f>
        <v>185.56587648219727</v>
      </c>
      <c r="O2751" s="5"/>
      <c r="P2751" s="5">
        <f t="shared" si="465"/>
        <v>16.415636781728701</v>
      </c>
      <c r="Q2751">
        <f t="shared" si="463"/>
        <v>9.9676261052638537</v>
      </c>
      <c r="S2751">
        <f t="shared" si="466"/>
        <v>1.2283773533466531</v>
      </c>
      <c r="T2751">
        <f t="shared" si="467"/>
        <v>557.92602556369832</v>
      </c>
      <c r="U2751">
        <f t="shared" si="468"/>
        <v>0.20823229001654719</v>
      </c>
      <c r="V2751">
        <f t="shared" si="473"/>
        <v>302.92420730984924</v>
      </c>
      <c r="W2751">
        <f t="shared" si="469"/>
        <v>3152.6256951442338</v>
      </c>
      <c r="X2751">
        <f t="shared" si="464"/>
        <v>12.523515586582722</v>
      </c>
      <c r="Y2751">
        <f t="shared" si="470"/>
        <v>6.5325710407164319</v>
      </c>
      <c r="AA2751">
        <f t="shared" si="471"/>
        <v>0.76290172287231528</v>
      </c>
      <c r="AB2751" s="3">
        <f t="shared" si="472"/>
        <v>12.523517582826974</v>
      </c>
    </row>
    <row r="2752" spans="1:28" x14ac:dyDescent="0.4">
      <c r="A2752" s="4">
        <v>185.47295442190335</v>
      </c>
      <c r="B2752" s="4">
        <v>41.066354641940833</v>
      </c>
      <c r="C2752" s="5">
        <v>376.22788041173567</v>
      </c>
      <c r="D2752" s="5" cm="1">
        <f t="array" ref="D2752">[2]!PropsSI("H","P",(B2752+1)*100*1000,"T",C2752+273.15,"WATER")/1000</f>
        <v>3153.5402561141509</v>
      </c>
      <c r="E2752" s="5" cm="1">
        <f t="array" ref="E2752">[2]!PropsSI("S","P",(B2752+1)*100*1000,"T",C2752+273.15,"WATER")/1000</f>
        <v>6.6573488070073843</v>
      </c>
      <c r="F2752" s="5" cm="1">
        <f t="array" ref="F2752">[2]!PropsSI("T","P",(B2752+1)*100*1000,"Q",1,"WATER")-273.15</f>
        <v>253.35888469676058</v>
      </c>
      <c r="G2752" s="9"/>
      <c r="H2752" s="4">
        <v>74.339137447137645</v>
      </c>
      <c r="I2752" s="6">
        <v>10.38067588269748</v>
      </c>
      <c r="J2752" s="5">
        <v>260.5848670384288</v>
      </c>
      <c r="K2752" s="5" cm="1">
        <f t="array" ref="K2752">[2]!PropsSI("H","P",(I2752+1)*100*1000,"T",J2752+273.15,"WATER")/1000</f>
        <v>2961.6367990413728</v>
      </c>
      <c r="L2752" s="5" cm="1">
        <f t="array" ref="L2752">[2]!PropsSI("S","P",(I2752+1)*100*1000,"T",J2752+273.15,"WATER")/1000</f>
        <v>6.9040372612490808</v>
      </c>
      <c r="M2752" s="5" cm="1">
        <f t="array" ref="M2752">[2]!PropsSI("H","P",(I2752+1)*100*1000,"S",E2752*1000,"WATER")/1000</f>
        <v>2836.8362397411124</v>
      </c>
      <c r="N2752" s="5" cm="1">
        <f t="array" ref="N2752">[2]!PropsSI("T","P",(I2752+1)*100*1000,"Q",1,"WATER")-273.15</f>
        <v>185.57610844907532</v>
      </c>
      <c r="O2752" s="5"/>
      <c r="P2752" s="5">
        <f t="shared" si="465"/>
        <v>16.316674887219527</v>
      </c>
      <c r="Q2752">
        <f t="shared" si="463"/>
        <v>9.8869169852958496</v>
      </c>
      <c r="S2752">
        <f t="shared" si="466"/>
        <v>1.228406441375206</v>
      </c>
      <c r="T2752">
        <f t="shared" si="467"/>
        <v>557.57047611901851</v>
      </c>
      <c r="U2752">
        <f t="shared" si="468"/>
        <v>0.2082796189805633</v>
      </c>
      <c r="V2752">
        <f t="shared" si="473"/>
        <v>302.43292072053293</v>
      </c>
      <c r="W2752">
        <f t="shared" si="469"/>
        <v>3148.1048020779258</v>
      </c>
      <c r="X2752">
        <f t="shared" si="464"/>
        <v>12.433319453611661</v>
      </c>
      <c r="Y2752">
        <f t="shared" si="470"/>
        <v>6.4841655306448578</v>
      </c>
      <c r="AA2752">
        <f t="shared" si="471"/>
        <v>0.76200093157927495</v>
      </c>
      <c r="AB2752" s="3">
        <f t="shared" si="472"/>
        <v>12.433321464337441</v>
      </c>
    </row>
    <row r="2753" spans="1:28" x14ac:dyDescent="0.4">
      <c r="A2753" s="4">
        <v>188.58226449737882</v>
      </c>
      <c r="B2753" s="4">
        <v>41.151670083668634</v>
      </c>
      <c r="C2753" s="5">
        <v>376.78943862670542</v>
      </c>
      <c r="D2753" s="5" cm="1">
        <f t="array" ref="D2753">[2]!PropsSI("H","P",(B2753+1)*100*1000,"T",C2753+273.15,"WATER")/1000</f>
        <v>3154.7387808595054</v>
      </c>
      <c r="E2753" s="5" cm="1">
        <f t="array" ref="E2753">[2]!PropsSI("S","P",(B2753+1)*100*1000,"T",C2753+273.15,"WATER")/1000</f>
        <v>6.6583210679225946</v>
      </c>
      <c r="F2753" s="5" cm="1">
        <f t="array" ref="F2753">[2]!PropsSI("T","P",(B2753+1)*100*1000,"Q",1,"WATER")-273.15</f>
        <v>253.48049773636842</v>
      </c>
      <c r="G2753" s="9"/>
      <c r="H2753" s="4">
        <v>76.740945312382436</v>
      </c>
      <c r="I2753" s="6">
        <v>10.384353166933414</v>
      </c>
      <c r="J2753" s="5">
        <v>260.27701415734452</v>
      </c>
      <c r="K2753" s="5" cm="1">
        <f t="array" ref="K2753">[2]!PropsSI("H","P",(I2753+1)*100*1000,"T",J2753+273.15,"WATER")/1000</f>
        <v>2960.939012965167</v>
      </c>
      <c r="L2753" s="5" cm="1">
        <f t="array" ref="L2753">[2]!PropsSI("S","P",(I2753+1)*100*1000,"T",J2753+273.15,"WATER")/1000</f>
        <v>6.9025860815482796</v>
      </c>
      <c r="M2753" s="5" cm="1">
        <f t="array" ref="M2753">[2]!PropsSI("H","P",(I2753+1)*100*1000,"S",E2753*1000,"WATER")/1000</f>
        <v>2837.3701714760314</v>
      </c>
      <c r="N2753" s="5" cm="1">
        <f t="array" ref="N2753">[2]!PropsSI("T","P",(I2753+1)*100*1000,"Q",1,"WATER")-273.15</f>
        <v>185.59054043360322</v>
      </c>
      <c r="O2753" s="5"/>
      <c r="P2753" s="5">
        <f t="shared" si="465"/>
        <v>16.625025288310997</v>
      </c>
      <c r="Q2753">
        <f t="shared" si="463"/>
        <v>10.151999746827986</v>
      </c>
      <c r="S2753">
        <f t="shared" si="466"/>
        <v>1.2283983081169159</v>
      </c>
      <c r="T2753">
        <f t="shared" si="467"/>
        <v>558.01192415342086</v>
      </c>
      <c r="U2753">
        <f t="shared" si="468"/>
        <v>0.20823077060280959</v>
      </c>
      <c r="V2753">
        <f t="shared" si="473"/>
        <v>303.06918783270851</v>
      </c>
      <c r="W2753">
        <f t="shared" si="469"/>
        <v>3154.1155037895073</v>
      </c>
      <c r="X2753">
        <f t="shared" si="464"/>
        <v>12.721849424230941</v>
      </c>
      <c r="Y2753">
        <f t="shared" si="470"/>
        <v>6.60412736444807</v>
      </c>
      <c r="AA2753">
        <f t="shared" si="471"/>
        <v>0.76522297973876874</v>
      </c>
      <c r="AB2753" s="3">
        <f t="shared" si="472"/>
        <v>12.721851389353724</v>
      </c>
    </row>
    <row r="2754" spans="1:28" x14ac:dyDescent="0.4">
      <c r="A2754" s="4">
        <v>184.99229936105473</v>
      </c>
      <c r="B2754" s="4">
        <v>41.066205491744419</v>
      </c>
      <c r="C2754" s="5">
        <v>375.45613702126587</v>
      </c>
      <c r="D2754" s="5" cm="1">
        <f t="array" ref="D2754">[2]!PropsSI("H","P",(B2754+1)*100*1000,"T",C2754+273.15,"WATER")/1000</f>
        <v>3151.6572861038444</v>
      </c>
      <c r="E2754" s="5" cm="1">
        <f t="array" ref="E2754">[2]!PropsSI("S","P",(B2754+1)*100*1000,"T",C2754+273.15,"WATER")/1000</f>
        <v>6.6544489568280598</v>
      </c>
      <c r="F2754" s="5" cm="1">
        <f t="array" ref="F2754">[2]!PropsSI("T","P",(B2754+1)*100*1000,"Q",1,"WATER")-273.15</f>
        <v>253.35867192517776</v>
      </c>
      <c r="G2754" s="9"/>
      <c r="H2754" s="4">
        <v>74.683229217742948</v>
      </c>
      <c r="I2754" s="6">
        <v>10.386226416860556</v>
      </c>
      <c r="J2754" s="5">
        <v>260.01433098482005</v>
      </c>
      <c r="K2754" s="5" cm="1">
        <f t="array" ref="K2754">[2]!PropsSI("H","P",(I2754+1)*100*1000,"T",J2754+273.15,"WATER")/1000</f>
        <v>2960.3478143855918</v>
      </c>
      <c r="L2754" s="5" cm="1">
        <f t="array" ref="L2754">[2]!PropsSI("S","P",(I2754+1)*100*1000,"T",J2754+273.15,"WATER")/1000</f>
        <v>6.9014044621332964</v>
      </c>
      <c r="M2754" s="5" cm="1">
        <f t="array" ref="M2754">[2]!PropsSI("H","P",(I2754+1)*100*1000,"S",E2754*1000,"WATER")/1000</f>
        <v>2835.546609871164</v>
      </c>
      <c r="N2754" s="5" cm="1">
        <f t="array" ref="N2754">[2]!PropsSI("T","P",(I2754+1)*100*1000,"Q",1,"WATER")-273.15</f>
        <v>185.59789084159473</v>
      </c>
      <c r="O2754" s="5"/>
      <c r="P2754" s="5">
        <f t="shared" si="465"/>
        <v>16.243900235794847</v>
      </c>
      <c r="Q2754">
        <f t="shared" si="463"/>
        <v>9.8307719618633911</v>
      </c>
      <c r="S2754">
        <f t="shared" si="466"/>
        <v>1.2284322804007799</v>
      </c>
      <c r="T2754">
        <f t="shared" si="467"/>
        <v>557.50577383892187</v>
      </c>
      <c r="U2754">
        <f t="shared" si="468"/>
        <v>0.20829551177599065</v>
      </c>
      <c r="V2754">
        <f t="shared" si="473"/>
        <v>301.84797713452025</v>
      </c>
      <c r="W2754">
        <f t="shared" si="469"/>
        <v>3142.2143900425531</v>
      </c>
      <c r="X2754">
        <f t="shared" si="464"/>
        <v>12.368772095401329</v>
      </c>
      <c r="Y2754">
        <f t="shared" si="470"/>
        <v>6.441444677838593</v>
      </c>
      <c r="AA2754">
        <f t="shared" si="471"/>
        <v>0.7614411524988659</v>
      </c>
      <c r="AB2754" s="3">
        <f t="shared" si="472"/>
        <v>12.368774116620228</v>
      </c>
    </row>
    <row r="2755" spans="1:28" x14ac:dyDescent="0.4">
      <c r="A2755" s="4">
        <v>186.38817244614751</v>
      </c>
      <c r="B2755" s="4">
        <v>41.18275028825871</v>
      </c>
      <c r="C2755" s="5">
        <v>376.7581879932265</v>
      </c>
      <c r="D2755" s="5" cm="1">
        <f t="array" ref="D2755">[2]!PropsSI("H","P",(B2755+1)*100*1000,"T",C2755+273.15,"WATER")/1000</f>
        <v>3154.6003176394224</v>
      </c>
      <c r="E2755" s="5" cm="1">
        <f t="array" ref="E2755">[2]!PropsSI("S","P",(B2755+1)*100*1000,"T",C2755+273.15,"WATER")/1000</f>
        <v>6.6577905728356779</v>
      </c>
      <c r="F2755" s="5" cm="1">
        <f t="array" ref="F2755">[2]!PropsSI("T","P",(B2755+1)*100*1000,"Q",1,"WATER")-273.15</f>
        <v>253.52475426362696</v>
      </c>
      <c r="G2755" s="9"/>
      <c r="H2755" s="4">
        <v>75.710621449431471</v>
      </c>
      <c r="I2755" s="6">
        <v>10.377810535338945</v>
      </c>
      <c r="J2755" s="5">
        <v>260.6115696380715</v>
      </c>
      <c r="K2755" s="5" cm="1">
        <f t="array" ref="K2755">[2]!PropsSI("H","P",(I2755+1)*100*1000,"T",J2755+273.15,"WATER")/1000</f>
        <v>2961.7061763153542</v>
      </c>
      <c r="L2755" s="5" cm="1">
        <f t="array" ref="L2755">[2]!PropsSI("S","P",(I2755+1)*100*1000,"T",J2755+273.15,"WATER")/1000</f>
        <v>6.9042790489522172</v>
      </c>
      <c r="M2755" s="5" cm="1">
        <f t="array" ref="M2755">[2]!PropsSI("H","P",(I2755+1)*100*1000,"S",E2755*1000,"WATER")/1000</f>
        <v>2836.9958914690255</v>
      </c>
      <c r="N2755" s="5" cm="1">
        <f t="array" ref="N2755">[2]!PropsSI("T","P",(I2755+1)*100*1000,"Q",1,"WATER")-273.15</f>
        <v>185.56486047910437</v>
      </c>
      <c r="O2755" s="5"/>
      <c r="P2755" s="5">
        <f t="shared" si="465"/>
        <v>16.44380793186324</v>
      </c>
      <c r="Q2755">
        <f t="shared" ref="Q2755:Q2818" si="474">A2755/3.6*(D2755-K2755)/1000</f>
        <v>9.9869962436005473</v>
      </c>
      <c r="S2755">
        <f t="shared" si="466"/>
        <v>1.2283587140719334</v>
      </c>
      <c r="T2755">
        <f t="shared" si="467"/>
        <v>558.26342465049561</v>
      </c>
      <c r="U2755">
        <f t="shared" si="468"/>
        <v>0.20819055330410197</v>
      </c>
      <c r="V2755">
        <f t="shared" si="473"/>
        <v>303.29671693706609</v>
      </c>
      <c r="W2755">
        <f t="shared" si="469"/>
        <v>3155.978868066778</v>
      </c>
      <c r="X2755">
        <f t="shared" ref="X2755:X2818" si="475">(V2755*A2755/3.6-W2755)/1000</f>
        <v>12.547054681604404</v>
      </c>
      <c r="Y2755">
        <f t="shared" si="470"/>
        <v>6.5538992059947478</v>
      </c>
      <c r="AA2755">
        <f t="shared" si="471"/>
        <v>0.76302622398009678</v>
      </c>
      <c r="AB2755" s="3">
        <f t="shared" si="472"/>
        <v>12.547056674103573</v>
      </c>
    </row>
    <row r="2756" spans="1:28" x14ac:dyDescent="0.4">
      <c r="A2756" s="4">
        <v>187.79759486354556</v>
      </c>
      <c r="B2756" s="4">
        <v>40.591943076673523</v>
      </c>
      <c r="C2756" s="5">
        <v>377.16903920219545</v>
      </c>
      <c r="D2756" s="5" cm="1">
        <f t="array" ref="D2756">[2]!PropsSI("H","P",(B2756+1)*100*1000,"T",C2756+273.15,"WATER")/1000</f>
        <v>3156.7813765086744</v>
      </c>
      <c r="E2756" s="5" cm="1">
        <f t="array" ref="E2756">[2]!PropsSI("S","P",(B2756+1)*100*1000,"T",C2756+273.15,"WATER")/1000</f>
        <v>6.6672239529011117</v>
      </c>
      <c r="F2756" s="5" cm="1">
        <f t="array" ref="F2756">[2]!PropsSI("T","P",(B2756+1)*100*1000,"Q",1,"WATER")-273.15</f>
        <v>252.67916972979663</v>
      </c>
      <c r="G2756" s="9"/>
      <c r="H2756" s="4">
        <v>76.466828145030433</v>
      </c>
      <c r="I2756" s="6">
        <v>10.387059756310157</v>
      </c>
      <c r="J2756" s="5">
        <v>261.99479616347935</v>
      </c>
      <c r="K2756" s="5" cm="1">
        <f t="array" ref="K2756">[2]!PropsSI("H","P",(I2756+1)*100*1000,"T",J2756+273.15,"WATER")/1000</f>
        <v>2964.7490786545286</v>
      </c>
      <c r="L2756" s="5" cm="1">
        <f t="array" ref="L2756">[2]!PropsSI("S","P",(I2756+1)*100*1000,"T",J2756+273.15,"WATER")/1000</f>
        <v>6.9096116604179203</v>
      </c>
      <c r="M2756" s="5" cm="1">
        <f t="array" ref="M2756">[2]!PropsSI("H","P",(I2756+1)*100*1000,"S",E2756*1000,"WATER")/1000</f>
        <v>2841.7023391463808</v>
      </c>
      <c r="N2756" s="5" cm="1">
        <f t="array" ref="N2756">[2]!PropsSI("T","P",(I2756+1)*100*1000,"Q",1,"WATER")-273.15</f>
        <v>185.60116046047551</v>
      </c>
      <c r="O2756" s="5"/>
      <c r="P2756" s="5">
        <f t="shared" ref="P2756:P2819" si="476">A2756/3.6*(D2756-M2756)/1000</f>
        <v>16.436412613488873</v>
      </c>
      <c r="Q2756">
        <f t="shared" si="474"/>
        <v>10.017556575869049</v>
      </c>
      <c r="S2756">
        <f t="shared" ref="S2756:S2819" si="477">1.18795366 -0.00029564*(B2756+1) + 0.004647288*(I2756+1)</f>
        <v>1.2285763641095953</v>
      </c>
      <c r="T2756">
        <f t="shared" ref="T2756:T2819" si="478">449.9767142 + 5.670176939*(B2756+1)- 11.5045814*(I2756+1)</f>
        <v>554.80703480842067</v>
      </c>
      <c r="U2756">
        <f t="shared" ref="U2756:U2819" si="479">0.205149333-0.000695171*(B2756+1)+0.002844611*(I2756+1)</f>
        <v>0.20862757577990299</v>
      </c>
      <c r="V2756">
        <f t="shared" si="473"/>
        <v>300.92459903082477</v>
      </c>
      <c r="W2756">
        <f t="shared" ref="W2756:W2819" si="480">U2756/S2756*($AI$3/3.6*(D2756-M2756)-T2756)</f>
        <v>3136.7340403683975</v>
      </c>
      <c r="X2756">
        <f t="shared" si="475"/>
        <v>12.561298163316525</v>
      </c>
      <c r="Y2756">
        <f t="shared" ref="Y2756:Y2819" si="481">IFERROR((Q2756-X2756)^2,0)</f>
        <v>6.4706212637098064</v>
      </c>
      <c r="AA2756">
        <f t="shared" ref="AA2756:AA2819" si="482">AB2756/P2756</f>
        <v>0.76423611702517624</v>
      </c>
      <c r="AB2756" s="3">
        <f t="shared" ref="AB2756:AB2819" si="483">0.5*(X2756 + SQRT(X2756^2 + $AE$7^2) )</f>
        <v>12.561300153556365</v>
      </c>
    </row>
    <row r="2757" spans="1:28" x14ac:dyDescent="0.4">
      <c r="A2757" s="4">
        <v>191.60299502810273</v>
      </c>
      <c r="B2757" s="4">
        <v>40.964878928723884</v>
      </c>
      <c r="C2757" s="5">
        <v>378.42923644361008</v>
      </c>
      <c r="D2757" s="5" cm="1">
        <f t="array" ref="D2757">[2]!PropsSI("H","P",(B2757+1)*100*1000,"T",C2757+273.15,"WATER")/1000</f>
        <v>3159.1044727970257</v>
      </c>
      <c r="E2757" s="5" cm="1">
        <f t="array" ref="E2757">[2]!PropsSI("S","P",(B2757+1)*100*1000,"T",C2757+273.15,"WATER")/1000</f>
        <v>6.6669436126896304</v>
      </c>
      <c r="F2757" s="5" cm="1">
        <f t="array" ref="F2757">[2]!PropsSI("T","P",(B2757+1)*100*1000,"Q",1,"WATER")-273.15</f>
        <v>253.2139899917189</v>
      </c>
      <c r="G2757" s="9"/>
      <c r="H2757" s="4">
        <v>78.271872040740405</v>
      </c>
      <c r="I2757" s="6">
        <v>10.386742297702366</v>
      </c>
      <c r="J2757" s="5">
        <v>261.56390888411306</v>
      </c>
      <c r="K2757" s="5" cm="1">
        <f t="array" ref="K2757">[2]!PropsSI("H","P",(I2757+1)*100*1000,"T",J2757+273.15,"WATER")/1000</f>
        <v>2963.7927092335262</v>
      </c>
      <c r="L2757" s="5" cm="1">
        <f t="array" ref="L2757">[2]!PropsSI("S","P",(I2757+1)*100*1000,"T",J2757+273.15,"WATER")/1000</f>
        <v>6.9078362009627501</v>
      </c>
      <c r="M2757" s="5" cm="1">
        <f t="array" ref="M2757">[2]!PropsSI("H","P",(I2757+1)*100*1000,"S",E2757*1000,"WATER")/1000</f>
        <v>2841.5614168283382</v>
      </c>
      <c r="N2757" s="5" cm="1">
        <f t="array" ref="N2757">[2]!PropsSI("T","P",(I2757+1)*100*1000,"Q",1,"WATER")-273.15</f>
        <v>185.59991492938138</v>
      </c>
      <c r="O2757" s="5"/>
      <c r="P2757" s="5">
        <f t="shared" si="476"/>
        <v>16.900611270549156</v>
      </c>
      <c r="Q2757">
        <f t="shared" si="474"/>
        <v>10.395088573051988</v>
      </c>
      <c r="S2757">
        <f t="shared" si="477"/>
        <v>1.2284646340327168</v>
      </c>
      <c r="T2757">
        <f t="shared" si="478"/>
        <v>556.92529930483738</v>
      </c>
      <c r="U2757">
        <f t="shared" si="479"/>
        <v>0.20836741854444951</v>
      </c>
      <c r="V2757">
        <f t="shared" si="473"/>
        <v>303.27639216931152</v>
      </c>
      <c r="W2757">
        <f t="shared" si="480"/>
        <v>3157.9860201247848</v>
      </c>
      <c r="X2757">
        <f t="shared" si="475"/>
        <v>12.983309830141195</v>
      </c>
      <c r="Y2757">
        <f t="shared" si="481"/>
        <v>6.6988892756484377</v>
      </c>
      <c r="AA2757">
        <f t="shared" si="482"/>
        <v>0.76821551290955736</v>
      </c>
      <c r="AB2757" s="3">
        <f t="shared" si="483"/>
        <v>12.983311755689966</v>
      </c>
    </row>
    <row r="2758" spans="1:28" x14ac:dyDescent="0.4">
      <c r="A2758" s="4">
        <v>191.52598328842979</v>
      </c>
      <c r="B2758" s="4">
        <v>41.243617212478277</v>
      </c>
      <c r="C2758" s="5">
        <v>375.5682554595449</v>
      </c>
      <c r="D2758" s="5" cm="1">
        <f t="array" ref="D2758">[2]!PropsSI("H","P",(B2758+1)*100*1000,"T",C2758+273.15,"WATER")/1000</f>
        <v>3151.5732037743228</v>
      </c>
      <c r="E2758" s="5" cm="1">
        <f t="array" ref="E2758">[2]!PropsSI("S","P",(B2758+1)*100*1000,"T",C2758+273.15,"WATER")/1000</f>
        <v>6.6525077639712862</v>
      </c>
      <c r="F2758" s="5" cm="1">
        <f t="array" ref="F2758">[2]!PropsSI("T","P",(B2758+1)*100*1000,"Q",1,"WATER")-273.15</f>
        <v>253.61135324071381</v>
      </c>
      <c r="G2758" s="9"/>
      <c r="H2758" s="4">
        <v>77.242319767555614</v>
      </c>
      <c r="I2758" s="6">
        <v>10.388033916178847</v>
      </c>
      <c r="J2758" s="5">
        <v>258.36983283855648</v>
      </c>
      <c r="K2758" s="5" cm="1">
        <f t="array" ref="K2758">[2]!PropsSI("H","P",(I2758+1)*100*1000,"T",J2758+273.15,"WATER")/1000</f>
        <v>2956.6775943285893</v>
      </c>
      <c r="L2758" s="5" cm="1">
        <f t="array" ref="L2758">[2]!PropsSI("S","P",(I2758+1)*100*1000,"T",J2758+273.15,"WATER")/1000</f>
        <v>6.8944395301154122</v>
      </c>
      <c r="M2758" s="5" cm="1">
        <f t="array" ref="M2758">[2]!PropsSI("H","P",(I2758+1)*100*1000,"S",E2758*1000,"WATER")/1000</f>
        <v>2834.6492725365006</v>
      </c>
      <c r="N2758" s="5" cm="1">
        <f t="array" ref="N2758">[2]!PropsSI("T","P",(I2758+1)*100*1000,"Q",1,"WATER")-273.15</f>
        <v>185.60498235205119</v>
      </c>
      <c r="O2758" s="5"/>
      <c r="P2758" s="5">
        <f t="shared" si="476"/>
        <v>16.860879877210724</v>
      </c>
      <c r="Q2758">
        <f t="shared" si="474"/>
        <v>10.368770343803304</v>
      </c>
      <c r="S2758">
        <f t="shared" si="477"/>
        <v>1.2283882303695539</v>
      </c>
      <c r="T2758">
        <f t="shared" si="478"/>
        <v>558.49093516349751</v>
      </c>
      <c r="U2758">
        <f t="shared" si="479"/>
        <v>0.20817732192511967</v>
      </c>
      <c r="V2758">
        <f t="shared" ref="V2758:V2821" si="484">(1+U2758)/S2758*((D2758-M2758)-T2758/($AI$3/3.6))</f>
        <v>302.61310354087959</v>
      </c>
      <c r="W2758">
        <f t="shared" si="480"/>
        <v>3148.6998319193617</v>
      </c>
      <c r="X2758">
        <f t="shared" si="475"/>
        <v>12.950820226866854</v>
      </c>
      <c r="Y2758">
        <f t="shared" si="481"/>
        <v>6.6669815986284959</v>
      </c>
      <c r="AA2758">
        <f t="shared" si="482"/>
        <v>0.76809883301230597</v>
      </c>
      <c r="AB2758" s="3">
        <f t="shared" si="483"/>
        <v>12.950822157246231</v>
      </c>
    </row>
    <row r="2759" spans="1:28" x14ac:dyDescent="0.4">
      <c r="A2759" s="4">
        <v>184.54601409267732</v>
      </c>
      <c r="B2759" s="4">
        <v>41.232085431230203</v>
      </c>
      <c r="C2759" s="5">
        <v>376.3563917903578</v>
      </c>
      <c r="D2759" s="5" cm="1">
        <f t="array" ref="D2759">[2]!PropsSI("H","P",(B2759+1)*100*1000,"T",C2759+273.15,"WATER")/1000</f>
        <v>3153.5210054329864</v>
      </c>
      <c r="E2759" s="5" cm="1">
        <f t="array" ref="E2759">[2]!PropsSI("S","P",(B2759+1)*100*1000,"T",C2759+273.15,"WATER")/1000</f>
        <v>6.655626008182856</v>
      </c>
      <c r="F2759" s="5" cm="1">
        <f t="array" ref="F2759">[2]!PropsSI("T","P",(B2759+1)*100*1000,"Q",1,"WATER")-273.15</f>
        <v>253.59495362654513</v>
      </c>
      <c r="G2759" s="9"/>
      <c r="H2759" s="4">
        <v>72.734773754410668</v>
      </c>
      <c r="I2759" s="6">
        <v>10.389859159000537</v>
      </c>
      <c r="J2759" s="5">
        <v>260.62091414112444</v>
      </c>
      <c r="K2759" s="5" cm="1">
        <f t="array" ref="K2759">[2]!PropsSI("H","P",(I2759+1)*100*1000,"T",J2759+273.15,"WATER")/1000</f>
        <v>2961.6850144768141</v>
      </c>
      <c r="L2759" s="5" cm="1">
        <f t="array" ref="L2759">[2]!PropsSI("S","P",(I2759+1)*100*1000,"T",J2759+273.15,"WATER")/1000</f>
        <v>6.903769457810772</v>
      </c>
      <c r="M2759" s="5" cm="1">
        <f t="array" ref="M2759">[2]!PropsSI("H","P",(I2759+1)*100*1000,"S",E2759*1000,"WATER")/1000</f>
        <v>2836.1773335633093</v>
      </c>
      <c r="N2759" s="5" cm="1">
        <f t="array" ref="N2759">[2]!PropsSI("T","P",(I2759+1)*100*1000,"Q",1,"WATER")-273.15</f>
        <v>185.61214258029759</v>
      </c>
      <c r="O2759" s="5"/>
      <c r="P2759" s="5">
        <f t="shared" si="476"/>
        <v>16.267919372523167</v>
      </c>
      <c r="Q2759">
        <f t="shared" si="474"/>
        <v>9.8340465251334681</v>
      </c>
      <c r="S2759">
        <f t="shared" si="477"/>
        <v>1.2284001220544245</v>
      </c>
      <c r="T2759">
        <f t="shared" si="478"/>
        <v>558.40454926878215</v>
      </c>
      <c r="U2759">
        <f t="shared" si="479"/>
        <v>0.20819053059082993</v>
      </c>
      <c r="V2759">
        <f t="shared" si="484"/>
        <v>303.0277244951364</v>
      </c>
      <c r="W2759">
        <f t="shared" si="480"/>
        <v>3153.1795604171489</v>
      </c>
      <c r="X2759">
        <f t="shared" si="475"/>
        <v>12.380864527124901</v>
      </c>
      <c r="Y2759">
        <f t="shared" si="481"/>
        <v>6.486281935267634</v>
      </c>
      <c r="AA2759">
        <f t="shared" si="482"/>
        <v>0.76106023535383349</v>
      </c>
      <c r="AB2759" s="3">
        <f t="shared" si="483"/>
        <v>12.380866546369669</v>
      </c>
    </row>
    <row r="2760" spans="1:28" x14ac:dyDescent="0.4">
      <c r="A2760" s="4">
        <v>185.58028887865581</v>
      </c>
      <c r="B2760" s="4">
        <v>41.045949180774386</v>
      </c>
      <c r="C2760" s="5">
        <v>376.88791599377089</v>
      </c>
      <c r="D2760" s="5" cm="1">
        <f t="array" ref="D2760">[2]!PropsSI("H","P",(B2760+1)*100*1000,"T",C2760+273.15,"WATER")/1000</f>
        <v>3155.1904554150965</v>
      </c>
      <c r="E2760" s="5" cm="1">
        <f t="array" ref="E2760">[2]!PropsSI("S","P",(B2760+1)*100*1000,"T",C2760+273.15,"WATER")/1000</f>
        <v>6.6600977078210759</v>
      </c>
      <c r="F2760" s="5" cm="1">
        <f t="array" ref="F2760">[2]!PropsSI("T","P",(B2760+1)*100*1000,"Q",1,"WATER")-273.15</f>
        <v>253.32976973439952</v>
      </c>
      <c r="G2760" s="9"/>
      <c r="H2760" s="4">
        <v>73.200172109479382</v>
      </c>
      <c r="I2760" s="6">
        <v>10.386643106235187</v>
      </c>
      <c r="J2760" s="5">
        <v>261.25245596172442</v>
      </c>
      <c r="K2760" s="5" cm="1">
        <f t="array" ref="K2760">[2]!PropsSI("H","P",(I2760+1)*100*1000,"T",J2760+273.15,"WATER")/1000</f>
        <v>2963.1007259720486</v>
      </c>
      <c r="L2760" s="5" cm="1">
        <f t="array" ref="L2760">[2]!PropsSI("S","P",(I2760+1)*100*1000,"T",J2760+273.15,"WATER")/1000</f>
        <v>6.9065455740306874</v>
      </c>
      <c r="M2760" s="5" cm="1">
        <f t="array" ref="M2760">[2]!PropsSI("H","P",(I2760+1)*100*1000,"S",E2760*1000,"WATER")/1000</f>
        <v>2838.2654273258026</v>
      </c>
      <c r="N2760" s="5" cm="1">
        <f t="array" ref="N2760">[2]!PropsSI("T","P",(I2760+1)*100*1000,"Q",1,"WATER")-273.15</f>
        <v>185.59952575161645</v>
      </c>
      <c r="O2760" s="5"/>
      <c r="P2760" s="5">
        <f t="shared" si="476"/>
        <v>16.33751062935757</v>
      </c>
      <c r="Q2760">
        <f t="shared" si="474"/>
        <v>9.9022409668510161</v>
      </c>
      <c r="S2760">
        <f t="shared" si="477"/>
        <v>1.2284402054520853</v>
      </c>
      <c r="T2760">
        <f t="shared" si="478"/>
        <v>557.38612313476119</v>
      </c>
      <c r="U2760">
        <f t="shared" si="479"/>
        <v>0.20831077869512266</v>
      </c>
      <c r="V2760">
        <f t="shared" si="484"/>
        <v>302.65280036350725</v>
      </c>
      <c r="W2760">
        <f t="shared" si="480"/>
        <v>3150.7836491278385</v>
      </c>
      <c r="X2760">
        <f t="shared" si="475"/>
        <v>12.45099249570378</v>
      </c>
      <c r="Y2760">
        <f t="shared" si="481"/>
        <v>6.4961343558292999</v>
      </c>
      <c r="AA2760">
        <f t="shared" si="482"/>
        <v>0.76211087392970356</v>
      </c>
      <c r="AB2760" s="3">
        <f t="shared" si="483"/>
        <v>12.450994503575519</v>
      </c>
    </row>
    <row r="2761" spans="1:28" x14ac:dyDescent="0.4">
      <c r="A2761" s="4">
        <v>186.80250754743801</v>
      </c>
      <c r="B2761" s="4">
        <v>40.937709940700586</v>
      </c>
      <c r="C2761" s="5">
        <v>377.7671263986619</v>
      </c>
      <c r="D2761" s="5" cm="1">
        <f t="array" ref="D2761">[2]!PropsSI("H","P",(B2761+1)*100*1000,"T",C2761+273.15,"WATER")/1000</f>
        <v>3157.5475979832131</v>
      </c>
      <c r="E2761" s="5" cm="1">
        <f t="array" ref="E2761">[2]!PropsSI("S","P",(B2761+1)*100*1000,"T",C2761+273.15,"WATER")/1000</f>
        <v>6.6648322193584164</v>
      </c>
      <c r="F2761" s="5" cm="1">
        <f t="array" ref="F2761">[2]!PropsSI("T","P",(B2761+1)*100*1000,"Q",1,"WATER")-273.15</f>
        <v>253.17515055990475</v>
      </c>
      <c r="G2761" s="9"/>
      <c r="H2761" s="4">
        <v>73.924523515398775</v>
      </c>
      <c r="I2761" s="6">
        <v>10.379539619635723</v>
      </c>
      <c r="J2761" s="5">
        <v>261.97836402026917</v>
      </c>
      <c r="K2761" s="5" cm="1">
        <f t="array" ref="K2761">[2]!PropsSI("H","P",(I2761+1)*100*1000,"T",J2761+273.15,"WATER")/1000</f>
        <v>2964.7384894126321</v>
      </c>
      <c r="L2761" s="5" cm="1">
        <f t="array" ref="L2761">[2]!PropsSI("S","P",(I2761+1)*100*1000,"T",J2761+273.15,"WATER")/1000</f>
        <v>6.909885327442705</v>
      </c>
      <c r="M2761" s="5" cm="1">
        <f t="array" ref="M2761">[2]!PropsSI("H","P",(I2761+1)*100*1000,"S",E2761*1000,"WATER")/1000</f>
        <v>2840.4123261567374</v>
      </c>
      <c r="N2761" s="5" cm="1">
        <f t="array" ref="N2761">[2]!PropsSI("T","P",(I2761+1)*100*1000,"Q",1,"WATER")-273.15</f>
        <v>185.57164829510953</v>
      </c>
      <c r="O2761" s="5"/>
      <c r="P2761" s="5">
        <f t="shared" si="476"/>
        <v>16.456017780256673</v>
      </c>
      <c r="Q2761">
        <f t="shared" si="474"/>
        <v>10.004784710825207</v>
      </c>
      <c r="S2761">
        <f t="shared" si="477"/>
        <v>1.228439193352989</v>
      </c>
      <c r="T2761">
        <f t="shared" si="478"/>
        <v>556.85411013160729</v>
      </c>
      <c r="U2761">
        <f t="shared" si="479"/>
        <v>0.20836581681976485</v>
      </c>
      <c r="V2761">
        <f t="shared" si="484"/>
        <v>302.88230984307148</v>
      </c>
      <c r="W2761">
        <f t="shared" si="480"/>
        <v>3153.8624177827401</v>
      </c>
      <c r="X2761">
        <f t="shared" si="475"/>
        <v>12.562575074007764</v>
      </c>
      <c r="Y2761">
        <f t="shared" si="481"/>
        <v>6.5422915419895551</v>
      </c>
      <c r="AA2761">
        <f t="shared" si="482"/>
        <v>0.76340322621171608</v>
      </c>
      <c r="AB2761" s="3">
        <f t="shared" si="483"/>
        <v>12.562577064045307</v>
      </c>
    </row>
    <row r="2762" spans="1:28" x14ac:dyDescent="0.4">
      <c r="A2762" s="4">
        <v>187.02507028853691</v>
      </c>
      <c r="B2762" s="4">
        <v>41.533488218349206</v>
      </c>
      <c r="C2762" s="5">
        <v>377.3033504320718</v>
      </c>
      <c r="D2762" s="5" cm="1">
        <f t="array" ref="D2762">[2]!PropsSI("H","P",(B2762+1)*100*1000,"T",C2762+273.15,"WATER")/1000</f>
        <v>3155.2287750193336</v>
      </c>
      <c r="E2762" s="5" cm="1">
        <f t="array" ref="E2762">[2]!PropsSI("S","P",(B2762+1)*100*1000,"T",C2762+273.15,"WATER")/1000</f>
        <v>6.6551917004646688</v>
      </c>
      <c r="F2762" s="5" cm="1">
        <f t="array" ref="F2762">[2]!PropsSI("T","P",(B2762+1)*100*1000,"Q",1,"WATER")-273.15</f>
        <v>254.02246481040993</v>
      </c>
      <c r="G2762" s="9"/>
      <c r="H2762" s="4">
        <v>74.815880566183637</v>
      </c>
      <c r="I2762" s="6">
        <v>10.383537386527696</v>
      </c>
      <c r="J2762" s="5">
        <v>260.28089277988431</v>
      </c>
      <c r="K2762" s="5" cm="1">
        <f t="array" ref="K2762">[2]!PropsSI("H","P",(I2762+1)*100*1000,"T",J2762+273.15,"WATER")/1000</f>
        <v>2960.9504918053785</v>
      </c>
      <c r="L2762" s="5" cm="1">
        <f t="array" ref="L2762">[2]!PropsSI("S","P",(I2762+1)*100*1000,"T",J2762+273.15,"WATER")/1000</f>
        <v>6.9026394155452664</v>
      </c>
      <c r="M2762" s="5" cm="1">
        <f t="array" ref="M2762">[2]!PropsSI("H","P",(I2762+1)*100*1000,"S",E2762*1000,"WATER")/1000</f>
        <v>2835.8536738258126</v>
      </c>
      <c r="N2762" s="5" cm="1">
        <f t="array" ref="N2762">[2]!PropsSI("T","P",(I2762+1)*100*1000,"Q",1,"WATER")-273.15</f>
        <v>185.58733911232008</v>
      </c>
      <c r="O2762" s="5"/>
      <c r="P2762" s="5">
        <f t="shared" si="476"/>
        <v>16.591986319201904</v>
      </c>
      <c r="Q2762">
        <f t="shared" si="474"/>
        <v>10.093030437118397</v>
      </c>
      <c r="S2762">
        <f t="shared" si="477"/>
        <v>1.2282816362370887</v>
      </c>
      <c r="T2762">
        <f t="shared" si="478"/>
        <v>560.1862857476608</v>
      </c>
      <c r="U2762">
        <f t="shared" si="479"/>
        <v>0.20796302113038989</v>
      </c>
      <c r="V2762">
        <f t="shared" si="484"/>
        <v>304.96869594665355</v>
      </c>
      <c r="W2762">
        <f t="shared" si="480"/>
        <v>3170.5056730377592</v>
      </c>
      <c r="X2762">
        <f t="shared" si="475"/>
        <v>12.673047603413998</v>
      </c>
      <c r="Y2762">
        <f t="shared" si="481"/>
        <v>6.6564885783799834</v>
      </c>
      <c r="AA2762">
        <f t="shared" si="482"/>
        <v>0.76380544995011379</v>
      </c>
      <c r="AB2762" s="3">
        <f t="shared" si="483"/>
        <v>12.673049576104143</v>
      </c>
    </row>
    <row r="2763" spans="1:28" x14ac:dyDescent="0.4">
      <c r="A2763" s="4">
        <v>186.1439312900641</v>
      </c>
      <c r="B2763" s="4">
        <v>41.317670983944417</v>
      </c>
      <c r="C2763" s="5">
        <v>377.89583985703416</v>
      </c>
      <c r="D2763" s="5" cm="1">
        <f t="array" ref="D2763">[2]!PropsSI("H","P",(B2763+1)*100*1000,"T",C2763+273.15,"WATER")/1000</f>
        <v>3157.1048704072041</v>
      </c>
      <c r="E2763" s="5" cm="1">
        <f t="array" ref="E2763">[2]!PropsSI("S","P",(B2763+1)*100*1000,"T",C2763+273.15,"WATER")/1000</f>
        <v>6.6602654023210661</v>
      </c>
      <c r="F2763" s="5" cm="1">
        <f t="array" ref="F2763">[2]!PropsSI("T","P",(B2763+1)*100*1000,"Q",1,"WATER")-273.15</f>
        <v>253.71658528422824</v>
      </c>
      <c r="G2763" s="9"/>
      <c r="H2763" s="4">
        <v>74.77225387710709</v>
      </c>
      <c r="I2763" s="6">
        <v>10.38118860150561</v>
      </c>
      <c r="J2763" s="5">
        <v>261.45410548451389</v>
      </c>
      <c r="K2763" s="5" cm="1">
        <f t="array" ref="K2763">[2]!PropsSI("H","P",(I2763+1)*100*1000,"T",J2763+273.15,"WATER")/1000</f>
        <v>2963.5678675544814</v>
      </c>
      <c r="L2763" s="5" cm="1">
        <f t="array" ref="L2763">[2]!PropsSI("S","P",(I2763+1)*100*1000,"T",J2763+273.15,"WATER")/1000</f>
        <v>6.9076323423192996</v>
      </c>
      <c r="M2763" s="5" cm="1">
        <f t="array" ref="M2763">[2]!PropsSI("H","P",(I2763+1)*100*1000,"S",E2763*1000,"WATER")/1000</f>
        <v>2838.246196977685</v>
      </c>
      <c r="N2763" s="5" cm="1">
        <f t="array" ref="N2763">[2]!PropsSI("T","P",(I2763+1)*100*1000,"Q",1,"WATER")-273.15</f>
        <v>185.57812090096417</v>
      </c>
      <c r="O2763" s="5"/>
      <c r="P2763" s="5">
        <f t="shared" si="476"/>
        <v>16.487113055029273</v>
      </c>
      <c r="Q2763">
        <f t="shared" si="474"/>
        <v>10.007149600306155</v>
      </c>
      <c r="S2763">
        <f t="shared" si="477"/>
        <v>1.2283345249638205</v>
      </c>
      <c r="T2763">
        <f t="shared" si="478"/>
        <v>558.98958563057772</v>
      </c>
      <c r="U2763">
        <f t="shared" si="479"/>
        <v>0.20810636963333784</v>
      </c>
      <c r="V2763">
        <f t="shared" si="484"/>
        <v>304.50332148317261</v>
      </c>
      <c r="W2763">
        <f t="shared" si="480"/>
        <v>3167.4737676873056</v>
      </c>
      <c r="X2763">
        <f t="shared" si="475"/>
        <v>12.577372163357133</v>
      </c>
      <c r="Y2763">
        <f t="shared" si="481"/>
        <v>6.6060440236163362</v>
      </c>
      <c r="AA2763">
        <f t="shared" si="482"/>
        <v>0.7628609150112422</v>
      </c>
      <c r="AB2763" s="3">
        <f t="shared" si="483"/>
        <v>12.577374151053428</v>
      </c>
    </row>
    <row r="2764" spans="1:28" x14ac:dyDescent="0.4">
      <c r="A2764" s="4">
        <v>182.10150212824018</v>
      </c>
      <c r="B2764" s="4">
        <v>41.261533309394096</v>
      </c>
      <c r="C2764" s="5">
        <v>377.41915787327531</v>
      </c>
      <c r="D2764" s="5" cm="1">
        <f t="array" ref="D2764">[2]!PropsSI("H","P",(B2764+1)*100*1000,"T",C2764+273.15,"WATER")/1000</f>
        <v>3156.0546769263374</v>
      </c>
      <c r="E2764" s="5" cm="1">
        <f t="array" ref="E2764">[2]!PropsSI("S","P",(B2764+1)*100*1000,"T",C2764+273.15,"WATER")/1000</f>
        <v>6.6592235561857782</v>
      </c>
      <c r="F2764" s="5" cm="1">
        <f t="array" ref="F2764">[2]!PropsSI("T","P",(B2764+1)*100*1000,"Q",1,"WATER")-273.15</f>
        <v>253.63682534507143</v>
      </c>
      <c r="G2764" s="9"/>
      <c r="H2764" s="4">
        <v>73.579213721580757</v>
      </c>
      <c r="I2764" s="6">
        <v>10.38016359897728</v>
      </c>
      <c r="J2764" s="5">
        <v>262.02940178518861</v>
      </c>
      <c r="K2764" s="5" cm="1">
        <f t="array" ref="K2764">[2]!PropsSI("H","P",(I2764+1)*100*1000,"T",J2764+273.15,"WATER")/1000</f>
        <v>2964.8497149305049</v>
      </c>
      <c r="L2764" s="5" cm="1">
        <f t="array" ref="L2764">[2]!PropsSI("S","P",(I2764+1)*100*1000,"T",J2764+273.15,"WATER")/1000</f>
        <v>6.9100688087474254</v>
      </c>
      <c r="M2764" s="5" cm="1">
        <f t="array" ref="M2764">[2]!PropsSI("H","P",(I2764+1)*100*1000,"S",E2764*1000,"WATER")/1000</f>
        <v>2837.72694777169</v>
      </c>
      <c r="N2764" s="5" cm="1">
        <f t="array" ref="N2764">[2]!PropsSI("T","P",(I2764+1)*100*1000,"Q",1,"WATER")-273.15</f>
        <v>185.57409763383436</v>
      </c>
      <c r="O2764" s="5"/>
      <c r="P2764" s="5">
        <f t="shared" si="476"/>
        <v>16.102210457814689</v>
      </c>
      <c r="Q2764">
        <f t="shared" si="474"/>
        <v>9.6718641093928248</v>
      </c>
      <c r="S2764">
        <f t="shared" si="477"/>
        <v>1.2283463580239746</v>
      </c>
      <c r="T2764">
        <f t="shared" si="478"/>
        <v>558.68306730795564</v>
      </c>
      <c r="U2764">
        <f t="shared" si="479"/>
        <v>0.20814247918322554</v>
      </c>
      <c r="V2764">
        <f t="shared" si="484"/>
        <v>303.99227058545227</v>
      </c>
      <c r="W2764">
        <f t="shared" si="480"/>
        <v>3162.6119184233798</v>
      </c>
      <c r="X2764">
        <f t="shared" si="475"/>
        <v>12.214457278516981</v>
      </c>
      <c r="Y2764">
        <f t="shared" si="481"/>
        <v>6.4647800236768216</v>
      </c>
      <c r="AA2764">
        <f t="shared" si="482"/>
        <v>0.75855792329081262</v>
      </c>
      <c r="AB2764" s="3">
        <f t="shared" si="483"/>
        <v>12.214459325271516</v>
      </c>
    </row>
    <row r="2765" spans="1:28" x14ac:dyDescent="0.4">
      <c r="A2765" s="4">
        <v>185.20582100544041</v>
      </c>
      <c r="B2765" s="4">
        <v>40.39505716333305</v>
      </c>
      <c r="C2765" s="5">
        <v>376.25572368458006</v>
      </c>
      <c r="D2765" s="5" cm="1">
        <f t="array" ref="D2765">[2]!PropsSI("H","P",(B2765+1)*100*1000,"T",C2765+273.15,"WATER")/1000</f>
        <v>3154.9541843857987</v>
      </c>
      <c r="E2765" s="5" cm="1">
        <f t="array" ref="E2765">[2]!PropsSI("S","P",(B2765+1)*100*1000,"T",C2765+273.15,"WATER")/1000</f>
        <v>6.6664583660258971</v>
      </c>
      <c r="F2765" s="5" cm="1">
        <f t="array" ref="F2765">[2]!PropsSI("T","P",(B2765+1)*100*1000,"Q",1,"WATER")-273.15</f>
        <v>252.39533784714934</v>
      </c>
      <c r="G2765" s="9"/>
      <c r="H2765" s="4">
        <v>74.407607610084639</v>
      </c>
      <c r="I2765" s="6">
        <v>10.380101372848209</v>
      </c>
      <c r="J2765" s="5">
        <v>262.08366370212991</v>
      </c>
      <c r="K2765" s="5" cm="1">
        <f t="array" ref="K2765">[2]!PropsSI("H","P",(I2765+1)*100*1000,"T",J2765+273.15,"WATER")/1000</f>
        <v>2964.9704609847458</v>
      </c>
      <c r="L2765" s="5" cm="1">
        <f t="array" ref="L2765">[2]!PropsSI("S","P",(I2765+1)*100*1000,"T",J2765+273.15,"WATER")/1000</f>
        <v>6.9102968441918113</v>
      </c>
      <c r="M2765" s="5" cm="1">
        <f t="array" ref="M2765">[2]!PropsSI("H","P",(I2765+1)*100*1000,"S",E2765*1000,"WATER")/1000</f>
        <v>2841.2056896661793</v>
      </c>
      <c r="N2765" s="5" cm="1">
        <f t="array" ref="N2765">[2]!PropsSI("T","P",(I2765+1)*100*1000,"Q",1,"WATER")-273.15</f>
        <v>185.57385337909096</v>
      </c>
      <c r="O2765" s="5"/>
      <c r="P2765" s="5">
        <f t="shared" si="476"/>
        <v>16.141124320491166</v>
      </c>
      <c r="Q2765">
        <f t="shared" si="474"/>
        <v>9.7739142972673623</v>
      </c>
      <c r="S2765">
        <f t="shared" si="477"/>
        <v>1.2286022338490534</v>
      </c>
      <c r="T2765">
        <f t="shared" si="478"/>
        <v>553.77071013193392</v>
      </c>
      <c r="U2765">
        <f t="shared" si="479"/>
        <v>0.20874465126302769</v>
      </c>
      <c r="V2765">
        <f t="shared" si="484"/>
        <v>299.6552582721128</v>
      </c>
      <c r="W2765">
        <f t="shared" si="480"/>
        <v>3124.9529830501137</v>
      </c>
      <c r="X2765">
        <f t="shared" si="475"/>
        <v>12.291129829973203</v>
      </c>
      <c r="Y2765">
        <f t="shared" si="481"/>
        <v>6.3363740380955482</v>
      </c>
      <c r="AA2765">
        <f t="shared" si="482"/>
        <v>0.76147928854970826</v>
      </c>
      <c r="AB2765" s="3">
        <f t="shared" si="483"/>
        <v>12.291131863960006</v>
      </c>
    </row>
    <row r="2766" spans="1:28" x14ac:dyDescent="0.4">
      <c r="A2766" s="4">
        <v>182.87136028421338</v>
      </c>
      <c r="B2766" s="4">
        <v>41.710970031936007</v>
      </c>
      <c r="C2766" s="5">
        <v>378.83949681587944</v>
      </c>
      <c r="D2766" s="5" cm="1">
        <f t="array" ref="D2766">[2]!PropsSI("H","P",(B2766+1)*100*1000,"T",C2766+273.15,"WATER")/1000</f>
        <v>3158.6244379622208</v>
      </c>
      <c r="E2766" s="5" cm="1">
        <f t="array" ref="E2766">[2]!PropsSI("S","P",(B2766+1)*100*1000,"T",C2766+273.15,"WATER")/1000</f>
        <v>6.6586129721642289</v>
      </c>
      <c r="F2766" s="5" cm="1">
        <f t="array" ref="F2766">[2]!PropsSI("T","P",(B2766+1)*100*1000,"Q",1,"WATER")-273.15</f>
        <v>254.27312269737763</v>
      </c>
      <c r="G2766" s="9"/>
      <c r="H2766" s="4">
        <v>73.91124351301265</v>
      </c>
      <c r="I2766" s="6">
        <v>10.372300257158196</v>
      </c>
      <c r="J2766" s="5">
        <v>262.18409746936038</v>
      </c>
      <c r="K2766" s="5" cm="1">
        <f t="array" ref="K2766">[2]!PropsSI("H","P",(I2766+1)*100*1000,"T",J2766+273.15,"WATER")/1000</f>
        <v>2965.2203786295613</v>
      </c>
      <c r="L2766" s="5" cm="1">
        <f t="array" ref="L2766">[2]!PropsSI("S","P",(I2766+1)*100*1000,"T",J2766+273.15,"WATER")/1000</f>
        <v>6.9110683633066197</v>
      </c>
      <c r="M2766" s="5" cm="1">
        <f t="array" ref="M2766">[2]!PropsSI("H","P",(I2766+1)*100*1000,"S",E2766*1000,"WATER")/1000</f>
        <v>2837.2898885456375</v>
      </c>
      <c r="N2766" s="5" cm="1">
        <f t="array" ref="N2766">[2]!PropsSI("T","P",(I2766+1)*100*1000,"Q",1,"WATER")-273.15</f>
        <v>185.5432235352302</v>
      </c>
      <c r="O2766" s="5"/>
      <c r="P2766" s="5">
        <f t="shared" si="476"/>
        <v>16.3230239328126</v>
      </c>
      <c r="Q2766">
        <f t="shared" si="474"/>
        <v>9.8244620596255974</v>
      </c>
      <c r="S2766">
        <f t="shared" si="477"/>
        <v>1.2281769433372465</v>
      </c>
      <c r="T2766">
        <f t="shared" si="478"/>
        <v>561.32191750368622</v>
      </c>
      <c r="U2766">
        <f t="shared" si="479"/>
        <v>0.20780767565874403</v>
      </c>
      <c r="V2766">
        <f t="shared" si="484"/>
        <v>306.86392630264658</v>
      </c>
      <c r="W2766">
        <f t="shared" si="480"/>
        <v>3188.2357749173002</v>
      </c>
      <c r="X2766">
        <f t="shared" si="475"/>
        <v>12.399715232060363</v>
      </c>
      <c r="Y2766">
        <f t="shared" si="481"/>
        <v>6.6319289021353223</v>
      </c>
      <c r="AA2766">
        <f t="shared" si="482"/>
        <v>0.75964584131432988</v>
      </c>
      <c r="AB2766" s="3">
        <f t="shared" si="483"/>
        <v>12.399717248235369</v>
      </c>
    </row>
    <row r="2767" spans="1:28" x14ac:dyDescent="0.4">
      <c r="A2767" s="4">
        <v>183.32420103420355</v>
      </c>
      <c r="B2767" s="4">
        <v>41.296316089134613</v>
      </c>
      <c r="C2767" s="5">
        <v>377.19240817343206</v>
      </c>
      <c r="D2767" s="5" cm="1">
        <f t="array" ref="D2767">[2]!PropsSI("H","P",(B2767+1)*100*1000,"T",C2767+273.15,"WATER")/1000</f>
        <v>3155.4322127131677</v>
      </c>
      <c r="E2767" s="5" cm="1">
        <f t="array" ref="E2767">[2]!PropsSI("S","P",(B2767+1)*100*1000,"T",C2767+273.15,"WATER")/1000</f>
        <v>6.6579122457419491</v>
      </c>
      <c r="F2767" s="5" cm="1">
        <f t="array" ref="F2767">[2]!PropsSI("T","P",(B2767+1)*100*1000,"Q",1,"WATER")-273.15</f>
        <v>253.68625397396579</v>
      </c>
      <c r="G2767" s="9"/>
      <c r="H2767" s="4">
        <v>73.043101141970695</v>
      </c>
      <c r="I2767" s="6">
        <v>10.377567135171653</v>
      </c>
      <c r="J2767" s="5">
        <v>261.4526243062719</v>
      </c>
      <c r="K2767" s="5" cm="1">
        <f t="array" ref="K2767">[2]!PropsSI("H","P",(I2767+1)*100*1000,"T",J2767+273.15,"WATER")/1000</f>
        <v>2963.5771046843347</v>
      </c>
      <c r="L2767" s="5" cm="1">
        <f t="array" ref="L2767">[2]!PropsSI("S","P",(I2767+1)*100*1000,"T",J2767+273.15,"WATER")/1000</f>
        <v>6.9077909670623141</v>
      </c>
      <c r="M2767" s="5" cm="1">
        <f t="array" ref="M2767">[2]!PropsSI("H","P",(I2767+1)*100*1000,"S",E2767*1000,"WATER")/1000</f>
        <v>2837.0498433901303</v>
      </c>
      <c r="N2767" s="5" cm="1">
        <f t="array" ref="N2767">[2]!PropsSI("T","P",(I2767+1)*100*1000,"Q",1,"WATER")-273.15</f>
        <v>185.56390490510483</v>
      </c>
      <c r="O2767" s="5"/>
      <c r="P2767" s="5">
        <f t="shared" si="476"/>
        <v>16.213109299867376</v>
      </c>
      <c r="Q2767">
        <f t="shared" si="474"/>
        <v>9.7699123315879497</v>
      </c>
      <c r="S2767">
        <f t="shared" si="477"/>
        <v>1.2283240083278857</v>
      </c>
      <c r="T2767">
        <f t="shared" si="478"/>
        <v>558.91016305271864</v>
      </c>
      <c r="U2767">
        <f t="shared" si="479"/>
        <v>0.20811091327394796</v>
      </c>
      <c r="V2767">
        <f t="shared" si="484"/>
        <v>304.03990127313824</v>
      </c>
      <c r="W2767">
        <f t="shared" si="480"/>
        <v>3162.7103808773199</v>
      </c>
      <c r="X2767">
        <f t="shared" si="475"/>
        <v>12.320031836738289</v>
      </c>
      <c r="Y2767">
        <f t="shared" si="481"/>
        <v>6.5031094905482139</v>
      </c>
      <c r="AA2767">
        <f t="shared" si="482"/>
        <v>0.75988100974896089</v>
      </c>
      <c r="AB2767" s="3">
        <f t="shared" si="483"/>
        <v>12.320033865953491</v>
      </c>
    </row>
    <row r="2768" spans="1:28" x14ac:dyDescent="0.4">
      <c r="A2768" s="4">
        <v>189.49893634026427</v>
      </c>
      <c r="B2768" s="4">
        <v>41.111966373271471</v>
      </c>
      <c r="C2768" s="5">
        <v>377.55324387769571</v>
      </c>
      <c r="D2768" s="5" cm="1">
        <f t="array" ref="D2768">[2]!PropsSI("H","P",(B2768+1)*100*1000,"T",C2768+273.15,"WATER")/1000</f>
        <v>3156.679812425416</v>
      </c>
      <c r="E2768" s="5" cm="1">
        <f t="array" ref="E2768">[2]!PropsSI("S","P",(B2768+1)*100*1000,"T",C2768+273.15,"WATER")/1000</f>
        <v>6.6617117662489767</v>
      </c>
      <c r="F2768" s="5" cm="1">
        <f t="array" ref="F2768">[2]!PropsSI("T","P",(B2768+1)*100*1000,"Q",1,"WATER")-273.15</f>
        <v>253.4239254682019</v>
      </c>
      <c r="G2768" s="9"/>
      <c r="H2768" s="4">
        <v>74.350585722335651</v>
      </c>
      <c r="I2768" s="6">
        <v>10.381182325575086</v>
      </c>
      <c r="J2768" s="5">
        <v>260.84904108893556</v>
      </c>
      <c r="K2768" s="5" cm="1">
        <f t="array" ref="K2768">[2]!PropsSI("H","P",(I2768+1)*100*1000,"T",J2768+273.15,"WATER")/1000</f>
        <v>2962.2226364456037</v>
      </c>
      <c r="L2768" s="5" cm="1">
        <f t="array" ref="L2768">[2]!PropsSI("S","P",(I2768+1)*100*1000,"T",J2768+273.15,"WATER")/1000</f>
        <v>6.9051148492900669</v>
      </c>
      <c r="M2768" s="5" cm="1">
        <f t="array" ref="M2768">[2]!PropsSI("H","P",(I2768+1)*100*1000,"S",E2768*1000,"WATER")/1000</f>
        <v>2838.9412609464525</v>
      </c>
      <c r="N2768" s="5" cm="1">
        <f t="array" ref="N2768">[2]!PropsSI("T","P",(I2768+1)*100*1000,"Q",1,"WATER")-273.15</f>
        <v>185.57809626799286</v>
      </c>
      <c r="O2768" s="5"/>
      <c r="P2768" s="5">
        <f t="shared" si="476"/>
        <v>16.725310427655522</v>
      </c>
      <c r="Q2768">
        <f t="shared" si="474"/>
        <v>10.235952225529449</v>
      </c>
      <c r="S2768">
        <f t="shared" si="477"/>
        <v>1.2283953103088634</v>
      </c>
      <c r="T2768">
        <f t="shared" si="478"/>
        <v>557.82327629284759</v>
      </c>
      <c r="U2768">
        <f t="shared" si="479"/>
        <v>0.20824935166066294</v>
      </c>
      <c r="V2768">
        <f t="shared" si="484"/>
        <v>303.44153601033389</v>
      </c>
      <c r="W2768">
        <f t="shared" si="480"/>
        <v>3158.2238502824885</v>
      </c>
      <c r="X2768">
        <f t="shared" si="475"/>
        <v>12.81451179288814</v>
      </c>
      <c r="Y2768">
        <f t="shared" si="481"/>
        <v>6.6489694424170445</v>
      </c>
      <c r="AA2768">
        <f t="shared" si="482"/>
        <v>0.7661749418182433</v>
      </c>
      <c r="AB2768" s="3">
        <f t="shared" si="483"/>
        <v>12.814513743801028</v>
      </c>
    </row>
    <row r="2769" spans="1:28" x14ac:dyDescent="0.4">
      <c r="A2769" s="4">
        <v>188.76707290907814</v>
      </c>
      <c r="B2769" s="4">
        <v>41.299968800845299</v>
      </c>
      <c r="C2769" s="5">
        <v>377.1470146016357</v>
      </c>
      <c r="D2769" s="5" cm="1">
        <f t="array" ref="D2769">[2]!PropsSI("H","P",(B2769+1)*100*1000,"T",C2769+273.15,"WATER")/1000</f>
        <v>3155.3141798816141</v>
      </c>
      <c r="E2769" s="5" cm="1">
        <f t="array" ref="E2769">[2]!PropsSI("S","P",(B2769+1)*100*1000,"T",C2769+273.15,"WATER")/1000</f>
        <v>6.6576935551609733</v>
      </c>
      <c r="F2769" s="5" cm="1">
        <f t="array" ref="F2769">[2]!PropsSI("T","P",(B2769+1)*100*1000,"Q",1,"WATER")-273.15</f>
        <v>253.69144291399436</v>
      </c>
      <c r="G2769" s="9"/>
      <c r="H2769" s="4">
        <v>75.103453881642181</v>
      </c>
      <c r="I2769" s="6">
        <v>10.380823189629449</v>
      </c>
      <c r="J2769" s="5">
        <v>260.232505974226</v>
      </c>
      <c r="K2769" s="5" cm="1">
        <f t="array" ref="K2769">[2]!PropsSI("H","P",(I2769+1)*100*1000,"T",J2769+273.15,"WATER")/1000</f>
        <v>2960.8522890197082</v>
      </c>
      <c r="L2769" s="5" cm="1">
        <f t="array" ref="L2769">[2]!PropsSI("S","P",(I2769+1)*100*1000,"T",J2769+273.15,"WATER")/1000</f>
        <v>6.9025611793351915</v>
      </c>
      <c r="M2769" s="5" cm="1">
        <f t="array" ref="M2769">[2]!PropsSI("H","P",(I2769+1)*100*1000,"S",E2769*1000,"WATER")/1000</f>
        <v>2837.0043967172992</v>
      </c>
      <c r="N2769" s="5" cm="1">
        <f t="array" ref="N2769">[2]!PropsSI("T","P",(I2769+1)*100*1000,"Q",1,"WATER")-273.15</f>
        <v>185.57668664485368</v>
      </c>
      <c r="O2769" s="5"/>
      <c r="P2769" s="5">
        <f t="shared" si="476"/>
        <v>16.690668346180857</v>
      </c>
      <c r="Q2769">
        <f t="shared" si="474"/>
        <v>10.196667202879606</v>
      </c>
      <c r="S2769">
        <f t="shared" si="477"/>
        <v>1.2283380602630047</v>
      </c>
      <c r="T2769">
        <f t="shared" si="478"/>
        <v>558.89341503087292</v>
      </c>
      <c r="U2769">
        <f t="shared" si="479"/>
        <v>0.20811763622302257</v>
      </c>
      <c r="V2769">
        <f t="shared" si="484"/>
        <v>303.96699654183783</v>
      </c>
      <c r="W2769">
        <f t="shared" si="480"/>
        <v>3162.036554416843</v>
      </c>
      <c r="X2769">
        <f t="shared" si="475"/>
        <v>12.776563500629436</v>
      </c>
      <c r="Y2769">
        <f t="shared" si="481"/>
        <v>6.6558649071432789</v>
      </c>
      <c r="AA2769">
        <f t="shared" si="482"/>
        <v>0.76549154247980389</v>
      </c>
      <c r="AB2769" s="3">
        <f t="shared" si="483"/>
        <v>12.776565457336822</v>
      </c>
    </row>
    <row r="2770" spans="1:28" x14ac:dyDescent="0.4">
      <c r="A2770" s="4">
        <v>190.92359253593716</v>
      </c>
      <c r="B2770" s="4">
        <v>41.070680449637258</v>
      </c>
      <c r="C2770" s="5">
        <v>377.38767971246011</v>
      </c>
      <c r="D2770" s="5" cm="1">
        <f t="array" ref="D2770">[2]!PropsSI("H","P",(B2770+1)*100*1000,"T",C2770+273.15,"WATER")/1000</f>
        <v>3156.3588030860001</v>
      </c>
      <c r="E2770" s="5" cm="1">
        <f t="array" ref="E2770">[2]!PropsSI("S","P",(B2770+1)*100*1000,"T",C2770+273.15,"WATER")/1000</f>
        <v>6.6616410211298174</v>
      </c>
      <c r="F2770" s="5" cm="1">
        <f t="array" ref="F2770">[2]!PropsSI("T","P",(B2770+1)*100*1000,"Q",1,"WATER")-273.15</f>
        <v>253.36505546632759</v>
      </c>
      <c r="G2770" s="9"/>
      <c r="H2770" s="4">
        <v>75.326492630116164</v>
      </c>
      <c r="I2770" s="6">
        <v>10.381711046572084</v>
      </c>
      <c r="J2770" s="5">
        <v>260.48966819143891</v>
      </c>
      <c r="K2770" s="5" cm="1">
        <f t="array" ref="K2770">[2]!PropsSI("H","P",(I2770+1)*100*1000,"T",J2770+273.15,"WATER")/1000</f>
        <v>2961.4214039756921</v>
      </c>
      <c r="L2770" s="5" cm="1">
        <f t="array" ref="L2770">[2]!PropsSI("S","P",(I2770+1)*100*1000,"T",J2770+273.15,"WATER")/1000</f>
        <v>6.9035932790173593</v>
      </c>
      <c r="M2770" s="5" cm="1">
        <f t="array" ref="M2770">[2]!PropsSI("H","P",(I2770+1)*100*1000,"S",E2770*1000,"WATER")/1000</f>
        <v>2838.9169324694776</v>
      </c>
      <c r="N2770" s="5" cm="1">
        <f t="array" ref="N2770">[2]!PropsSI("T","P",(I2770+1)*100*1000,"Q",1,"WATER")-273.15</f>
        <v>185.58017145577497</v>
      </c>
      <c r="O2770" s="5"/>
      <c r="P2770" s="5">
        <f t="shared" si="476"/>
        <v>16.835317322065169</v>
      </c>
      <c r="Q2770">
        <f t="shared" si="474"/>
        <v>10.3383745993755</v>
      </c>
      <c r="S2770">
        <f t="shared" si="477"/>
        <v>1.2284099731980713</v>
      </c>
      <c r="T2770">
        <f t="shared" si="478"/>
        <v>557.58309508700358</v>
      </c>
      <c r="U2770">
        <f t="shared" si="479"/>
        <v>0.20827955644304569</v>
      </c>
      <c r="V2770">
        <f t="shared" si="484"/>
        <v>303.15759274033485</v>
      </c>
      <c r="W2770">
        <f t="shared" si="480"/>
        <v>3155.6473219153859</v>
      </c>
      <c r="X2770">
        <f t="shared" si="475"/>
        <v>12.922112875454411</v>
      </c>
      <c r="Y2770">
        <f t="shared" si="481"/>
        <v>6.6757034792752235</v>
      </c>
      <c r="AA2770">
        <f t="shared" si="482"/>
        <v>0.76755991959747127</v>
      </c>
      <c r="AB2770" s="3">
        <f t="shared" si="483"/>
        <v>12.922114810122256</v>
      </c>
    </row>
    <row r="2771" spans="1:28" x14ac:dyDescent="0.4">
      <c r="A2771" s="4">
        <v>193.36962854403154</v>
      </c>
      <c r="B2771" s="4">
        <v>40.744241842669894</v>
      </c>
      <c r="C2771" s="5">
        <v>378.1545000832956</v>
      </c>
      <c r="D2771" s="5" cm="1">
        <f t="array" ref="D2771">[2]!PropsSI("H","P",(B2771+1)*100*1000,"T",C2771+273.15,"WATER")/1000</f>
        <v>3158.8739912311612</v>
      </c>
      <c r="E2771" s="5" cm="1">
        <f t="array" ref="E2771">[2]!PropsSI("S","P",(B2771+1)*100*1000,"T",C2771+273.15,"WATER")/1000</f>
        <v>6.6688630803412927</v>
      </c>
      <c r="F2771" s="5" cm="1">
        <f t="array" ref="F2771">[2]!PropsSI("T","P",(B2771+1)*100*1000,"Q",1,"WATER")-273.15</f>
        <v>252.89802005201886</v>
      </c>
      <c r="G2771" s="9"/>
      <c r="H2771" s="4">
        <v>79.126242678650115</v>
      </c>
      <c r="I2771" s="6">
        <v>10.380806918674047</v>
      </c>
      <c r="J2771" s="5">
        <v>261.38112084453587</v>
      </c>
      <c r="K2771" s="5" cm="1">
        <f t="array" ref="K2771">[2]!PropsSI("H","P",(I2771+1)*100*1000,"T",J2771+273.15,"WATER")/1000</f>
        <v>2963.4069636915242</v>
      </c>
      <c r="L2771" s="5" cm="1">
        <f t="array" ref="L2771">[2]!PropsSI("S","P",(I2771+1)*100*1000,"T",J2771+273.15,"WATER")/1000</f>
        <v>6.9073462389217415</v>
      </c>
      <c r="M2771" s="5" cm="1">
        <f t="array" ref="M2771">[2]!PropsSI("H","P",(I2771+1)*100*1000,"S",E2771*1000,"WATER")/1000</f>
        <v>2842.377583924605</v>
      </c>
      <c r="N2771" s="5" cm="1">
        <f t="array" ref="N2771">[2]!PropsSI("T","P",(I2771+1)*100*1000,"Q",1,"WATER")-273.15</f>
        <v>185.57662277986776</v>
      </c>
      <c r="O2771" s="5"/>
      <c r="P2771" s="5">
        <f t="shared" si="476"/>
        <v>17.00022019899702</v>
      </c>
      <c r="Q2771">
        <f t="shared" si="474"/>
        <v>10.499274029984885</v>
      </c>
      <c r="S2771">
        <f t="shared" si="477"/>
        <v>1.228502279765104</v>
      </c>
      <c r="T2771">
        <f t="shared" si="478"/>
        <v>555.74253203877697</v>
      </c>
      <c r="U2771">
        <f t="shared" si="479"/>
        <v>0.20850391520372563</v>
      </c>
      <c r="V2771">
        <f t="shared" si="484"/>
        <v>302.29101271096113</v>
      </c>
      <c r="W2771">
        <f t="shared" si="480"/>
        <v>3149.4316081086708</v>
      </c>
      <c r="X2771">
        <f t="shared" si="475"/>
        <v>13.087763069701792</v>
      </c>
      <c r="Y2771">
        <f t="shared" si="481"/>
        <v>6.7002755087345518</v>
      </c>
      <c r="AA2771">
        <f t="shared" si="482"/>
        <v>0.7698585563412258</v>
      </c>
      <c r="AB2771" s="3">
        <f t="shared" si="483"/>
        <v>13.087764979882792</v>
      </c>
    </row>
    <row r="2772" spans="1:28" x14ac:dyDescent="0.4">
      <c r="A2772" s="4">
        <v>194.1466336220879</v>
      </c>
      <c r="B2772" s="4">
        <v>41.039581322453401</v>
      </c>
      <c r="C2772" s="5">
        <v>376.42126876670528</v>
      </c>
      <c r="D2772" s="5" cm="1">
        <f t="array" ref="D2772">[2]!PropsSI("H","P",(B2772+1)*100*1000,"T",C2772+273.15,"WATER")/1000</f>
        <v>3154.0656259111024</v>
      </c>
      <c r="E2772" s="5" cm="1">
        <f t="array" ref="E2772">[2]!PropsSI("S","P",(B2772+1)*100*1000,"T",C2772+273.15,"WATER")/1000</f>
        <v>6.658431924671973</v>
      </c>
      <c r="F2772" s="5" cm="1">
        <f t="array" ref="F2772">[2]!PropsSI("T","P",(B2772+1)*100*1000,"Q",1,"WATER")-273.15</f>
        <v>253.32068172017853</v>
      </c>
      <c r="G2772" s="9"/>
      <c r="H2772" s="4">
        <v>79.868492036533809</v>
      </c>
      <c r="I2772" s="6">
        <v>10.381626831054689</v>
      </c>
      <c r="J2772" s="5">
        <v>259.01161715420403</v>
      </c>
      <c r="K2772" s="5" cm="1">
        <f t="array" ref="K2772">[2]!PropsSI("H","P",(I2772+1)*100*1000,"T",J2772+273.15,"WATER")/1000</f>
        <v>2958.1308028343224</v>
      </c>
      <c r="L2772" s="5" cm="1">
        <f t="array" ref="L2772">[2]!PropsSI("S","P",(I2772+1)*100*1000,"T",J2772+273.15,"WATER")/1000</f>
        <v>6.8974216705877156</v>
      </c>
      <c r="M2772" s="5" cm="1">
        <f t="array" ref="M2772">[2]!PropsSI("H","P",(I2772+1)*100*1000,"S",E2772*1000,"WATER")/1000</f>
        <v>2837.3735560589871</v>
      </c>
      <c r="N2772" s="5" cm="1">
        <f t="array" ref="N2772">[2]!PropsSI("T","P",(I2772+1)*100*1000,"Q",1,"WATER")-273.15</f>
        <v>185.57984092164747</v>
      </c>
      <c r="O2772" s="5"/>
      <c r="P2772" s="5">
        <f t="shared" si="476"/>
        <v>17.07908312683314</v>
      </c>
      <c r="Q2772">
        <f t="shared" si="474"/>
        <v>10.566690641582287</v>
      </c>
      <c r="S2772">
        <f t="shared" si="477"/>
        <v>1.2284187759702685</v>
      </c>
      <c r="T2772">
        <f t="shared" si="478"/>
        <v>557.40772639749764</v>
      </c>
      <c r="U2772">
        <f t="shared" si="479"/>
        <v>0.20830093609400205</v>
      </c>
      <c r="V2772">
        <f t="shared" si="484"/>
        <v>302.42611972823346</v>
      </c>
      <c r="W2772">
        <f t="shared" si="480"/>
        <v>3148.3006614011852</v>
      </c>
      <c r="X2772">
        <f t="shared" si="475"/>
        <v>13.161425189884101</v>
      </c>
      <c r="Y2772">
        <f t="shared" si="481"/>
        <v>6.732647376151017</v>
      </c>
      <c r="AA2772">
        <f t="shared" si="482"/>
        <v>0.77061672407320858</v>
      </c>
      <c r="AB2772" s="3">
        <f t="shared" si="483"/>
        <v>13.161427089374166</v>
      </c>
    </row>
    <row r="2773" spans="1:28" x14ac:dyDescent="0.4">
      <c r="A2773" s="4">
        <v>191.82626385401258</v>
      </c>
      <c r="B2773" s="4">
        <v>40.972813425359192</v>
      </c>
      <c r="C2773" s="5">
        <v>376.0245520977129</v>
      </c>
      <c r="D2773" s="5" cm="1">
        <f t="array" ref="D2773">[2]!PropsSI("H","P",(B2773+1)*100*1000,"T",C2773+273.15,"WATER")/1000</f>
        <v>3153.232274591051</v>
      </c>
      <c r="E2773" s="5" cm="1">
        <f t="array" ref="E2773">[2]!PropsSI("S","P",(B2773+1)*100*1000,"T",C2773+273.15,"WATER")/1000</f>
        <v>6.657833207631354</v>
      </c>
      <c r="F2773" s="5" cm="1">
        <f t="array" ref="F2773">[2]!PropsSI("T","P",(B2773+1)*100*1000,"Q",1,"WATER")-273.15</f>
        <v>253.22532912263387</v>
      </c>
      <c r="G2773" s="9"/>
      <c r="H2773" s="4">
        <v>76.835768703497024</v>
      </c>
      <c r="I2773" s="6">
        <v>10.380150167959707</v>
      </c>
      <c r="J2773" s="5">
        <v>259.24743127628415</v>
      </c>
      <c r="K2773" s="5" cm="1">
        <f t="array" ref="K2773">[2]!PropsSI("H","P",(I2773+1)*100*1000,"T",J2773+273.15,"WATER")/1000</f>
        <v>2958.6613776279041</v>
      </c>
      <c r="L2773" s="5" cm="1">
        <f t="array" ref="L2773">[2]!PropsSI("S","P",(I2773+1)*100*1000,"T",J2773+273.15,"WATER")/1000</f>
        <v>6.8984760521995918</v>
      </c>
      <c r="M2773" s="5" cm="1">
        <f t="array" ref="M2773">[2]!PropsSI("H","P",(I2773+1)*100*1000,"S",E2773*1000,"WATER")/1000</f>
        <v>2837.0591280388567</v>
      </c>
      <c r="N2773" s="5" cm="1">
        <f t="array" ref="N2773">[2]!PropsSI("T","P",(I2773+1)*100*1000,"Q",1,"WATER")-273.15</f>
        <v>185.57404491346972</v>
      </c>
      <c r="O2773" s="5"/>
      <c r="P2773" s="5">
        <f t="shared" si="476"/>
        <v>16.847309287242947</v>
      </c>
      <c r="Q2773">
        <f t="shared" si="474"/>
        <v>10.367724505323475</v>
      </c>
      <c r="S2773">
        <f t="shared" si="477"/>
        <v>1.228431652752684</v>
      </c>
      <c r="T2773">
        <f t="shared" si="478"/>
        <v>557.04612899790527</v>
      </c>
      <c r="U2773">
        <f t="shared" si="479"/>
        <v>0.20834315066770964</v>
      </c>
      <c r="V2773">
        <f t="shared" si="484"/>
        <v>301.92896815101113</v>
      </c>
      <c r="W2773">
        <f t="shared" si="480"/>
        <v>3143.652400078613</v>
      </c>
      <c r="X2773">
        <f t="shared" si="475"/>
        <v>12.944654797061837</v>
      </c>
      <c r="Y2773">
        <f t="shared" si="481"/>
        <v>6.640569728478761</v>
      </c>
      <c r="AA2773">
        <f t="shared" si="482"/>
        <v>0.76835158111346247</v>
      </c>
      <c r="AB2773" s="3">
        <f t="shared" si="483"/>
        <v>12.944656728360638</v>
      </c>
    </row>
    <row r="2774" spans="1:28" x14ac:dyDescent="0.4">
      <c r="A2774" s="4">
        <v>192.3013959463309</v>
      </c>
      <c r="B2774" s="4">
        <v>40.857165607381752</v>
      </c>
      <c r="C2774" s="5">
        <v>375.98698035226494</v>
      </c>
      <c r="D2774" s="5" cm="1">
        <f t="array" ref="D2774">[2]!PropsSI("H","P",(B2774+1)*100*1000,"T",C2774+273.15,"WATER")/1000</f>
        <v>3153.3730717752524</v>
      </c>
      <c r="E2774" s="5" cm="1">
        <f t="array" ref="E2774">[2]!PropsSI("S","P",(B2774+1)*100*1000,"T",C2774+273.15,"WATER")/1000</f>
        <v>6.6592385465707622</v>
      </c>
      <c r="F2774" s="5" cm="1">
        <f t="array" ref="F2774">[2]!PropsSI("T","P",(B2774+1)*100*1000,"Q",1,"WATER")-273.15</f>
        <v>253.05989513371946</v>
      </c>
      <c r="G2774" s="9"/>
      <c r="H2774" s="4">
        <v>76.397862343299067</v>
      </c>
      <c r="I2774" s="6">
        <v>10.381642762620158</v>
      </c>
      <c r="J2774" s="5">
        <v>259.37141196454559</v>
      </c>
      <c r="K2774" s="5" cm="1">
        <f t="array" ref="K2774">[2]!PropsSI("H","P",(I2774+1)*100*1000,"T",J2774+273.15,"WATER")/1000</f>
        <v>2958.9322971271308</v>
      </c>
      <c r="L2774" s="5" cm="1">
        <f t="array" ref="L2774">[2]!PropsSI("S","P",(I2774+1)*100*1000,"T",J2774+273.15,"WATER")/1000</f>
        <v>6.8989266511427658</v>
      </c>
      <c r="M2774" s="5" cm="1">
        <f t="array" ref="M2774">[2]!PropsSI("H","P",(I2774+1)*100*1000,"S",E2774*1000,"WATER")/1000</f>
        <v>2837.7612057581546</v>
      </c>
      <c r="N2774" s="5" cm="1">
        <f t="array" ref="N2774">[2]!PropsSI("T","P",(I2774+1)*100*1000,"Q",1,"WATER")-273.15</f>
        <v>185.5799034509613</v>
      </c>
      <c r="O2774" s="5"/>
      <c r="P2774" s="5">
        <f t="shared" si="476"/>
        <v>16.859056225642849</v>
      </c>
      <c r="Q2774">
        <f t="shared" si="474"/>
        <v>10.386453442699922</v>
      </c>
      <c r="S2774">
        <f t="shared" si="477"/>
        <v>1.2284727793908452</v>
      </c>
      <c r="T2774">
        <f t="shared" si="478"/>
        <v>556.37321373059547</v>
      </c>
      <c r="U2774">
        <f t="shared" si="479"/>
        <v>0.20842779152817051</v>
      </c>
      <c r="V2774">
        <f t="shared" si="484"/>
        <v>301.39884823658866</v>
      </c>
      <c r="W2774">
        <f t="shared" si="480"/>
        <v>3139.1878453206432</v>
      </c>
      <c r="X2774">
        <f t="shared" si="475"/>
        <v>12.960650835932784</v>
      </c>
      <c r="Y2774">
        <f t="shared" si="481"/>
        <v>6.6264922193268578</v>
      </c>
      <c r="AA2774">
        <f t="shared" si="482"/>
        <v>0.76876502405482516</v>
      </c>
      <c r="AB2774" s="3">
        <f t="shared" si="483"/>
        <v>12.960652764847975</v>
      </c>
    </row>
    <row r="2775" spans="1:28" x14ac:dyDescent="0.4">
      <c r="A2775" s="4">
        <v>189.966238385445</v>
      </c>
      <c r="B2775" s="4">
        <v>41.007668921514203</v>
      </c>
      <c r="C2775" s="5">
        <v>375.06505911393128</v>
      </c>
      <c r="D2775" s="5" cm="1">
        <f t="array" ref="D2775">[2]!PropsSI("H","P",(B2775+1)*100*1000,"T",C2775+273.15,"WATER")/1000</f>
        <v>3150.8206544949876</v>
      </c>
      <c r="E2775" s="5" cm="1">
        <f t="array" ref="E2775">[2]!PropsSI("S","P",(B2775+1)*100*1000,"T",C2775+273.15,"WATER")/1000</f>
        <v>6.653758134871258</v>
      </c>
      <c r="F2775" s="5" cm="1">
        <f t="array" ref="F2775">[2]!PropsSI("T","P",(B2775+1)*100*1000,"Q",1,"WATER")-273.15</f>
        <v>253.27512143652916</v>
      </c>
      <c r="G2775" s="9"/>
      <c r="H2775" s="4">
        <v>76.277093598747882</v>
      </c>
      <c r="I2775" s="6">
        <v>10.384061417154058</v>
      </c>
      <c r="J2775" s="5">
        <v>258.70011631439684</v>
      </c>
      <c r="K2775" s="5" cm="1">
        <f t="array" ref="K2775">[2]!PropsSI("H","P",(I2775+1)*100*1000,"T",J2775+273.15,"WATER")/1000</f>
        <v>2957.4279975982022</v>
      </c>
      <c r="L2775" s="5" cm="1">
        <f t="array" ref="L2775">[2]!PropsSI("S","P",(I2775+1)*100*1000,"T",J2775+273.15,"WATER")/1000</f>
        <v>6.8960057082497146</v>
      </c>
      <c r="M2775" s="5" cm="1">
        <f t="array" ref="M2775">[2]!PropsSI("H","P",(I2775+1)*100*1000,"S",E2775*1000,"WATER")/1000</f>
        <v>2835.1759886542532</v>
      </c>
      <c r="N2775" s="5" cm="1">
        <f t="array" ref="N2775">[2]!PropsSI("T","P",(I2775+1)*100*1000,"Q",1,"WATER")-273.15</f>
        <v>185.58939555700073</v>
      </c>
      <c r="O2775" s="5"/>
      <c r="P2775" s="5">
        <f t="shared" si="476"/>
        <v>16.656063843387521</v>
      </c>
      <c r="Q2775">
        <f t="shared" si="474"/>
        <v>10.20502098945814</v>
      </c>
      <c r="S2775">
        <f t="shared" si="477"/>
        <v>1.2284395247752466</v>
      </c>
      <c r="T2775">
        <f t="shared" si="478"/>
        <v>557.19876854366862</v>
      </c>
      <c r="U2775">
        <f t="shared" si="479"/>
        <v>0.20833004612007405</v>
      </c>
      <c r="V2775">
        <f t="shared" si="484"/>
        <v>301.40144308919236</v>
      </c>
      <c r="W2775">
        <f t="shared" si="480"/>
        <v>3137.9965101246612</v>
      </c>
      <c r="X2775">
        <f t="shared" si="475"/>
        <v>12.766475264208296</v>
      </c>
      <c r="Y2775">
        <f t="shared" si="481"/>
        <v>6.5610480016358492</v>
      </c>
      <c r="AA2775">
        <f t="shared" si="482"/>
        <v>0.76647624207625775</v>
      </c>
      <c r="AB2775" s="3">
        <f t="shared" si="483"/>
        <v>12.766477222461898</v>
      </c>
    </row>
    <row r="2776" spans="1:28" x14ac:dyDescent="0.4">
      <c r="A2776" s="4">
        <v>192.5174576132672</v>
      </c>
      <c r="B2776" s="4">
        <v>40.982944170513072</v>
      </c>
      <c r="C2776" s="5">
        <v>375.95772234071694</v>
      </c>
      <c r="D2776" s="5" cm="1">
        <f t="array" ref="D2776">[2]!PropsSI("H","P",(B2776+1)*100*1000,"T",C2776+273.15,"WATER")/1000</f>
        <v>3153.0489222551196</v>
      </c>
      <c r="E2776" s="5" cm="1">
        <f t="array" ref="E2776">[2]!PropsSI("S","P",(B2776+1)*100*1000,"T",C2776+273.15,"WATER")/1000</f>
        <v>6.6574468147607915</v>
      </c>
      <c r="F2776" s="5" cm="1">
        <f t="array" ref="F2776">[2]!PropsSI("T","P",(B2776+1)*100*1000,"Q",1,"WATER")-273.15</f>
        <v>253.23980451239186</v>
      </c>
      <c r="G2776" s="9"/>
      <c r="H2776" s="4">
        <v>78.17604720270343</v>
      </c>
      <c r="I2776" s="6">
        <v>10.385871043230159</v>
      </c>
      <c r="J2776" s="5">
        <v>259.06188945927602</v>
      </c>
      <c r="K2776" s="5" cm="1">
        <f t="array" ref="K2776">[2]!PropsSI("H","P",(I2776+1)*100*1000,"T",J2776+273.15,"WATER")/1000</f>
        <v>2958.2278660121688</v>
      </c>
      <c r="L2776" s="5" cm="1">
        <f t="array" ref="L2776">[2]!PropsSI("S","P",(I2776+1)*100*1000,"T",J2776+273.15,"WATER")/1000</f>
        <v>6.8974385961375271</v>
      </c>
      <c r="M2776" s="5" cm="1">
        <f t="array" ref="M2776">[2]!PropsSI("H","P",(I2776+1)*100*1000,"S",E2776*1000,"WATER")/1000</f>
        <v>2836.9782061847727</v>
      </c>
      <c r="N2776" s="5" cm="1">
        <f t="array" ref="N2776">[2]!PropsSI("T","P",(I2776+1)*100*1000,"Q",1,"WATER")-273.15</f>
        <v>185.59649647108262</v>
      </c>
      <c r="O2776" s="5"/>
      <c r="P2776" s="5">
        <f t="shared" si="476"/>
        <v>16.902536301074448</v>
      </c>
      <c r="Q2776">
        <f t="shared" si="474"/>
        <v>10.418459565951174</v>
      </c>
      <c r="S2776">
        <f t="shared" si="477"/>
        <v>1.2284552442541805</v>
      </c>
      <c r="T2776">
        <f t="shared" si="478"/>
        <v>557.03775584022355</v>
      </c>
      <c r="U2776">
        <f t="shared" si="479"/>
        <v>0.20835238173219423</v>
      </c>
      <c r="V2776">
        <f t="shared" si="484"/>
        <v>301.82485848593421</v>
      </c>
      <c r="W2776">
        <f t="shared" si="480"/>
        <v>3142.6836507907251</v>
      </c>
      <c r="X2776">
        <f t="shared" si="475"/>
        <v>12.998025904819333</v>
      </c>
      <c r="Y2776">
        <f t="shared" si="481"/>
        <v>6.6541624966216739</v>
      </c>
      <c r="AA2776">
        <f t="shared" si="482"/>
        <v>0.76899866367166403</v>
      </c>
      <c r="AB2776" s="3">
        <f t="shared" si="483"/>
        <v>12.998027828188041</v>
      </c>
    </row>
    <row r="2777" spans="1:28" x14ac:dyDescent="0.4">
      <c r="A2777" s="4">
        <v>194.30757764115879</v>
      </c>
      <c r="B2777" s="4">
        <v>41.040806888847236</v>
      </c>
      <c r="C2777" s="5">
        <v>377.32832567537645</v>
      </c>
      <c r="D2777" s="5" cm="1">
        <f t="array" ref="D2777">[2]!PropsSI("H","P",(B2777+1)*100*1000,"T",C2777+273.15,"WATER")/1000</f>
        <v>3156.2738152018105</v>
      </c>
      <c r="E2777" s="5" cm="1">
        <f t="array" ref="E2777">[2]!PropsSI("S","P",(B2777+1)*100*1000,"T",C2777+273.15,"WATER")/1000</f>
        <v>6.6618164512052616</v>
      </c>
      <c r="F2777" s="5" cm="1">
        <f t="array" ref="F2777">[2]!PropsSI("T","P",(B2777+1)*100*1000,"Q",1,"WATER")-273.15</f>
        <v>253.32243089320684</v>
      </c>
      <c r="G2777" s="9"/>
      <c r="H2777" s="4">
        <v>79.044860429927255</v>
      </c>
      <c r="I2777" s="6">
        <v>10.387070760225702</v>
      </c>
      <c r="J2777" s="5">
        <v>259.84547292490606</v>
      </c>
      <c r="K2777" s="5" cm="1">
        <f t="array" ref="K2777">[2]!PropsSI("H","P",(I2777+1)*100*1000,"T",J2777+273.15,"WATER")/1000</f>
        <v>2959.9689430320263</v>
      </c>
      <c r="L2777" s="5" cm="1">
        <f t="array" ref="L2777">[2]!PropsSI("S","P",(I2777+1)*100*1000,"T",J2777+273.15,"WATER")/1000</f>
        <v>6.900660823408808</v>
      </c>
      <c r="M2777" s="5" cm="1">
        <f t="array" ref="M2777">[2]!PropsSI("H","P",(I2777+1)*100*1000,"S",E2777*1000,"WATER")/1000</f>
        <v>2839.0994337957682</v>
      </c>
      <c r="N2777" s="5" cm="1">
        <f t="array" ref="N2777">[2]!PropsSI("T","P",(I2777+1)*100*1000,"Q",1,"WATER")-273.15</f>
        <v>185.60120363323387</v>
      </c>
      <c r="O2777" s="5"/>
      <c r="P2777" s="5">
        <f t="shared" si="476"/>
        <v>17.1192738169003</v>
      </c>
      <c r="Q2777">
        <f t="shared" si="474"/>
        <v>10.595423386241135</v>
      </c>
      <c r="S2777">
        <f t="shared" si="477"/>
        <v>1.228443713150529</v>
      </c>
      <c r="T2777">
        <f t="shared" si="478"/>
        <v>557.35204544951739</v>
      </c>
      <c r="U2777">
        <f t="shared" si="479"/>
        <v>0.20831556997658957</v>
      </c>
      <c r="V2777">
        <f t="shared" si="484"/>
        <v>302.89895898831259</v>
      </c>
      <c r="W2777">
        <f t="shared" si="480"/>
        <v>3153.4063219217637</v>
      </c>
      <c r="X2777">
        <f t="shared" si="475"/>
        <v>13.195361175591492</v>
      </c>
      <c r="Y2777">
        <f t="shared" si="481"/>
        <v>6.7596765084920181</v>
      </c>
      <c r="AA2777">
        <f t="shared" si="482"/>
        <v>0.77078988345696353</v>
      </c>
      <c r="AB2777" s="3">
        <f t="shared" si="483"/>
        <v>13.195363070196429</v>
      </c>
    </row>
    <row r="2778" spans="1:28" x14ac:dyDescent="0.4">
      <c r="A2778" s="4">
        <v>193.33147524077762</v>
      </c>
      <c r="B2778" s="4">
        <v>41.165185386306788</v>
      </c>
      <c r="C2778" s="5">
        <v>376.53116004207271</v>
      </c>
      <c r="D2778" s="5" cm="1">
        <f t="array" ref="D2778">[2]!PropsSI("H","P",(B2778+1)*100*1000,"T",C2778+273.15,"WATER")/1000</f>
        <v>3154.0817271417659</v>
      </c>
      <c r="E2778" s="5" cm="1">
        <f t="array" ref="E2778">[2]!PropsSI("S","P",(B2778+1)*100*1000,"T",C2778+273.15,"WATER")/1000</f>
        <v>6.6571718534322111</v>
      </c>
      <c r="F2778" s="5" cm="1">
        <f t="array" ref="F2778">[2]!PropsSI("T","P",(B2778+1)*100*1000,"Q",1,"WATER")-273.15</f>
        <v>253.49974586202268</v>
      </c>
      <c r="G2778" s="9"/>
      <c r="H2778" s="4">
        <v>79.704780532817239</v>
      </c>
      <c r="I2778" s="6">
        <v>10.388503203080864</v>
      </c>
      <c r="J2778" s="5">
        <v>259.0558712649572</v>
      </c>
      <c r="K2778" s="5" cm="1">
        <f t="array" ref="K2778">[2]!PropsSI("H","P",(I2778+1)*100*1000,"T",J2778+273.15,"WATER")/1000</f>
        <v>2958.2051827551859</v>
      </c>
      <c r="L2778" s="5" cm="1">
        <f t="array" ref="L2778">[2]!PropsSI("S","P",(I2778+1)*100*1000,"T",J2778+273.15,"WATER")/1000</f>
        <v>6.8972933923621476</v>
      </c>
      <c r="M2778" s="5" cm="1">
        <f t="array" ref="M2778">[2]!PropsSI("H","P",(I2778+1)*100*1000,"S",E2778*1000,"WATER")/1000</f>
        <v>2836.8943105905482</v>
      </c>
      <c r="N2778" s="5" cm="1">
        <f t="array" ref="N2778">[2]!PropsSI("T","P",(I2778+1)*100*1000,"Q",1,"WATER")-273.15</f>
        <v>185.60682339936432</v>
      </c>
      <c r="O2778" s="5"/>
      <c r="P2778" s="5">
        <f t="shared" si="476"/>
        <v>17.033975324904986</v>
      </c>
      <c r="Q2778">
        <f t="shared" si="474"/>
        <v>10.519194803145325</v>
      </c>
      <c r="S2778">
        <f t="shared" si="477"/>
        <v>1.2284135988660316</v>
      </c>
      <c r="T2778">
        <f t="shared" si="478"/>
        <v>558.04081388209204</v>
      </c>
      <c r="U2778">
        <f t="shared" si="479"/>
        <v>0.20823318039483477</v>
      </c>
      <c r="V2778">
        <f t="shared" si="484"/>
        <v>302.88733307558886</v>
      </c>
      <c r="W2778">
        <f t="shared" si="480"/>
        <v>3152.2530892704522</v>
      </c>
      <c r="X2778">
        <f t="shared" si="475"/>
        <v>13.11376217052076</v>
      </c>
      <c r="Y2778">
        <f t="shared" si="481"/>
        <v>6.731779823849493</v>
      </c>
      <c r="AA2778">
        <f t="shared" si="482"/>
        <v>0.76985928573827023</v>
      </c>
      <c r="AB2778" s="3">
        <f t="shared" si="483"/>
        <v>13.113764076914672</v>
      </c>
    </row>
    <row r="2779" spans="1:28" x14ac:dyDescent="0.4">
      <c r="A2779" s="4">
        <v>189.39618636582549</v>
      </c>
      <c r="B2779" s="4">
        <v>41.533032172579837</v>
      </c>
      <c r="C2779" s="5">
        <v>375.70727520803234</v>
      </c>
      <c r="D2779" s="5" cm="1">
        <f t="array" ref="D2779">[2]!PropsSI("H","P",(B2779+1)*100*1000,"T",C2779+273.15,"WATER")/1000</f>
        <v>3151.3290529449769</v>
      </c>
      <c r="E2779" s="5" cm="1">
        <f t="array" ref="E2779">[2]!PropsSI("S","P",(B2779+1)*100*1000,"T",C2779+273.15,"WATER")/1000</f>
        <v>6.6491935538542553</v>
      </c>
      <c r="F2779" s="5" cm="1">
        <f t="array" ref="F2779">[2]!PropsSI("T","P",(B2779+1)*100*1000,"Q",1,"WATER")-273.15</f>
        <v>254.02181970630102</v>
      </c>
      <c r="G2779" s="9"/>
      <c r="H2779" s="4">
        <v>76.432073141532101</v>
      </c>
      <c r="I2779" s="6">
        <v>10.388106601856373</v>
      </c>
      <c r="J2779" s="5">
        <v>258.33434544376564</v>
      </c>
      <c r="K2779" s="5" cm="1">
        <f t="array" ref="K2779">[2]!PropsSI("H","P",(I2779+1)*100*1000,"T",J2779+273.15,"WATER")/1000</f>
        <v>2956.5982020110018</v>
      </c>
      <c r="L2779" s="5" cm="1">
        <f t="array" ref="L2779">[2]!PropsSI("S","P",(I2779+1)*100*1000,"T",J2779+273.15,"WATER")/1000</f>
        <v>6.8942873247351208</v>
      </c>
      <c r="M2779" s="5" cm="1">
        <f t="array" ref="M2779">[2]!PropsSI("H","P",(I2779+1)*100*1000,"S",E2779*1000,"WATER")/1000</f>
        <v>2833.063967228667</v>
      </c>
      <c r="N2779" s="5" cm="1">
        <f t="array" ref="N2779">[2]!PropsSI("T","P",(I2779+1)*100*1000,"Q",1,"WATER")-273.15</f>
        <v>185.60526750725194</v>
      </c>
      <c r="O2779" s="5"/>
      <c r="P2779" s="5">
        <f t="shared" si="476"/>
        <v>16.743942635572679</v>
      </c>
      <c r="Q2779">
        <f t="shared" si="474"/>
        <v>10.244800148518587</v>
      </c>
      <c r="S2779">
        <f t="shared" si="477"/>
        <v>1.2283030055220265</v>
      </c>
      <c r="T2779">
        <f t="shared" si="478"/>
        <v>560.13113297777329</v>
      </c>
      <c r="U2779">
        <f t="shared" si="479"/>
        <v>0.20797633580036876</v>
      </c>
      <c r="V2779">
        <f t="shared" si="484"/>
        <v>303.87600363102166</v>
      </c>
      <c r="W2779">
        <f t="shared" si="480"/>
        <v>3159.3132991821803</v>
      </c>
      <c r="X2779">
        <f t="shared" si="475"/>
        <v>12.827618982985387</v>
      </c>
      <c r="Y2779">
        <f t="shared" si="481"/>
        <v>6.6709531316764359</v>
      </c>
      <c r="AA2779">
        <f t="shared" si="482"/>
        <v>0.76610516478075052</v>
      </c>
      <c r="AB2779" s="3">
        <f t="shared" si="483"/>
        <v>12.827620931904843</v>
      </c>
    </row>
    <row r="2780" spans="1:28" x14ac:dyDescent="0.4">
      <c r="A2780" s="4">
        <v>185.05429313645328</v>
      </c>
      <c r="B2780" s="4">
        <v>41.247893838953431</v>
      </c>
      <c r="C2780" s="5">
        <v>376.09673387741344</v>
      </c>
      <c r="D2780" s="5" cm="1">
        <f t="array" ref="D2780">[2]!PropsSI("H","P",(B2780+1)*100*1000,"T",C2780+273.15,"WATER")/1000</f>
        <v>3152.8553464294168</v>
      </c>
      <c r="E2780" s="5" cm="1">
        <f t="array" ref="E2780">[2]!PropsSI("S","P",(B2780+1)*100*1000,"T",C2780+273.15,"WATER")/1000</f>
        <v>6.6544398095776911</v>
      </c>
      <c r="F2780" s="5" cm="1">
        <f t="array" ref="F2780">[2]!PropsSI("T","P",(B2780+1)*100*1000,"Q",1,"WATER")-273.15</f>
        <v>253.61743425993109</v>
      </c>
      <c r="G2780" s="9"/>
      <c r="H2780" s="4">
        <v>71.06479926476112</v>
      </c>
      <c r="I2780" s="6">
        <v>10.387185884263781</v>
      </c>
      <c r="J2780" s="5">
        <v>260.21828302282563</v>
      </c>
      <c r="K2780" s="5" cm="1">
        <f t="array" ref="K2780">[2]!PropsSI("H","P",(I2780+1)*100*1000,"T",J2780+273.15,"WATER")/1000</f>
        <v>2960.7984178712618</v>
      </c>
      <c r="L2780" s="5" cm="1">
        <f t="array" ref="L2780">[2]!PropsSI("S","P",(I2780+1)*100*1000,"T",J2780+273.15,"WATER")/1000</f>
        <v>6.9022120424949334</v>
      </c>
      <c r="M2780" s="5" cm="1">
        <f t="array" ref="M2780">[2]!PropsSI("H","P",(I2780+1)*100*1000,"S",E2780*1000,"WATER")/1000</f>
        <v>2835.5597244668143</v>
      </c>
      <c r="N2780" s="5" cm="1">
        <f t="array" ref="N2780">[2]!PropsSI("T","P",(I2780+1)*100*1000,"Q",1,"WATER")-273.15</f>
        <v>185.60165530887997</v>
      </c>
      <c r="O2780" s="5"/>
      <c r="P2780" s="5">
        <f t="shared" si="476"/>
        <v>16.31025473266131</v>
      </c>
      <c r="Q2780">
        <f t="shared" si="474"/>
        <v>9.8724886545243571</v>
      </c>
      <c r="S2780">
        <f t="shared" si="477"/>
        <v>1.2283830249791603</v>
      </c>
      <c r="T2780">
        <f t="shared" si="478"/>
        <v>558.52494064451025</v>
      </c>
      <c r="U2780">
        <f t="shared" si="479"/>
        <v>0.20817193661750238</v>
      </c>
      <c r="V2780">
        <f t="shared" si="484"/>
        <v>302.97805830629238</v>
      </c>
      <c r="W2780">
        <f t="shared" si="480"/>
        <v>3152.4296990141565</v>
      </c>
      <c r="X2780">
        <f t="shared" si="475"/>
        <v>12.421845416465304</v>
      </c>
      <c r="Y2780">
        <f t="shared" si="481"/>
        <v>6.4992198996540314</v>
      </c>
      <c r="AA2780">
        <f t="shared" si="482"/>
        <v>0.76159738965778501</v>
      </c>
      <c r="AB2780" s="3">
        <f t="shared" si="483"/>
        <v>12.421847429048388</v>
      </c>
    </row>
    <row r="2781" spans="1:28" x14ac:dyDescent="0.4">
      <c r="A2781" s="4">
        <v>184.04837599266386</v>
      </c>
      <c r="B2781" s="4">
        <v>41.208902947952183</v>
      </c>
      <c r="C2781" s="5">
        <v>377.48549291343454</v>
      </c>
      <c r="D2781" s="5" cm="1">
        <f t="array" ref="D2781">[2]!PropsSI("H","P",(B2781+1)*100*1000,"T",C2781+273.15,"WATER")/1000</f>
        <v>3156.3214149306505</v>
      </c>
      <c r="E2781" s="5" cm="1">
        <f t="array" ref="E2781">[2]!PropsSI("S","P",(B2781+1)*100*1000,"T",C2781+273.15,"WATER")/1000</f>
        <v>6.6601703399597216</v>
      </c>
      <c r="F2781" s="5" cm="1">
        <f t="array" ref="F2781">[2]!PropsSI("T","P",(B2781+1)*100*1000,"Q",1,"WATER")-273.15</f>
        <v>253.56197490802094</v>
      </c>
      <c r="G2781" s="9"/>
      <c r="H2781" s="4">
        <v>70.236908292959086</v>
      </c>
      <c r="I2781" s="6">
        <v>10.388058260882341</v>
      </c>
      <c r="J2781" s="5">
        <v>261.81142038084931</v>
      </c>
      <c r="K2781" s="5" cm="1">
        <f t="array" ref="K2781">[2]!PropsSI("H","P",(I2781+1)*100*1000,"T",J2781+273.15,"WATER")/1000</f>
        <v>2964.3382069301256</v>
      </c>
      <c r="L2781" s="5" cm="1">
        <f t="array" ref="L2781">[2]!PropsSI("S","P",(I2781+1)*100*1000,"T",J2781+273.15,"WATER")/1000</f>
        <v>6.9088048040822381</v>
      </c>
      <c r="M2781" s="5" cm="1">
        <f t="array" ref="M2781">[2]!PropsSI("H","P",(I2781+1)*100*1000,"S",E2781*1000,"WATER")/1000</f>
        <v>2838.3262178294708</v>
      </c>
      <c r="N2781" s="5" cm="1">
        <f t="array" ref="N2781">[2]!PropsSI("T","P",(I2781+1)*100*1000,"Q",1,"WATER")-273.15</f>
        <v>185.60507785959283</v>
      </c>
      <c r="O2781" s="5"/>
      <c r="P2781" s="5">
        <f t="shared" si="476"/>
        <v>16.257360999983103</v>
      </c>
      <c r="Q2781">
        <f t="shared" si="474"/>
        <v>9.8150549028773337</v>
      </c>
      <c r="S2781">
        <f t="shared" si="477"/>
        <v>1.2283986064315668</v>
      </c>
      <c r="T2781">
        <f t="shared" si="478"/>
        <v>558.29381906570427</v>
      </c>
      <c r="U2781">
        <f t="shared" si="479"/>
        <v>0.20820152352631591</v>
      </c>
      <c r="V2781">
        <f t="shared" si="484"/>
        <v>303.67347205456855</v>
      </c>
      <c r="W2781">
        <f t="shared" si="480"/>
        <v>3160.0370367359938</v>
      </c>
      <c r="X2781">
        <f t="shared" si="475"/>
        <v>12.365132230957599</v>
      </c>
      <c r="Y2781">
        <f t="shared" si="481"/>
        <v>6.5028943791889837</v>
      </c>
      <c r="AA2781">
        <f t="shared" si="482"/>
        <v>0.76058680451177307</v>
      </c>
      <c r="AB2781" s="3">
        <f t="shared" si="483"/>
        <v>12.365134252771472</v>
      </c>
    </row>
    <row r="2782" spans="1:28" x14ac:dyDescent="0.4">
      <c r="A2782" s="4">
        <v>184.25565078883494</v>
      </c>
      <c r="B2782" s="4">
        <v>41.116118183597308</v>
      </c>
      <c r="C2782" s="5">
        <v>378.22145689591372</v>
      </c>
      <c r="D2782" s="5" cm="1">
        <f t="array" ref="D2782">[2]!PropsSI("H","P",(B2782+1)*100*1000,"T",C2782+273.15,"WATER")/1000</f>
        <v>3158.2988411868928</v>
      </c>
      <c r="E2782" s="5" cm="1">
        <f t="array" ref="E2782">[2]!PropsSI("S","P",(B2782+1)*100*1000,"T",C2782+273.15,"WATER")/1000</f>
        <v>6.6641561256978141</v>
      </c>
      <c r="F2782" s="5" cm="1">
        <f t="array" ref="F2782">[2]!PropsSI("T","P",(B2782+1)*100*1000,"Q",1,"WATER")-273.15</f>
        <v>253.42984313097224</v>
      </c>
      <c r="G2782" s="9"/>
      <c r="H2782" s="4">
        <v>71.027343300736646</v>
      </c>
      <c r="I2782" s="6">
        <v>10.387890125415943</v>
      </c>
      <c r="J2782" s="5">
        <v>262.63780542448694</v>
      </c>
      <c r="K2782" s="5" cm="1">
        <f t="array" ref="K2782">[2]!PropsSI("H","P",(I2782+1)*100*1000,"T",J2782+273.15,"WATER")/1000</f>
        <v>2966.1742944547664</v>
      </c>
      <c r="L2782" s="5" cm="1">
        <f t="array" ref="L2782">[2]!PropsSI("S","P",(I2782+1)*100*1000,"T",J2782+273.15,"WATER")/1000</f>
        <v>6.9122409017725355</v>
      </c>
      <c r="M2782" s="5" cm="1">
        <f t="array" ref="M2782">[2]!PropsSI("H","P",(I2782+1)*100*1000,"S",E2782*1000,"WATER")/1000</f>
        <v>2840.2400425494734</v>
      </c>
      <c r="N2782" s="5" cm="1">
        <f t="array" ref="N2782">[2]!PropsSI("T","P",(I2782+1)*100*1000,"Q",1,"WATER")-273.15</f>
        <v>185.60441823830365</v>
      </c>
      <c r="O2782" s="5"/>
      <c r="P2782" s="5">
        <f t="shared" si="476"/>
        <v>16.278925258903531</v>
      </c>
      <c r="Q2782">
        <f t="shared" si="474"/>
        <v>9.833342608510522</v>
      </c>
      <c r="S2782">
        <f t="shared" si="477"/>
        <v>1.2284252559453652</v>
      </c>
      <c r="T2782">
        <f t="shared" si="478"/>
        <v>557.76964736272816</v>
      </c>
      <c r="U2782">
        <f t="shared" si="479"/>
        <v>0.20826554652374002</v>
      </c>
      <c r="V2782">
        <f t="shared" si="484"/>
        <v>303.75407113598169</v>
      </c>
      <c r="W2782">
        <f t="shared" si="480"/>
        <v>3161.6802001049123</v>
      </c>
      <c r="X2782">
        <f t="shared" si="475"/>
        <v>12.385098704594634</v>
      </c>
      <c r="Y2782">
        <f t="shared" si="481"/>
        <v>6.5114591739024297</v>
      </c>
      <c r="AA2782">
        <f t="shared" si="482"/>
        <v>0.76080579805937809</v>
      </c>
      <c r="AB2782" s="3">
        <f t="shared" si="483"/>
        <v>12.385100723149069</v>
      </c>
    </row>
    <row r="2783" spans="1:28" x14ac:dyDescent="0.4">
      <c r="A2783" s="4">
        <v>182.27984183382645</v>
      </c>
      <c r="B2783" s="4">
        <v>41.467545698783766</v>
      </c>
      <c r="C2783" s="5">
        <v>376.62594674502384</v>
      </c>
      <c r="D2783" s="5" cm="1">
        <f t="array" ref="D2783">[2]!PropsSI("H","P",(B2783+1)*100*1000,"T",C2783+273.15,"WATER")/1000</f>
        <v>3153.7065000594598</v>
      </c>
      <c r="E2783" s="5" cm="1">
        <f t="array" ref="E2783">[2]!PropsSI("S","P",(B2783+1)*100*1000,"T",C2783+273.15,"WATER")/1000</f>
        <v>6.6535180531185976</v>
      </c>
      <c r="F2783" s="5" cm="1">
        <f t="array" ref="F2783">[2]!PropsSI("T","P",(B2783+1)*100*1000,"Q",1,"WATER")-273.15</f>
        <v>253.92913016958255</v>
      </c>
      <c r="G2783" s="9"/>
      <c r="H2783" s="4">
        <v>68.007959290958311</v>
      </c>
      <c r="I2783" s="6">
        <v>10.386358280480668</v>
      </c>
      <c r="J2783" s="5">
        <v>260.86731473677105</v>
      </c>
      <c r="K2783" s="5" cm="1">
        <f t="array" ref="K2783">[2]!PropsSI("H","P",(I2783+1)*100*1000,"T",J2783+273.15,"WATER")/1000</f>
        <v>2962.2452895479337</v>
      </c>
      <c r="L2783" s="5" cm="1">
        <f t="array" ref="L2783">[2]!PropsSI("S","P",(I2783+1)*100*1000,"T",J2783+273.15,"WATER")/1000</f>
        <v>6.9049553706228526</v>
      </c>
      <c r="M2783" s="5" cm="1">
        <f t="array" ref="M2783">[2]!PropsSI("H","P",(I2783+1)*100*1000,"S",E2783*1000,"WATER")/1000</f>
        <v>2835.1028095121678</v>
      </c>
      <c r="N2783" s="5" cm="1">
        <f t="array" ref="N2783">[2]!PropsSI("T","P",(I2783+1)*100*1000,"Q",1,"WATER")-273.15</f>
        <v>185.59840822284826</v>
      </c>
      <c r="O2783" s="5"/>
      <c r="P2783" s="5">
        <f t="shared" si="476"/>
        <v>16.131952866842713</v>
      </c>
      <c r="Q2783">
        <f t="shared" si="474"/>
        <v>9.6943108803760918</v>
      </c>
      <c r="S2783">
        <f t="shared" si="477"/>
        <v>1.2283142409901899</v>
      </c>
      <c r="T2783">
        <f t="shared" si="478"/>
        <v>559.77992678981843</v>
      </c>
      <c r="U2783">
        <f t="shared" si="479"/>
        <v>0.20801688680362718</v>
      </c>
      <c r="V2783">
        <f t="shared" si="484"/>
        <v>304.22215427818196</v>
      </c>
      <c r="W2783">
        <f t="shared" si="480"/>
        <v>3163.422637172876</v>
      </c>
      <c r="X2783">
        <f t="shared" si="475"/>
        <v>12.240345741764056</v>
      </c>
      <c r="Y2783">
        <f t="shared" si="481"/>
        <v>6.4822935154028301</v>
      </c>
      <c r="AA2783">
        <f t="shared" si="482"/>
        <v>0.75876416731592644</v>
      </c>
      <c r="AB2783" s="3">
        <f t="shared" si="483"/>
        <v>12.240347784189684</v>
      </c>
    </row>
    <row r="2784" spans="1:28" x14ac:dyDescent="0.4">
      <c r="A2784" s="4">
        <v>183.24412016067831</v>
      </c>
      <c r="B2784" s="4">
        <v>41.343644856239806</v>
      </c>
      <c r="C2784" s="5">
        <v>376.83723316272653</v>
      </c>
      <c r="D2784" s="5" cm="1">
        <f t="array" ref="D2784">[2]!PropsSI("H","P",(B2784+1)*100*1000,"T",C2784+273.15,"WATER")/1000</f>
        <v>3154.4708660539472</v>
      </c>
      <c r="E2784" s="5" cm="1">
        <f t="array" ref="E2784">[2]!PropsSI("S","P",(B2784+1)*100*1000,"T",C2784+273.15,"WATER")/1000</f>
        <v>6.6559520399623757</v>
      </c>
      <c r="F2784" s="5" cm="1">
        <f t="array" ref="F2784">[2]!PropsSI("T","P",(B2784+1)*100*1000,"Q",1,"WATER")-273.15</f>
        <v>253.75346135392272</v>
      </c>
      <c r="G2784" s="9"/>
      <c r="H2784" s="4">
        <v>67.671276443769344</v>
      </c>
      <c r="I2784" s="6">
        <v>10.386991918900844</v>
      </c>
      <c r="J2784" s="5">
        <v>261.10522967360077</v>
      </c>
      <c r="K2784" s="5" cm="1">
        <f t="array" ref="K2784">[2]!PropsSI("H","P",(I2784+1)*100*1000,"T",J2784+273.15,"WATER")/1000</f>
        <v>2962.7721726778632</v>
      </c>
      <c r="L2784" s="5" cm="1">
        <f t="array" ref="L2784">[2]!PropsSI("S","P",(I2784+1)*100*1000,"T",J2784+273.15,"WATER")/1000</f>
        <v>6.9059170805623395</v>
      </c>
      <c r="M2784" s="5" cm="1">
        <f t="array" ref="M2784">[2]!PropsSI("H","P",(I2784+1)*100*1000,"S",E2784*1000,"WATER")/1000</f>
        <v>2836.2814020491128</v>
      </c>
      <c r="N2784" s="5" cm="1">
        <f t="array" ref="N2784">[2]!PropsSI("T","P",(I2784+1)*100*1000,"Q",1,"WATER")-273.15</f>
        <v>185.60089430648446</v>
      </c>
      <c r="O2784" s="5"/>
      <c r="P2784" s="5">
        <f t="shared" si="476"/>
        <v>16.196207882212139</v>
      </c>
      <c r="Q2784">
        <f t="shared" si="474"/>
        <v>9.7576828899033803</v>
      </c>
      <c r="S2784">
        <f t="shared" si="477"/>
        <v>1.2283538157355063</v>
      </c>
      <c r="T2784">
        <f t="shared" si="478"/>
        <v>559.07009734491999</v>
      </c>
      <c r="U2784">
        <f t="shared" si="479"/>
        <v>0.20810482153105936</v>
      </c>
      <c r="V2784">
        <f t="shared" si="484"/>
        <v>303.83866016814591</v>
      </c>
      <c r="W2784">
        <f t="shared" si="480"/>
        <v>3160.5404333479246</v>
      </c>
      <c r="X2784">
        <f t="shared" si="475"/>
        <v>12.305195109238529</v>
      </c>
      <c r="Y2784">
        <f t="shared" si="481"/>
        <v>6.4898185076618935</v>
      </c>
      <c r="AA2784">
        <f t="shared" si="482"/>
        <v>0.75975791558065142</v>
      </c>
      <c r="AB2784" s="3">
        <f t="shared" si="483"/>
        <v>12.305197140900411</v>
      </c>
    </row>
    <row r="2785" spans="1:28" x14ac:dyDescent="0.4">
      <c r="A2785" s="4">
        <v>187.96349043147174</v>
      </c>
      <c r="B2785" s="4">
        <v>40.866486945022388</v>
      </c>
      <c r="C2785" s="5">
        <v>375.27799991153444</v>
      </c>
      <c r="D2785" s="5" cm="1">
        <f t="array" ref="D2785">[2]!PropsSI("H","P",(B2785+1)*100*1000,"T",C2785+273.15,"WATER")/1000</f>
        <v>3151.6254765973563</v>
      </c>
      <c r="E2785" s="5" cm="1">
        <f t="array" ref="E2785">[2]!PropsSI("S","P",(B2785+1)*100*1000,"T",C2785+273.15,"WATER")/1000</f>
        <v>6.6564489883404256</v>
      </c>
      <c r="F2785" s="5" cm="1">
        <f t="array" ref="F2785">[2]!PropsSI("T","P",(B2785+1)*100*1000,"Q",1,"WATER")-273.15</f>
        <v>253.07324224018964</v>
      </c>
      <c r="G2785" s="9"/>
      <c r="H2785" s="4">
        <v>73.181644597445143</v>
      </c>
      <c r="I2785" s="6">
        <v>10.385398953876797</v>
      </c>
      <c r="J2785" s="5">
        <v>259.62366515744498</v>
      </c>
      <c r="K2785" s="5" cm="1">
        <f t="array" ref="K2785">[2]!PropsSI("H","P",(I2785+1)*100*1000,"T",J2785+273.15,"WATER")/1000</f>
        <v>2959.4809113463884</v>
      </c>
      <c r="L2785" s="5" cm="1">
        <f t="array" ref="L2785">[2]!PropsSI("S","P",(I2785+1)*100*1000,"T",J2785+273.15,"WATER")/1000</f>
        <v>6.8998101681265194</v>
      </c>
      <c r="M2785" s="5" cm="1">
        <f t="array" ref="M2785">[2]!PropsSI("H","P",(I2785+1)*100*1000,"S",E2785*1000,"WATER")/1000</f>
        <v>2836.4907324865335</v>
      </c>
      <c r="N2785" s="5" cm="1">
        <f t="array" ref="N2785">[2]!PropsSI("T","P",(I2785+1)*100*1000,"Q",1,"WATER")-273.15</f>
        <v>185.594644093196</v>
      </c>
      <c r="O2785" s="5"/>
      <c r="P2785" s="5">
        <f t="shared" si="476"/>
        <v>16.453840683138591</v>
      </c>
      <c r="Q2785">
        <f t="shared" si="474"/>
        <v>10.032267542224886</v>
      </c>
      <c r="S2785">
        <f t="shared" si="477"/>
        <v>1.2284874797331378</v>
      </c>
      <c r="T2785">
        <f t="shared" si="478"/>
        <v>556.38285395626008</v>
      </c>
      <c r="U2785">
        <f t="shared" si="479"/>
        <v>0.20843199650752825</v>
      </c>
      <c r="V2785">
        <f t="shared" si="484"/>
        <v>300.92680064065365</v>
      </c>
      <c r="W2785">
        <f t="shared" si="480"/>
        <v>3134.3236100927334</v>
      </c>
      <c r="X2785">
        <f t="shared" si="475"/>
        <v>12.577690782349741</v>
      </c>
      <c r="Y2785">
        <f t="shared" si="481"/>
        <v>6.4791794713677131</v>
      </c>
      <c r="AA2785">
        <f t="shared" si="482"/>
        <v>0.76442290965445725</v>
      </c>
      <c r="AB2785" s="3">
        <f t="shared" si="483"/>
        <v>12.577692769995684</v>
      </c>
    </row>
    <row r="2786" spans="1:28" x14ac:dyDescent="0.4">
      <c r="A2786" s="4">
        <v>184.41442754873515</v>
      </c>
      <c r="B2786" s="4">
        <v>41.198318781309595</v>
      </c>
      <c r="C2786" s="5">
        <v>375.73211803841923</v>
      </c>
      <c r="D2786" s="5" cm="1">
        <f t="array" ref="D2786">[2]!PropsSI("H","P",(B2786+1)*100*1000,"T",C2786+273.15,"WATER")/1000</f>
        <v>3152.0647926877432</v>
      </c>
      <c r="E2786" s="5" cm="1">
        <f t="array" ref="E2786">[2]!PropsSI("S","P",(B2786+1)*100*1000,"T",C2786+273.15,"WATER")/1000</f>
        <v>6.6537272494737092</v>
      </c>
      <c r="F2786" s="5" cm="1">
        <f t="array" ref="F2786">[2]!PropsSI("T","P",(B2786+1)*100*1000,"Q",1,"WATER")-273.15</f>
        <v>253.54691357573483</v>
      </c>
      <c r="G2786" s="9"/>
      <c r="H2786" s="4">
        <v>70.993772038703952</v>
      </c>
      <c r="I2786" s="6">
        <v>10.387074950203061</v>
      </c>
      <c r="J2786" s="5">
        <v>260.12577488074851</v>
      </c>
      <c r="K2786" s="5" cm="1">
        <f t="array" ref="K2786">[2]!PropsSI("H","P",(I2786+1)*100*1000,"T",J2786+273.15,"WATER")/1000</f>
        <v>2960.592911380088</v>
      </c>
      <c r="L2786" s="5" cm="1">
        <f t="array" ref="L2786">[2]!PropsSI("S","P",(I2786+1)*100*1000,"T",J2786+273.15,"WATER")/1000</f>
        <v>6.9018310346218881</v>
      </c>
      <c r="M2786" s="5" cm="1">
        <f t="array" ref="M2786">[2]!PropsSI("H","P",(I2786+1)*100*1000,"S",E2786*1000,"WATER")/1000</f>
        <v>2835.216134447372</v>
      </c>
      <c r="N2786" s="5" cm="1">
        <f t="array" ref="N2786">[2]!PropsSI("T","P",(I2786+1)*100*1000,"Q",1,"WATER")-273.15</f>
        <v>185.60122007218098</v>
      </c>
      <c r="O2786" s="5"/>
      <c r="P2786" s="5">
        <f t="shared" si="476"/>
        <v>16.230962202495242</v>
      </c>
      <c r="Q2786">
        <f t="shared" si="474"/>
        <v>9.8083826063973873</v>
      </c>
      <c r="S2786">
        <f t="shared" si="477"/>
        <v>1.228397165806673</v>
      </c>
      <c r="T2786">
        <f t="shared" si="478"/>
        <v>558.24511754584023</v>
      </c>
      <c r="U2786">
        <f t="shared" si="479"/>
        <v>0.20820608419565031</v>
      </c>
      <c r="V2786">
        <f t="shared" si="484"/>
        <v>302.54807444867652</v>
      </c>
      <c r="W2786">
        <f t="shared" si="480"/>
        <v>3148.3831888266677</v>
      </c>
      <c r="X2786">
        <f t="shared" si="475"/>
        <v>12.350014021013546</v>
      </c>
      <c r="Y2786">
        <f t="shared" si="481"/>
        <v>6.4598902477637372</v>
      </c>
      <c r="AA2786">
        <f t="shared" si="482"/>
        <v>0.76089241606414459</v>
      </c>
      <c r="AB2786" s="3">
        <f t="shared" si="483"/>
        <v>12.350016045302414</v>
      </c>
    </row>
    <row r="2787" spans="1:28" x14ac:dyDescent="0.4">
      <c r="A2787" s="4">
        <v>181.38063938591108</v>
      </c>
      <c r="B2787" s="4">
        <v>41.552331791327227</v>
      </c>
      <c r="C2787" s="5">
        <v>377.01812907578426</v>
      </c>
      <c r="D2787" s="5" cm="1">
        <f t="array" ref="D2787">[2]!PropsSI("H","P",(B2787+1)*100*1000,"T",C2787+273.15,"WATER")/1000</f>
        <v>3154.494497199898</v>
      </c>
      <c r="E2787" s="5" cm="1">
        <f t="array" ref="E2787">[2]!PropsSI("S","P",(B2787+1)*100*1000,"T",C2787+273.15,"WATER")/1000</f>
        <v>6.6538719116078022</v>
      </c>
      <c r="F2787" s="5" cm="1">
        <f t="array" ref="F2787">[2]!PropsSI("T","P",(B2787+1)*100*1000,"Q",1,"WATER")-273.15</f>
        <v>254.04911554966407</v>
      </c>
      <c r="G2787" s="9"/>
      <c r="H2787" s="4">
        <v>70.31511457456304</v>
      </c>
      <c r="I2787" s="6">
        <v>10.385365632233796</v>
      </c>
      <c r="J2787" s="5">
        <v>261.25485838988948</v>
      </c>
      <c r="K2787" s="5" cm="1">
        <f t="array" ref="K2787">[2]!PropsSI("H","P",(I2787+1)*100*1000,"T",J2787+273.15,"WATER")/1000</f>
        <v>2963.1104937519017</v>
      </c>
      <c r="L2787" s="5" cm="1">
        <f t="array" ref="L2787">[2]!PropsSI("S","P",(I2787+1)*100*1000,"T",J2787+273.15,"WATER")/1000</f>
        <v>6.9066136785915981</v>
      </c>
      <c r="M2787" s="5" cm="1">
        <f t="array" ref="M2787">[2]!PropsSI("H","P",(I2787+1)*100*1000,"S",E2787*1000,"WATER")/1000</f>
        <v>2835.2543022976961</v>
      </c>
      <c r="N2787" s="5" cm="1">
        <f t="array" ref="N2787">[2]!PropsSI("T","P",(I2787+1)*100*1000,"Q",1,"WATER")-273.15</f>
        <v>185.59451334390047</v>
      </c>
      <c r="O2787" s="5"/>
      <c r="P2787" s="5">
        <f t="shared" si="476"/>
        <v>16.084441852512292</v>
      </c>
      <c r="Q2787">
        <f t="shared" si="474"/>
        <v>9.6425980315647148</v>
      </c>
      <c r="S2787">
        <f t="shared" si="477"/>
        <v>1.2282845617075044</v>
      </c>
      <c r="T2787">
        <f t="shared" si="478"/>
        <v>560.27209893906411</v>
      </c>
      <c r="U2787">
        <f t="shared" si="479"/>
        <v>0.20795512227276547</v>
      </c>
      <c r="V2787">
        <f t="shared" si="484"/>
        <v>304.83190441540944</v>
      </c>
      <c r="W2787">
        <f t="shared" si="480"/>
        <v>3168.9839190810139</v>
      </c>
      <c r="X2787">
        <f t="shared" si="475"/>
        <v>12.189517672055622</v>
      </c>
      <c r="Y2787">
        <f t="shared" si="481"/>
        <v>6.4867996551183325</v>
      </c>
      <c r="AA2787">
        <f t="shared" si="482"/>
        <v>0.75784536602330788</v>
      </c>
      <c r="AB2787" s="3">
        <f t="shared" si="483"/>
        <v>12.18951972299779</v>
      </c>
    </row>
    <row r="2788" spans="1:28" x14ac:dyDescent="0.4">
      <c r="A2788" s="4">
        <v>172.83270675904868</v>
      </c>
      <c r="B2788" s="4">
        <v>41.688602333502473</v>
      </c>
      <c r="C2788" s="5">
        <v>378.0754883799259</v>
      </c>
      <c r="D2788" s="5" cm="1">
        <f t="array" ref="D2788">[2]!PropsSI("H","P",(B2788+1)*100*1000,"T",C2788+273.15,"WATER")/1000</f>
        <v>3156.804377428658</v>
      </c>
      <c r="E2788" s="5" cm="1">
        <f t="array" ref="E2788">[2]!PropsSI("S","P",(B2788+1)*100*1000,"T",C2788+273.15,"WATER")/1000</f>
        <v>6.6560453565264543</v>
      </c>
      <c r="F2788" s="5" cm="1">
        <f t="array" ref="F2788">[2]!PropsSI("T","P",(B2788+1)*100*1000,"Q",1,"WATER")-273.15</f>
        <v>254.24157669309</v>
      </c>
      <c r="G2788" s="9"/>
      <c r="H2788" s="4">
        <v>61.796661806064897</v>
      </c>
      <c r="I2788" s="6">
        <v>10.382979850764411</v>
      </c>
      <c r="J2788" s="5">
        <v>264.02182691398809</v>
      </c>
      <c r="K2788" s="5" cm="1">
        <f t="array" ref="K2788">[2]!PropsSI("H","P",(I2788+1)*100*1000,"T",J2788+273.15,"WATER")/1000</f>
        <v>2969.2617576638722</v>
      </c>
      <c r="L2788" s="5" cm="1">
        <f t="array" ref="L2788">[2]!PropsSI("S","P",(I2788+1)*100*1000,"T",J2788+273.15,"WATER")/1000</f>
        <v>6.9181876002687579</v>
      </c>
      <c r="M2788" s="5" cm="1">
        <f t="array" ref="M2788">[2]!PropsSI("H","P",(I2788+1)*100*1000,"S",E2788*1000,"WATER")/1000</f>
        <v>2836.2529202033825</v>
      </c>
      <c r="N2788" s="5" cm="1">
        <f t="array" ref="N2788">[2]!PropsSI("T","P",(I2788+1)*100*1000,"Q",1,"WATER")-273.15</f>
        <v>185.58515110237454</v>
      </c>
      <c r="O2788" s="5"/>
      <c r="P2788" s="5">
        <f t="shared" si="476"/>
        <v>15.389382224389383</v>
      </c>
      <c r="Q2788">
        <f t="shared" si="474"/>
        <v>9.0037496129530492</v>
      </c>
      <c r="S2788">
        <f t="shared" si="477"/>
        <v>1.2282331872708225</v>
      </c>
      <c r="T2788">
        <f t="shared" si="478"/>
        <v>561.07222444188824</v>
      </c>
      <c r="U2788">
        <f t="shared" si="479"/>
        <v>0.20785360432347955</v>
      </c>
      <c r="V2788">
        <f t="shared" si="484"/>
        <v>306.09551028045058</v>
      </c>
      <c r="W2788">
        <f t="shared" si="480"/>
        <v>3180.8340621374182</v>
      </c>
      <c r="X2788">
        <f t="shared" si="475"/>
        <v>11.514531373574384</v>
      </c>
      <c r="Y2788">
        <f t="shared" si="481"/>
        <v>6.304025049468768</v>
      </c>
      <c r="AA2788">
        <f t="shared" si="482"/>
        <v>0.74821285070787846</v>
      </c>
      <c r="AB2788" s="3">
        <f t="shared" si="483"/>
        <v>11.514533544743532</v>
      </c>
    </row>
    <row r="2789" spans="1:28" x14ac:dyDescent="0.4">
      <c r="A2789" s="4">
        <v>183.75309480711903</v>
      </c>
      <c r="B2789" s="4">
        <v>40.675208891963948</v>
      </c>
      <c r="C2789" s="5">
        <v>378.28269752247473</v>
      </c>
      <c r="D2789" s="5" cm="1">
        <f t="array" ref="D2789">[2]!PropsSI("H","P",(B2789+1)*100*1000,"T",C2789+273.15,"WATER")/1000</f>
        <v>3159.3223386061009</v>
      </c>
      <c r="E2789" s="5" cm="1">
        <f t="array" ref="E2789">[2]!PropsSI("S","P",(B2789+1)*100*1000,"T",C2789+273.15,"WATER")/1000</f>
        <v>6.6702652875028372</v>
      </c>
      <c r="F2789" s="5" cm="1">
        <f t="array" ref="F2789">[2]!PropsSI("T","P",(B2789+1)*100*1000,"Q",1,"WATER")-273.15</f>
        <v>252.79889690391224</v>
      </c>
      <c r="G2789" s="9"/>
      <c r="H2789" s="4">
        <v>71.115829782061823</v>
      </c>
      <c r="I2789" s="6">
        <v>10.384740291741377</v>
      </c>
      <c r="J2789" s="5">
        <v>263.71317497804534</v>
      </c>
      <c r="K2789" s="5" cm="1">
        <f t="array" ref="K2789">[2]!PropsSI("H","P",(I2789+1)*100*1000,"T",J2789+273.15,"WATER")/1000</f>
        <v>2968.5713379441545</v>
      </c>
      <c r="L2789" s="5" cm="1">
        <f t="array" ref="L2789">[2]!PropsSI("S","P",(I2789+1)*100*1000,"T",J2789+273.15,"WATER")/1000</f>
        <v>6.9168332114984112</v>
      </c>
      <c r="M2789" s="5" cm="1">
        <f t="array" ref="M2789">[2]!PropsSI("H","P",(I2789+1)*100*1000,"S",E2789*1000,"WATER")/1000</f>
        <v>2843.1262623129132</v>
      </c>
      <c r="N2789" s="5" cm="1">
        <f t="array" ref="N2789">[2]!PropsSI("T","P",(I2789+1)*100*1000,"Q",1,"WATER")-273.15</f>
        <v>185.59205954275296</v>
      </c>
      <c r="O2789" s="5"/>
      <c r="P2789" s="5">
        <f t="shared" si="476"/>
        <v>16.139446551316983</v>
      </c>
      <c r="Q2789">
        <f t="shared" si="474"/>
        <v>9.7364129747742911</v>
      </c>
      <c r="S2789">
        <f t="shared" si="477"/>
        <v>1.228540968184106</v>
      </c>
      <c r="T2789">
        <f t="shared" si="478"/>
        <v>555.30585118302326</v>
      </c>
      <c r="U2789">
        <f t="shared" si="479"/>
        <v>0.20856309382539523</v>
      </c>
      <c r="V2789">
        <f t="shared" si="484"/>
        <v>302.00796205958767</v>
      </c>
      <c r="W2789">
        <f t="shared" si="480"/>
        <v>3147.2215687017833</v>
      </c>
      <c r="X2789">
        <f t="shared" si="475"/>
        <v>12.268027788198276</v>
      </c>
      <c r="Y2789">
        <f t="shared" si="481"/>
        <v>6.4090735635477598</v>
      </c>
      <c r="AA2789">
        <f t="shared" si="482"/>
        <v>0.76012704568325007</v>
      </c>
      <c r="AB2789" s="3">
        <f t="shared" si="483"/>
        <v>12.268029826015297</v>
      </c>
    </row>
    <row r="2790" spans="1:28" x14ac:dyDescent="0.4">
      <c r="A2790" s="4">
        <v>193.44863136320575</v>
      </c>
      <c r="B2790" s="4">
        <v>40.604467898837626</v>
      </c>
      <c r="C2790" s="5">
        <v>377.02275043315035</v>
      </c>
      <c r="D2790" s="5" cm="1">
        <f t="array" ref="D2790">[2]!PropsSI("H","P",(B2790+1)*100*1000,"T",C2790+273.15,"WATER")/1000</f>
        <v>3156.4006997557476</v>
      </c>
      <c r="E2790" s="5" cm="1">
        <f t="array" ref="E2790">[2]!PropsSI("S","P",(B2790+1)*100*1000,"T",C2790+273.15,"WATER")/1000</f>
        <v>6.6665086875049546</v>
      </c>
      <c r="F2790" s="5" cm="1">
        <f t="array" ref="F2790">[2]!PropsSI("T","P",(B2790+1)*100*1000,"Q",1,"WATER")-273.15</f>
        <v>252.69719077338891</v>
      </c>
      <c r="G2790" s="9"/>
      <c r="H2790" s="4">
        <v>78.893545952841819</v>
      </c>
      <c r="I2790" s="6">
        <v>10.383797576339157</v>
      </c>
      <c r="J2790" s="5">
        <v>260.64465760262044</v>
      </c>
      <c r="K2790" s="5" cm="1">
        <f t="array" ref="K2790">[2]!PropsSI("H","P",(I2790+1)*100*1000,"T",J2790+273.15,"WATER")/1000</f>
        <v>2961.7589376441051</v>
      </c>
      <c r="L2790" s="5" cm="1">
        <f t="array" ref="L2790">[2]!PropsSI("S","P",(I2790+1)*100*1000,"T",J2790+273.15,"WATER")/1000</f>
        <v>6.9041443096543329</v>
      </c>
      <c r="M2790" s="5" cm="1">
        <f t="array" ref="M2790">[2]!PropsSI("H","P",(I2790+1)*100*1000,"S",E2790*1000,"WATER")/1000</f>
        <v>2841.2978015478807</v>
      </c>
      <c r="N2790" s="5" cm="1">
        <f t="array" ref="N2790">[2]!PropsSI("T","P",(I2790+1)*100*1000,"Q",1,"WATER")-273.15</f>
        <v>185.58836018016501</v>
      </c>
      <c r="O2790" s="5"/>
      <c r="P2790" s="5">
        <f t="shared" si="476"/>
        <v>16.932284554692053</v>
      </c>
      <c r="Q2790">
        <f t="shared" si="474"/>
        <v>10.45921735739442</v>
      </c>
      <c r="S2790">
        <f t="shared" si="477"/>
        <v>1.2285575009813376</v>
      </c>
      <c r="T2790">
        <f t="shared" si="478"/>
        <v>554.91558278123841</v>
      </c>
      <c r="U2790">
        <f t="shared" si="479"/>
        <v>0.20860958925372483</v>
      </c>
      <c r="V2790">
        <f t="shared" si="484"/>
        <v>300.94644608761462</v>
      </c>
      <c r="W2790">
        <f t="shared" si="480"/>
        <v>3136.7379981313397</v>
      </c>
      <c r="X2790">
        <f t="shared" si="475"/>
        <v>13.034839254443614</v>
      </c>
      <c r="Y2790">
        <f t="shared" si="481"/>
        <v>6.6338281565592885</v>
      </c>
      <c r="AA2790">
        <f t="shared" si="482"/>
        <v>0.76982176446876738</v>
      </c>
      <c r="AB2790" s="3">
        <f t="shared" si="483"/>
        <v>13.034841172380293</v>
      </c>
    </row>
    <row r="2791" spans="1:28" x14ac:dyDescent="0.4">
      <c r="A2791" s="4">
        <v>189.38051995780287</v>
      </c>
      <c r="B2791" s="4">
        <v>41.292552859504177</v>
      </c>
      <c r="C2791" s="5">
        <v>377.31712762894614</v>
      </c>
      <c r="D2791" s="5" cm="1">
        <f t="array" ref="D2791">[2]!PropsSI("H","P",(B2791+1)*100*1000,"T",C2791+273.15,"WATER")/1000</f>
        <v>3155.7439307749355</v>
      </c>
      <c r="E2791" s="5" cm="1">
        <f t="array" ref="E2791">[2]!PropsSI("S","P",(B2791+1)*100*1000,"T",C2791+273.15,"WATER")/1000</f>
        <v>6.6584298348185484</v>
      </c>
      <c r="F2791" s="5" cm="1">
        <f t="array" ref="F2791">[2]!PropsSI("T","P",(B2791+1)*100*1000,"Q",1,"WATER")-273.15</f>
        <v>253.68090767668048</v>
      </c>
      <c r="G2791" s="9"/>
      <c r="H2791" s="4">
        <v>77.805845270232552</v>
      </c>
      <c r="I2791" s="6">
        <v>10.388714461149991</v>
      </c>
      <c r="J2791" s="5">
        <v>260.32672663659685</v>
      </c>
      <c r="K2791" s="5" cm="1">
        <f t="array" ref="K2791">[2]!PropsSI("H","P",(I2791+1)*100*1000,"T",J2791+273.15,"WATER")/1000</f>
        <v>2961.0344206950772</v>
      </c>
      <c r="L2791" s="5" cm="1">
        <f t="array" ref="L2791">[2]!PropsSI("S","P",(I2791+1)*100*1000,"T",J2791+273.15,"WATER")/1000</f>
        <v>6.9025948820434557</v>
      </c>
      <c r="M2791" s="5" cm="1">
        <f t="array" ref="M2791">[2]!PropsSI("H","P",(I2791+1)*100*1000,"S",E2791*1000,"WATER")/1000</f>
        <v>2837.5021133543864</v>
      </c>
      <c r="N2791" s="5" cm="1">
        <f t="array" ref="N2791">[2]!PropsSI("T","P",(I2791+1)*100*1000,"Q",1,"WATER")-273.15</f>
        <v>185.60765216099105</v>
      </c>
      <c r="O2791" s="5"/>
      <c r="P2791" s="5">
        <f t="shared" si="476"/>
        <v>16.74133357094993</v>
      </c>
      <c r="Q2791">
        <f t="shared" si="474"/>
        <v>10.242830072125729</v>
      </c>
      <c r="S2791">
        <f t="shared" si="477"/>
        <v>1.228376925723345</v>
      </c>
      <c r="T2791">
        <f t="shared" si="478"/>
        <v>558.76057955574197</v>
      </c>
      <c r="U2791">
        <f t="shared" si="479"/>
        <v>0.20814523916815195</v>
      </c>
      <c r="V2791">
        <f t="shared" si="484"/>
        <v>303.89964109680011</v>
      </c>
      <c r="W2791">
        <f t="shared" si="480"/>
        <v>3161.6829397774154</v>
      </c>
      <c r="X2791">
        <f t="shared" si="475"/>
        <v>12.825170406306384</v>
      </c>
      <c r="Y2791">
        <f t="shared" si="481"/>
        <v>6.6684816015362571</v>
      </c>
      <c r="AA2791">
        <f t="shared" si="482"/>
        <v>0.76607829963155116</v>
      </c>
      <c r="AB2791" s="3">
        <f t="shared" si="483"/>
        <v>12.825172355597926</v>
      </c>
    </row>
    <row r="2792" spans="1:28" x14ac:dyDescent="0.4">
      <c r="A2792" s="4">
        <v>187.00797829517836</v>
      </c>
      <c r="B2792" s="4">
        <v>41.385125483224918</v>
      </c>
      <c r="C2792" s="5">
        <v>376.01982579805906</v>
      </c>
      <c r="D2792" s="5" cm="1">
        <f t="array" ref="D2792">[2]!PropsSI("H","P",(B2792+1)*100*1000,"T",C2792+273.15,"WATER")/1000</f>
        <v>3152.3913348199126</v>
      </c>
      <c r="E2792" s="5" cm="1">
        <f t="array" ref="E2792">[2]!PropsSI("S","P",(B2792+1)*100*1000,"T",C2792+273.15,"WATER")/1000</f>
        <v>6.6523291974486511</v>
      </c>
      <c r="F2792" s="5" cm="1">
        <f t="array" ref="F2792">[2]!PropsSI("T","P",(B2792+1)*100*1000,"Q",1,"WATER")-273.15</f>
        <v>253.81231706472363</v>
      </c>
      <c r="G2792" s="9"/>
      <c r="H2792" s="4">
        <v>72.256003072376302</v>
      </c>
      <c r="I2792" s="6">
        <v>10.385770380090785</v>
      </c>
      <c r="J2792" s="5">
        <v>259.4251582937062</v>
      </c>
      <c r="K2792" s="5" cm="1">
        <f t="array" ref="K2792">[2]!PropsSI("H","P",(I2792+1)*100*1000,"T",J2792+273.15,"WATER")/1000</f>
        <v>2959.0375065441008</v>
      </c>
      <c r="L2792" s="5" cm="1">
        <f t="array" ref="L2792">[2]!PropsSI("S","P",(I2792+1)*100*1000,"T",J2792+273.15,"WATER")/1000</f>
        <v>6.8989632758680735</v>
      </c>
      <c r="M2792" s="5" cm="1">
        <f t="array" ref="M2792">[2]!PropsSI("H","P",(I2792+1)*100*1000,"S",E2792*1000,"WATER")/1000</f>
        <v>2834.5224941907495</v>
      </c>
      <c r="N2792" s="5" cm="1">
        <f t="array" ref="N2792">[2]!PropsSI("T","P",(I2792+1)*100*1000,"Q",1,"WATER")-273.15</f>
        <v>185.59610149546228</v>
      </c>
      <c r="O2792" s="5"/>
      <c r="P2792" s="5">
        <f t="shared" si="476"/>
        <v>16.512224791414454</v>
      </c>
      <c r="Q2792">
        <f t="shared" si="474"/>
        <v>10.044085700414625</v>
      </c>
      <c r="S2792">
        <f t="shared" si="477"/>
        <v>1.2283358755602909</v>
      </c>
      <c r="T2792">
        <f t="shared" si="478"/>
        <v>559.31935313213978</v>
      </c>
      <c r="U2792">
        <f t="shared" si="479"/>
        <v>0.20807251059938148</v>
      </c>
      <c r="V2792">
        <f t="shared" si="484"/>
        <v>303.51557773442829</v>
      </c>
      <c r="W2792">
        <f t="shared" si="480"/>
        <v>3156.7739543858838</v>
      </c>
      <c r="X2792">
        <f t="shared" si="475"/>
        <v>12.60984676039425</v>
      </c>
      <c r="Y2792">
        <f t="shared" si="481"/>
        <v>6.5831298169077686</v>
      </c>
      <c r="AA2792">
        <f t="shared" si="482"/>
        <v>0.76366745864119179</v>
      </c>
      <c r="AB2792" s="3">
        <f t="shared" si="483"/>
        <v>12.609848742971559</v>
      </c>
    </row>
    <row r="2793" spans="1:28" x14ac:dyDescent="0.4">
      <c r="A2793" s="4">
        <v>189.50740622648524</v>
      </c>
      <c r="B2793" s="4">
        <v>40.993290998853332</v>
      </c>
      <c r="C2793" s="5">
        <v>377.16319350966336</v>
      </c>
      <c r="D2793" s="5" cm="1">
        <f t="array" ref="D2793">[2]!PropsSI("H","P",(B2793+1)*100*1000,"T",C2793+273.15,"WATER")/1000</f>
        <v>3155.9664160660509</v>
      </c>
      <c r="E2793" s="5" cm="1">
        <f t="array" ref="E2793">[2]!PropsSI("S","P",(B2793+1)*100*1000,"T",C2793+273.15,"WATER")/1000</f>
        <v>6.6618311129698533</v>
      </c>
      <c r="F2793" s="5" cm="1">
        <f t="array" ref="F2793">[2]!PropsSI("T","P",(B2793+1)*100*1000,"Q",1,"WATER")-273.15</f>
        <v>253.25458589555285</v>
      </c>
      <c r="G2793" s="9"/>
      <c r="H2793" s="4">
        <v>73.501733110389026</v>
      </c>
      <c r="I2793" s="6">
        <v>10.386378144477286</v>
      </c>
      <c r="J2793" s="5">
        <v>260.77287472077217</v>
      </c>
      <c r="K2793" s="5" cm="1">
        <f t="array" ref="K2793">[2]!PropsSI("H","P",(I2793+1)*100*1000,"T",J2793+273.15,"WATER")/1000</f>
        <v>2962.0351671616909</v>
      </c>
      <c r="L2793" s="5" cm="1">
        <f t="array" ref="L2793">[2]!PropsSI("S","P",(I2793+1)*100*1000,"T",J2793+273.15,"WATER")/1000</f>
        <v>6.9045610863234064</v>
      </c>
      <c r="M2793" s="5" cm="1">
        <f t="array" ref="M2793">[2]!PropsSI("H","P",(I2793+1)*100*1000,"S",E2793*1000,"WATER")/1000</f>
        <v>2839.0938015511688</v>
      </c>
      <c r="N2793" s="5" cm="1">
        <f t="array" ref="N2793">[2]!PropsSI("T","P",(I2793+1)*100*1000,"Q",1,"WATER")-273.15</f>
        <v>185.5984861609914</v>
      </c>
      <c r="O2793" s="5"/>
      <c r="P2793" s="5">
        <f t="shared" si="476"/>
        <v>16.680474244700061</v>
      </c>
      <c r="Q2793">
        <f t="shared" si="474"/>
        <v>10.208724435035602</v>
      </c>
      <c r="S2793">
        <f t="shared" si="477"/>
        <v>1.2284545419633905</v>
      </c>
      <c r="T2793">
        <f t="shared" si="478"/>
        <v>557.09059020009454</v>
      </c>
      <c r="U2793">
        <f t="shared" si="479"/>
        <v>0.20834663142297577</v>
      </c>
      <c r="V2793">
        <f t="shared" si="484"/>
        <v>302.61150669721781</v>
      </c>
      <c r="W2793">
        <f t="shared" si="480"/>
        <v>3150.8024820578876</v>
      </c>
      <c r="X2793">
        <f t="shared" si="475"/>
        <v>12.77895355363056</v>
      </c>
      <c r="Y2793">
        <f t="shared" si="481"/>
        <v>6.6060777220734108</v>
      </c>
      <c r="AA2793">
        <f t="shared" si="482"/>
        <v>0.76610264927163441</v>
      </c>
      <c r="AB2793" s="3">
        <f t="shared" si="483"/>
        <v>12.778955509971983</v>
      </c>
    </row>
    <row r="2794" spans="1:28" x14ac:dyDescent="0.4">
      <c r="A2794" s="4">
        <v>195.77321037582769</v>
      </c>
      <c r="B2794" s="4">
        <v>40.74683581925121</v>
      </c>
      <c r="C2794" s="5">
        <v>377.03589368963458</v>
      </c>
      <c r="D2794" s="5" cm="1">
        <f t="array" ref="D2794">[2]!PropsSI("H","P",(B2794+1)*100*1000,"T",C2794+273.15,"WATER")/1000</f>
        <v>3156.1485459021969</v>
      </c>
      <c r="E2794" s="5" cm="1">
        <f t="array" ref="E2794">[2]!PropsSI("S","P",(B2794+1)*100*1000,"T",C2794+273.15,"WATER")/1000</f>
        <v>6.6646480945436828</v>
      </c>
      <c r="F2794" s="5" cm="1">
        <f t="array" ref="F2794">[2]!PropsSI("T","P",(B2794+1)*100*1000,"Q",1,"WATER")-273.15</f>
        <v>252.90174224939221</v>
      </c>
      <c r="G2794" s="9"/>
      <c r="H2794" s="4">
        <v>80.557378190218287</v>
      </c>
      <c r="I2794" s="6">
        <v>10.392199588315316</v>
      </c>
      <c r="J2794" s="5">
        <v>259.9477714869854</v>
      </c>
      <c r="K2794" s="5" cm="1">
        <f t="array" ref="K2794">[2]!PropsSI("H","P",(I2794+1)*100*1000,"T",J2794+273.15,"WATER")/1000</f>
        <v>2960.1787433030477</v>
      </c>
      <c r="L2794" s="5" cm="1">
        <f t="array" ref="L2794">[2]!PropsSI("S","P",(I2794+1)*100*1000,"T",J2794+273.15,"WATER")/1000</f>
        <v>6.9008545169690994</v>
      </c>
      <c r="M2794" s="5" cm="1">
        <f t="array" ref="M2794">[2]!PropsSI("H","P",(I2794+1)*100*1000,"S",E2794*1000,"WATER")/1000</f>
        <v>2840.5558741482446</v>
      </c>
      <c r="N2794" s="5" cm="1">
        <f t="array" ref="N2794">[2]!PropsSI("T","P",(I2794+1)*100*1000,"Q",1,"WATER")-273.15</f>
        <v>185.62132251075303</v>
      </c>
      <c r="O2794" s="5"/>
      <c r="P2794" s="5">
        <f t="shared" si="476"/>
        <v>17.162386255654454</v>
      </c>
      <c r="Q2794">
        <f t="shared" si="474"/>
        <v>10.657121497653518</v>
      </c>
      <c r="S2794">
        <f t="shared" si="477"/>
        <v>1.2285544578987793</v>
      </c>
      <c r="T2794">
        <f t="shared" si="478"/>
        <v>555.62617244971739</v>
      </c>
      <c r="U2794">
        <f t="shared" si="479"/>
        <v>0.20853451965981251</v>
      </c>
      <c r="V2794">
        <f t="shared" si="484"/>
        <v>301.39871583034034</v>
      </c>
      <c r="W2794">
        <f t="shared" si="480"/>
        <v>3140.5165571922912</v>
      </c>
      <c r="X2794">
        <f t="shared" si="475"/>
        <v>13.24998183204591</v>
      </c>
      <c r="Y2794">
        <f t="shared" si="481"/>
        <v>6.7229247136654218</v>
      </c>
      <c r="AA2794">
        <f t="shared" si="482"/>
        <v>0.77203621463042404</v>
      </c>
      <c r="AB2794" s="3">
        <f t="shared" si="483"/>
        <v>13.249983718840681</v>
      </c>
    </row>
    <row r="2795" spans="1:28" x14ac:dyDescent="0.4">
      <c r="A2795" s="4">
        <v>190.21648738433646</v>
      </c>
      <c r="B2795" s="4">
        <v>40.819637925116183</v>
      </c>
      <c r="C2795" s="5">
        <v>377.44072417772645</v>
      </c>
      <c r="D2795" s="5" cm="1">
        <f t="array" ref="D2795">[2]!PropsSI("H","P",(B2795+1)*100*1000,"T",C2795+273.15,"WATER")/1000</f>
        <v>3156.9884070975986</v>
      </c>
      <c r="E2795" s="5" cm="1">
        <f t="array" ref="E2795">[2]!PropsSI("S","P",(B2795+1)*100*1000,"T",C2795+273.15,"WATER")/1000</f>
        <v>6.665188306906173</v>
      </c>
      <c r="F2795" s="5" cm="1">
        <f t="array" ref="F2795">[2]!PropsSI("T","P",(B2795+1)*100*1000,"Q",1,"WATER")-273.15</f>
        <v>253.00613669363133</v>
      </c>
      <c r="G2795" s="9"/>
      <c r="H2795" s="4">
        <v>75.90747464894902</v>
      </c>
      <c r="I2795" s="6">
        <v>10.38925843593317</v>
      </c>
      <c r="J2795" s="5">
        <v>261.26668470429968</v>
      </c>
      <c r="K2795" s="5" cm="1">
        <f t="array" ref="K2795">[2]!PropsSI("H","P",(I2795+1)*100*1000,"T",J2795+273.15,"WATER")/1000</f>
        <v>2963.1232977491986</v>
      </c>
      <c r="L2795" s="5" cm="1">
        <f t="array" ref="L2795">[2]!PropsSI("S","P",(I2795+1)*100*1000,"T",J2795+273.15,"WATER")/1000</f>
        <v>6.9064858204109498</v>
      </c>
      <c r="M2795" s="5" cm="1">
        <f t="array" ref="M2795">[2]!PropsSI("H","P",(I2795+1)*100*1000,"S",E2795*1000,"WATER")/1000</f>
        <v>2840.7620579638528</v>
      </c>
      <c r="N2795" s="5" cm="1">
        <f t="array" ref="N2795">[2]!PropsSI("T","P",(I2795+1)*100*1000,"Q",1,"WATER")-273.15</f>
        <v>185.60978610878078</v>
      </c>
      <c r="O2795" s="5"/>
      <c r="P2795" s="5">
        <f t="shared" si="476"/>
        <v>16.708740375164979</v>
      </c>
      <c r="Q2795">
        <f t="shared" si="474"/>
        <v>10.243427812953593</v>
      </c>
      <c r="S2795">
        <f t="shared" si="477"/>
        <v>1.2285192663020297</v>
      </c>
      <c r="T2795">
        <f t="shared" si="478"/>
        <v>556.07280999849377</v>
      </c>
      <c r="U2795">
        <f t="shared" si="479"/>
        <v>0.20847554331265733</v>
      </c>
      <c r="V2795">
        <f t="shared" si="484"/>
        <v>302.00870400019198</v>
      </c>
      <c r="W2795">
        <f t="shared" si="480"/>
        <v>3146.1360699215284</v>
      </c>
      <c r="X2795">
        <f t="shared" si="475"/>
        <v>12.811373606304114</v>
      </c>
      <c r="Y2795">
        <f t="shared" si="481"/>
        <v>6.5943455975866376</v>
      </c>
      <c r="AA2795">
        <f t="shared" si="482"/>
        <v>0.76674694022638956</v>
      </c>
      <c r="AB2795" s="3">
        <f t="shared" si="483"/>
        <v>12.811375557694884</v>
      </c>
    </row>
    <row r="2796" spans="1:28" x14ac:dyDescent="0.4">
      <c r="A2796" s="4">
        <v>197.02782483195182</v>
      </c>
      <c r="B2796" s="4">
        <v>40.585562641681868</v>
      </c>
      <c r="C2796" s="5">
        <v>377.77727269753001</v>
      </c>
      <c r="D2796" s="5" cm="1">
        <f t="array" ref="D2796">[2]!PropsSI("H","P",(B2796+1)*100*1000,"T",C2796+273.15,"WATER")/1000</f>
        <v>3158.2723116698285</v>
      </c>
      <c r="E2796" s="5" cm="1">
        <f t="array" ref="E2796">[2]!PropsSI("S","P",(B2796+1)*100*1000,"T",C2796+273.15,"WATER")/1000</f>
        <v>6.6695816687559999</v>
      </c>
      <c r="F2796" s="5" cm="1">
        <f t="array" ref="F2796">[2]!PropsSI("T","P",(B2796+1)*100*1000,"Q",1,"WATER")-273.15</f>
        <v>252.66998779538505</v>
      </c>
      <c r="G2796" s="9"/>
      <c r="H2796" s="4">
        <v>80.737675027629507</v>
      </c>
      <c r="I2796" s="6">
        <v>10.388994171754041</v>
      </c>
      <c r="J2796" s="5">
        <v>260.70744378686311</v>
      </c>
      <c r="K2796" s="5" cm="1">
        <f t="array" ref="K2796">[2]!PropsSI("H","P",(I2796+1)*100*1000,"T",J2796+273.15,"WATER")/1000</f>
        <v>2961.8805216185397</v>
      </c>
      <c r="L2796" s="5" cm="1">
        <f t="array" ref="L2796">[2]!PropsSI("S","P",(I2796+1)*100*1000,"T",J2796+273.15,"WATER")/1000</f>
        <v>6.9041694247379759</v>
      </c>
      <c r="M2796" s="5" cm="1">
        <f t="array" ref="M2796">[2]!PropsSI("H","P",(I2796+1)*100*1000,"S",E2796*1000,"WATER")/1000</f>
        <v>2842.8746791081644</v>
      </c>
      <c r="N2796" s="5" cm="1">
        <f t="array" ref="N2796">[2]!PropsSI("T","P",(I2796+1)*100*1000,"Q",1,"WATER")-273.15</f>
        <v>185.60874944211668</v>
      </c>
      <c r="O2796" s="5"/>
      <c r="P2796" s="5">
        <f t="shared" si="476"/>
        <v>17.261697083547737</v>
      </c>
      <c r="Q2796">
        <f t="shared" si="474"/>
        <v>10.74851311351633</v>
      </c>
      <c r="S2796">
        <f t="shared" si="477"/>
        <v>1.2285872402070757</v>
      </c>
      <c r="T2796">
        <f t="shared" si="478"/>
        <v>554.74860197313456</v>
      </c>
      <c r="U2796">
        <f t="shared" si="479"/>
        <v>0.20863751393272678</v>
      </c>
      <c r="V2796">
        <f t="shared" si="484"/>
        <v>301.23878327448102</v>
      </c>
      <c r="W2796">
        <f t="shared" si="480"/>
        <v>3140.132745079854</v>
      </c>
      <c r="X2796">
        <f t="shared" si="475"/>
        <v>13.346651205918684</v>
      </c>
      <c r="Y2796">
        <f t="shared" si="481"/>
        <v>6.7503215471921463</v>
      </c>
      <c r="AA2796">
        <f t="shared" si="482"/>
        <v>0.77319472207447471</v>
      </c>
      <c r="AB2796" s="3">
        <f t="shared" si="483"/>
        <v>13.346653079047464</v>
      </c>
    </row>
    <row r="2797" spans="1:28" x14ac:dyDescent="0.4">
      <c r="A2797" s="4">
        <v>192.58773752966667</v>
      </c>
      <c r="B2797" s="4">
        <v>41.12778437611405</v>
      </c>
      <c r="C2797" s="5">
        <v>377.51250326544482</v>
      </c>
      <c r="D2797" s="5" cm="1">
        <f t="array" ref="D2797">[2]!PropsSI("H","P",(B2797+1)*100*1000,"T",C2797+273.15,"WATER")/1000</f>
        <v>3156.5490210663665</v>
      </c>
      <c r="E2797" s="5" cm="1">
        <f t="array" ref="E2797">[2]!PropsSI("S","P",(B2797+1)*100*1000,"T",C2797+273.15,"WATER")/1000</f>
        <v>6.6613489443804745</v>
      </c>
      <c r="F2797" s="5" cm="1">
        <f t="array" ref="F2797">[2]!PropsSI("T","P",(B2797+1)*100*1000,"Q",1,"WATER")-273.15</f>
        <v>253.44646881213964</v>
      </c>
      <c r="G2797" s="9"/>
      <c r="H2797" s="4">
        <v>78.353661147398142</v>
      </c>
      <c r="I2797" s="6">
        <v>10.389655828567289</v>
      </c>
      <c r="J2797" s="5">
        <v>260.19449822775641</v>
      </c>
      <c r="K2797" s="5" cm="1">
        <f t="array" ref="K2797">[2]!PropsSI("H","P",(I2797+1)*100*1000,"T",J2797+273.15,"WATER")/1000</f>
        <v>2960.7368548104396</v>
      </c>
      <c r="L2797" s="5" cm="1">
        <f t="array" ref="L2797">[2]!PropsSI("S","P",(I2797+1)*100*1000,"T",J2797+273.15,"WATER")/1000</f>
        <v>6.902000331785489</v>
      </c>
      <c r="M2797" s="5" cm="1">
        <f t="array" ref="M2797">[2]!PropsSI("H","P",(I2797+1)*100*1000,"S",E2797*1000,"WATER")/1000</f>
        <v>2838.9219685302696</v>
      </c>
      <c r="N2797" s="5" cm="1">
        <f t="array" ref="N2797">[2]!PropsSI("T","P",(I2797+1)*100*1000,"Q",1,"WATER")-273.15</f>
        <v>185.61134498180792</v>
      </c>
      <c r="O2797" s="5"/>
      <c r="P2797" s="5">
        <f t="shared" si="476"/>
        <v>16.991965396150967</v>
      </c>
      <c r="Q2797">
        <f t="shared" si="474"/>
        <v>10.47528391111442</v>
      </c>
      <c r="S2797">
        <f t="shared" si="477"/>
        <v>1.2284300126832766</v>
      </c>
      <c r="T2797">
        <f t="shared" si="478"/>
        <v>557.81548306286959</v>
      </c>
      <c r="U2797">
        <f t="shared" si="479"/>
        <v>0.20826245926362902</v>
      </c>
      <c r="V2797">
        <f t="shared" si="484"/>
        <v>303.32671425788521</v>
      </c>
      <c r="W2797">
        <f t="shared" si="480"/>
        <v>3157.1932425494319</v>
      </c>
      <c r="X2797">
        <f t="shared" si="475"/>
        <v>13.069752766126623</v>
      </c>
      <c r="Y2797">
        <f t="shared" si="481"/>
        <v>6.7312686396283281</v>
      </c>
      <c r="AA2797">
        <f t="shared" si="482"/>
        <v>0.76917262801750119</v>
      </c>
      <c r="AB2797" s="3">
        <f t="shared" si="483"/>
        <v>13.06975467893988</v>
      </c>
    </row>
    <row r="2798" spans="1:28" x14ac:dyDescent="0.4">
      <c r="A2798" s="4">
        <v>188.7704851892145</v>
      </c>
      <c r="B2798" s="4">
        <v>40.928886247918733</v>
      </c>
      <c r="C2798" s="5">
        <v>376.79132601809118</v>
      </c>
      <c r="D2798" s="5" cm="1">
        <f t="array" ref="D2798">[2]!PropsSI("H","P",(B2798+1)*100*1000,"T",C2798+273.15,"WATER")/1000</f>
        <v>3155.1892837303812</v>
      </c>
      <c r="E2798" s="5" cm="1">
        <f t="array" ref="E2798">[2]!PropsSI("S","P",(B2798+1)*100*1000,"T",C2798+273.15,"WATER")/1000</f>
        <v>6.661297123337123</v>
      </c>
      <c r="F2798" s="5" cm="1">
        <f t="array" ref="F2798">[2]!PropsSI("T","P",(B2798+1)*100*1000,"Q",1,"WATER")-273.15</f>
        <v>253.16253250640932</v>
      </c>
      <c r="G2798" s="9"/>
      <c r="H2798" s="4">
        <v>73.963517215531127</v>
      </c>
      <c r="I2798" s="6">
        <v>10.388168187732763</v>
      </c>
      <c r="J2798" s="5">
        <v>260.73356808686003</v>
      </c>
      <c r="K2798" s="5" cm="1">
        <f t="array" ref="K2798">[2]!PropsSI("H","P",(I2798+1)*100*1000,"T",J2798+273.15,"WATER")/1000</f>
        <v>2961.941508344662</v>
      </c>
      <c r="L2798" s="5" cm="1">
        <f t="array" ref="L2798">[2]!PropsSI("S","P",(I2798+1)*100*1000,"T",J2798+273.15,"WATER")/1000</f>
        <v>6.9043158635598152</v>
      </c>
      <c r="M2798" s="5" cm="1">
        <f t="array" ref="M2798">[2]!PropsSI("H","P",(I2798+1)*100*1000,"S",E2798*1000,"WATER")/1000</f>
        <v>2838.8698252126537</v>
      </c>
      <c r="N2798" s="5" cm="1">
        <f t="array" ref="N2798">[2]!PropsSI("T","P",(I2798+1)*100*1000,"Q",1,"WATER")-273.15</f>
        <v>185.60550911539639</v>
      </c>
      <c r="O2798" s="5"/>
      <c r="P2798" s="5">
        <f t="shared" si="476"/>
        <v>16.586604905328066</v>
      </c>
      <c r="Q2798">
        <f t="shared" si="474"/>
        <v>10.133187867027379</v>
      </c>
      <c r="S2798">
        <f t="shared" si="477"/>
        <v>1.2284819014304975</v>
      </c>
      <c r="T2798">
        <f t="shared" si="478"/>
        <v>556.70481016824101</v>
      </c>
      <c r="U2798">
        <f t="shared" si="479"/>
        <v>0.20839649571482274</v>
      </c>
      <c r="V2798">
        <f t="shared" si="484"/>
        <v>302.0794267335362</v>
      </c>
      <c r="W2798">
        <f t="shared" si="480"/>
        <v>3145.8853915925324</v>
      </c>
      <c r="X2798">
        <f t="shared" si="475"/>
        <v>12.694025705676744</v>
      </c>
      <c r="Y2798">
        <f t="shared" si="481"/>
        <v>6.5578904358583481</v>
      </c>
      <c r="AA2798">
        <f t="shared" si="482"/>
        <v>0.76531802304093965</v>
      </c>
      <c r="AB2798" s="3">
        <f t="shared" si="483"/>
        <v>12.694027675106828</v>
      </c>
    </row>
    <row r="2799" spans="1:28" x14ac:dyDescent="0.4">
      <c r="A2799" s="4">
        <v>190.23211511547129</v>
      </c>
      <c r="B2799" s="4">
        <v>41.347979071421328</v>
      </c>
      <c r="C2799" s="5">
        <v>375.72797096651107</v>
      </c>
      <c r="D2799" s="5" cm="1">
        <f t="array" ref="D2799">[2]!PropsSI("H","P",(B2799+1)*100*1000,"T",C2799+273.15,"WATER")/1000</f>
        <v>3151.7529756504309</v>
      </c>
      <c r="E2799" s="5" cm="1">
        <f t="array" ref="E2799">[2]!PropsSI("S","P",(B2799+1)*100*1000,"T",C2799+273.15,"WATER")/1000</f>
        <v>6.6517229571305752</v>
      </c>
      <c r="F2799" s="5" cm="1">
        <f t="array" ref="F2799">[2]!PropsSI("T","P",(B2799+1)*100*1000,"Q",1,"WATER")-273.15</f>
        <v>253.7596131148922</v>
      </c>
      <c r="G2799" s="9"/>
      <c r="H2799" s="4">
        <v>74.172713804651977</v>
      </c>
      <c r="I2799" s="6">
        <v>10.38777633101852</v>
      </c>
      <c r="J2799" s="5">
        <v>258.56323429097665</v>
      </c>
      <c r="K2799" s="5" cm="1">
        <f t="array" ref="K2799">[2]!PropsSI("H","P",(I2799+1)*100*1000,"T",J2799+273.15,"WATER")/1000</f>
        <v>2957.1097268199528</v>
      </c>
      <c r="L2799" s="5" cm="1">
        <f t="array" ref="L2799">[2]!PropsSI("S","P",(I2799+1)*100*1000,"T",J2799+273.15,"WATER")/1000</f>
        <v>6.8952624314305551</v>
      </c>
      <c r="M2799" s="5" cm="1">
        <f t="array" ref="M2799">[2]!PropsSI("H","P",(I2799+1)*100*1000,"S",E2799*1000,"WATER")/1000</f>
        <v>2834.2686753497833</v>
      </c>
      <c r="N2799" s="5" cm="1">
        <f t="array" ref="N2799">[2]!PropsSI("T","P",(I2799+1)*100*1000,"Q",1,"WATER")-273.15</f>
        <v>185.60397180104587</v>
      </c>
      <c r="O2799" s="5"/>
      <c r="P2799" s="5">
        <f t="shared" si="476"/>
        <v>16.776586100596571</v>
      </c>
      <c r="Q2799">
        <f t="shared" si="474"/>
        <v>10.28538803276912</v>
      </c>
      <c r="S2799">
        <f t="shared" si="477"/>
        <v>1.2283561797571516</v>
      </c>
      <c r="T2799">
        <f t="shared" si="478"/>
        <v>559.08564877883191</v>
      </c>
      <c r="U2799">
        <f t="shared" si="479"/>
        <v>0.20810403985769588</v>
      </c>
      <c r="V2799">
        <f t="shared" si="484"/>
        <v>303.14408800519152</v>
      </c>
      <c r="W2799">
        <f t="shared" si="480"/>
        <v>3153.3056652043424</v>
      </c>
      <c r="X2799">
        <f t="shared" si="475"/>
        <v>12.865511292011812</v>
      </c>
      <c r="Y2799">
        <f t="shared" si="481"/>
        <v>6.6570360328851299</v>
      </c>
      <c r="AA2799">
        <f t="shared" si="482"/>
        <v>0.76687313843510119</v>
      </c>
      <c r="AB2799" s="3">
        <f t="shared" si="483"/>
        <v>12.865513235191189</v>
      </c>
    </row>
    <row r="2800" spans="1:28" x14ac:dyDescent="0.4">
      <c r="A2800" s="4">
        <v>191.63530116480766</v>
      </c>
      <c r="B2800" s="4">
        <v>41.120793065900493</v>
      </c>
      <c r="C2800" s="5">
        <v>376.23464468906127</v>
      </c>
      <c r="D2800" s="5" cm="1">
        <f t="array" ref="D2800">[2]!PropsSI("H","P",(B2800+1)*100*1000,"T",C2800+273.15,"WATER")/1000</f>
        <v>3153.447421900617</v>
      </c>
      <c r="E2800" s="5" cm="1">
        <f t="array" ref="E2800">[2]!PropsSI("S","P",(B2800+1)*100*1000,"T",C2800+273.15,"WATER")/1000</f>
        <v>6.6566489139051379</v>
      </c>
      <c r="F2800" s="5" cm="1">
        <f t="array" ref="F2800">[2]!PropsSI("T","P",(B2800+1)*100*1000,"Q",1,"WATER")-273.15</f>
        <v>253.4365058050206</v>
      </c>
      <c r="G2800" s="9"/>
      <c r="H2800" s="4">
        <v>76.918628702201062</v>
      </c>
      <c r="I2800" s="6">
        <v>10.38917362693504</v>
      </c>
      <c r="J2800" s="5">
        <v>259.22648741840317</v>
      </c>
      <c r="K2800" s="5" cm="1">
        <f t="array" ref="K2800">[2]!PropsSI("H","P",(I2800+1)*100*1000,"T",J2800+273.15,"WATER")/1000</f>
        <v>2958.5829734471522</v>
      </c>
      <c r="L2800" s="5" cm="1">
        <f t="array" ref="L2800">[2]!PropsSI("S","P",(I2800+1)*100*1000,"T",J2800+273.15,"WATER")/1000</f>
        <v>6.8979770117117898</v>
      </c>
      <c r="M2800" s="5" cm="1">
        <f t="array" ref="M2800">[2]!PropsSI("H","P",(I2800+1)*100*1000,"S",E2800*1000,"WATER")/1000</f>
        <v>2836.655584826789</v>
      </c>
      <c r="N2800" s="5" cm="1">
        <f t="array" ref="N2800">[2]!PropsSI("T","P",(I2800+1)*100*1000,"Q",1,"WATER")-273.15</f>
        <v>185.60945341852505</v>
      </c>
      <c r="O2800" s="5"/>
      <c r="P2800" s="5">
        <f t="shared" si="476"/>
        <v>16.863471973387696</v>
      </c>
      <c r="Q2800">
        <f t="shared" si="474"/>
        <v>10.373029796026072</v>
      </c>
      <c r="S2800">
        <f t="shared" si="477"/>
        <v>1.2284298386643688</v>
      </c>
      <c r="T2800">
        <f t="shared" si="478"/>
        <v>557.78138862485275</v>
      </c>
      <c r="U2800">
        <f t="shared" si="479"/>
        <v>0.20826594774367418</v>
      </c>
      <c r="V2800">
        <f t="shared" si="484"/>
        <v>302.50668238894008</v>
      </c>
      <c r="W2800">
        <f t="shared" si="480"/>
        <v>3148.701544908095</v>
      </c>
      <c r="X2800">
        <f t="shared" si="475"/>
        <v>12.954342672861724</v>
      </c>
      <c r="Y2800">
        <f t="shared" si="481"/>
        <v>6.6631761681175483</v>
      </c>
      <c r="AA2800">
        <f t="shared" si="482"/>
        <v>0.76818964820290292</v>
      </c>
      <c r="AB2800" s="3">
        <f t="shared" si="483"/>
        <v>12.954344602716207</v>
      </c>
    </row>
    <row r="2801" spans="1:28" x14ac:dyDescent="0.4">
      <c r="A2801" s="4">
        <v>191.46530541883098</v>
      </c>
      <c r="B2801" s="4">
        <v>40.982320926921929</v>
      </c>
      <c r="C2801" s="5">
        <v>376.76486447317035</v>
      </c>
      <c r="D2801" s="5" cm="1">
        <f t="array" ref="D2801">[2]!PropsSI("H","P",(B2801+1)*100*1000,"T",C2801+273.15,"WATER")/1000</f>
        <v>3155.0178922880154</v>
      </c>
      <c r="E2801" s="5" cm="1">
        <f t="array" ref="E2801">[2]!PropsSI("S","P",(B2801+1)*100*1000,"T",C2801+273.15,"WATER")/1000</f>
        <v>6.6604846739824222</v>
      </c>
      <c r="F2801" s="5" cm="1">
        <f t="array" ref="F2801">[2]!PropsSI("T","P",(B2801+1)*100*1000,"Q",1,"WATER")-273.15</f>
        <v>253.2389140633619</v>
      </c>
      <c r="G2801" s="9"/>
      <c r="H2801" s="4">
        <v>76.544165786838548</v>
      </c>
      <c r="I2801" s="6">
        <v>10.389898852294477</v>
      </c>
      <c r="J2801" s="5">
        <v>260.0463475310537</v>
      </c>
      <c r="K2801" s="5" cm="1">
        <f t="array" ref="K2801">[2]!PropsSI("H","P",(I2801+1)*100*1000,"T",J2801+273.15,"WATER")/1000</f>
        <v>2960.406240798678</v>
      </c>
      <c r="L2801" s="5" cm="1">
        <f t="array" ref="L2801">[2]!PropsSI("S","P",(I2801+1)*100*1000,"T",J2801+273.15,"WATER")/1000</f>
        <v>6.9013708851014828</v>
      </c>
      <c r="M2801" s="5" cm="1">
        <f t="array" ref="M2801">[2]!PropsSI("H","P",(I2801+1)*100*1000,"S",E2801*1000,"WATER")/1000</f>
        <v>2838.5109532602951</v>
      </c>
      <c r="N2801" s="5" cm="1">
        <f t="array" ref="N2801">[2]!PropsSI("T","P",(I2801+1)*100*1000,"Q",1,"WATER")-273.15</f>
        <v>185.61229828274543</v>
      </c>
      <c r="O2801" s="5"/>
      <c r="P2801" s="5">
        <f t="shared" si="476"/>
        <v>16.833360485589388</v>
      </c>
      <c r="Q2801">
        <f t="shared" si="474"/>
        <v>10.350383136241412</v>
      </c>
      <c r="S2801">
        <f t="shared" si="477"/>
        <v>1.2284741468986466</v>
      </c>
      <c r="T2801">
        <f t="shared" si="478"/>
        <v>556.98788368154146</v>
      </c>
      <c r="U2801">
        <f t="shared" si="479"/>
        <v>0.208364272543035</v>
      </c>
      <c r="V2801">
        <f t="shared" si="484"/>
        <v>302.25307878247776</v>
      </c>
      <c r="W2801">
        <f t="shared" si="480"/>
        <v>3147.2910371645658</v>
      </c>
      <c r="X2801">
        <f t="shared" si="475"/>
        <v>12.92798064141018</v>
      </c>
      <c r="Y2801">
        <f t="shared" si="481"/>
        <v>6.644008898652257</v>
      </c>
      <c r="AA2801">
        <f t="shared" si="482"/>
        <v>0.767997726078951</v>
      </c>
      <c r="AB2801" s="3">
        <f t="shared" si="483"/>
        <v>12.927982575199916</v>
      </c>
    </row>
    <row r="2802" spans="1:28" x14ac:dyDescent="0.4">
      <c r="A2802" s="4">
        <v>190.51156547314048</v>
      </c>
      <c r="B2802" s="4">
        <v>39.809719684187513</v>
      </c>
      <c r="C2802" s="5">
        <v>375.6806799309457</v>
      </c>
      <c r="D2802" s="5" cm="1">
        <f t="array" ref="D2802">[2]!PropsSI("H","P",(B2802+1)*100*1000,"T",C2802+273.15,"WATER")/1000</f>
        <v>3154.7300503514489</v>
      </c>
      <c r="E2802" s="5" cm="1">
        <f t="array" ref="E2802">[2]!PropsSI("S","P",(B2802+1)*100*1000,"T",C2802+273.15,"WATER")/1000</f>
        <v>6.6722562830233469</v>
      </c>
      <c r="F2802" s="5" cm="1">
        <f t="array" ref="F2802">[2]!PropsSI("T","P",(B2802+1)*100*1000,"Q",1,"WATER")-273.15</f>
        <v>251.54536489601469</v>
      </c>
      <c r="G2802" s="9"/>
      <c r="H2802" s="4">
        <v>83.897973741283693</v>
      </c>
      <c r="I2802" s="6">
        <v>10.386286201778152</v>
      </c>
      <c r="J2802" s="5">
        <v>261.73349469563914</v>
      </c>
      <c r="K2802" s="5" cm="1">
        <f t="array" ref="K2802">[2]!PropsSI("H","P",(I2802+1)*100*1000,"T",J2802+273.15,"WATER")/1000</f>
        <v>2964.1711650530356</v>
      </c>
      <c r="L2802" s="5" cm="1">
        <f t="array" ref="L2802">[2]!PropsSI("S","P",(I2802+1)*100*1000,"T",J2802+273.15,"WATER")/1000</f>
        <v>6.9085616522283608</v>
      </c>
      <c r="M2802" s="5" cm="1">
        <f t="array" ref="M2802">[2]!PropsSI("H","P",(I2802+1)*100*1000,"S",E2802*1000,"WATER")/1000</f>
        <v>2844.1157677230217</v>
      </c>
      <c r="N2802" s="5" cm="1">
        <f t="array" ref="N2802">[2]!PropsSI("T","P",(I2802+1)*100*1000,"Q",1,"WATER")-273.15</f>
        <v>185.59812541480335</v>
      </c>
      <c r="O2802" s="5"/>
      <c r="P2802" s="5">
        <f t="shared" si="476"/>
        <v>16.437670344960601</v>
      </c>
      <c r="Q2802">
        <f t="shared" si="474"/>
        <v>10.084353209171482</v>
      </c>
      <c r="S2802">
        <f t="shared" si="477"/>
        <v>1.228804025702656</v>
      </c>
      <c r="T2802">
        <f t="shared" si="478"/>
        <v>550.38058918828085</v>
      </c>
      <c r="U2802">
        <f t="shared" si="479"/>
        <v>0.20916915433615002</v>
      </c>
      <c r="V2802">
        <f t="shared" si="484"/>
        <v>296.68238131130897</v>
      </c>
      <c r="W2802">
        <f t="shared" si="480"/>
        <v>3099.1538088164652</v>
      </c>
      <c r="X2802">
        <f t="shared" si="475"/>
        <v>12.601242000049277</v>
      </c>
      <c r="Y2802">
        <f t="shared" si="481"/>
        <v>6.3347291856462888</v>
      </c>
      <c r="AA2802">
        <f t="shared" si="482"/>
        <v>0.76660765908616912</v>
      </c>
      <c r="AB2802" s="3">
        <f t="shared" si="483"/>
        <v>12.601243983980389</v>
      </c>
    </row>
    <row r="2803" spans="1:28" x14ac:dyDescent="0.4">
      <c r="A2803" s="4">
        <v>189.9793307440884</v>
      </c>
      <c r="B2803" s="4">
        <v>39.918150848980829</v>
      </c>
      <c r="C2803" s="5">
        <v>376.66554200143634</v>
      </c>
      <c r="D2803" s="5" cm="1">
        <f t="array" ref="D2803">[2]!PropsSI("H","P",(B2803+1)*100*1000,"T",C2803+273.15,"WATER")/1000</f>
        <v>3156.902081656558</v>
      </c>
      <c r="E2803" s="5" cm="1">
        <f t="array" ref="E2803">[2]!PropsSI("S","P",(B2803+1)*100*1000,"T",C2803+273.15,"WATER")/1000</f>
        <v>6.6744561290927251</v>
      </c>
      <c r="F2803" s="5" cm="1">
        <f t="array" ref="F2803">[2]!PropsSI("T","P",(B2803+1)*100*1000,"Q",1,"WATER")-273.15</f>
        <v>251.70351960776634</v>
      </c>
      <c r="G2803" s="9"/>
      <c r="H2803" s="4">
        <v>76.552903712430378</v>
      </c>
      <c r="I2803" s="6">
        <v>10.380338453467717</v>
      </c>
      <c r="J2803" s="5">
        <v>262.47481607852194</v>
      </c>
      <c r="K2803" s="5" cm="1">
        <f t="array" ref="K2803">[2]!PropsSI("H","P",(I2803+1)*100*1000,"T",J2803+273.15,"WATER")/1000</f>
        <v>2965.8383216208667</v>
      </c>
      <c r="L2803" s="5" cm="1">
        <f t="array" ref="L2803">[2]!PropsSI("S","P",(I2803+1)*100*1000,"T",J2803+273.15,"WATER")/1000</f>
        <v>6.9119084583315757</v>
      </c>
      <c r="M2803" s="5" cm="1">
        <f t="array" ref="M2803">[2]!PropsSI("H","P",(I2803+1)*100*1000,"S",E2803*1000,"WATER")/1000</f>
        <v>2845.0688935456919</v>
      </c>
      <c r="N2803" s="5" cm="1">
        <f t="array" ref="N2803">[2]!PropsSI("T","P",(I2803+1)*100*1000,"Q",1,"WATER")-273.15</f>
        <v>185.57478398039046</v>
      </c>
      <c r="O2803" s="5"/>
      <c r="P2803" s="5">
        <f t="shared" si="476"/>
        <v>16.456072328082712</v>
      </c>
      <c r="Q2803">
        <f t="shared" si="474"/>
        <v>10.082823683619372</v>
      </c>
      <c r="S2803">
        <f t="shared" si="477"/>
        <v>1.2287443282137465</v>
      </c>
      <c r="T2803">
        <f t="shared" si="478"/>
        <v>551.06383943294486</v>
      </c>
      <c r="U2803">
        <f t="shared" si="479"/>
        <v>0.20907685710462037</v>
      </c>
      <c r="V2803">
        <f t="shared" si="484"/>
        <v>297.862410174454</v>
      </c>
      <c r="W2803">
        <f t="shared" si="480"/>
        <v>3110.3448841103013</v>
      </c>
      <c r="X2803">
        <f t="shared" si="475"/>
        <v>12.60846104332412</v>
      </c>
      <c r="Y2803">
        <f t="shared" si="481"/>
        <v>6.378844072736368</v>
      </c>
      <c r="AA2803">
        <f t="shared" si="482"/>
        <v>0.76618908660255791</v>
      </c>
      <c r="AB2803" s="3">
        <f t="shared" si="483"/>
        <v>12.608463026119322</v>
      </c>
    </row>
    <row r="2804" spans="1:28" x14ac:dyDescent="0.4">
      <c r="A2804" s="4">
        <v>197.48985273501174</v>
      </c>
      <c r="B2804" s="4">
        <v>39.018998957882268</v>
      </c>
      <c r="C2804" s="5">
        <v>376.11595779192498</v>
      </c>
      <c r="D2804" s="5" cm="1">
        <f t="array" ref="D2804">[2]!PropsSI("H","P",(B2804+1)*100*1000,"T",C2804+273.15,"WATER")/1000</f>
        <v>3157.3638651719589</v>
      </c>
      <c r="E2804" s="5" cm="1">
        <f t="array" ref="E2804">[2]!PropsSI("S","P",(B2804+1)*100*1000,"T",C2804+273.15,"WATER")/1000</f>
        <v>6.6847647050032712</v>
      </c>
      <c r="F2804" s="5" cm="1">
        <f t="array" ref="F2804">[2]!PropsSI("T","P",(B2804+1)*100*1000,"Q",1,"WATER")-273.15</f>
        <v>250.38220854431938</v>
      </c>
      <c r="G2804" s="9"/>
      <c r="H2804" s="4">
        <v>97.378130646746655</v>
      </c>
      <c r="I2804" s="6">
        <v>10.389991601318517</v>
      </c>
      <c r="J2804" s="5">
        <v>262.53141547360133</v>
      </c>
      <c r="K2804" s="5" cm="1">
        <f t="array" ref="K2804">[2]!PropsSI("H","P",(I2804+1)*100*1000,"T",J2804+273.15,"WATER")/1000</f>
        <v>2965.9308589938087</v>
      </c>
      <c r="L2804" s="5" cm="1">
        <f t="array" ref="L2804">[2]!PropsSI("S","P",(I2804+1)*100*1000,"T",J2804+273.15,"WATER")/1000</f>
        <v>6.9117045284099055</v>
      </c>
      <c r="M2804" s="5" cm="1">
        <f t="array" ref="M2804">[2]!PropsSI("H","P",(I2804+1)*100*1000,"S",E2804*1000,"WATER")/1000</f>
        <v>2850.2403553208746</v>
      </c>
      <c r="N2804" s="5" cm="1">
        <f t="array" ref="N2804">[2]!PropsSI("T","P",(I2804+1)*100*1000,"Q",1,"WATER")-273.15</f>
        <v>185.61266210198727</v>
      </c>
      <c r="O2804" s="5"/>
      <c r="P2804" s="5">
        <f t="shared" si="476"/>
        <v>16.848271314430708</v>
      </c>
      <c r="Q2804">
        <f t="shared" si="474"/>
        <v>10.501687832984299</v>
      </c>
      <c r="S2804">
        <f t="shared" si="477"/>
        <v>1.229055014437</v>
      </c>
      <c r="T2804">
        <f t="shared" si="478"/>
        <v>545.85443369016389</v>
      </c>
      <c r="U2804">
        <f t="shared" si="479"/>
        <v>0.2097293808744683</v>
      </c>
      <c r="V2804">
        <f t="shared" si="484"/>
        <v>293.39711482548665</v>
      </c>
      <c r="W2804">
        <f t="shared" si="480"/>
        <v>3071.6213576889245</v>
      </c>
      <c r="X2804">
        <f t="shared" si="475"/>
        <v>13.023643364467379</v>
      </c>
      <c r="Y2804">
        <f t="shared" si="481"/>
        <v>6.3602597027781043</v>
      </c>
      <c r="AA2804">
        <f t="shared" si="482"/>
        <v>0.77299593774335473</v>
      </c>
      <c r="AB2804" s="3">
        <f t="shared" si="483"/>
        <v>13.023645284052829</v>
      </c>
    </row>
    <row r="2805" spans="1:28" x14ac:dyDescent="0.4">
      <c r="A2805" s="4">
        <v>193.62307412127768</v>
      </c>
      <c r="B2805" s="4">
        <v>40.800028434539009</v>
      </c>
      <c r="C2805" s="5">
        <v>375.87024565158106</v>
      </c>
      <c r="D2805" s="5" cm="1">
        <f t="array" ref="D2805">[2]!PropsSI("H","P",(B2805+1)*100*1000,"T",C2805+273.15,"WATER")/1000</f>
        <v>3153.2033868129702</v>
      </c>
      <c r="E2805" s="5" cm="1">
        <f t="array" ref="E2805">[2]!PropsSI("S","P",(B2805+1)*100*1000,"T",C2805+273.15,"WATER")/1000</f>
        <v>6.6595655724941132</v>
      </c>
      <c r="F2805" s="5" cm="1">
        <f t="array" ref="F2805">[2]!PropsSI("T","P",(B2805+1)*100*1000,"Q",1,"WATER")-273.15</f>
        <v>252.97803139430289</v>
      </c>
      <c r="G2805" s="9"/>
      <c r="H2805" s="4">
        <v>78.091902146163761</v>
      </c>
      <c r="I2805" s="6">
        <v>10.38921394477974</v>
      </c>
      <c r="J2805" s="5">
        <v>259.16998786023271</v>
      </c>
      <c r="K2805" s="5" cm="1">
        <f t="array" ref="K2805">[2]!PropsSI("H","P",(I2805+1)*100*1000,"T",J2805+273.15,"WATER")/1000</f>
        <v>2958.4569514229747</v>
      </c>
      <c r="L2805" s="5" cm="1">
        <f t="array" ref="L2805">[2]!PropsSI("S","P",(I2805+1)*100*1000,"T",J2805+273.15,"WATER")/1000</f>
        <v>6.8977387120824387</v>
      </c>
      <c r="M2805" s="5" cm="1">
        <f t="array" ref="M2805">[2]!PropsSI("H","P",(I2805+1)*100*1000,"S",E2805*1000,"WATER")/1000</f>
        <v>2838.0567684844541</v>
      </c>
      <c r="N2805" s="5" cm="1">
        <f t="array" ref="N2805">[2]!PropsSI("T","P",(I2805+1)*100*1000,"Q",1,"WATER")-273.15</f>
        <v>185.60961157833094</v>
      </c>
      <c r="O2805" s="5"/>
      <c r="P2805" s="5">
        <f t="shared" si="476"/>
        <v>16.949904733247855</v>
      </c>
      <c r="Q2805">
        <f t="shared" si="474"/>
        <v>10.474278748436584</v>
      </c>
      <c r="S2805">
        <f t="shared" si="477"/>
        <v>1.2285248568886205</v>
      </c>
      <c r="T2805">
        <f t="shared" si="478"/>
        <v>555.96213256933379</v>
      </c>
      <c r="U2805">
        <f t="shared" si="479"/>
        <v>0.20848904870180693</v>
      </c>
      <c r="V2805">
        <f t="shared" si="484"/>
        <v>300.95038603274435</v>
      </c>
      <c r="W2805">
        <f t="shared" si="480"/>
        <v>3135.2792404491383</v>
      </c>
      <c r="X2805">
        <f t="shared" si="475"/>
        <v>13.051092676674525</v>
      </c>
      <c r="Y2805">
        <f t="shared" si="481"/>
        <v>6.6399700207610497</v>
      </c>
      <c r="AA2805">
        <f t="shared" si="482"/>
        <v>0.76998040977908688</v>
      </c>
      <c r="AB2805" s="3">
        <f t="shared" si="483"/>
        <v>13.051094592222668</v>
      </c>
    </row>
    <row r="2806" spans="1:28" x14ac:dyDescent="0.4">
      <c r="A2806" s="4">
        <v>188.71988986545139</v>
      </c>
      <c r="B2806" s="4">
        <v>41.334783415629119</v>
      </c>
      <c r="C2806" s="5">
        <v>377.05313429464331</v>
      </c>
      <c r="D2806" s="5" cm="1">
        <f t="array" ref="D2806">[2]!PropsSI("H","P",(B2806+1)*100*1000,"T",C2806+273.15,"WATER")/1000</f>
        <v>3155.0154982840086</v>
      </c>
      <c r="E2806" s="5" cm="1">
        <f t="array" ref="E2806">[2]!PropsSI("S","P",(B2806+1)*100*1000,"T",C2806+273.15,"WATER")/1000</f>
        <v>6.6568799340605693</v>
      </c>
      <c r="F2806" s="5" cm="1">
        <f t="array" ref="F2806">[2]!PropsSI("T","P",(B2806+1)*100*1000,"Q",1,"WATER")-273.15</f>
        <v>253.74088238361492</v>
      </c>
      <c r="G2806" s="9"/>
      <c r="H2806" s="4">
        <v>78.408442551185331</v>
      </c>
      <c r="I2806" s="6">
        <v>10.386884513442705</v>
      </c>
      <c r="J2806" s="5">
        <v>260.1230446229946</v>
      </c>
      <c r="K2806" s="5" cm="1">
        <f t="array" ref="K2806">[2]!PropsSI("H","P",(I2806+1)*100*1000,"T",J2806+273.15,"WATER")/1000</f>
        <v>2960.5874999264115</v>
      </c>
      <c r="L2806" s="5" cm="1">
        <f t="array" ref="L2806">[2]!PropsSI("S","P",(I2806+1)*100*1000,"T",J2806+273.15,"WATER")/1000</f>
        <v>6.9018283115406964</v>
      </c>
      <c r="M2806" s="5" cm="1">
        <f t="array" ref="M2806">[2]!PropsSI("H","P",(I2806+1)*100*1000,"S",E2806*1000,"WATER")/1000</f>
        <v>2836.7246476783957</v>
      </c>
      <c r="N2806" s="5" cm="1">
        <f t="array" ref="N2806">[2]!PropsSI("T","P",(I2806+1)*100*1000,"Q",1,"WATER")-273.15</f>
        <v>185.60047290825656</v>
      </c>
      <c r="O2806" s="5"/>
      <c r="P2806" s="5">
        <f t="shared" si="476"/>
        <v>16.685503964297805</v>
      </c>
      <c r="Q2806">
        <f t="shared" si="474"/>
        <v>10.192341788001633</v>
      </c>
      <c r="S2806">
        <f t="shared" si="477"/>
        <v>1.2283559363877117</v>
      </c>
      <c r="T2806">
        <f t="shared" si="478"/>
        <v>559.02108706355898</v>
      </c>
      <c r="U2806">
        <f t="shared" si="479"/>
        <v>0.20811067622084245</v>
      </c>
      <c r="V2806">
        <f t="shared" si="484"/>
        <v>303.9401218897342</v>
      </c>
      <c r="W2806">
        <f t="shared" si="480"/>
        <v>3161.6694660790949</v>
      </c>
      <c r="X2806">
        <f t="shared" si="475"/>
        <v>12.771537847454937</v>
      </c>
      <c r="Y2806">
        <f t="shared" si="481"/>
        <v>6.652252313099452</v>
      </c>
      <c r="AA2806">
        <f t="shared" si="482"/>
        <v>0.76542727341408023</v>
      </c>
      <c r="AB2806" s="3">
        <f t="shared" si="483"/>
        <v>12.771539804932296</v>
      </c>
    </row>
    <row r="2807" spans="1:28" x14ac:dyDescent="0.4">
      <c r="A2807" s="4">
        <v>182.55713766104716</v>
      </c>
      <c r="B2807" s="4">
        <v>41.028739602390452</v>
      </c>
      <c r="C2807" s="5">
        <v>376.33813069611529</v>
      </c>
      <c r="D2807" s="5" cm="1">
        <f t="array" ref="D2807">[2]!PropsSI("H","P",(B2807+1)*100*1000,"T",C2807+273.15,"WATER")/1000</f>
        <v>3153.8846501513422</v>
      </c>
      <c r="E2807" s="5" cm="1">
        <f t="array" ref="E2807">[2]!PropsSI("S","P",(B2807+1)*100*1000,"T",C2807+273.15,"WATER")/1000</f>
        <v>6.6582643920958127</v>
      </c>
      <c r="F2807" s="5" cm="1">
        <f t="array" ref="F2807">[2]!PropsSI("T","P",(B2807+1)*100*1000,"Q",1,"WATER")-273.15</f>
        <v>253.30520632256139</v>
      </c>
      <c r="G2807" s="9"/>
      <c r="H2807" s="4">
        <v>74.939087682653351</v>
      </c>
      <c r="I2807" s="6">
        <v>10.390924026053824</v>
      </c>
      <c r="J2807" s="5">
        <v>261.48140569847021</v>
      </c>
      <c r="K2807" s="5" cm="1">
        <f t="array" ref="K2807">[2]!PropsSI("H","P",(I2807+1)*100*1000,"T",J2807+273.15,"WATER")/1000</f>
        <v>2963.5948681234127</v>
      </c>
      <c r="L2807" s="5" cm="1">
        <f t="array" ref="L2807">[2]!PropsSI("S","P",(I2807+1)*100*1000,"T",J2807+273.15,"WATER")/1000</f>
        <v>6.9073031023293829</v>
      </c>
      <c r="M2807" s="5" cm="1">
        <f t="array" ref="M2807">[2]!PropsSI("H","P",(I2807+1)*100*1000,"S",E2807*1000,"WATER")/1000</f>
        <v>2837.4630425538435</v>
      </c>
      <c r="N2807" s="5" cm="1">
        <f t="array" ref="N2807">[2]!PropsSI("T","P",(I2807+1)*100*1000,"Q",1,"WATER")-273.15</f>
        <v>185.61631952132836</v>
      </c>
      <c r="O2807" s="5"/>
      <c r="P2807" s="5">
        <f t="shared" si="476"/>
        <v>16.045839715862893</v>
      </c>
      <c r="Q2807">
        <f t="shared" si="474"/>
        <v>9.6496549814342725</v>
      </c>
      <c r="S2807">
        <f t="shared" si="477"/>
        <v>1.2284651879591411</v>
      </c>
      <c r="T2807">
        <f t="shared" si="478"/>
        <v>557.23929158975852</v>
      </c>
      <c r="U2807">
        <f t="shared" si="479"/>
        <v>0.20833491984654362</v>
      </c>
      <c r="V2807">
        <f t="shared" si="484"/>
        <v>302.15991266058705</v>
      </c>
      <c r="W2807">
        <f t="shared" si="480"/>
        <v>3145.9541106107545</v>
      </c>
      <c r="X2807">
        <f t="shared" si="475"/>
        <v>12.176670548063907</v>
      </c>
      <c r="Y2807">
        <f t="shared" si="481"/>
        <v>6.3858076739884915</v>
      </c>
      <c r="AA2807">
        <f t="shared" si="482"/>
        <v>0.75886789453169601</v>
      </c>
      <c r="AB2807" s="3">
        <f t="shared" si="483"/>
        <v>12.17667260116994</v>
      </c>
    </row>
    <row r="2808" spans="1:28" x14ac:dyDescent="0.4">
      <c r="A2808" s="4">
        <v>179.68643704687349</v>
      </c>
      <c r="B2808" s="4">
        <v>41.258235036975314</v>
      </c>
      <c r="C2808" s="5">
        <v>378.95511490493351</v>
      </c>
      <c r="D2808" s="5" cm="1">
        <f t="array" ref="D2808">[2]!PropsSI("H","P",(B2808+1)*100*1000,"T",C2808+273.15,"WATER")/1000</f>
        <v>3159.8030583329682</v>
      </c>
      <c r="E2808" s="5" cm="1">
        <f t="array" ref="E2808">[2]!PropsSI("S","P",(B2808+1)*100*1000,"T",C2808+273.15,"WATER")/1000</f>
        <v>6.6650120934146475</v>
      </c>
      <c r="F2808" s="5" cm="1">
        <f t="array" ref="F2808">[2]!PropsSI("T","P",(B2808+1)*100*1000,"Q",1,"WATER")-273.15</f>
        <v>253.63213666644822</v>
      </c>
      <c r="G2808" s="9"/>
      <c r="H2808" s="4">
        <v>73.160818975539442</v>
      </c>
      <c r="I2808" s="6">
        <v>10.386018853159547</v>
      </c>
      <c r="J2808" s="5">
        <v>264.05737161921843</v>
      </c>
      <c r="K2808" s="5" cm="1">
        <f t="array" ref="K2808">[2]!PropsSI("H","P",(I2808+1)*100*1000,"T",J2808+273.15,"WATER")/1000</f>
        <v>2969.3302512861487</v>
      </c>
      <c r="L2808" s="5" cm="1">
        <f t="array" ref="L2808">[2]!PropsSI("S","P",(I2808+1)*100*1000,"T",J2808+273.15,"WATER")/1000</f>
        <v>6.9181964530446693</v>
      </c>
      <c r="M2808" s="5" cm="1">
        <f t="array" ref="M2808">[2]!PropsSI("H","P",(I2808+1)*100*1000,"S",E2808*1000,"WATER")/1000</f>
        <v>2840.6177902809436</v>
      </c>
      <c r="N2808" s="5" cm="1">
        <f t="array" ref="N2808">[2]!PropsSI("T","P",(I2808+1)*100*1000,"Q",1,"WATER")-273.15</f>
        <v>185.59707643330881</v>
      </c>
      <c r="O2808" s="5"/>
      <c r="P2808" s="5">
        <f t="shared" si="476"/>
        <v>15.931462103922103</v>
      </c>
      <c r="Q2808">
        <f t="shared" si="474"/>
        <v>9.5070500145998942</v>
      </c>
      <c r="S2808">
        <f t="shared" si="477"/>
        <v>1.2283745441777307</v>
      </c>
      <c r="T2808">
        <f t="shared" si="478"/>
        <v>558.59700327139058</v>
      </c>
      <c r="U2808">
        <f t="shared" si="479"/>
        <v>0.20816142796701587</v>
      </c>
      <c r="V2808">
        <f t="shared" si="484"/>
        <v>304.83489269634936</v>
      </c>
      <c r="W2808">
        <f t="shared" si="480"/>
        <v>3171.6171862530555</v>
      </c>
      <c r="X2808">
        <f t="shared" si="475"/>
        <v>12.04357607935056</v>
      </c>
      <c r="Y2808">
        <f t="shared" si="481"/>
        <v>6.4339644771594973</v>
      </c>
      <c r="AA2808">
        <f t="shared" si="482"/>
        <v>0.75596188702483602</v>
      </c>
      <c r="AB2808" s="3">
        <f t="shared" si="483"/>
        <v>12.043578155145617</v>
      </c>
    </row>
    <row r="2809" spans="1:28" x14ac:dyDescent="0.4">
      <c r="A2809" s="4">
        <v>178.76125029372756</v>
      </c>
      <c r="B2809" s="4">
        <v>41.21113496795185</v>
      </c>
      <c r="C2809" s="5">
        <v>375.75181499795201</v>
      </c>
      <c r="D2809" s="5" cm="1">
        <f t="array" ref="D2809">[2]!PropsSI("H","P",(B2809+1)*100*1000,"T",C2809+273.15,"WATER")/1000</f>
        <v>3152.0870704326098</v>
      </c>
      <c r="E2809" s="5" cm="1">
        <f t="array" ref="E2809">[2]!PropsSI("S","P",(B2809+1)*100*1000,"T",C2809+273.15,"WATER")/1000</f>
        <v>6.6536308666411905</v>
      </c>
      <c r="F2809" s="5" cm="1">
        <f t="array" ref="F2809">[2]!PropsSI("T","P",(B2809+1)*100*1000,"Q",1,"WATER")-273.15</f>
        <v>253.56515071683873</v>
      </c>
      <c r="G2809" s="9"/>
      <c r="H2809" s="4">
        <v>71.8833011497385</v>
      </c>
      <c r="I2809" s="6">
        <v>10.386353651254845</v>
      </c>
      <c r="J2809" s="5">
        <v>261.4060536185915</v>
      </c>
      <c r="K2809" s="5" cm="1">
        <f t="array" ref="K2809">[2]!PropsSI("H","P",(I2809+1)*100*1000,"T",J2809+273.15,"WATER")/1000</f>
        <v>2963.443185744829</v>
      </c>
      <c r="L2809" s="5" cm="1">
        <f t="array" ref="L2809">[2]!PropsSI("S","P",(I2809+1)*100*1000,"T",J2809+273.15,"WATER")/1000</f>
        <v>6.9071975990963255</v>
      </c>
      <c r="M2809" s="5" cm="1">
        <f t="array" ref="M2809">[2]!PropsSI("H","P",(I2809+1)*100*1000,"S",E2809*1000,"WATER")/1000</f>
        <v>2835.1567905156749</v>
      </c>
      <c r="N2809" s="5" cm="1">
        <f t="array" ref="N2809">[2]!PropsSI("T","P",(I2809+1)*100*1000,"Q",1,"WATER")-273.15</f>
        <v>185.59839005965671</v>
      </c>
      <c r="O2809" s="5"/>
      <c r="P2809" s="5">
        <f t="shared" si="476"/>
        <v>15.737459192747874</v>
      </c>
      <c r="Q2809">
        <f t="shared" si="474"/>
        <v>9.3672824130704111</v>
      </c>
      <c r="S2809">
        <f t="shared" si="477"/>
        <v>1.2283900247453077</v>
      </c>
      <c r="T2809">
        <f t="shared" si="478"/>
        <v>558.3260858342486</v>
      </c>
      <c r="U2809">
        <f t="shared" si="479"/>
        <v>0.20819512293944364</v>
      </c>
      <c r="V2809">
        <f t="shared" si="484"/>
        <v>302.62604944866104</v>
      </c>
      <c r="W2809">
        <f t="shared" si="480"/>
        <v>3149.05739041682</v>
      </c>
      <c r="X2809">
        <f t="shared" si="475"/>
        <v>11.878112323720421</v>
      </c>
      <c r="Y2809">
        <f t="shared" si="481"/>
        <v>6.3042668402147362</v>
      </c>
      <c r="AA2809">
        <f t="shared" si="482"/>
        <v>0.7547669724160585</v>
      </c>
      <c r="AB2809" s="3">
        <f t="shared" si="483"/>
        <v>11.87811442843158</v>
      </c>
    </row>
    <row r="2810" spans="1:28" x14ac:dyDescent="0.4">
      <c r="A2810" s="4">
        <v>184.88932483937404</v>
      </c>
      <c r="B2810" s="4">
        <v>41.280120528277436</v>
      </c>
      <c r="C2810" s="5">
        <v>377.72295037223932</v>
      </c>
      <c r="D2810" s="5" cm="1">
        <f t="array" ref="D2810">[2]!PropsSI("H","P",(B2810+1)*100*1000,"T",C2810+273.15,"WATER")/1000</f>
        <v>3156.7582310152811</v>
      </c>
      <c r="E2810" s="5" cm="1">
        <f t="array" ref="E2810">[2]!PropsSI("S","P",(B2810+1)*100*1000,"T",C2810+273.15,"WATER")/1000</f>
        <v>6.6601153310156977</v>
      </c>
      <c r="F2810" s="5" cm="1">
        <f t="array" ref="F2810">[2]!PropsSI("T","P",(B2810+1)*100*1000,"Q",1,"WATER")-273.15</f>
        <v>253.66324288233409</v>
      </c>
      <c r="G2810" s="9"/>
      <c r="H2810" s="4">
        <v>80.067388028603887</v>
      </c>
      <c r="I2810" s="6">
        <v>10.384031171371374</v>
      </c>
      <c r="J2810" s="5">
        <v>261.66833647360579</v>
      </c>
      <c r="K2810" s="5" cm="1">
        <f t="array" ref="K2810">[2]!PropsSI("H","P",(I2810+1)*100*1000,"T",J2810+273.15,"WATER")/1000</f>
        <v>2964.0341579494334</v>
      </c>
      <c r="L2810" s="5" cm="1">
        <f t="array" ref="L2810">[2]!PropsSI("S","P",(I2810+1)*100*1000,"T",J2810+273.15,"WATER")/1000</f>
        <v>6.908393467122842</v>
      </c>
      <c r="M2810" s="5" cm="1">
        <f t="array" ref="M2810">[2]!PropsSI("H","P",(I2810+1)*100*1000,"S",E2810*1000,"WATER")/1000</f>
        <v>2838.2261075913398</v>
      </c>
      <c r="N2810" s="5" cm="1">
        <f t="array" ref="N2810">[2]!PropsSI("T","P",(I2810+1)*100*1000,"Q",1,"WATER")-273.15</f>
        <v>185.58927686599958</v>
      </c>
      <c r="O2810" s="5"/>
      <c r="P2810" s="5">
        <f t="shared" si="476"/>
        <v>16.359219233195741</v>
      </c>
      <c r="Q2810">
        <f t="shared" si="474"/>
        <v>9.8979510415107708</v>
      </c>
      <c r="S2810">
        <f t="shared" si="477"/>
        <v>1.2283588366213603</v>
      </c>
      <c r="T2810">
        <f t="shared" si="478"/>
        <v>558.74396532639992</v>
      </c>
      <c r="U2810">
        <f t="shared" si="479"/>
        <v>0.20814055962666275</v>
      </c>
      <c r="V2810">
        <f t="shared" si="484"/>
        <v>304.18873756396681</v>
      </c>
      <c r="W2810">
        <f t="shared" si="480"/>
        <v>3164.631723598694</v>
      </c>
      <c r="X2810">
        <f t="shared" si="475"/>
        <v>12.457937807496684</v>
      </c>
      <c r="Y2810">
        <f t="shared" si="481"/>
        <v>6.5535322420230147</v>
      </c>
      <c r="AA2810">
        <f t="shared" si="482"/>
        <v>0.76152410678436766</v>
      </c>
      <c r="AB2810" s="3">
        <f t="shared" si="483"/>
        <v>12.457939814249034</v>
      </c>
    </row>
    <row r="2811" spans="1:28" x14ac:dyDescent="0.4">
      <c r="A2811" s="4">
        <v>192.83969485072376</v>
      </c>
      <c r="B2811" s="4">
        <v>40.859049191095139</v>
      </c>
      <c r="C2811" s="5">
        <v>377.74086901092903</v>
      </c>
      <c r="D2811" s="5" cm="1">
        <f t="array" ref="D2811">[2]!PropsSI("H","P",(B2811+1)*100*1000,"T",C2811+273.15,"WATER")/1000</f>
        <v>3157.640185606233</v>
      </c>
      <c r="E2811" s="5" cm="1">
        <f t="array" ref="E2811">[2]!PropsSI("S","P",(B2811+1)*100*1000,"T",C2811+273.15,"WATER")/1000</f>
        <v>6.6657838107784295</v>
      </c>
      <c r="F2811" s="5" cm="1">
        <f t="array" ref="F2811">[2]!PropsSI("T","P",(B2811+1)*100*1000,"Q",1,"WATER")-273.15</f>
        <v>253.0625923969684</v>
      </c>
      <c r="G2811" s="9"/>
      <c r="H2811" s="4">
        <v>89.614362615398761</v>
      </c>
      <c r="I2811" s="6">
        <v>10.386772530449761</v>
      </c>
      <c r="J2811" s="5">
        <v>260.90361606033218</v>
      </c>
      <c r="K2811" s="5" cm="1">
        <f t="array" ref="K2811">[2]!PropsSI("H","P",(I2811+1)*100*1000,"T",J2811+273.15,"WATER")/1000</f>
        <v>2962.3245863245311</v>
      </c>
      <c r="L2811" s="5" cm="1">
        <f t="array" ref="L2811">[2]!PropsSI("S","P",(I2811+1)*100*1000,"T",J2811+273.15,"WATER")/1000</f>
        <v>6.9050877018563437</v>
      </c>
      <c r="M2811" s="5" cm="1">
        <f t="array" ref="M2811">[2]!PropsSI("H","P",(I2811+1)*100*1000,"S",E2811*1000,"WATER")/1000</f>
        <v>2841.0032407085118</v>
      </c>
      <c r="N2811" s="5" cm="1">
        <f t="array" ref="N2811">[2]!PropsSI("T","P",(I2811+1)*100*1000,"Q",1,"WATER")-273.15</f>
        <v>185.6000335470498</v>
      </c>
      <c r="O2811" s="5"/>
      <c r="P2811" s="5">
        <f t="shared" si="476"/>
        <v>16.961158842372768</v>
      </c>
      <c r="Q2811">
        <f t="shared" si="474"/>
        <v>10.462389045852676</v>
      </c>
      <c r="S2811">
        <f t="shared" si="477"/>
        <v>1.2284960620366336</v>
      </c>
      <c r="T2811">
        <f t="shared" si="478"/>
        <v>556.32487815197101</v>
      </c>
      <c r="U2811">
        <f t="shared" si="479"/>
        <v>0.2084410743093924</v>
      </c>
      <c r="V2811">
        <f t="shared" si="484"/>
        <v>302.40558094029848</v>
      </c>
      <c r="W2811">
        <f t="shared" si="480"/>
        <v>3149.8394648355793</v>
      </c>
      <c r="X2811">
        <f t="shared" si="475"/>
        <v>13.048993854520809</v>
      </c>
      <c r="Y2811">
        <f t="shared" si="481"/>
        <v>6.6905244362251075</v>
      </c>
      <c r="AA2811">
        <f t="shared" si="482"/>
        <v>0.76934576768290974</v>
      </c>
      <c r="AB2811" s="3">
        <f t="shared" si="483"/>
        <v>13.048995770377051</v>
      </c>
    </row>
    <row r="2812" spans="1:28" x14ac:dyDescent="0.4">
      <c r="A2812" s="4">
        <v>191.76872089927247</v>
      </c>
      <c r="B2812" s="4">
        <v>40.733617461919685</v>
      </c>
      <c r="C2812" s="5">
        <v>376.51494990937482</v>
      </c>
      <c r="D2812" s="5" cm="1">
        <f t="array" ref="D2812">[2]!PropsSI("H","P",(B2812+1)*100*1000,"T",C2812+273.15,"WATER")/1000</f>
        <v>3154.9070124903956</v>
      </c>
      <c r="E2812" s="5" cm="1">
        <f t="array" ref="E2812">[2]!PropsSI("S","P",(B2812+1)*100*1000,"T",C2812+273.15,"WATER")/1000</f>
        <v>6.6628743218242024</v>
      </c>
      <c r="F2812" s="5" cm="1">
        <f t="array" ref="F2812">[2]!PropsSI("T","P",(B2812+1)*100*1000,"Q",1,"WATER")-273.15</f>
        <v>252.8827728696408</v>
      </c>
      <c r="G2812" s="9"/>
      <c r="H2812" s="4">
        <v>88.641276867855808</v>
      </c>
      <c r="I2812" s="6">
        <v>10.385438101465219</v>
      </c>
      <c r="J2812" s="5">
        <v>260.25299213700487</v>
      </c>
      <c r="K2812" s="5" cm="1">
        <f t="array" ref="K2812">[2]!PropsSI("H","P",(I2812+1)*100*1000,"T",J2812+273.15,"WATER")/1000</f>
        <v>2960.8817665482488</v>
      </c>
      <c r="L2812" s="5" cm="1">
        <f t="array" ref="L2812">[2]!PropsSI("S","P",(I2812+1)*100*1000,"T",J2812+273.15,"WATER")/1000</f>
        <v>6.9024364529093551</v>
      </c>
      <c r="M2812" s="5" cm="1">
        <f t="array" ref="M2812">[2]!PropsSI("H","P",(I2812+1)*100*1000,"S",E2812*1000,"WATER")/1000</f>
        <v>2839.5783158655045</v>
      </c>
      <c r="N2812" s="5" cm="1">
        <f t="array" ref="N2812">[2]!PropsSI("T","P",(I2812+1)*100*1000,"Q",1,"WATER")-273.15</f>
        <v>185.59479770227267</v>
      </c>
      <c r="O2812" s="5"/>
      <c r="P2812" s="5">
        <f t="shared" si="476"/>
        <v>16.79727244849725</v>
      </c>
      <c r="Q2812">
        <f t="shared" si="474"/>
        <v>10.335548121247843</v>
      </c>
      <c r="S2812">
        <f t="shared" si="477"/>
        <v>1.2285269431972401</v>
      </c>
      <c r="T2812">
        <f t="shared" si="478"/>
        <v>555.62901010065661</v>
      </c>
      <c r="U2812">
        <f t="shared" si="479"/>
        <v>0.20852447487862691</v>
      </c>
      <c r="V2812">
        <f t="shared" si="484"/>
        <v>301.14323756319675</v>
      </c>
      <c r="W2812">
        <f t="shared" si="480"/>
        <v>3137.7294566858632</v>
      </c>
      <c r="X2812">
        <f t="shared" si="475"/>
        <v>12.903896508580797</v>
      </c>
      <c r="Y2812">
        <f t="shared" si="481"/>
        <v>6.5964134387157829</v>
      </c>
      <c r="AA2812">
        <f t="shared" si="482"/>
        <v>0.76821391601195554</v>
      </c>
      <c r="AB2812" s="3">
        <f t="shared" si="483"/>
        <v>12.903898445979801</v>
      </c>
    </row>
    <row r="2813" spans="1:28" x14ac:dyDescent="0.4">
      <c r="A2813" s="4">
        <v>191.96975075575108</v>
      </c>
      <c r="B2813" s="4">
        <v>40.812348903928282</v>
      </c>
      <c r="C2813" s="5">
        <v>376.76271221195805</v>
      </c>
      <c r="D2813" s="5" cm="1">
        <f t="array" ref="D2813">[2]!PropsSI("H","P",(B2813+1)*100*1000,"T",C2813+273.15,"WATER")/1000</f>
        <v>3155.3526984558503</v>
      </c>
      <c r="E2813" s="5" cm="1">
        <f t="array" ref="E2813">[2]!PropsSI("S","P",(B2813+1)*100*1000,"T",C2813+273.15,"WATER")/1000</f>
        <v>6.6627479396943423</v>
      </c>
      <c r="F2813" s="5" cm="1">
        <f t="array" ref="F2813">[2]!PropsSI("T","P",(B2813+1)*100*1000,"Q",1,"WATER")-273.15</f>
        <v>252.99569088296812</v>
      </c>
      <c r="G2813" s="9"/>
      <c r="H2813" s="4">
        <v>84.326728976293438</v>
      </c>
      <c r="I2813" s="6">
        <v>10.387246147282429</v>
      </c>
      <c r="J2813" s="5">
        <v>260.28421080173132</v>
      </c>
      <c r="K2813" s="5" cm="1">
        <f t="array" ref="K2813">[2]!PropsSI("H","P",(I2813+1)*100*1000,"T",J2813+273.15,"WATER")/1000</f>
        <v>2960.9449302260591</v>
      </c>
      <c r="L2813" s="5" cm="1">
        <f t="array" ref="L2813">[2]!PropsSI("S","P",(I2813+1)*100*1000,"T",J2813+273.15,"WATER")/1000</f>
        <v>6.9024843686801134</v>
      </c>
      <c r="M2813" s="5" cm="1">
        <f t="array" ref="M2813">[2]!PropsSI("H","P",(I2813+1)*100*1000,"S",E2813*1000,"WATER")/1000</f>
        <v>2839.5506455410891</v>
      </c>
      <c r="N2813" s="5" cm="1">
        <f t="array" ref="N2813">[2]!PropsSI("T","P",(I2813+1)*100*1000,"Q",1,"WATER")-273.15</f>
        <v>185.60189174232767</v>
      </c>
      <c r="O2813" s="5"/>
      <c r="P2813" s="5">
        <f t="shared" si="476"/>
        <v>16.840122607278115</v>
      </c>
      <c r="Q2813">
        <f t="shared" si="474"/>
        <v>10.366780781126341</v>
      </c>
      <c r="S2813">
        <f t="shared" si="477"/>
        <v>1.2285120695433545</v>
      </c>
      <c r="T2813">
        <f t="shared" si="478"/>
        <v>556.05463049722903</v>
      </c>
      <c r="U2813">
        <f t="shared" si="479"/>
        <v>0.2084748862503745</v>
      </c>
      <c r="V2813">
        <f t="shared" si="484"/>
        <v>301.59322923995416</v>
      </c>
      <c r="W2813">
        <f t="shared" si="480"/>
        <v>3141.7997221379978</v>
      </c>
      <c r="X2813">
        <f t="shared" si="475"/>
        <v>12.940638346422029</v>
      </c>
      <c r="Y2813">
        <f t="shared" si="481"/>
        <v>6.6247427664298462</v>
      </c>
      <c r="AA2813">
        <f t="shared" si="482"/>
        <v>0.76844097754534479</v>
      </c>
      <c r="AB2813" s="3">
        <f t="shared" si="483"/>
        <v>12.940640278320256</v>
      </c>
    </row>
    <row r="2814" spans="1:28" x14ac:dyDescent="0.4">
      <c r="A2814" s="4">
        <v>193.06328570463035</v>
      </c>
      <c r="B2814" s="4">
        <v>40.816809003144861</v>
      </c>
      <c r="C2814" s="5">
        <v>376.32632780786344</v>
      </c>
      <c r="D2814" s="5" cm="1">
        <f t="array" ref="D2814">[2]!PropsSI("H","P",(B2814+1)*100*1000,"T",C2814+273.15,"WATER")/1000</f>
        <v>3154.2809780706434</v>
      </c>
      <c r="E2814" s="5" cm="1">
        <f t="array" ref="E2814">[2]!PropsSI("S","P",(B2814+1)*100*1000,"T",C2814+273.15,"WATER")/1000</f>
        <v>6.6610523999700693</v>
      </c>
      <c r="F2814" s="5" cm="1">
        <f t="array" ref="F2814">[2]!PropsSI("T","P",(B2814+1)*100*1000,"Q",1,"WATER")-273.15</f>
        <v>253.00208276421915</v>
      </c>
      <c r="G2814" s="9"/>
      <c r="H2814" s="4">
        <v>84.460085921861776</v>
      </c>
      <c r="I2814" s="6">
        <v>10.387879302413374</v>
      </c>
      <c r="J2814" s="5">
        <v>259.65647461624224</v>
      </c>
      <c r="K2814" s="5" cm="1">
        <f t="array" ref="K2814">[2]!PropsSI("H","P",(I2814+1)*100*1000,"T",J2814+273.15,"WATER")/1000</f>
        <v>2959.5452745785856</v>
      </c>
      <c r="L2814" s="5" cm="1">
        <f t="array" ref="L2814">[2]!PropsSI("S","P",(I2814+1)*100*1000,"T",J2814+273.15,"WATER")/1000</f>
        <v>6.899834283233524</v>
      </c>
      <c r="M2814" s="5" cm="1">
        <f t="array" ref="M2814">[2]!PropsSI("H","P",(I2814+1)*100*1000,"S",E2814*1000,"WATER")/1000</f>
        <v>2838.7468889554916</v>
      </c>
      <c r="N2814" s="5" cm="1">
        <f t="array" ref="N2814">[2]!PropsSI("T","P",(I2814+1)*100*1000,"Q",1,"WATER")-273.15</f>
        <v>185.60437577773808</v>
      </c>
      <c r="O2814" s="5"/>
      <c r="P2814" s="5">
        <f t="shared" si="476"/>
        <v>16.9216799989969</v>
      </c>
      <c r="Q2814">
        <f t="shared" si="474"/>
        <v>10.443420766716484</v>
      </c>
      <c r="S2814">
        <f t="shared" si="477"/>
        <v>1.2285136934138645</v>
      </c>
      <c r="T2814">
        <f t="shared" si="478"/>
        <v>556.0726358642097</v>
      </c>
      <c r="U2814">
        <f t="shared" si="479"/>
        <v>0.20847358679879219</v>
      </c>
      <c r="V2814">
        <f t="shared" si="484"/>
        <v>301.3286203420376</v>
      </c>
      <c r="W2814">
        <f t="shared" si="480"/>
        <v>3139.0270101005467</v>
      </c>
      <c r="X2814">
        <f t="shared" si="475"/>
        <v>13.020832301031922</v>
      </c>
      <c r="Y2814">
        <f t="shared" si="481"/>
        <v>6.6430502172222594</v>
      </c>
      <c r="AA2814">
        <f t="shared" si="482"/>
        <v>0.76947644807156568</v>
      </c>
      <c r="AB2814" s="3">
        <f t="shared" si="483"/>
        <v>13.020834221031791</v>
      </c>
    </row>
    <row r="2815" spans="1:28" x14ac:dyDescent="0.4">
      <c r="A2815" s="4">
        <v>193.97416291684749</v>
      </c>
      <c r="B2815" s="4">
        <v>40.79392716970009</v>
      </c>
      <c r="C2815" s="5">
        <v>375.97417215336952</v>
      </c>
      <c r="D2815" s="5" cm="1">
        <f t="array" ref="D2815">[2]!PropsSI("H","P",(B2815+1)*100*1000,"T",C2815+273.15,"WATER")/1000</f>
        <v>3153.468908236644</v>
      </c>
      <c r="E2815" s="5" cm="1">
        <f t="array" ref="E2815">[2]!PropsSI("S","P",(B2815+1)*100*1000,"T",C2815+273.15,"WATER")/1000</f>
        <v>6.6600375382206449</v>
      </c>
      <c r="F2815" s="5" cm="1">
        <f t="array" ref="F2815">[2]!PropsSI("T","P",(B2815+1)*100*1000,"Q",1,"WATER")-273.15</f>
        <v>252.96928469948205</v>
      </c>
      <c r="G2815" s="9"/>
      <c r="H2815" s="4">
        <v>85.944249147547751</v>
      </c>
      <c r="I2815" s="6">
        <v>10.386087377477574</v>
      </c>
      <c r="J2815" s="5">
        <v>259.18759123791824</v>
      </c>
      <c r="K2815" s="5" cm="1">
        <f t="array" ref="K2815">[2]!PropsSI("H","P",(I2815+1)*100*1000,"T",J2815+273.15,"WATER")/1000</f>
        <v>2958.5071765899979</v>
      </c>
      <c r="L2815" s="5" cm="1">
        <f t="array" ref="L2815">[2]!PropsSI("S","P",(I2815+1)*100*1000,"T",J2815+273.15,"WATER")/1000</f>
        <v>6.8979549127541375</v>
      </c>
      <c r="M2815" s="5" cm="1">
        <f t="array" ref="M2815">[2]!PropsSI("H","P",(I2815+1)*100*1000,"S",E2815*1000,"WATER")/1000</f>
        <v>2838.2263486016341</v>
      </c>
      <c r="N2815" s="5" cm="1">
        <f t="array" ref="N2815">[2]!PropsSI("T","P",(I2815+1)*100*1000,"Q",1,"WATER")-273.15</f>
        <v>185.59734530035888</v>
      </c>
      <c r="O2815" s="5"/>
      <c r="P2815" s="5">
        <f t="shared" si="476"/>
        <v>16.985808783601502</v>
      </c>
      <c r="Q2815">
        <f t="shared" si="474"/>
        <v>10.50487186027145</v>
      </c>
      <c r="S2815">
        <f t="shared" si="477"/>
        <v>1.2285121306078528</v>
      </c>
      <c r="T2815">
        <f t="shared" si="478"/>
        <v>555.96350716617565</v>
      </c>
      <c r="U2815">
        <f t="shared" si="479"/>
        <v>0.20848439625644627</v>
      </c>
      <c r="V2815">
        <f t="shared" si="484"/>
        <v>301.04669983401197</v>
      </c>
      <c r="W2815">
        <f t="shared" si="480"/>
        <v>3136.2247181459079</v>
      </c>
      <c r="X2815">
        <f t="shared" si="475"/>
        <v>13.084686837182405</v>
      </c>
      <c r="Y2815">
        <f t="shared" si="481"/>
        <v>6.6554453150940693</v>
      </c>
      <c r="AA2815">
        <f t="shared" si="482"/>
        <v>0.77033062802665941</v>
      </c>
      <c r="AB2815" s="3">
        <f t="shared" si="483"/>
        <v>13.084688747812493</v>
      </c>
    </row>
    <row r="2816" spans="1:28" x14ac:dyDescent="0.4">
      <c r="A2816" s="4">
        <v>190.35620995247479</v>
      </c>
      <c r="B2816" s="4">
        <v>40.92205030130431</v>
      </c>
      <c r="C2816" s="5">
        <v>376.43726536246965</v>
      </c>
      <c r="D2816" s="5" cm="1">
        <f t="array" ref="D2816">[2]!PropsSI("H","P",(B2816+1)*100*1000,"T",C2816+273.15,"WATER")/1000</f>
        <v>3154.3402917350504</v>
      </c>
      <c r="E2816" s="5" cm="1">
        <f t="array" ref="E2816">[2]!PropsSI("S","P",(B2816+1)*100*1000,"T",C2816+273.15,"WATER")/1000</f>
        <v>6.6600607578734028</v>
      </c>
      <c r="F2816" s="5" cm="1">
        <f t="array" ref="F2816">[2]!PropsSI("T","P",(B2816+1)*100*1000,"Q",1,"WATER")-273.15</f>
        <v>253.1527555719357</v>
      </c>
      <c r="G2816" s="9"/>
      <c r="H2816" s="4">
        <v>84.96663216797792</v>
      </c>
      <c r="I2816" s="6">
        <v>10.387504161037139</v>
      </c>
      <c r="J2816" s="5">
        <v>260.08572660508423</v>
      </c>
      <c r="K2816" s="5" cm="1">
        <f t="array" ref="K2816">[2]!PropsSI("H","P",(I2816+1)*100*1000,"T",J2816+273.15,"WATER")/1000</f>
        <v>2960.502270088426</v>
      </c>
      <c r="L2816" s="5" cm="1">
        <f t="array" ref="L2816">[2]!PropsSI("S","P",(I2816+1)*100*1000,"T",J2816+273.15,"WATER")/1000</f>
        <v>6.9016443244993182</v>
      </c>
      <c r="M2816" s="5" cm="1">
        <f t="array" ref="M2816">[2]!PropsSI("H","P",(I2816+1)*100*1000,"S",E2816*1000,"WATER")/1000</f>
        <v>2838.2634239157542</v>
      </c>
      <c r="N2816" s="5" cm="1">
        <f t="array" ref="N2816">[2]!PropsSI("T","P",(I2816+1)*100*1000,"Q",1,"WATER")-273.15</f>
        <v>185.60290401177161</v>
      </c>
      <c r="O2816" s="5"/>
      <c r="P2816" s="5">
        <f t="shared" si="476"/>
        <v>16.713109614369603</v>
      </c>
      <c r="Q2816">
        <f t="shared" si="474"/>
        <v>10.249519762593662</v>
      </c>
      <c r="S2816">
        <f t="shared" si="477"/>
        <v>1.2284808364864603</v>
      </c>
      <c r="T2816">
        <f t="shared" si="478"/>
        <v>556.67368849056334</v>
      </c>
      <c r="U2816">
        <f t="shared" si="479"/>
        <v>0.20839935896902398</v>
      </c>
      <c r="V2816">
        <f t="shared" si="484"/>
        <v>301.84228614957254</v>
      </c>
      <c r="W2816">
        <f t="shared" si="480"/>
        <v>3143.4515263283165</v>
      </c>
      <c r="X2816">
        <f t="shared" si="475"/>
        <v>12.816980027789185</v>
      </c>
      <c r="Y2816">
        <f t="shared" si="481"/>
        <v>6.591852213357865</v>
      </c>
      <c r="AA2816">
        <f t="shared" si="482"/>
        <v>0.76688194322058323</v>
      </c>
      <c r="AB2816" s="3">
        <f t="shared" si="483"/>
        <v>12.816981978326375</v>
      </c>
    </row>
    <row r="2817" spans="1:28" x14ac:dyDescent="0.4">
      <c r="A2817" s="4">
        <v>178.92665061081408</v>
      </c>
      <c r="B2817" s="4">
        <v>41.660404235954843</v>
      </c>
      <c r="C2817" s="5">
        <v>377.52048525649985</v>
      </c>
      <c r="D2817" s="5" cm="1">
        <f t="array" ref="D2817">[2]!PropsSI("H","P",(B2817+1)*100*1000,"T",C2817+273.15,"WATER")/1000</f>
        <v>3155.5053438294667</v>
      </c>
      <c r="E2817" s="5" cm="1">
        <f t="array" ref="E2817">[2]!PropsSI("S","P",(B2817+1)*100*1000,"T",C2817+273.15,"WATER")/1000</f>
        <v>6.654334215504373</v>
      </c>
      <c r="F2817" s="5" cm="1">
        <f t="array" ref="F2817">[2]!PropsSI("T","P",(B2817+1)*100*1000,"Q",1,"WATER")-273.15</f>
        <v>254.20178983355788</v>
      </c>
      <c r="G2817" s="9"/>
      <c r="H2817" s="4">
        <v>70.04360393138785</v>
      </c>
      <c r="I2817" s="6">
        <v>10.390170799629095</v>
      </c>
      <c r="J2817" s="5">
        <v>262.10426120945147</v>
      </c>
      <c r="K2817" s="5" cm="1">
        <f t="array" ref="K2817">[2]!PropsSI("H","P",(I2817+1)*100*1000,"T",J2817+273.15,"WATER")/1000</f>
        <v>2964.9815416918918</v>
      </c>
      <c r="L2817" s="5" cm="1">
        <f t="array" ref="L2817">[2]!PropsSI("S","P",(I2817+1)*100*1000,"T",J2817+273.15,"WATER")/1000</f>
        <v>6.9099246645642278</v>
      </c>
      <c r="M2817" s="5" cm="1">
        <f t="array" ref="M2817">[2]!PropsSI("H","P",(I2817+1)*100*1000,"S",E2817*1000,"WATER")/1000</f>
        <v>2835.5635335798816</v>
      </c>
      <c r="N2817" s="5" cm="1">
        <f t="array" ref="N2817">[2]!PropsSI("T","P",(I2817+1)*100*1000,"Q",1,"WATER")-273.15</f>
        <v>185.61336502240249</v>
      </c>
      <c r="O2817" s="5"/>
      <c r="P2817" s="5">
        <f t="shared" si="476"/>
        <v>15.901699027310803</v>
      </c>
      <c r="Q2817">
        <f t="shared" si="474"/>
        <v>9.4693849383649251</v>
      </c>
      <c r="S2817">
        <f t="shared" si="477"/>
        <v>1.2282749421667489</v>
      </c>
      <c r="T2817">
        <f t="shared" si="478"/>
        <v>560.82960738289307</v>
      </c>
      <c r="U2817">
        <f t="shared" si="479"/>
        <v>0.20789366227539074</v>
      </c>
      <c r="V2817">
        <f t="shared" si="484"/>
        <v>305.49967603536572</v>
      </c>
      <c r="W2817">
        <f t="shared" si="480"/>
        <v>3175.1488885227109</v>
      </c>
      <c r="X2817">
        <f t="shared" si="475"/>
        <v>12.008749388059725</v>
      </c>
      <c r="Y2817">
        <f t="shared" si="481"/>
        <v>6.4483718083737722</v>
      </c>
      <c r="AA2817">
        <f t="shared" si="482"/>
        <v>0.75518669101019065</v>
      </c>
      <c r="AB2817" s="3">
        <f t="shared" si="483"/>
        <v>12.008751469874813</v>
      </c>
    </row>
    <row r="2818" spans="1:28" x14ac:dyDescent="0.4">
      <c r="A2818" s="4">
        <v>175.07293410238373</v>
      </c>
      <c r="B2818" s="4">
        <v>41.11365017967929</v>
      </c>
      <c r="C2818" s="5">
        <v>376.77546848453954</v>
      </c>
      <c r="D2818" s="5" cm="1">
        <f t="array" ref="D2818">[2]!PropsSI("H","P",(B2818+1)*100*1000,"T",C2818+273.15,"WATER")/1000</f>
        <v>3154.7808448281821</v>
      </c>
      <c r="E2818" s="5" cm="1">
        <f t="array" ref="E2818">[2]!PropsSI("S","P",(B2818+1)*100*1000,"T",C2818+273.15,"WATER")/1000</f>
        <v>6.658774464011441</v>
      </c>
      <c r="F2818" s="5" cm="1">
        <f t="array" ref="F2818">[2]!PropsSI("T","P",(B2818+1)*100*1000,"Q",1,"WATER")-273.15</f>
        <v>253.42632548677523</v>
      </c>
      <c r="G2818" s="9"/>
      <c r="H2818" s="4">
        <v>62.315248886631672</v>
      </c>
      <c r="I2818" s="6">
        <v>10.390641301876654</v>
      </c>
      <c r="J2818" s="5">
        <v>263.47695620407944</v>
      </c>
      <c r="K2818" s="5" cm="1">
        <f t="array" ref="K2818">[2]!PropsSI("H","P",(I2818+1)*100*1000,"T",J2818+273.15,"WATER")/1000</f>
        <v>2968.0272679677078</v>
      </c>
      <c r="L2818" s="5" cm="1">
        <f t="array" ref="L2818">[2]!PropsSI("S","P",(I2818+1)*100*1000,"T",J2818+273.15,"WATER")/1000</f>
        <v>6.9155892713149791</v>
      </c>
      <c r="M2818" s="5" cm="1">
        <f t="array" ref="M2818">[2]!PropsSI("H","P",(I2818+1)*100*1000,"S",E2818*1000,"WATER")/1000</f>
        <v>2837.7028383091251</v>
      </c>
      <c r="N2818" s="5" cm="1">
        <f t="array" ref="N2818">[2]!PropsSI("T","P",(I2818+1)*100*1000,"Q",1,"WATER")-273.15</f>
        <v>185.6152105656347</v>
      </c>
      <c r="O2818" s="5"/>
      <c r="P2818" s="5">
        <f t="shared" si="476"/>
        <v>15.419938039062794</v>
      </c>
      <c r="Q2818">
        <f t="shared" si="474"/>
        <v>9.0820824041884123</v>
      </c>
      <c r="S2818">
        <f t="shared" si="477"/>
        <v>1.2284387710953952</v>
      </c>
      <c r="T2818">
        <f t="shared" si="478"/>
        <v>557.72400221028886</v>
      </c>
      <c r="U2818">
        <f t="shared" si="479"/>
        <v>0.20827508823531482</v>
      </c>
      <c r="V2818">
        <f t="shared" si="484"/>
        <v>302.78917814495077</v>
      </c>
      <c r="W2818">
        <f t="shared" si="480"/>
        <v>3151.7564367888367</v>
      </c>
      <c r="X2818">
        <f t="shared" si="475"/>
        <v>11.573296294401688</v>
      </c>
      <c r="Y2818">
        <f t="shared" si="481"/>
        <v>6.2061466467915629</v>
      </c>
      <c r="AA2818">
        <f t="shared" si="482"/>
        <v>0.75054117761227124</v>
      </c>
      <c r="AB2818" s="3">
        <f t="shared" si="483"/>
        <v>11.573298454546446</v>
      </c>
    </row>
    <row r="2819" spans="1:28" x14ac:dyDescent="0.4">
      <c r="A2819" s="4">
        <v>177.5045816812773</v>
      </c>
      <c r="B2819" s="4">
        <v>41.092334687780223</v>
      </c>
      <c r="C2819" s="5">
        <v>375.85184252300797</v>
      </c>
      <c r="D2819" s="5" cm="1">
        <f t="array" ref="D2819">[2]!PropsSI("H","P",(B2819+1)*100*1000,"T",C2819+273.15,"WATER")/1000</f>
        <v>3152.5705320409993</v>
      </c>
      <c r="E2819" s="5" cm="1">
        <f t="array" ref="E2819">[2]!PropsSI("S","P",(B2819+1)*100*1000,"T",C2819+273.15,"WATER")/1000</f>
        <v>6.6555891986993982</v>
      </c>
      <c r="F2819" s="5" cm="1">
        <f t="array" ref="F2819">[2]!PropsSI("T","P",(B2819+1)*100*1000,"Q",1,"WATER")-273.15</f>
        <v>253.39593796562087</v>
      </c>
      <c r="G2819" s="9"/>
      <c r="H2819" s="4">
        <v>66.527192557225291</v>
      </c>
      <c r="I2819" s="6">
        <v>10.381694809121429</v>
      </c>
      <c r="J2819" s="5">
        <v>262.01425164959528</v>
      </c>
      <c r="K2819" s="5" cm="1">
        <f t="array" ref="K2819">[2]!PropsSI("H","P",(I2819+1)*100*1000,"T",J2819+273.15,"WATER")/1000</f>
        <v>2964.8107853608972</v>
      </c>
      <c r="L2819" s="5" cm="1">
        <f t="array" ref="L2819">[2]!PropsSI("S","P",(I2819+1)*100*1000,"T",J2819+273.15,"WATER")/1000</f>
        <v>6.9099363012220492</v>
      </c>
      <c r="M2819" s="5" cm="1">
        <f t="array" ref="M2819">[2]!PropsSI("H","P",(I2819+1)*100*1000,"S",E2819*1000,"WATER")/1000</f>
        <v>2836.0106654301358</v>
      </c>
      <c r="N2819" s="5" cm="1">
        <f t="array" ref="N2819">[2]!PropsSI("T","P",(I2819+1)*100*1000,"Q",1,"WATER")-273.15</f>
        <v>185.58010772620162</v>
      </c>
      <c r="O2819" s="5"/>
      <c r="P2819" s="5">
        <f t="shared" si="476"/>
        <v>15.608562972178408</v>
      </c>
      <c r="Q2819">
        <f t="shared" ref="Q2819:Q2882" si="485">A2819/3.6*(D2819-K2819)/1000</f>
        <v>9.2578375808428124</v>
      </c>
      <c r="S2819">
        <f t="shared" si="477"/>
        <v>1.2284034958789969</v>
      </c>
      <c r="T2819">
        <f t="shared" si="478"/>
        <v>557.70606525382618</v>
      </c>
      <c r="U2819">
        <f t="shared" si="479"/>
        <v>0.20826445685543085</v>
      </c>
      <c r="V2819">
        <f t="shared" si="484"/>
        <v>302.28585576556679</v>
      </c>
      <c r="W2819">
        <f t="shared" si="480"/>
        <v>3146.3843852304058</v>
      </c>
      <c r="X2819">
        <f t="shared" ref="X2819:X2882" si="486">(V2819*A2819/3.6-W2819)/1000</f>
        <v>11.758372385834555</v>
      </c>
      <c r="Y2819">
        <f t="shared" si="481"/>
        <v>6.2526743109750926</v>
      </c>
      <c r="AA2819">
        <f t="shared" si="482"/>
        <v>0.75332844752829409</v>
      </c>
      <c r="AB2819" s="3">
        <f t="shared" si="483"/>
        <v>11.758374511978776</v>
      </c>
    </row>
    <row r="2820" spans="1:28" x14ac:dyDescent="0.4">
      <c r="A2820" s="4">
        <v>175.96070456959012</v>
      </c>
      <c r="B2820" s="4">
        <v>41.154260556615739</v>
      </c>
      <c r="C2820" s="5">
        <v>375.64237297178369</v>
      </c>
      <c r="D2820" s="5" cm="1">
        <f t="array" ref="D2820">[2]!PropsSI("H","P",(B2820+1)*100*1000,"T",C2820+273.15,"WATER")/1000</f>
        <v>3151.9344343159714</v>
      </c>
      <c r="E2820" s="5" cm="1">
        <f t="array" ref="E2820">[2]!PropsSI("S","P",(B2820+1)*100*1000,"T",C2820+273.15,"WATER")/1000</f>
        <v>6.6539760121957672</v>
      </c>
      <c r="F2820" s="5" cm="1">
        <f t="array" ref="F2820">[2]!PropsSI("T","P",(B2820+1)*100*1000,"Q",1,"WATER")-273.15</f>
        <v>253.48418738310966</v>
      </c>
      <c r="G2820" s="9"/>
      <c r="H2820" s="4">
        <v>65.578534986358335</v>
      </c>
      <c r="I2820" s="6">
        <v>10.386593275847259</v>
      </c>
      <c r="J2820" s="5">
        <v>262.09567868273609</v>
      </c>
      <c r="K2820" s="5" cm="1">
        <f t="array" ref="K2820">[2]!PropsSI("H","P",(I2820+1)*100*1000,"T",J2820+273.15,"WATER")/1000</f>
        <v>2964.974795264076</v>
      </c>
      <c r="L2820" s="5" cm="1">
        <f t="array" ref="L2820">[2]!PropsSI("S","P",(I2820+1)*100*1000,"T",J2820+273.15,"WATER")/1000</f>
        <v>6.9100516044347433</v>
      </c>
      <c r="M2820" s="5" cm="1">
        <f t="array" ref="M2820">[2]!PropsSI("H","P",(I2820+1)*100*1000,"S",E2820*1000,"WATER")/1000</f>
        <v>2835.3265849221234</v>
      </c>
      <c r="N2820" s="5" cm="1">
        <f t="array" ref="N2820">[2]!PropsSI("T","P",(I2820+1)*100*1000,"Q",1,"WATER")-273.15</f>
        <v>185.59933024106323</v>
      </c>
      <c r="O2820" s="5"/>
      <c r="P2820" s="5">
        <f t="shared" ref="P2820:P2883" si="487">A2820/3.6*(D2820-M2820)/1000</f>
        <v>15.475150069890047</v>
      </c>
      <c r="Q2820">
        <f t="shared" si="485"/>
        <v>9.1382082815688275</v>
      </c>
      <c r="S2820">
        <f t="shared" ref="S2820:S2883" si="488">1.18795366 -0.00029564*(B2820+1) + 0.004647288*(I2820+1)</f>
        <v>1.2284079527007679</v>
      </c>
      <c r="T2820">
        <f t="shared" ref="T2820:T2883" si="489">449.9767142 + 5.670176939*(B2820+1)- 11.5045814*(I2820+1)</f>
        <v>558.00084107804241</v>
      </c>
      <c r="U2820">
        <f t="shared" ref="U2820:U2883" si="490">0.205149333-0.000695171*(B2820+1)+0.002844611*(I2820+1)</f>
        <v>0.20823534201959801</v>
      </c>
      <c r="V2820">
        <f t="shared" si="484"/>
        <v>302.31986856516153</v>
      </c>
      <c r="W2820">
        <f t="shared" ref="W2820:W2883" si="491">U2820/S2820*($AI$3/3.6*(D2820-M2820)-T2820)</f>
        <v>3146.3743225699773</v>
      </c>
      <c r="X2820">
        <f t="shared" si="486"/>
        <v>11.630408199127716</v>
      </c>
      <c r="Y2820">
        <f t="shared" ref="Y2820:Y2883" si="492">IFERROR((Q2820-X2820)^2,0)</f>
        <v>6.2110604290805318</v>
      </c>
      <c r="AA2820">
        <f t="shared" ref="AA2820:AA2883" si="493">AB2820/P2820</f>
        <v>0.75155396207072633</v>
      </c>
      <c r="AB2820" s="3">
        <f t="shared" ref="AB2820:AB2883" si="494">0.5*(X2820 + SQRT(X2820^2 + $AE$7^2) )</f>
        <v>11.630410348664942</v>
      </c>
    </row>
    <row r="2821" spans="1:28" x14ac:dyDescent="0.4">
      <c r="A2821" s="4">
        <v>182.51027821277199</v>
      </c>
      <c r="B2821" s="4">
        <v>41.036688120052325</v>
      </c>
      <c r="C2821" s="5">
        <v>376.39046624599359</v>
      </c>
      <c r="D2821" s="5" cm="1">
        <f t="array" ref="D2821">[2]!PropsSI("H","P",(B2821+1)*100*1000,"T",C2821+273.15,"WATER")/1000</f>
        <v>3153.9963204317055</v>
      </c>
      <c r="E2821" s="5" cm="1">
        <f t="array" ref="E2821">[2]!PropsSI("S","P",(B2821+1)*100*1000,"T",C2821+273.15,"WATER")/1000</f>
        <v>6.658354871450018</v>
      </c>
      <c r="F2821" s="5" cm="1">
        <f t="array" ref="F2821">[2]!PropsSI("T","P",(B2821+1)*100*1000,"Q",1,"WATER")-273.15</f>
        <v>253.31655228147099</v>
      </c>
      <c r="G2821" s="9"/>
      <c r="H2821" s="4">
        <v>72.592017618815106</v>
      </c>
      <c r="I2821" s="6">
        <v>10.382146892912999</v>
      </c>
      <c r="J2821" s="5">
        <v>261.46674132330065</v>
      </c>
      <c r="K2821" s="5" cm="1">
        <f t="array" ref="K2821">[2]!PropsSI("H","P",(I2821+1)*100*1000,"T",J2821+273.15,"WATER")/1000</f>
        <v>2963.5926372408535</v>
      </c>
      <c r="L2821" s="5" cm="1">
        <f t="array" ref="L2821">[2]!PropsSI("S","P",(I2821+1)*100*1000,"T",J2821+273.15,"WATER")/1000</f>
        <v>6.9076412800615161</v>
      </c>
      <c r="M2821" s="5" cm="1">
        <f t="array" ref="M2821">[2]!PropsSI("H","P",(I2821+1)*100*1000,"S",E2821*1000,"WATER")/1000</f>
        <v>2837.3460683578596</v>
      </c>
      <c r="N2821" s="5" cm="1">
        <f t="array" ref="N2821">[2]!PropsSI("T","P",(I2821+1)*100*1000,"Q",1,"WATER")-273.15</f>
        <v>185.58188206101812</v>
      </c>
      <c r="O2821" s="5"/>
      <c r="P2821" s="5">
        <f t="shared" si="487"/>
        <v>16.053312667261665</v>
      </c>
      <c r="Q2821">
        <f t="shared" si="485"/>
        <v>9.6529525533052496</v>
      </c>
      <c r="S2821">
        <f t="shared" si="488"/>
        <v>1.2284220481938595</v>
      </c>
      <c r="T2821">
        <f t="shared" si="489"/>
        <v>557.38533833398128</v>
      </c>
      <c r="U2821">
        <f t="shared" si="490"/>
        <v>0.20830442673809124</v>
      </c>
      <c r="V2821">
        <f t="shared" si="484"/>
        <v>302.38541954633007</v>
      </c>
      <c r="W2821">
        <f t="shared" si="491"/>
        <v>3147.9206236697155</v>
      </c>
      <c r="X2821">
        <f t="shared" si="486"/>
        <v>12.182203556576528</v>
      </c>
      <c r="Y2821">
        <f t="shared" si="492"/>
        <v>6.3971106375487699</v>
      </c>
      <c r="AA2821">
        <f t="shared" si="493"/>
        <v>0.75885929971287835</v>
      </c>
      <c r="AB2821" s="3">
        <f t="shared" si="494"/>
        <v>12.182205608750067</v>
      </c>
    </row>
    <row r="2822" spans="1:28" x14ac:dyDescent="0.4">
      <c r="A2822" s="4">
        <v>186.90420035400641</v>
      </c>
      <c r="B2822" s="4">
        <v>41.086701420585754</v>
      </c>
      <c r="C2822" s="5">
        <v>377.11959134615381</v>
      </c>
      <c r="D2822" s="5" cm="1">
        <f t="array" ref="D2822">[2]!PropsSI("H","P",(B2822+1)*100*1000,"T",C2822+273.15,"WATER")/1000</f>
        <v>3155.673599348811</v>
      </c>
      <c r="E2822" s="5" cm="1">
        <f t="array" ref="E2822">[2]!PropsSI("S","P",(B2822+1)*100*1000,"T",C2822+273.15,"WATER")/1000</f>
        <v>6.6604234722613</v>
      </c>
      <c r="F2822" s="5" cm="1">
        <f t="array" ref="F2822">[2]!PropsSI("T","P",(B2822+1)*100*1000,"Q",1,"WATER")-273.15</f>
        <v>253.3879051716915</v>
      </c>
      <c r="G2822" s="9"/>
      <c r="H2822" s="4">
        <v>79.47823548332093</v>
      </c>
      <c r="I2822" s="6">
        <v>10.388057645285617</v>
      </c>
      <c r="J2822" s="5">
        <v>261.10168656615156</v>
      </c>
      <c r="K2822" s="5" cm="1">
        <f t="array" ref="K2822">[2]!PropsSI("H","P",(I2822+1)*100*1000,"T",J2822+273.15,"WATER")/1000</f>
        <v>2962.7605971023036</v>
      </c>
      <c r="L2822" s="5" cm="1">
        <f t="array" ref="L2822">[2]!PropsSI("S","P",(I2822+1)*100*1000,"T",J2822+273.15,"WATER")/1000</f>
        <v>6.9058538538213776</v>
      </c>
      <c r="M2822" s="5" cm="1">
        <f t="array" ref="M2822">[2]!PropsSI("H","P",(I2822+1)*100*1000,"S",E2822*1000,"WATER")/1000</f>
        <v>2838.4478545366001</v>
      </c>
      <c r="N2822" s="5" cm="1">
        <f t="array" ref="N2822">[2]!PropsSI("T","P",(I2822+1)*100*1000,"Q",1,"WATER")-273.15</f>
        <v>185.60507544452628</v>
      </c>
      <c r="O2822" s="5"/>
      <c r="P2822" s="5">
        <f t="shared" si="487"/>
        <v>16.469673379397324</v>
      </c>
      <c r="Q2822">
        <f t="shared" si="485"/>
        <v>10.015625117437251</v>
      </c>
      <c r="S2822">
        <f t="shared" si="488"/>
        <v>1.2284347312302621</v>
      </c>
      <c r="T2822">
        <f t="shared" si="489"/>
        <v>557.60092186550321</v>
      </c>
      <c r="U2822">
        <f t="shared" si="490"/>
        <v>0.20828647273316353</v>
      </c>
      <c r="V2822">
        <f t="shared" ref="V2822:V2885" si="495">(1+U2822)/S2822*((D2822-M2822)-T2822/($AI$3/3.6))</f>
        <v>302.94034675620134</v>
      </c>
      <c r="W2822">
        <f t="shared" si="491"/>
        <v>3153.4726141921933</v>
      </c>
      <c r="X2822">
        <f t="shared" si="486"/>
        <v>12.57453384842815</v>
      </c>
      <c r="Y2822">
        <f t="shared" si="492"/>
        <v>6.5480138935414516</v>
      </c>
      <c r="AA2822">
        <f t="shared" si="493"/>
        <v>0.76349636977641422</v>
      </c>
      <c r="AB2822" s="3">
        <f t="shared" si="494"/>
        <v>12.574535836573105</v>
      </c>
    </row>
    <row r="2823" spans="1:28" x14ac:dyDescent="0.4">
      <c r="A2823" s="4">
        <v>187.43283865848426</v>
      </c>
      <c r="B2823" s="4">
        <v>41.362113460772768</v>
      </c>
      <c r="C2823" s="5">
        <v>377.54130698157718</v>
      </c>
      <c r="D2823" s="5" cm="1">
        <f t="array" ref="D2823">[2]!PropsSI("H","P",(B2823+1)*100*1000,"T",C2823+273.15,"WATER")/1000</f>
        <v>3156.1518166680007</v>
      </c>
      <c r="E2823" s="5" cm="1">
        <f t="array" ref="E2823">[2]!PropsSI("S","P",(B2823+1)*100*1000,"T",C2823+273.15,"WATER")/1000</f>
        <v>6.6583489869983126</v>
      </c>
      <c r="F2823" s="5" cm="1">
        <f t="array" ref="F2823">[2]!PropsSI("T","P",(B2823+1)*100*1000,"Q",1,"WATER")-273.15</f>
        <v>253.77967139000054</v>
      </c>
      <c r="G2823" s="9"/>
      <c r="H2823" s="4">
        <v>76.226754946969379</v>
      </c>
      <c r="I2823" s="6">
        <v>10.383943726134589</v>
      </c>
      <c r="J2823" s="5">
        <v>260.77201238263262</v>
      </c>
      <c r="K2823" s="5" cm="1">
        <f t="array" ref="K2823">[2]!PropsSI("H","P",(I2823+1)*100*1000,"T",J2823+273.15,"WATER")/1000</f>
        <v>2962.0417151635856</v>
      </c>
      <c r="L2823" s="5" cm="1">
        <f t="array" ref="L2823">[2]!PropsSI("S","P",(I2823+1)*100*1000,"T",J2823+273.15,"WATER")/1000</f>
        <v>6.904668295519345</v>
      </c>
      <c r="M2823" s="5" cm="1">
        <f t="array" ref="M2823">[2]!PropsSI("H","P",(I2823+1)*100*1000,"S",E2823*1000,"WATER")/1000</f>
        <v>2837.376092164895</v>
      </c>
      <c r="N2823" s="5" cm="1">
        <f t="array" ref="N2823">[2]!PropsSI("T","P",(I2823+1)*100*1000,"Q",1,"WATER")-273.15</f>
        <v>185.58893371056024</v>
      </c>
      <c r="O2823" s="5"/>
      <c r="P2823" s="5">
        <f t="shared" si="487"/>
        <v>16.596955260842236</v>
      </c>
      <c r="Q2823">
        <f t="shared" si="485"/>
        <v>10.106279815905287</v>
      </c>
      <c r="S2823">
        <f t="shared" si="488"/>
        <v>1.2283341898475977</v>
      </c>
      <c r="T2823">
        <f t="shared" si="489"/>
        <v>559.20988578224069</v>
      </c>
      <c r="U2823">
        <f t="shared" si="490"/>
        <v>0.20808331177010458</v>
      </c>
      <c r="V2823">
        <f t="shared" si="495"/>
        <v>304.41242341179628</v>
      </c>
      <c r="W2823">
        <f t="shared" si="491"/>
        <v>3166.237821178398</v>
      </c>
      <c r="X2823">
        <f t="shared" si="486"/>
        <v>12.682896801871994</v>
      </c>
      <c r="Y2823">
        <f t="shared" si="492"/>
        <v>6.6389550923721572</v>
      </c>
      <c r="AA2823">
        <f t="shared" si="493"/>
        <v>0.76417020915597667</v>
      </c>
      <c r="AB2823" s="3">
        <f t="shared" si="494"/>
        <v>12.6828987730302</v>
      </c>
    </row>
    <row r="2824" spans="1:28" x14ac:dyDescent="0.4">
      <c r="A2824" s="4">
        <v>186.27670170389251</v>
      </c>
      <c r="B2824" s="4">
        <v>40.853974892782595</v>
      </c>
      <c r="C2824" s="5">
        <v>377.17527605127538</v>
      </c>
      <c r="D2824" s="5" cm="1">
        <f t="array" ref="D2824">[2]!PropsSI("H","P",(B2824+1)*100*1000,"T",C2824+273.15,"WATER")/1000</f>
        <v>3156.2739352917538</v>
      </c>
      <c r="E2824" s="5" cm="1">
        <f t="array" ref="E2824">[2]!PropsSI("S","P",(B2824+1)*100*1000,"T",C2824+273.15,"WATER")/1000</f>
        <v>6.6637361104594337</v>
      </c>
      <c r="F2824" s="5" cm="1">
        <f t="array" ref="F2824">[2]!PropsSI("T","P",(B2824+1)*100*1000,"Q",1,"WATER")-273.15</f>
        <v>253.05532586697632</v>
      </c>
      <c r="G2824" s="9"/>
      <c r="H2824" s="4">
        <v>77.906555680893945</v>
      </c>
      <c r="I2824" s="6">
        <v>10.390196416452927</v>
      </c>
      <c r="J2824" s="5">
        <v>261.79309384822568</v>
      </c>
      <c r="K2824" s="5" cm="1">
        <f t="array" ref="K2824">[2]!PropsSI("H","P",(I2824+1)*100*1000,"T",J2824+273.15,"WATER")/1000</f>
        <v>2964.2901048233703</v>
      </c>
      <c r="L2824" s="5" cm="1">
        <f t="array" ref="L2824">[2]!PropsSI("S","P",(I2824+1)*100*1000,"T",J2824+273.15,"WATER")/1000</f>
        <v>6.9086314984860779</v>
      </c>
      <c r="M2824" s="5" cm="1">
        <f t="array" ref="M2824">[2]!PropsSI("H","P",(I2824+1)*100*1000,"S",E2824*1000,"WATER")/1000</f>
        <v>2840.0801629281023</v>
      </c>
      <c r="N2824" s="5" cm="1">
        <f t="array" ref="N2824">[2]!PropsSI("T","P",(I2824+1)*100*1000,"Q",1,"WATER")-273.15</f>
        <v>185.61346550583454</v>
      </c>
      <c r="O2824" s="5"/>
      <c r="P2824" s="5">
        <f t="shared" si="487"/>
        <v>16.360981393114557</v>
      </c>
      <c r="Q2824">
        <f t="shared" si="485"/>
        <v>9.9339207555915969</v>
      </c>
      <c r="S2824">
        <f t="shared" si="488"/>
        <v>1.2285134739865224</v>
      </c>
      <c r="T2824">
        <f t="shared" si="489"/>
        <v>556.25671560746991</v>
      </c>
      <c r="U2824">
        <f t="shared" si="490"/>
        <v>0.20845434143821201</v>
      </c>
      <c r="V2824">
        <f t="shared" si="495"/>
        <v>301.96978877965432</v>
      </c>
      <c r="W2824">
        <f t="shared" si="491"/>
        <v>3145.4659412798228</v>
      </c>
      <c r="X2824">
        <f t="shared" si="486"/>
        <v>12.479516355413258</v>
      </c>
      <c r="Y2824">
        <f t="shared" si="492"/>
        <v>6.4800569578314038</v>
      </c>
      <c r="AA2824">
        <f t="shared" si="493"/>
        <v>0.76276098962789896</v>
      </c>
      <c r="AB2824" s="3">
        <f t="shared" si="494"/>
        <v>12.479518358695699</v>
      </c>
    </row>
    <row r="2825" spans="1:28" x14ac:dyDescent="0.4">
      <c r="A2825" s="4">
        <v>175.40363245693143</v>
      </c>
      <c r="B2825" s="4">
        <v>41.610915189852655</v>
      </c>
      <c r="C2825" s="5">
        <v>377.67252689129651</v>
      </c>
      <c r="D2825" s="5" cm="1">
        <f t="array" ref="D2825">[2]!PropsSI("H","P",(B2825+1)*100*1000,"T",C2825+273.15,"WATER")/1000</f>
        <v>3155.9754760722021</v>
      </c>
      <c r="E2825" s="5" cm="1">
        <f t="array" ref="E2825">[2]!PropsSI("S","P",(B2825+1)*100*1000,"T",C2825+273.15,"WATER")/1000</f>
        <v>6.6555563538946041</v>
      </c>
      <c r="F2825" s="5" cm="1">
        <f t="array" ref="F2825">[2]!PropsSI("T","P",(B2825+1)*100*1000,"Q",1,"WATER")-273.15</f>
        <v>254.13191327218897</v>
      </c>
      <c r="G2825" s="9"/>
      <c r="H2825" s="4">
        <v>63.483399470257943</v>
      </c>
      <c r="I2825" s="6">
        <v>10.385509009850068</v>
      </c>
      <c r="J2825" s="5">
        <v>263.17338820457462</v>
      </c>
      <c r="K2825" s="5" cm="1">
        <f t="array" ref="K2825">[2]!PropsSI("H","P",(I2825+1)*100*1000,"T",J2825+273.15,"WATER")/1000</f>
        <v>2967.3712361178677</v>
      </c>
      <c r="L2825" s="5" cm="1">
        <f t="array" ref="L2825">[2]!PropsSI("S","P",(I2825+1)*100*1000,"T",J2825+273.15,"WATER")/1000</f>
        <v>6.9145666850969496</v>
      </c>
      <c r="M2825" s="5" cm="1">
        <f t="array" ref="M2825">[2]!PropsSI("H","P",(I2825+1)*100*1000,"S",E2825*1000,"WATER")/1000</f>
        <v>2836.0645373248217</v>
      </c>
      <c r="N2825" s="5" cm="1">
        <f t="array" ref="N2825">[2]!PropsSI("T","P",(I2825+1)*100*1000,"Q",1,"WATER")-273.15</f>
        <v>185.595075934742</v>
      </c>
      <c r="O2825" s="5"/>
      <c r="P2825" s="5">
        <f t="shared" si="487"/>
        <v>15.587094644165949</v>
      </c>
      <c r="Q2825">
        <f t="shared" si="485"/>
        <v>9.189407995769157</v>
      </c>
      <c r="S2825">
        <f t="shared" si="488"/>
        <v>1.2282679084286401</v>
      </c>
      <c r="T2825">
        <f t="shared" si="489"/>
        <v>560.60262767493384</v>
      </c>
      <c r="U2825">
        <f t="shared" si="490"/>
        <v>0.20791480464657353</v>
      </c>
      <c r="V2825">
        <f t="shared" si="495"/>
        <v>305.4801093854627</v>
      </c>
      <c r="W2825">
        <f t="shared" si="491"/>
        <v>3175.212834801287</v>
      </c>
      <c r="X2825">
        <f t="shared" si="486"/>
        <v>11.708765173407299</v>
      </c>
      <c r="Y2825">
        <f t="shared" si="492"/>
        <v>6.3471605885168234</v>
      </c>
      <c r="AA2825">
        <f t="shared" si="493"/>
        <v>0.75118343577530777</v>
      </c>
      <c r="AB2825" s="3">
        <f t="shared" si="494"/>
        <v>11.708767308559477</v>
      </c>
    </row>
    <row r="2826" spans="1:28" x14ac:dyDescent="0.4">
      <c r="A2826" s="4">
        <v>179.4340191036988</v>
      </c>
      <c r="B2826" s="4">
        <v>41.156476198744208</v>
      </c>
      <c r="C2826" s="5">
        <v>375.27283860663908</v>
      </c>
      <c r="D2826" s="5" cm="1">
        <f t="array" ref="D2826">[2]!PropsSI("H","P",(B2826+1)*100*1000,"T",C2826+273.15,"WATER")/1000</f>
        <v>3151.0274173888547</v>
      </c>
      <c r="E2826" s="5" cm="1">
        <f t="array" ref="E2826">[2]!PropsSI("S","P",(B2826+1)*100*1000,"T",C2826+273.15,"WATER")/1000</f>
        <v>6.6525549826224157</v>
      </c>
      <c r="F2826" s="5" cm="1">
        <f t="array" ref="F2826">[2]!PropsSI("T","P",(B2826+1)*100*1000,"Q",1,"WATER")-273.15</f>
        <v>253.48734301544255</v>
      </c>
      <c r="G2826" s="9"/>
      <c r="H2826" s="4">
        <v>67.670323021116005</v>
      </c>
      <c r="I2826" s="6">
        <v>10.383903599674131</v>
      </c>
      <c r="J2826" s="5">
        <v>260.90132979934992</v>
      </c>
      <c r="K2826" s="5" cm="1">
        <f t="array" ref="K2826">[2]!PropsSI("H","P",(I2826+1)*100*1000,"T",J2826+273.15,"WATER")/1000</f>
        <v>2962.3294691599144</v>
      </c>
      <c r="L2826" s="5" cm="1">
        <f t="array" ref="L2826">[2]!PropsSI("S","P",(I2826+1)*100*1000,"T",J2826+273.15,"WATER")/1000</f>
        <v>6.9052087393244914</v>
      </c>
      <c r="M2826" s="5" cm="1">
        <f t="array" ref="M2826">[2]!PropsSI("H","P",(I2826+1)*100*1000,"S",E2826*1000,"WATER")/1000</f>
        <v>2834.5966311887951</v>
      </c>
      <c r="N2826" s="5" cm="1">
        <f t="array" ref="N2826">[2]!PropsSI("T","P",(I2826+1)*100*1000,"Q",1,"WATER")-273.15</f>
        <v>185.58877624430806</v>
      </c>
      <c r="O2826" s="5"/>
      <c r="P2826" s="5">
        <f t="shared" si="487"/>
        <v>15.771791037783313</v>
      </c>
      <c r="Q2826">
        <f t="shared" si="485"/>
        <v>9.4052309020390101</v>
      </c>
      <c r="S2826">
        <f t="shared" si="488"/>
        <v>1.2283947979685257</v>
      </c>
      <c r="T2826">
        <f t="shared" si="489"/>
        <v>558.04434775941775</v>
      </c>
      <c r="U2826">
        <f t="shared" si="490"/>
        <v>0.20822615068701539</v>
      </c>
      <c r="V2826">
        <f t="shared" si="495"/>
        <v>302.1459415430715</v>
      </c>
      <c r="W2826">
        <f t="shared" si="491"/>
        <v>3144.4493105833731</v>
      </c>
      <c r="X2826">
        <f t="shared" si="486"/>
        <v>11.91534531356789</v>
      </c>
      <c r="Y2826">
        <f t="shared" si="492"/>
        <v>6.3006743589649759</v>
      </c>
      <c r="AA2826">
        <f t="shared" si="493"/>
        <v>0.75548473747575973</v>
      </c>
      <c r="AB2826" s="3">
        <f t="shared" si="494"/>
        <v>11.915347411702266</v>
      </c>
    </row>
    <row r="2827" spans="1:28" x14ac:dyDescent="0.4">
      <c r="A2827" s="4">
        <v>183.03427000686582</v>
      </c>
      <c r="B2827" s="4">
        <v>40.876010651950715</v>
      </c>
      <c r="C2827" s="5">
        <v>376.29339848651898</v>
      </c>
      <c r="D2827" s="5" cm="1">
        <f t="array" ref="D2827">[2]!PropsSI("H","P",(B2827+1)*100*1000,"T",C2827+273.15,"WATER")/1000</f>
        <v>3154.0820224171939</v>
      </c>
      <c r="E2827" s="5" cm="1">
        <f t="array" ref="E2827">[2]!PropsSI("S","P",(B2827+1)*100*1000,"T",C2827+273.15,"WATER")/1000</f>
        <v>6.6601365195613305</v>
      </c>
      <c r="F2827" s="5" cm="1">
        <f t="array" ref="F2827">[2]!PropsSI("T","P",(B2827+1)*100*1000,"Q",1,"WATER")-273.15</f>
        <v>253.08687676838838</v>
      </c>
      <c r="G2827" s="9"/>
      <c r="H2827" s="4">
        <v>70.568946643571721</v>
      </c>
      <c r="I2827" s="6">
        <v>10.382680754484955</v>
      </c>
      <c r="J2827" s="5">
        <v>261.59904949862198</v>
      </c>
      <c r="K2827" s="5" cm="1">
        <f t="array" ref="K2827">[2]!PropsSI("H","P",(I2827+1)*100*1000,"T",J2827+273.15,"WATER")/1000</f>
        <v>2963.8848469654781</v>
      </c>
      <c r="L2827" s="5" cm="1">
        <f t="array" ref="L2827">[2]!PropsSI("S","P",(I2827+1)*100*1000,"T",J2827+273.15,"WATER")/1000</f>
        <v>6.9081669589858778</v>
      </c>
      <c r="M2827" s="5" cm="1">
        <f t="array" ref="M2827">[2]!PropsSI("H","P",(I2827+1)*100*1000,"S",E2827*1000,"WATER")/1000</f>
        <v>2838.2115777945469</v>
      </c>
      <c r="N2827" s="5" cm="1">
        <f t="array" ref="N2827">[2]!PropsSI("T","P",(I2827+1)*100*1000,"Q",1,"WATER")-273.15</f>
        <v>185.5839772853538</v>
      </c>
      <c r="O2827" s="5"/>
      <c r="P2827" s="5">
        <f t="shared" si="487"/>
        <v>16.059754513402869</v>
      </c>
      <c r="Q2827">
        <f t="shared" si="485"/>
        <v>9.6701669906034926</v>
      </c>
      <c r="S2827">
        <f t="shared" si="488"/>
        <v>1.2284720318890063</v>
      </c>
      <c r="T2827">
        <f t="shared" si="489"/>
        <v>556.46812680582377</v>
      </c>
      <c r="U2827">
        <f t="shared" si="490"/>
        <v>0.20841764368276897</v>
      </c>
      <c r="V2827">
        <f t="shared" si="495"/>
        <v>301.64931191514438</v>
      </c>
      <c r="W2827">
        <f t="shared" si="491"/>
        <v>3141.6699391742368</v>
      </c>
      <c r="X2827">
        <f t="shared" si="486"/>
        <v>12.195041617620715</v>
      </c>
      <c r="Y2827">
        <f t="shared" si="492"/>
        <v>6.3749918821553591</v>
      </c>
      <c r="AA2827">
        <f t="shared" si="493"/>
        <v>0.75935430130369364</v>
      </c>
      <c r="AB2827" s="3">
        <f t="shared" si="494"/>
        <v>12.195043667633875</v>
      </c>
    </row>
    <row r="2828" spans="1:28" x14ac:dyDescent="0.4">
      <c r="A2828" s="4">
        <v>184.02642107010405</v>
      </c>
      <c r="B2828" s="4">
        <v>38.107265700545994</v>
      </c>
      <c r="C2828" s="5">
        <v>374.31512273429536</v>
      </c>
      <c r="D2828" s="5" cm="1">
        <f t="array" ref="D2828">[2]!PropsSI("H","P",(B2828+1)*100*1000,"T",C2828+273.15,"WATER")/1000</f>
        <v>3154.8408338983704</v>
      </c>
      <c r="E2828" s="5" cm="1">
        <f t="array" ref="E2828">[2]!PropsSI("S","P",(B2828+1)*100*1000,"T",C2828+273.15,"WATER")/1000</f>
        <v>6.6908392468293032</v>
      </c>
      <c r="F2828" s="5" cm="1">
        <f t="array" ref="F2828">[2]!PropsSI("T","P",(B2828+1)*100*1000,"Q",1,"WATER")-273.15</f>
        <v>249.01899259959885</v>
      </c>
      <c r="G2828" s="9"/>
      <c r="H2828" s="4">
        <v>83.50753521463146</v>
      </c>
      <c r="I2828" s="6">
        <v>10.380237626197662</v>
      </c>
      <c r="J2828" s="5">
        <v>265.53661903150328</v>
      </c>
      <c r="K2828" s="5" cm="1">
        <f t="array" ref="K2828">[2]!PropsSI("H","P",(I2828+1)*100*1000,"T",J2828+273.15,"WATER")/1000</f>
        <v>2972.627116273351</v>
      </c>
      <c r="L2828" s="5" cm="1">
        <f t="array" ref="L2828">[2]!PropsSI("S","P",(I2828+1)*100*1000,"T",J2828+273.15,"WATER")/1000</f>
        <v>6.9245508588472386</v>
      </c>
      <c r="M2828" s="5" cm="1">
        <f t="array" ref="M2828">[2]!PropsSI("H","P",(I2828+1)*100*1000,"S",E2828*1000,"WATER")/1000</f>
        <v>2853.0114279817076</v>
      </c>
      <c r="N2828" s="5" cm="1">
        <f t="array" ref="N2828">[2]!PropsSI("T","P",(I2828+1)*100*1000,"Q",1,"WATER")-273.15</f>
        <v>185.57438820975517</v>
      </c>
      <c r="O2828" s="5"/>
      <c r="P2828" s="5">
        <f t="shared" si="487"/>
        <v>15.429051484599762</v>
      </c>
      <c r="Q2828">
        <f t="shared" si="485"/>
        <v>9.3144828678919058</v>
      </c>
      <c r="S2828">
        <f t="shared" si="488"/>
        <v>1.2292792297256676</v>
      </c>
      <c r="T2828">
        <f t="shared" si="489"/>
        <v>540.79696020064785</v>
      </c>
      <c r="U2828">
        <f t="shared" si="490"/>
        <v>0.21033544512978147</v>
      </c>
      <c r="V2828">
        <f t="shared" si="495"/>
        <v>288.36050476968313</v>
      </c>
      <c r="W2828">
        <f t="shared" si="491"/>
        <v>3026.1000564915021</v>
      </c>
      <c r="X2828">
        <f t="shared" si="486"/>
        <v>11.71444207426779</v>
      </c>
      <c r="Y2828">
        <f t="shared" si="492"/>
        <v>5.7598041922683647</v>
      </c>
      <c r="AA2828">
        <f t="shared" si="493"/>
        <v>0.75924590828398131</v>
      </c>
      <c r="AB2828" s="3">
        <f t="shared" si="494"/>
        <v>11.714444208385256</v>
      </c>
    </row>
    <row r="2829" spans="1:28" x14ac:dyDescent="0.4">
      <c r="A2829" s="4">
        <v>177.00929030485642</v>
      </c>
      <c r="B2829" s="4">
        <v>40.115314848729433</v>
      </c>
      <c r="C2829" s="5">
        <v>375.47348408452882</v>
      </c>
      <c r="D2829" s="5" cm="1">
        <f t="array" ref="D2829">[2]!PropsSI("H","P",(B2829+1)*100*1000,"T",C2829+273.15,"WATER")/1000</f>
        <v>3153.6137762595235</v>
      </c>
      <c r="E2829" s="5" cm="1">
        <f t="array" ref="E2829">[2]!PropsSI("S","P",(B2829+1)*100*1000,"T",C2829+273.15,"WATER")/1000</f>
        <v>6.6673171398954194</v>
      </c>
      <c r="F2829" s="5" cm="1">
        <f t="array" ref="F2829">[2]!PropsSI("T","P",(B2829+1)*100*1000,"Q",1,"WATER")-273.15</f>
        <v>251.99027751297945</v>
      </c>
      <c r="G2829" s="9"/>
      <c r="H2829" s="4">
        <v>85.973346652953893</v>
      </c>
      <c r="I2829" s="6">
        <v>10.383791902218114</v>
      </c>
      <c r="J2829" s="5">
        <v>263.84279678481312</v>
      </c>
      <c r="K2829" s="5" cm="1">
        <f t="array" ref="K2829">[2]!PropsSI("H","P",(I2829+1)*100*1000,"T",J2829+273.15,"WATER")/1000</f>
        <v>2968.8620257666294</v>
      </c>
      <c r="L2829" s="5" cm="1">
        <f t="array" ref="L2829">[2]!PropsSI("S","P",(I2829+1)*100*1000,"T",J2829+273.15,"WATER")/1000</f>
        <v>6.9174116277625597</v>
      </c>
      <c r="M2829" s="5" cm="1">
        <f t="array" ref="M2829">[2]!PropsSI("H","P",(I2829+1)*100*1000,"S",E2829*1000,"WATER")/1000</f>
        <v>2841.6872307461008</v>
      </c>
      <c r="N2829" s="5" cm="1">
        <f t="array" ref="N2829">[2]!PropsSI("T","P",(I2829+1)*100*1000,"Q",1,"WATER")-273.15</f>
        <v>185.58833791329897</v>
      </c>
      <c r="O2829" s="5"/>
      <c r="P2829" s="5">
        <f t="shared" si="487"/>
        <v>15.337193457937905</v>
      </c>
      <c r="Q2829">
        <f t="shared" si="485"/>
        <v>9.0841045103686415</v>
      </c>
      <c r="S2829">
        <f t="shared" si="488"/>
        <v>1.2287020878197972</v>
      </c>
      <c r="T2829">
        <f t="shared" si="489"/>
        <v>552.14206371526075</v>
      </c>
      <c r="U2829">
        <f t="shared" si="490"/>
        <v>0.20894961812805446</v>
      </c>
      <c r="V2829">
        <f t="shared" si="495"/>
        <v>297.91559133358504</v>
      </c>
      <c r="W2829">
        <f t="shared" si="491"/>
        <v>3109.3342123147058</v>
      </c>
      <c r="X2829">
        <f t="shared" si="486"/>
        <v>11.53895117454905</v>
      </c>
      <c r="Y2829">
        <f t="shared" si="492"/>
        <v>6.0262721446376784</v>
      </c>
      <c r="AA2829">
        <f t="shared" si="493"/>
        <v>0.75235103298193573</v>
      </c>
      <c r="AB2829" s="3">
        <f t="shared" si="494"/>
        <v>11.538953341123371</v>
      </c>
    </row>
    <row r="2830" spans="1:28" x14ac:dyDescent="0.4">
      <c r="A2830" s="4">
        <v>175.49860633247008</v>
      </c>
      <c r="B2830" s="4">
        <v>40.867900118457811</v>
      </c>
      <c r="C2830" s="5">
        <v>376.22480441218499</v>
      </c>
      <c r="D2830" s="5" cm="1">
        <f t="array" ref="D2830">[2]!PropsSI("H","P",(B2830+1)*100*1000,"T",C2830+273.15,"WATER")/1000</f>
        <v>3153.9311387080224</v>
      </c>
      <c r="E2830" s="5" cm="1">
        <f t="array" ref="E2830">[2]!PropsSI("S","P",(B2830+1)*100*1000,"T",C2830+273.15,"WATER")/1000</f>
        <v>6.6599876288140667</v>
      </c>
      <c r="F2830" s="5" cm="1">
        <f t="array" ref="F2830">[2]!PropsSI("T","P",(B2830+1)*100*1000,"Q",1,"WATER")-273.15</f>
        <v>253.0752655470003</v>
      </c>
      <c r="G2830" s="9"/>
      <c r="H2830" s="4">
        <v>92.245081759982639</v>
      </c>
      <c r="I2830" s="6">
        <v>10.385706569131969</v>
      </c>
      <c r="J2830" s="5">
        <v>263.33828376914983</v>
      </c>
      <c r="K2830" s="5" cm="1">
        <f t="array" ref="K2830">[2]!PropsSI("H","P",(I2830+1)*100*1000,"T",J2830+273.15,"WATER")/1000</f>
        <v>2967.7364392855584</v>
      </c>
      <c r="L2830" s="5" cm="1">
        <f t="array" ref="L2830">[2]!PropsSI("S","P",(I2830+1)*100*1000,"T",J2830+273.15,"WATER")/1000</f>
        <v>6.9152398081638999</v>
      </c>
      <c r="M2830" s="5" cm="1">
        <f t="array" ref="M2830">[2]!PropsSI("H","P",(I2830+1)*100*1000,"S",E2830*1000,"WATER")/1000</f>
        <v>2838.1954007892</v>
      </c>
      <c r="N2830" s="5" cm="1">
        <f t="array" ref="N2830">[2]!PropsSI("T","P",(I2830+1)*100*1000,"Q",1,"WATER")-273.15</f>
        <v>185.5958511166628</v>
      </c>
      <c r="O2830" s="5"/>
      <c r="P2830" s="5">
        <f t="shared" si="487"/>
        <v>15.391994992807602</v>
      </c>
      <c r="Q2830">
        <f t="shared" si="485"/>
        <v>9.0769195153154492</v>
      </c>
      <c r="S2830">
        <f t="shared" si="488"/>
        <v>1.2284884915192273</v>
      </c>
      <c r="T2830">
        <f t="shared" si="489"/>
        <v>556.38732791494135</v>
      </c>
      <c r="U2830">
        <f t="shared" si="490"/>
        <v>0.20843188915607663</v>
      </c>
      <c r="V2830">
        <f t="shared" si="495"/>
        <v>301.51763502142177</v>
      </c>
      <c r="W2830">
        <f t="shared" si="491"/>
        <v>3140.4761473744602</v>
      </c>
      <c r="X2830">
        <f t="shared" si="486"/>
        <v>11.558391833437176</v>
      </c>
      <c r="Y2830">
        <f t="shared" si="492"/>
        <v>6.1577048656044147</v>
      </c>
      <c r="AA2830">
        <f t="shared" si="493"/>
        <v>0.75093540517447221</v>
      </c>
      <c r="AB2830" s="3">
        <f t="shared" si="494"/>
        <v>11.558393996367425</v>
      </c>
    </row>
    <row r="2831" spans="1:28" x14ac:dyDescent="0.4">
      <c r="A2831" s="4">
        <v>175.33564823675897</v>
      </c>
      <c r="B2831" s="4">
        <v>41.769976507110137</v>
      </c>
      <c r="C2831" s="5">
        <v>374.99796353490558</v>
      </c>
      <c r="D2831" s="5" cm="1">
        <f t="array" ref="D2831">[2]!PropsSI("H","P",(B2831+1)*100*1000,"T",C2831+273.15,"WATER")/1000</f>
        <v>3149.1128329214043</v>
      </c>
      <c r="E2831" s="5" cm="1">
        <f t="array" ref="E2831">[2]!PropsSI("S","P",(B2831+1)*100*1000,"T",C2831+273.15,"WATER")/1000</f>
        <v>6.6433871833069169</v>
      </c>
      <c r="F2831" s="5" cm="1">
        <f t="array" ref="F2831">[2]!PropsSI("T","P",(B2831+1)*100*1000,"Q",1,"WATER")-273.15</f>
        <v>254.35628113699056</v>
      </c>
      <c r="G2831" s="9"/>
      <c r="H2831" s="4">
        <v>99.318215460454041</v>
      </c>
      <c r="I2831" s="6">
        <v>10.380704265175259</v>
      </c>
      <c r="J2831" s="5">
        <v>260.3473593489648</v>
      </c>
      <c r="K2831" s="5" cm="1">
        <f t="array" ref="K2831">[2]!PropsSI("H","P",(I2831+1)*100*1000,"T",J2831+273.15,"WATER")/1000</f>
        <v>2961.1082815205214</v>
      </c>
      <c r="L2831" s="5" cm="1">
        <f t="array" ref="L2831">[2]!PropsSI("S","P",(I2831+1)*100*1000,"T",J2831+273.15,"WATER")/1000</f>
        <v>6.9030457087209784</v>
      </c>
      <c r="M2831" s="5" cm="1">
        <f t="array" ref="M2831">[2]!PropsSI("H","P",(I2831+1)*100*1000,"S",E2831*1000,"WATER")/1000</f>
        <v>2830.1551159183127</v>
      </c>
      <c r="N2831" s="5" cm="1">
        <f t="array" ref="N2831">[2]!PropsSI("T","P",(I2831+1)*100*1000,"Q",1,"WATER")-273.15</f>
        <v>185.57621985385435</v>
      </c>
      <c r="O2831" s="5"/>
      <c r="P2831" s="5">
        <f t="shared" si="487"/>
        <v>15.534627241903829</v>
      </c>
      <c r="Q2831">
        <f t="shared" si="485"/>
        <v>9.1566388587041345</v>
      </c>
      <c r="S2831">
        <f t="shared" si="488"/>
        <v>1.2281985545085359</v>
      </c>
      <c r="T2831">
        <f t="shared" si="489"/>
        <v>561.55981006415163</v>
      </c>
      <c r="U2831">
        <f t="shared" si="490"/>
        <v>0.2077905622020402</v>
      </c>
      <c r="V2831">
        <f t="shared" si="495"/>
        <v>304.51296636859877</v>
      </c>
      <c r="W2831">
        <f t="shared" si="491"/>
        <v>3163.5941950821098</v>
      </c>
      <c r="X2831">
        <f t="shared" si="486"/>
        <v>11.667510903455849</v>
      </c>
      <c r="Y2831">
        <f t="shared" si="492"/>
        <v>6.3044784251156551</v>
      </c>
      <c r="AA2831">
        <f t="shared" si="493"/>
        <v>0.75106488649338499</v>
      </c>
      <c r="AB2831" s="3">
        <f t="shared" si="494"/>
        <v>11.667513046157545</v>
      </c>
    </row>
    <row r="2832" spans="1:28" x14ac:dyDescent="0.4">
      <c r="A2832" s="4">
        <v>81.519535385977477</v>
      </c>
      <c r="B2832" s="4">
        <v>20.57267591983079</v>
      </c>
      <c r="C2832" s="5">
        <v>350.87841524170295</v>
      </c>
      <c r="D2832" s="5" cm="1">
        <f t="array" ref="D2832">[2]!PropsSI("H","P",(B2832+1)*100*1000,"T",C2832+273.15,"WATER")/1000</f>
        <v>3136.3062267616579</v>
      </c>
      <c r="E2832" s="5" cm="1">
        <f t="array" ref="E2832">[2]!PropsSI("S","P",(B2832+1)*100*1000,"T",C2832+273.15,"WATER")/1000</f>
        <v>6.9224959098454519</v>
      </c>
      <c r="F2832" s="5" cm="1">
        <f t="array" ref="F2832">[2]!PropsSI("T","P",(B2832+1)*100*1000,"Q",1,"WATER")-273.15</f>
        <v>216.23765934543576</v>
      </c>
      <c r="G2832" s="9"/>
      <c r="H2832" s="4">
        <v>53.41866322878208</v>
      </c>
      <c r="I2832" s="6">
        <v>7.0683784690537301</v>
      </c>
      <c r="J2832" s="5">
        <v>309.76617608931269</v>
      </c>
      <c r="K2832" s="5" cm="1">
        <f t="array" ref="K2832">[2]!PropsSI("H","P",(I2832+1)*100*1000,"T",J2832+273.15,"WATER")/1000</f>
        <v>3077.297076985009</v>
      </c>
      <c r="L2832" s="5" cm="1">
        <f t="array" ref="L2832">[2]!PropsSI("S","P",(I2832+1)*100*1000,"T",J2832+273.15,"WATER")/1000</f>
        <v>7.2659615843073917</v>
      </c>
      <c r="M2832" s="5" cm="1">
        <f t="array" ref="M2832">[2]!PropsSI("H","P",(I2832+1)*100*1000,"S",E2832*1000,"WATER")/1000</f>
        <v>2892.4059607904101</v>
      </c>
      <c r="N2832" s="5" cm="1">
        <f t="array" ref="N2832">[2]!PropsSI("T","P",(I2832+1)*100*1000,"Q",1,"WATER")-273.15</f>
        <v>170.75967139370545</v>
      </c>
      <c r="O2832" s="5"/>
      <c r="P2832" s="5">
        <f t="shared" si="487"/>
        <v>5.5229545451367921</v>
      </c>
      <c r="Q2832">
        <f t="shared" si="485"/>
        <v>1.3362217981427704</v>
      </c>
      <c r="S2832">
        <f t="shared" si="488"/>
        <v>1.2190719925297531</v>
      </c>
      <c r="T2832">
        <f t="shared" si="489"/>
        <v>479.47428684990911</v>
      </c>
      <c r="U2832">
        <f t="shared" si="490"/>
        <v>0.2131040324533687</v>
      </c>
      <c r="V2832">
        <f t="shared" si="495"/>
        <v>234.80505057506215</v>
      </c>
      <c r="W2832">
        <f t="shared" si="491"/>
        <v>2490.8171606614546</v>
      </c>
      <c r="X2832">
        <f t="shared" si="486"/>
        <v>2.8261824585496593</v>
      </c>
      <c r="Y2832">
        <f t="shared" si="492"/>
        <v>2.2199827695601324</v>
      </c>
      <c r="AA2832">
        <f t="shared" si="493"/>
        <v>0.51171728488431578</v>
      </c>
      <c r="AB2832" s="3">
        <f t="shared" si="494"/>
        <v>2.8261913043768905</v>
      </c>
    </row>
    <row r="2833" spans="1:28" x14ac:dyDescent="0.4">
      <c r="A2833" s="4">
        <v>10.28892070893216</v>
      </c>
      <c r="B2833" s="4">
        <v>3.0753222861506013</v>
      </c>
      <c r="C2833" s="5">
        <v>300.40510556877871</v>
      </c>
      <c r="D2833" s="5" cm="1">
        <f t="array" ref="D2833">[2]!PropsSI("H","P",(B2833+1)*100*1000,"T",C2833+273.15,"WATER")/1000</f>
        <v>3067.7203010694861</v>
      </c>
      <c r="E2833" s="5" cm="1">
        <f t="array" ref="E2833">[2]!PropsSI("S","P",(B2833+1)*100*1000,"T",C2833+273.15,"WATER")/1000</f>
        <v>7.5602802274821341</v>
      </c>
      <c r="F2833" s="5" cm="1">
        <f t="array" ref="F2833">[2]!PropsSI("T","P",(B2833+1)*100*1000,"Q",1,"WATER")-273.15</f>
        <v>144.28204014945499</v>
      </c>
      <c r="G2833" s="9"/>
      <c r="H2833" s="4">
        <v>0</v>
      </c>
      <c r="I2833" s="6">
        <v>3.1703240197850375</v>
      </c>
      <c r="J2833" s="5">
        <v>287.98138269315564</v>
      </c>
      <c r="K2833" s="5" cm="1">
        <f t="array" ref="K2833">[2]!PropsSI("H","P",(I2833+1)*100*1000,"T",J2833+273.15,"WATER")/1000</f>
        <v>3041.9551783718221</v>
      </c>
      <c r="L2833" s="5" cm="1">
        <f t="array" ref="L2833">[2]!PropsSI("S","P",(I2833+1)*100*1000,"T",J2833+273.15,"WATER")/1000</f>
        <v>7.5043401440752318</v>
      </c>
      <c r="M2833" s="5" cm="1">
        <f t="array" ref="M2833">[2]!PropsSI("H","P",(I2833+1)*100*1000,"S",E2833*1000,"WATER")/1000</f>
        <v>3073.7761474148342</v>
      </c>
      <c r="N2833" s="5" cm="1">
        <f t="array" ref="N2833">[2]!PropsSI("T","P",(I2833+1)*100*1000,"Q",1,"WATER")-273.15</f>
        <v>145.11760111155763</v>
      </c>
      <c r="O2833" s="5"/>
      <c r="P2833" s="5">
        <f t="shared" si="487"/>
        <v>-1.7307811909100815E-2</v>
      </c>
      <c r="Q2833">
        <f t="shared" si="485"/>
        <v>7.363758458115946E-2</v>
      </c>
      <c r="S2833">
        <f t="shared" si="488"/>
        <v>1.2061295284925813</v>
      </c>
      <c r="T2833">
        <f t="shared" si="489"/>
        <v>425.1066804959317</v>
      </c>
      <c r="U2833">
        <f t="shared" si="490"/>
        <v>0.2141792367112591</v>
      </c>
      <c r="V2833">
        <f t="shared" si="495"/>
        <v>-13.182994717777225</v>
      </c>
      <c r="W2833">
        <f t="shared" si="491"/>
        <v>-140.42661792601319</v>
      </c>
      <c r="X2833">
        <f t="shared" si="486"/>
        <v>0.10274917699337947</v>
      </c>
      <c r="Y2833">
        <f t="shared" si="492"/>
        <v>8.4748481277522583E-4</v>
      </c>
      <c r="AA2833">
        <f t="shared" si="493"/>
        <v>-5.9506028281213297</v>
      </c>
      <c r="AB2833" s="3">
        <f t="shared" si="494"/>
        <v>0.10299191449488734</v>
      </c>
    </row>
    <row r="2834" spans="1:28" x14ac:dyDescent="0.4">
      <c r="A2834" s="4">
        <v>12.024128936433733</v>
      </c>
      <c r="B2834" s="4">
        <v>2.9577721671933386</v>
      </c>
      <c r="C2834" s="5">
        <v>251.71222197156288</v>
      </c>
      <c r="D2834" s="5" cm="1">
        <f t="array" ref="D2834">[2]!PropsSI("H","P",(B2834+1)*100*1000,"T",C2834+273.15,"WATER")/1000</f>
        <v>2968.1341242270983</v>
      </c>
      <c r="E2834" s="5" cm="1">
        <f t="array" ref="E2834">[2]!PropsSI("S","P",(B2834+1)*100*1000,"T",C2834+273.15,"WATER")/1000</f>
        <v>7.3921877476070943</v>
      </c>
      <c r="F2834" s="5" cm="1">
        <f t="array" ref="F2834">[2]!PropsSI("T","P",(B2834+1)*100*1000,"Q",1,"WATER")-273.15</f>
        <v>143.22619849412774</v>
      </c>
      <c r="G2834" s="9"/>
      <c r="H2834" s="4">
        <v>0</v>
      </c>
      <c r="I2834" s="6">
        <v>3.144661148782272</v>
      </c>
      <c r="J2834" s="5">
        <v>233.13974803114621</v>
      </c>
      <c r="K2834" s="5" cm="1">
        <f t="array" ref="K2834">[2]!PropsSI("H","P",(I2834+1)*100*1000,"T",J2834+273.15,"WATER")/1000</f>
        <v>2929.2079899134296</v>
      </c>
      <c r="L2834" s="5" cm="1">
        <f t="array" ref="L2834">[2]!PropsSI("S","P",(I2834+1)*100*1000,"T",J2834+273.15,"WATER")/1000</f>
        <v>7.295702435297569</v>
      </c>
      <c r="M2834" s="5" cm="1">
        <f t="array" ref="M2834">[2]!PropsSI("H","P",(I2834+1)*100*1000,"S",E2834*1000,"WATER")/1000</f>
        <v>2979.2181133904255</v>
      </c>
      <c r="N2834" s="5" cm="1">
        <f t="array" ref="N2834">[2]!PropsSI("T","P",(I2834+1)*100*1000,"Q",1,"WATER")-273.15</f>
        <v>144.89341153820124</v>
      </c>
      <c r="O2834" s="5"/>
      <c r="P2834" s="5">
        <f t="shared" si="487"/>
        <v>-3.7020920786078118E-2</v>
      </c>
      <c r="Q2834">
        <f t="shared" si="485"/>
        <v>0.13001468277346917</v>
      </c>
      <c r="S2834">
        <f t="shared" si="488"/>
        <v>1.206045018257293</v>
      </c>
      <c r="T2834">
        <f t="shared" si="489"/>
        <v>424.73539111065259</v>
      </c>
      <c r="U2834">
        <f t="shared" si="490"/>
        <v>0.21418795325985873</v>
      </c>
      <c r="V2834">
        <f t="shared" si="495"/>
        <v>-18.239914743339313</v>
      </c>
      <c r="W2834">
        <f t="shared" si="491"/>
        <v>-194.29996340841478</v>
      </c>
      <c r="X2834">
        <f t="shared" si="486"/>
        <v>0.13337799489078409</v>
      </c>
      <c r="Y2834">
        <f t="shared" si="492"/>
        <v>1.1311868398477336E-5</v>
      </c>
      <c r="AA2834">
        <f t="shared" si="493"/>
        <v>-3.6078294813072325</v>
      </c>
      <c r="AB2834" s="3">
        <f t="shared" si="494"/>
        <v>0.13356516943715235</v>
      </c>
    </row>
    <row r="2835" spans="1:28" x14ac:dyDescent="0.4">
      <c r="A2835" s="4">
        <v>12.350845814363931</v>
      </c>
      <c r="B2835" s="4">
        <v>1.7040945585372813</v>
      </c>
      <c r="C2835" s="5">
        <v>215.83448115099324</v>
      </c>
      <c r="D2835" s="5" cm="1">
        <f t="array" ref="D2835">[2]!PropsSI("H","P",(B2835+1)*100*1000,"T",C2835+273.15,"WATER")/1000</f>
        <v>2899.5807425243534</v>
      </c>
      <c r="E2835" s="5" cm="1">
        <f t="array" ref="E2835">[2]!PropsSI("S","P",(B2835+1)*100*1000,"T",C2835+273.15,"WATER")/1000</f>
        <v>7.4304246476572553</v>
      </c>
      <c r="F2835" s="5" cm="1">
        <f t="array" ref="F2835">[2]!PropsSI("T","P",(B2835+1)*100*1000,"Q",1,"WATER")-273.15</f>
        <v>130.01601275590059</v>
      </c>
      <c r="G2835" s="9"/>
      <c r="H2835" s="4">
        <v>0</v>
      </c>
      <c r="I2835" s="6">
        <v>1.8076450388669905</v>
      </c>
      <c r="J2835" s="5">
        <v>202.03815978417776</v>
      </c>
      <c r="K2835" s="5" cm="1">
        <f t="array" ref="K2835">[2]!PropsSI("H","P",(I2835+1)*100*1000,"T",J2835+273.15,"WATER")/1000</f>
        <v>2870.9989774704941</v>
      </c>
      <c r="L2835" s="5" cm="1">
        <f t="array" ref="L2835">[2]!PropsSI("S","P",(I2835+1)*100*1000,"T",J2835+273.15,"WATER")/1000</f>
        <v>7.3540200174637169</v>
      </c>
      <c r="M2835" s="5" cm="1">
        <f t="array" ref="M2835">[2]!PropsSI("H","P",(I2835+1)*100*1000,"S",E2835*1000,"WATER")/1000</f>
        <v>2907.9939839346116</v>
      </c>
      <c r="N2835" s="5" cm="1">
        <f t="array" ref="N2835">[2]!PropsSI("T","P",(I2835+1)*100*1000,"Q",1,"WATER")-273.15</f>
        <v>131.27693903499221</v>
      </c>
      <c r="O2835" s="5"/>
      <c r="P2835" s="5">
        <f t="shared" si="487"/>
        <v>-2.886406873808928E-2</v>
      </c>
      <c r="Q2835">
        <f t="shared" si="485"/>
        <v>9.8058048134053069E-2</v>
      </c>
      <c r="S2835">
        <f t="shared" si="488"/>
        <v>1.2002021565821002</v>
      </c>
      <c r="T2835">
        <f t="shared" si="489"/>
        <v>433.00862791474202</v>
      </c>
      <c r="U2835">
        <f t="shared" si="490"/>
        <v>0.21125618284330352</v>
      </c>
      <c r="V2835">
        <f t="shared" si="495"/>
        <v>-15.727375049723925</v>
      </c>
      <c r="W2835">
        <f t="shared" si="491"/>
        <v>-165.64199728609995</v>
      </c>
      <c r="X2835">
        <f t="shared" si="486"/>
        <v>0.11168466831281816</v>
      </c>
      <c r="Y2835">
        <f t="shared" si="492"/>
        <v>1.8568477749632799E-4</v>
      </c>
      <c r="AA2835">
        <f t="shared" si="493"/>
        <v>-3.8770717665485681</v>
      </c>
      <c r="AB2835" s="3">
        <f t="shared" si="494"/>
        <v>0.1119080659721631</v>
      </c>
    </row>
    <row r="2836" spans="1:28" x14ac:dyDescent="0.4">
      <c r="A2836" s="4">
        <v>12.677562692294126</v>
      </c>
      <c r="B2836" s="4">
        <v>6.1712873066476791E-2</v>
      </c>
      <c r="C2836" s="5">
        <v>193.43966784423108</v>
      </c>
      <c r="D2836" s="5" cm="1">
        <f t="array" ref="D2836">[2]!PropsSI("H","P",(B2836+1)*100*1000,"T",C2836+273.15,"WATER")/1000</f>
        <v>2862.1901655997963</v>
      </c>
      <c r="E2836" s="5" cm="1">
        <f t="array" ref="E2836">[2]!PropsSI("S","P",(B2836+1)*100*1000,"T",C2836+273.15,"WATER")/1000</f>
        <v>7.7798520654814318</v>
      </c>
      <c r="F2836" s="5" cm="1">
        <f t="array" ref="F2836">[2]!PropsSI("T","P",(B2836+1)*100*1000,"Q",1,"WATER")-273.15</f>
        <v>101.28853327365732</v>
      </c>
      <c r="G2836" s="9"/>
      <c r="H2836" s="4">
        <v>0</v>
      </c>
      <c r="I2836" s="6">
        <v>1.4327632567394295E-3</v>
      </c>
      <c r="J2836" s="5">
        <v>213.94035268072406</v>
      </c>
      <c r="K2836" s="5" cm="1">
        <f t="array" ref="K2836">[2]!PropsSI("H","P",(I2836+1)*100*1000,"T",J2836+273.15,"WATER")/1000</f>
        <v>2902.9980110294841</v>
      </c>
      <c r="L2836" s="5" cm="1">
        <f t="array" ref="L2836">[2]!PropsSI("S","P",(I2836+1)*100*1000,"T",J2836+273.15,"WATER")/1000</f>
        <v>7.8922827962480202</v>
      </c>
      <c r="M2836" s="5" cm="1">
        <f t="array" ref="M2836">[2]!PropsSI("H","P",(I2836+1)*100*1000,"S",E2836*1000,"WATER")/1000</f>
        <v>2849.762700225157</v>
      </c>
      <c r="N2836" s="5" cm="1">
        <f t="array" ref="N2836">[2]!PropsSI("T","P",(I2836+1)*100*1000,"Q",1,"WATER")-273.15</f>
        <v>99.645955788108211</v>
      </c>
      <c r="O2836" s="5"/>
      <c r="P2836" s="5">
        <f t="shared" si="487"/>
        <v>4.3763880942584391E-2</v>
      </c>
      <c r="Q2836">
        <f t="shared" si="485"/>
        <v>-0.14370667188119893</v>
      </c>
      <c r="S2836">
        <f t="shared" si="488"/>
        <v>1.1922937216696965</v>
      </c>
      <c r="T2836">
        <f t="shared" si="489"/>
        <v>444.4757493071869</v>
      </c>
      <c r="U2836">
        <f t="shared" si="490"/>
        <v>0.20725994765443803</v>
      </c>
      <c r="V2836">
        <f t="shared" si="495"/>
        <v>5.1305689680579398</v>
      </c>
      <c r="W2836">
        <f t="shared" si="491"/>
        <v>53.188888534610314</v>
      </c>
      <c r="X2836">
        <f t="shared" si="486"/>
        <v>-3.512135805136217E-2</v>
      </c>
      <c r="Y2836">
        <f t="shared" si="492"/>
        <v>1.1790770379524139E-2</v>
      </c>
      <c r="AA2836">
        <f t="shared" si="493"/>
        <v>1.5948029023605727E-2</v>
      </c>
      <c r="AB2836" s="3">
        <f t="shared" si="494"/>
        <v>6.9794764345796137E-4</v>
      </c>
    </row>
    <row r="2837" spans="1:28" x14ac:dyDescent="0.4">
      <c r="A2837" s="4">
        <v>13.004279570224323</v>
      </c>
      <c r="B2837" s="4">
        <v>5.3064230002037499E-2</v>
      </c>
      <c r="C2837" s="5">
        <v>175.03662010670965</v>
      </c>
      <c r="D2837" s="5" cm="1">
        <f t="array" ref="D2837">[2]!PropsSI("H","P",(B2837+1)*100*1000,"T",C2837+273.15,"WATER")/1000</f>
        <v>2825.8461181029961</v>
      </c>
      <c r="E2837" s="5" cm="1">
        <f t="array" ref="E2837">[2]!PropsSI("S","P",(B2837+1)*100*1000,"T",C2837+273.15,"WATER")/1000</f>
        <v>7.7041324588218458</v>
      </c>
      <c r="F2837" s="5" cm="1">
        <f t="array" ref="F2837">[2]!PropsSI("T","P",(B2837+1)*100*1000,"Q",1,"WATER")-273.15</f>
        <v>101.05768648826353</v>
      </c>
      <c r="G2837" s="9"/>
      <c r="H2837" s="4">
        <v>0</v>
      </c>
      <c r="I2837" s="6">
        <v>-1.5935941563096998E-2</v>
      </c>
      <c r="J2837" s="5">
        <v>197.07175660414651</v>
      </c>
      <c r="K2837" s="5" cm="1">
        <f t="array" ref="K2837">[2]!PropsSI("H","P",(I2837+1)*100*1000,"T",J2837+273.15,"WATER")/1000</f>
        <v>2869.7426964662022</v>
      </c>
      <c r="L2837" s="5" cm="1">
        <f t="array" ref="L2837">[2]!PropsSI("S","P",(I2837+1)*100*1000,"T",J2837+273.15,"WATER")/1000</f>
        <v>7.8308349382219209</v>
      </c>
      <c r="M2837" s="5" cm="1">
        <f t="array" ref="M2837">[2]!PropsSI("H","P",(I2837+1)*100*1000,"S",E2837*1000,"WATER")/1000</f>
        <v>2812.0360633234764</v>
      </c>
      <c r="N2837" s="5" cm="1">
        <f t="array" ref="N2837">[2]!PropsSI("T","P",(I2837+1)*100*1000,"Q",1,"WATER")-273.15</f>
        <v>99.157495898176535</v>
      </c>
      <c r="O2837" s="5"/>
      <c r="P2837" s="5">
        <f t="shared" si="487"/>
        <v>4.9886059231385435E-2</v>
      </c>
      <c r="Q2837">
        <f t="shared" si="485"/>
        <v>-0.15856760478094234</v>
      </c>
      <c r="S2837">
        <f t="shared" si="488"/>
        <v>1.1922155611810474</v>
      </c>
      <c r="T2837">
        <f t="shared" si="489"/>
        <v>444.62652964914167</v>
      </c>
      <c r="U2837">
        <f t="shared" si="490"/>
        <v>0.2072165527314995</v>
      </c>
      <c r="V2837">
        <f t="shared" si="495"/>
        <v>6.5281783252251007</v>
      </c>
      <c r="W2837">
        <f t="shared" si="491"/>
        <v>67.666243252139495</v>
      </c>
      <c r="X2837">
        <f t="shared" si="486"/>
        <v>-4.4084505467276713E-2</v>
      </c>
      <c r="Y2837">
        <f t="shared" si="492"/>
        <v>1.3106380028462627E-2</v>
      </c>
      <c r="AA2837">
        <f t="shared" si="493"/>
        <v>1.1225171699980661E-2</v>
      </c>
      <c r="AB2837" s="3">
        <f t="shared" si="494"/>
        <v>5.5997958030770678E-4</v>
      </c>
    </row>
    <row r="2838" spans="1:28" x14ac:dyDescent="0.4">
      <c r="A2838" s="4">
        <v>13.330996448154519</v>
      </c>
      <c r="B2838" s="4">
        <v>4.4415586937598214E-2</v>
      </c>
      <c r="C2838" s="5">
        <v>156.63357236918833</v>
      </c>
      <c r="D2838" s="5" cm="1">
        <f t="array" ref="D2838">[2]!PropsSI("H","P",(B2838+1)*100*1000,"T",C2838+273.15,"WATER")/1000</f>
        <v>2789.4511269995269</v>
      </c>
      <c r="E2838" s="5" cm="1">
        <f t="array" ref="E2838">[2]!PropsSI("S","P",(B2838+1)*100*1000,"T",C2838+273.15,"WATER")/1000</f>
        <v>7.6249901118515879</v>
      </c>
      <c r="F2838" s="5" cm="1">
        <f t="array" ref="F2838">[2]!PropsSI("T","P",(B2838+1)*100*1000,"Q",1,"WATER")-273.15</f>
        <v>100.82526566351203</v>
      </c>
      <c r="G2838" s="9"/>
      <c r="H2838" s="4">
        <v>0</v>
      </c>
      <c r="I2838" s="6">
        <v>-1.680368905707642E-2</v>
      </c>
      <c r="J2838" s="5">
        <v>174.80083982361327</v>
      </c>
      <c r="K2838" s="5" cm="1">
        <f t="array" ref="K2838">[2]!PropsSI("H","P",(I2838+1)*100*1000,"T",J2838+273.15,"WATER")/1000</f>
        <v>2825.782320619332</v>
      </c>
      <c r="L2838" s="5" cm="1">
        <f t="array" ref="L2838">[2]!PropsSI("S","P",(I2838+1)*100*1000,"T",J2838+273.15,"WATER")/1000</f>
        <v>7.7354647045565681</v>
      </c>
      <c r="M2838" s="5" cm="1">
        <f t="array" ref="M2838">[2]!PropsSI("H","P",(I2838+1)*100*1000,"S",E2838*1000,"WATER")/1000</f>
        <v>2777.6526993091302</v>
      </c>
      <c r="N2838" s="5" cm="1">
        <f t="array" ref="N2838">[2]!PropsSI("T","P",(I2838+1)*100*1000,"Q",1,"WATER")-273.15</f>
        <v>99.132905466901832</v>
      </c>
      <c r="O2838" s="5"/>
      <c r="P2838" s="5">
        <f t="shared" si="487"/>
        <v>4.3690221565135072E-2</v>
      </c>
      <c r="Q2838">
        <f t="shared" si="485"/>
        <v>-0.13453639252856575</v>
      </c>
      <c r="S2838">
        <f t="shared" si="488"/>
        <v>1.1922140853933669</v>
      </c>
      <c r="T2838">
        <f t="shared" si="489"/>
        <v>444.58747338436319</v>
      </c>
      <c r="U2838">
        <f t="shared" si="490"/>
        <v>0.20722009661328067</v>
      </c>
      <c r="V2838">
        <f t="shared" si="495"/>
        <v>4.4919136954225509</v>
      </c>
      <c r="W2838">
        <f t="shared" si="491"/>
        <v>46.560497525850629</v>
      </c>
      <c r="X2838">
        <f t="shared" si="486"/>
        <v>-2.9926695992768777E-2</v>
      </c>
      <c r="Y2838">
        <f t="shared" si="492"/>
        <v>1.0943188609311535E-2</v>
      </c>
      <c r="AA2838">
        <f t="shared" si="493"/>
        <v>1.8614540945824418E-2</v>
      </c>
      <c r="AB2838" s="3">
        <f t="shared" si="494"/>
        <v>8.1327341825634773E-4</v>
      </c>
    </row>
    <row r="2839" spans="1:28" x14ac:dyDescent="0.4">
      <c r="A2839" s="4">
        <v>13.657713326084714</v>
      </c>
      <c r="B2839" s="4">
        <v>3.5766943873158923E-2</v>
      </c>
      <c r="C2839" s="5">
        <v>139.65599176423902</v>
      </c>
      <c r="D2839" s="5" cm="1">
        <f t="array" ref="D2839">[2]!PropsSI("H","P",(B2839+1)*100*1000,"T",C2839+273.15,"WATER")/1000</f>
        <v>2755.7419578340887</v>
      </c>
      <c r="E2839" s="5" cm="1">
        <f t="array" ref="E2839">[2]!PropsSI("S","P",(B2839+1)*100*1000,"T",C2839+273.15,"WATER")/1000</f>
        <v>7.5487681794906818</v>
      </c>
      <c r="F2839" s="5" cm="1">
        <f t="array" ref="F2839">[2]!PropsSI("T","P",(B2839+1)*100*1000,"Q",1,"WATER")-273.15</f>
        <v>100.59124664139927</v>
      </c>
      <c r="G2839" s="9"/>
      <c r="H2839" s="4">
        <v>0</v>
      </c>
      <c r="I2839" s="6">
        <v>-1.8037893815390182E-2</v>
      </c>
      <c r="J2839" s="5">
        <v>154.47835741096594</v>
      </c>
      <c r="K2839" s="5" cm="1">
        <f t="array" ref="K2839">[2]!PropsSI("H","P",(I2839+1)*100*1000,"T",J2839+273.15,"WATER")/1000</f>
        <v>2785.6105436788935</v>
      </c>
      <c r="L2839" s="5" cm="1">
        <f t="array" ref="L2839">[2]!PropsSI("S","P",(I2839+1)*100*1000,"T",J2839+273.15,"WATER")/1000</f>
        <v>7.6442622889819498</v>
      </c>
      <c r="M2839" s="5" cm="1">
        <f t="array" ref="M2839">[2]!PropsSI("H","P",(I2839+1)*100*1000,"S",E2839*1000,"WATER")/1000</f>
        <v>2745.7412474320422</v>
      </c>
      <c r="N2839" s="5" cm="1">
        <f t="array" ref="N2839">[2]!PropsSI("T","P",(I2839+1)*100*1000,"Q",1,"WATER")-273.15</f>
        <v>99.097899291098258</v>
      </c>
      <c r="O2839" s="5"/>
      <c r="P2839" s="5">
        <f t="shared" si="487"/>
        <v>3.7940787702317839E-2</v>
      </c>
      <c r="Q2839">
        <f t="shared" si="485"/>
        <v>-0.11331571747885988</v>
      </c>
      <c r="S2839">
        <f t="shared" si="488"/>
        <v>1.1922109065732398</v>
      </c>
      <c r="T2839">
        <f t="shared" si="489"/>
        <v>444.5526330570118</v>
      </c>
      <c r="U2839">
        <f t="shared" si="490"/>
        <v>0.20722259806669666</v>
      </c>
      <c r="V2839">
        <f t="shared" si="495"/>
        <v>2.6721660018374083</v>
      </c>
      <c r="W2839">
        <f t="shared" si="491"/>
        <v>27.698355545206937</v>
      </c>
      <c r="X2839">
        <f t="shared" si="486"/>
        <v>-1.7560667430538805E-2</v>
      </c>
      <c r="Y2839">
        <f t="shared" si="492"/>
        <v>9.1690296097564749E-3</v>
      </c>
      <c r="AA2839">
        <f t="shared" si="493"/>
        <v>3.4892178009857111E-2</v>
      </c>
      <c r="AB2839" s="3">
        <f t="shared" si="494"/>
        <v>1.3238367183434716E-3</v>
      </c>
    </row>
    <row r="2840" spans="1:28" x14ac:dyDescent="0.4">
      <c r="A2840" s="4">
        <v>13.984430204014911</v>
      </c>
      <c r="B2840" s="4">
        <v>2.7118300808719634E-2</v>
      </c>
      <c r="C2840" s="5">
        <v>127.58266091683765</v>
      </c>
      <c r="D2840" s="5" cm="1">
        <f t="array" ref="D2840">[2]!PropsSI("H","P",(B2840+1)*100*1000,"T",C2840+273.15,"WATER")/1000</f>
        <v>2731.6425159119831</v>
      </c>
      <c r="E2840" s="5" cm="1">
        <f t="array" ref="E2840">[2]!PropsSI("S","P",(B2840+1)*100*1000,"T",C2840+273.15,"WATER")/1000</f>
        <v>7.4933468482055927</v>
      </c>
      <c r="F2840" s="5" cm="1">
        <f t="array" ref="F2840">[2]!PropsSI("T","P",(B2840+1)*100*1000,"Q",1,"WATER")-273.15</f>
        <v>100.35560468609981</v>
      </c>
      <c r="G2840" s="9"/>
      <c r="H2840" s="4">
        <v>0</v>
      </c>
      <c r="I2840" s="6">
        <v>-1.7414267175510281E-2</v>
      </c>
      <c r="J2840" s="5">
        <v>139.07475982778988</v>
      </c>
      <c r="K2840" s="5" cm="1">
        <f t="array" ref="K2840">[2]!PropsSI("H","P",(I2840+1)*100*1000,"T",J2840+273.15,"WATER")/1000</f>
        <v>2755.019540648339</v>
      </c>
      <c r="L2840" s="5" cm="1">
        <f t="array" ref="L2840">[2]!PropsSI("S","P",(I2840+1)*100*1000,"T",J2840+273.15,"WATER")/1000</f>
        <v>7.5711139191591217</v>
      </c>
      <c r="M2840" s="5" cm="1">
        <f t="array" ref="M2840">[2]!PropsSI("H","P",(I2840+1)*100*1000,"S",E2840*1000,"WATER")/1000</f>
        <v>2723.5781159254602</v>
      </c>
      <c r="N2840" s="5" cm="1">
        <f t="array" ref="N2840">[2]!PropsSI("T","P",(I2840+1)*100*1000,"Q",1,"WATER")-273.15</f>
        <v>99.11559198210125</v>
      </c>
      <c r="O2840" s="5"/>
      <c r="P2840" s="5">
        <f t="shared" si="487"/>
        <v>3.1326677430218802E-2</v>
      </c>
      <c r="Q2840">
        <f t="shared" si="485"/>
        <v>-9.0809547445305352E-2</v>
      </c>
      <c r="S2840">
        <f t="shared" si="488"/>
        <v>1.1922163616306753</v>
      </c>
      <c r="T2840">
        <f t="shared" si="489"/>
        <v>444.49641915711248</v>
      </c>
      <c r="U2840">
        <f t="shared" si="490"/>
        <v>0.2072303843277441</v>
      </c>
      <c r="V2840">
        <f t="shared" si="495"/>
        <v>0.71241854224966406</v>
      </c>
      <c r="W2840">
        <f t="shared" si="491"/>
        <v>7.3848092670507537</v>
      </c>
      <c r="X2840">
        <f t="shared" si="486"/>
        <v>-4.6173738836795108E-3</v>
      </c>
      <c r="Y2840">
        <f t="shared" si="492"/>
        <v>7.4290907832774327E-3</v>
      </c>
      <c r="AA2840">
        <f t="shared" si="493"/>
        <v>0.10210416358418826</v>
      </c>
      <c r="AB2840" s="3">
        <f t="shared" si="494"/>
        <v>3.1985841968841591E-3</v>
      </c>
    </row>
    <row r="2841" spans="1:28" x14ac:dyDescent="0.4">
      <c r="A2841" s="4">
        <v>14.248541487507692</v>
      </c>
      <c r="B2841" s="4">
        <v>1.846965774428035E-2</v>
      </c>
      <c r="C2841" s="5">
        <v>115.92162295514136</v>
      </c>
      <c r="D2841" s="5" cm="1">
        <f t="array" ref="D2841">[2]!PropsSI("H","P",(B2841+1)*100*1000,"T",C2841+273.15,"WATER")/1000</f>
        <v>2708.1847984586825</v>
      </c>
      <c r="E2841" s="5" cm="1">
        <f t="array" ref="E2841">[2]!PropsSI("S","P",(B2841+1)*100*1000,"T",C2841+273.15,"WATER")/1000</f>
        <v>7.4377964517318409</v>
      </c>
      <c r="F2841" s="5" cm="1">
        <f t="array" ref="F2841">[2]!PropsSI("T","P",(B2841+1)*100*1000,"Q",1,"WATER")-273.15</f>
        <v>100.11831446512139</v>
      </c>
      <c r="G2841" s="9"/>
      <c r="H2841" s="4">
        <v>0</v>
      </c>
      <c r="I2841" s="6">
        <v>-1.7281855576568181E-2</v>
      </c>
      <c r="J2841" s="5">
        <v>124.58144481731432</v>
      </c>
      <c r="K2841" s="5" cm="1">
        <f t="array" ref="K2841">[2]!PropsSI("H","P",(I2841+1)*100*1000,"T",J2841+273.15,"WATER")/1000</f>
        <v>2726.0370770084987</v>
      </c>
      <c r="L2841" s="5" cm="1">
        <f t="array" ref="L2841">[2]!PropsSI("S","P",(I2841+1)*100*1000,"T",J2841+273.15,"WATER")/1000</f>
        <v>7.4994773417491514</v>
      </c>
      <c r="M2841" s="5" cm="1">
        <f t="array" ref="M2841">[2]!PropsSI("H","P",(I2841+1)*100*1000,"S",E2841*1000,"WATER")/1000</f>
        <v>2701.8761467672921</v>
      </c>
      <c r="N2841" s="5" cm="1">
        <f t="array" ref="N2841">[2]!PropsSI("T","P",(I2841+1)*100*1000,"Q",1,"WATER")-273.15</f>
        <v>99.119347387336802</v>
      </c>
      <c r="O2841" s="5"/>
      <c r="P2841" s="5">
        <f t="shared" si="487"/>
        <v>2.4969190376392229E-2</v>
      </c>
      <c r="Q2841">
        <f t="shared" si="485"/>
        <v>-7.0658036545444461E-2</v>
      </c>
      <c r="S2841">
        <f t="shared" si="488"/>
        <v>1.1922195338703456</v>
      </c>
      <c r="T2841">
        <f t="shared" si="489"/>
        <v>444.44585648063651</v>
      </c>
      <c r="U2841">
        <f t="shared" si="490"/>
        <v>0.20723677327308271</v>
      </c>
      <c r="V2841">
        <f t="shared" si="495"/>
        <v>-1.0645954831942759</v>
      </c>
      <c r="W2841">
        <f t="shared" si="491"/>
        <v>-11.035697272834929</v>
      </c>
      <c r="X2841">
        <f t="shared" si="486"/>
        <v>6.8221047979163344E-3</v>
      </c>
      <c r="Y2841">
        <f t="shared" si="492"/>
        <v>6.0031723025871673E-3</v>
      </c>
      <c r="AA2841">
        <f t="shared" si="493"/>
        <v>0.37901752577546466</v>
      </c>
      <c r="AB2841" s="3">
        <f t="shared" si="494"/>
        <v>9.4637607570767258E-3</v>
      </c>
    </row>
    <row r="2842" spans="1:28" x14ac:dyDescent="0.4">
      <c r="A2842" s="4">
        <v>14.352831700355669</v>
      </c>
      <c r="B2842" s="4">
        <v>9.8210146798410579E-3</v>
      </c>
      <c r="C2842" s="5">
        <v>104.26058499344506</v>
      </c>
      <c r="D2842" s="5" cm="1">
        <f t="array" ref="D2842">[2]!PropsSI("H","P",(B2842+1)*100*1000,"T",C2842+273.15,"WATER")/1000</f>
        <v>2684.4489165834279</v>
      </c>
      <c r="E2842" s="5" cm="1">
        <f t="array" ref="E2842">[2]!PropsSI("S","P",(B2842+1)*100*1000,"T",C2842+273.15,"WATER")/1000</f>
        <v>7.3797373938442448</v>
      </c>
      <c r="F2842" s="5" cm="1">
        <f t="array" ref="F2842">[2]!PropsSI("T","P",(B2842+1)*100*1000,"Q",1,"WATER")-273.15</f>
        <v>99.879350029685327</v>
      </c>
      <c r="G2842" s="9"/>
      <c r="H2842" s="4">
        <v>0</v>
      </c>
      <c r="I2842" s="6">
        <v>-1.7992717160118951E-2</v>
      </c>
      <c r="J2842" s="5">
        <v>110.61514455029942</v>
      </c>
      <c r="K2842" s="5" cm="1">
        <f t="array" ref="K2842">[2]!PropsSI("H","P",(I2842+1)*100*1000,"T",J2842+273.15,"WATER")/1000</f>
        <v>2697.8077668058681</v>
      </c>
      <c r="L2842" s="5" cm="1">
        <f t="array" ref="L2842">[2]!PropsSI("S","P",(I2842+1)*100*1000,"T",J2842+273.15,"WATER")/1000</f>
        <v>7.4275524866707823</v>
      </c>
      <c r="M2842" s="5" cm="1">
        <f t="array" ref="M2842">[2]!PropsSI("H","P",(I2842+1)*100*1000,"S",E2842*1000,"WATER")/1000</f>
        <v>2679.6708332689632</v>
      </c>
      <c r="N2842" s="5" cm="1">
        <f t="array" ref="N2842">[2]!PropsSI("T","P",(I2842+1)*100*1000,"Q",1,"WATER")-273.15</f>
        <v>99.099181294741015</v>
      </c>
      <c r="O2842" s="5"/>
      <c r="P2842" s="5">
        <f t="shared" si="487"/>
        <v>1.9049729350775101E-2</v>
      </c>
      <c r="Q2842">
        <f t="shared" si="485"/>
        <v>-5.3260369153595284E-2</v>
      </c>
      <c r="S2842">
        <f t="shared" si="488"/>
        <v>1.1922187871766745</v>
      </c>
      <c r="T2842">
        <f t="shared" si="489"/>
        <v>444.40499530913098</v>
      </c>
      <c r="U2842">
        <f t="shared" si="490"/>
        <v>0.20724076343425044</v>
      </c>
      <c r="V2842">
        <f t="shared" si="495"/>
        <v>-2.6137680470578433</v>
      </c>
      <c r="W2842">
        <f t="shared" si="491"/>
        <v>-27.094998433771305</v>
      </c>
      <c r="X2842">
        <f t="shared" si="486"/>
        <v>1.6674172632885599E-2</v>
      </c>
      <c r="Y2842">
        <f t="shared" si="492"/>
        <v>4.8908401348850411E-3</v>
      </c>
      <c r="AA2842">
        <f t="shared" si="493"/>
        <v>0.94796925931174969</v>
      </c>
      <c r="AB2842" s="3">
        <f t="shared" si="494"/>
        <v>1.8058557822743571E-2</v>
      </c>
    </row>
    <row r="2843" spans="1:28" x14ac:dyDescent="0.4">
      <c r="A2843" s="4">
        <v>14.449167766819613</v>
      </c>
      <c r="B2843" s="4">
        <v>1.7467269335774708E-3</v>
      </c>
      <c r="C2843" s="5">
        <v>95.172566664217129</v>
      </c>
      <c r="D2843" s="5" cm="1">
        <f t="array" ref="D2843">[2]!PropsSI("H","P",(B2843+1)*100*1000,"T",C2843+273.15,"WATER")/1000</f>
        <v>398.82738592416672</v>
      </c>
      <c r="E2843" s="5" cm="1">
        <f t="array" ref="E2843">[2]!PropsSI("S","P",(B2843+1)*100*1000,"T",C2843+273.15,"WATER")/1000</f>
        <v>1.2523534377222574</v>
      </c>
      <c r="F2843" s="5" cm="1">
        <f t="array" ref="F2843">[2]!PropsSI("T","P",(B2843+1)*100*1000,"Q",1,"WATER")-273.15</f>
        <v>99.654720608076104</v>
      </c>
      <c r="G2843" s="9"/>
      <c r="H2843" s="4">
        <v>0</v>
      </c>
      <c r="I2843" s="6">
        <v>-1.8295771678288778E-2</v>
      </c>
      <c r="J2843" s="5">
        <v>95.168824604004044</v>
      </c>
      <c r="K2843" s="5" cm="1">
        <f t="array" ref="K2843">[2]!PropsSI("H","P",(I2843+1)*100*1000,"T",J2843+273.15,"WATER")/1000</f>
        <v>398.81010280264513</v>
      </c>
      <c r="L2843" s="5" cm="1">
        <f t="array" ref="L2843">[2]!PropsSI("S","P",(I2843+1)*100*1000,"T",J2843+273.15,"WATER")/1000</f>
        <v>1.2523121715121373</v>
      </c>
      <c r="M2843" s="5" cm="1">
        <f t="array" ref="M2843">[2]!PropsSI("H","P",(I2843+1)*100*1000,"S",E2843*1000,"WATER")/1000</f>
        <v>398.82530199914424</v>
      </c>
      <c r="N2843" s="5" cm="1">
        <f t="array" ref="N2843">[2]!PropsSI("T","P",(I2843+1)*100*1000,"Q",1,"WATER")-273.15</f>
        <v>99.090580408567689</v>
      </c>
      <c r="O2843" s="5"/>
      <c r="P2843" s="5">
        <f t="shared" si="487"/>
        <v>8.3641617397832062E-6</v>
      </c>
      <c r="Q2843">
        <f t="shared" si="485"/>
        <v>6.9368533999926137E-5</v>
      </c>
      <c r="S2843">
        <f t="shared" si="488"/>
        <v>1.192219765877478</v>
      </c>
      <c r="T2843">
        <f t="shared" si="489"/>
        <v>444.36269918432623</v>
      </c>
      <c r="U2843">
        <f t="shared" si="490"/>
        <v>0.20724551437272129</v>
      </c>
      <c r="V2843">
        <f t="shared" si="495"/>
        <v>-7.4492590600872628</v>
      </c>
      <c r="W2843">
        <f t="shared" si="491"/>
        <v>-77.222420538043835</v>
      </c>
      <c r="X2843">
        <f t="shared" si="486"/>
        <v>4.7323644455348875E-2</v>
      </c>
      <c r="Y2843">
        <f t="shared" si="492"/>
        <v>2.2329665928509787E-3</v>
      </c>
      <c r="AA2843">
        <f t="shared" si="493"/>
        <v>5720.3762907843693</v>
      </c>
      <c r="AB2843" s="3">
        <f t="shared" si="494"/>
        <v>4.7846152508541594E-2</v>
      </c>
    </row>
    <row r="2844" spans="1:28" x14ac:dyDescent="0.4">
      <c r="A2844" s="4">
        <v>14.54550383328356</v>
      </c>
      <c r="B2844" s="4">
        <v>0</v>
      </c>
      <c r="C2844" s="5">
        <v>88.706457967831199</v>
      </c>
      <c r="D2844" s="5" cm="1">
        <f t="array" ref="D2844">[2]!PropsSI("H","P",(B2844+1)*100*1000,"T",C2844+273.15,"WATER")/1000</f>
        <v>371.62362838146379</v>
      </c>
      <c r="E2844" s="5" cm="1">
        <f t="array" ref="E2844">[2]!PropsSI("S","P",(B2844+1)*100*1000,"T",C2844+273.15,"WATER")/1000</f>
        <v>1.1778395828792581</v>
      </c>
      <c r="F2844" s="5" cm="1">
        <f t="array" ref="F2844">[2]!PropsSI("T","P",(B2844+1)*100*1000,"Q",1,"WATER")-273.15</f>
        <v>99.605928897123249</v>
      </c>
      <c r="G2844" s="9"/>
      <c r="H2844" s="4">
        <v>0</v>
      </c>
      <c r="I2844" s="6">
        <v>-1.7550572408345684E-2</v>
      </c>
      <c r="J2844" s="5">
        <v>88.705118592062433</v>
      </c>
      <c r="K2844" s="5" cm="1">
        <f t="array" ref="K2844">[2]!PropsSI("H","P",(I2844+1)*100*1000,"T",J2844+273.15,"WATER")/1000</f>
        <v>371.61663438429912</v>
      </c>
      <c r="L2844" s="5" cm="1">
        <f t="array" ref="L2844">[2]!PropsSI("S","P",(I2844+1)*100*1000,"T",J2844+273.15,"WATER")/1000</f>
        <v>1.1778252747026883</v>
      </c>
      <c r="M2844" s="5" cm="1">
        <f t="array" ref="M2844">[2]!PropsSI("H","P",(I2844+1)*100*1000,"S",E2844*1000,"WATER")/1000</f>
        <v>371.6218118800511</v>
      </c>
      <c r="N2844" s="5" cm="1">
        <f t="array" ref="N2844">[2]!PropsSI("T","P",(I2844+1)*100*1000,"Q",1,"WATER")-273.15</f>
        <v>99.111725709180973</v>
      </c>
      <c r="O2844" s="5"/>
      <c r="P2844" s="5">
        <f t="shared" si="487"/>
        <v>7.3394245170717135E-6</v>
      </c>
      <c r="Q2844">
        <f t="shared" si="485"/>
        <v>2.8258670157968862E-5</v>
      </c>
      <c r="S2844">
        <f t="shared" si="488"/>
        <v>1.1922237454354536</v>
      </c>
      <c r="T2844">
        <f t="shared" si="489"/>
        <v>444.3442217278884</v>
      </c>
      <c r="U2844">
        <f t="shared" si="490"/>
        <v>0.20724884844867092</v>
      </c>
      <c r="V2844">
        <f t="shared" si="495"/>
        <v>-7.4492157194416286</v>
      </c>
      <c r="W2844">
        <f t="shared" si="491"/>
        <v>-77.223000294280311</v>
      </c>
      <c r="X2844">
        <f t="shared" si="486"/>
        <v>4.712505701592077E-2</v>
      </c>
      <c r="Y2844">
        <f t="shared" si="492"/>
        <v>2.2181084144214458E-3</v>
      </c>
      <c r="AA2844">
        <f t="shared" si="493"/>
        <v>6492.2963605505447</v>
      </c>
      <c r="AB2844" s="3">
        <f t="shared" si="494"/>
        <v>4.7649719080720125E-2</v>
      </c>
    </row>
    <row r="2845" spans="1:28" x14ac:dyDescent="0.4">
      <c r="A2845" s="4">
        <v>14.641839899747502</v>
      </c>
      <c r="B2845" s="4">
        <v>0</v>
      </c>
      <c r="C2845" s="5">
        <v>82.240407193948997</v>
      </c>
      <c r="D2845" s="5" cm="1">
        <f t="array" ref="D2845">[2]!PropsSI("H","P",(B2845+1)*100*1000,"T",C2845+273.15,"WATER")/1000</f>
        <v>344.45857492457765</v>
      </c>
      <c r="E2845" s="5" cm="1">
        <f t="array" ref="E2845">[2]!PropsSI("S","P",(B2845+1)*100*1000,"T",C2845+273.15,"WATER")/1000</f>
        <v>1.1020895528041601</v>
      </c>
      <c r="F2845" s="5" cm="1">
        <f t="array" ref="F2845">[2]!PropsSI("T","P",(B2845+1)*100*1000,"Q",1,"WATER")-273.15</f>
        <v>99.605928897123249</v>
      </c>
      <c r="G2845" s="9"/>
      <c r="H2845" s="4">
        <v>0</v>
      </c>
      <c r="I2845" s="6">
        <v>-1.6619819250596222E-2</v>
      </c>
      <c r="J2845" s="5">
        <v>82.241678503817297</v>
      </c>
      <c r="K2845" s="5" cm="1">
        <f t="array" ref="K2845">[2]!PropsSI("H","P",(I2845+1)*100*1000,"T",J2845+273.15,"WATER")/1000</f>
        <v>344.46259781229867</v>
      </c>
      <c r="L2845" s="5" cm="1">
        <f t="array" ref="L2845">[2]!PropsSI("S","P",(I2845+1)*100*1000,"T",J2845+273.15,"WATER")/1000</f>
        <v>1.1021056916470386</v>
      </c>
      <c r="M2845" s="5" cm="1">
        <f t="array" ref="M2845">[2]!PropsSI("H","P",(I2845+1)*100*1000,"S",E2845*1000,"WATER")/1000</f>
        <v>344.4568622128831</v>
      </c>
      <c r="N2845" s="5" cm="1">
        <f t="array" ref="N2845">[2]!PropsSI("T","P",(I2845+1)*100*1000,"Q",1,"WATER")-273.15</f>
        <v>99.138117513360953</v>
      </c>
      <c r="O2845" s="5"/>
      <c r="P2845" s="5">
        <f t="shared" si="487"/>
        <v>6.9659028961252279E-6</v>
      </c>
      <c r="Q2845">
        <f t="shared" si="485"/>
        <v>-1.6361799429403092E-5</v>
      </c>
      <c r="S2845">
        <f t="shared" si="488"/>
        <v>1.1922280709134345</v>
      </c>
      <c r="T2845">
        <f t="shared" si="489"/>
        <v>444.33351380242175</v>
      </c>
      <c r="U2845">
        <f t="shared" si="490"/>
        <v>0.20725149607934173</v>
      </c>
      <c r="V2845">
        <f t="shared" si="495"/>
        <v>-7.4491305704507402</v>
      </c>
      <c r="W2845">
        <f t="shared" si="491"/>
        <v>-77.222934753213011</v>
      </c>
      <c r="X2845">
        <f t="shared" si="486"/>
        <v>4.6925996640753427E-2</v>
      </c>
      <c r="Y2845">
        <f t="shared" si="492"/>
        <v>2.2035850159266043E-3</v>
      </c>
      <c r="AA2845">
        <f t="shared" si="493"/>
        <v>6812.1586325667258</v>
      </c>
      <c r="AB2845" s="3">
        <f t="shared" si="494"/>
        <v>4.7452835547461027E-2</v>
      </c>
    </row>
    <row r="2846" spans="1:28" x14ac:dyDescent="0.4">
      <c r="A2846" s="4">
        <v>14.738175966211447</v>
      </c>
      <c r="B2846" s="4">
        <v>0</v>
      </c>
      <c r="C2846" s="5">
        <v>75.774356420066852</v>
      </c>
      <c r="D2846" s="5" cm="1">
        <f t="array" ref="D2846">[2]!PropsSI("H","P",(B2846+1)*100*1000,"T",C2846+273.15,"WATER")/1000</f>
        <v>317.32671814182373</v>
      </c>
      <c r="E2846" s="5" cm="1">
        <f t="array" ref="E2846">[2]!PropsSI("S","P",(B2846+1)*100*1000,"T",C2846+273.15,"WATER")/1000</f>
        <v>1.0250428305029093</v>
      </c>
      <c r="F2846" s="5" cm="1">
        <f t="array" ref="F2846">[2]!PropsSI("T","P",(B2846+1)*100*1000,"Q",1,"WATER")-273.15</f>
        <v>99.605928897123249</v>
      </c>
      <c r="G2846" s="9"/>
      <c r="H2846" s="4">
        <v>0</v>
      </c>
      <c r="I2846" s="6">
        <v>-1.608347411784861E-2</v>
      </c>
      <c r="J2846" s="5">
        <v>75.778273438109238</v>
      </c>
      <c r="K2846" s="5" cm="1">
        <f t="array" ref="K2846">[2]!PropsSI("H","P",(I2846+1)*100*1000,"T",J2846+273.15,"WATER")/1000</f>
        <v>317.3418500382013</v>
      </c>
      <c r="L2846" s="5" cm="1">
        <f t="array" ref="L2846">[2]!PropsSI("S","P",(I2846+1)*100*1000,"T",J2846+273.15,"WATER")/1000</f>
        <v>1.0250909281627061</v>
      </c>
      <c r="M2846" s="5" cm="1">
        <f t="array" ref="M2846">[2]!PropsSI("H","P",(I2846+1)*100*1000,"S",E2846*1000,"WATER")/1000</f>
        <v>317.32506750110412</v>
      </c>
      <c r="N2846" s="5" cm="1">
        <f t="array" ref="N2846">[2]!PropsSI("T","P",(I2846+1)*100*1000,"Q",1,"WATER")-273.15</f>
        <v>99.153316354020262</v>
      </c>
      <c r="O2846" s="5"/>
      <c r="P2846" s="5">
        <f t="shared" si="487"/>
        <v>6.7576203840880005E-6</v>
      </c>
      <c r="Q2846">
        <f t="shared" si="485"/>
        <v>-6.1949042087520575E-5</v>
      </c>
      <c r="S2846">
        <f t="shared" si="488"/>
        <v>1.1922305634637338</v>
      </c>
      <c r="T2846">
        <f t="shared" si="489"/>
        <v>444.32734337618359</v>
      </c>
      <c r="U2846">
        <f t="shared" si="490"/>
        <v>0.20725302177260616</v>
      </c>
      <c r="V2846">
        <f t="shared" si="495"/>
        <v>-7.4490837944115604</v>
      </c>
      <c r="W2846">
        <f t="shared" si="491"/>
        <v>-77.222920724811502</v>
      </c>
      <c r="X2846">
        <f t="shared" si="486"/>
        <v>4.672683523895272E-2</v>
      </c>
      <c r="Y2846">
        <f t="shared" si="492"/>
        <v>2.1891903344977183E-3</v>
      </c>
      <c r="AA2846">
        <f t="shared" si="493"/>
        <v>6992.9749465291825</v>
      </c>
      <c r="AB2846" s="3">
        <f t="shared" si="494"/>
        <v>4.7255870044082299E-2</v>
      </c>
    </row>
    <row r="2847" spans="1:28" x14ac:dyDescent="0.4">
      <c r="A2847" s="4">
        <v>14.834512032675391</v>
      </c>
      <c r="B2847" s="4">
        <v>0</v>
      </c>
      <c r="C2847" s="5">
        <v>69.308305646184664</v>
      </c>
      <c r="D2847" s="5" cm="1">
        <f t="array" ref="D2847">[2]!PropsSI("H","P",(B2847+1)*100*1000,"T",C2847+273.15,"WATER")/1000</f>
        <v>290.22334879571292</v>
      </c>
      <c r="E2847" s="5" cm="1">
        <f t="array" ref="E2847">[2]!PropsSI("S","P",(B2847+1)*100*1000,"T",C2847+273.15,"WATER")/1000</f>
        <v>0.94663728125763391</v>
      </c>
      <c r="F2847" s="5" cm="1">
        <f t="array" ref="F2847">[2]!PropsSI("T","P",(B2847+1)*100*1000,"Q",1,"WATER")-273.15</f>
        <v>99.605928897123249</v>
      </c>
      <c r="G2847" s="9"/>
      <c r="H2847" s="4">
        <v>0</v>
      </c>
      <c r="I2847" s="6">
        <v>-1.4665213227272034E-2</v>
      </c>
      <c r="J2847" s="5">
        <v>69.314702001639318</v>
      </c>
      <c r="K2847" s="5" cm="1">
        <f t="array" ref="K2847">[2]!PropsSI("H","P",(I2847+1)*100*1000,"T",J2847+273.15,"WATER")/1000</f>
        <v>290.24894589196145</v>
      </c>
      <c r="L2847" s="5" cm="1">
        <f t="array" ref="L2847">[2]!PropsSI("S","P",(I2847+1)*100*1000,"T",J2847+273.15,"WATER")/1000</f>
        <v>0.94671640363508713</v>
      </c>
      <c r="M2847" s="5" cm="1">
        <f t="array" ref="M2847">[2]!PropsSI("H","P",(I2847+1)*100*1000,"S",E2847*1000,"WATER")/1000</f>
        <v>290.22184952643056</v>
      </c>
      <c r="N2847" s="5" cm="1">
        <f t="array" ref="N2847">[2]!PropsSI("T","P",(I2847+1)*100*1000,"Q",1,"WATER")-273.15</f>
        <v>99.193473698641299</v>
      </c>
      <c r="O2847" s="5"/>
      <c r="P2847" s="5">
        <f t="shared" si="487"/>
        <v>6.1780356137299462E-6</v>
      </c>
      <c r="Q2847">
        <f t="shared" si="485"/>
        <v>-1.0547789786122219E-4</v>
      </c>
      <c r="S2847">
        <f t="shared" si="488"/>
        <v>1.1922371545305515</v>
      </c>
      <c r="T2847">
        <f t="shared" si="489"/>
        <v>444.31102687832151</v>
      </c>
      <c r="U2847">
        <f t="shared" si="490"/>
        <v>0.20725705617313636</v>
      </c>
      <c r="V2847">
        <f t="shared" si="495"/>
        <v>-7.4489471806433922</v>
      </c>
      <c r="W2847">
        <f t="shared" si="491"/>
        <v>-77.222749617212926</v>
      </c>
      <c r="X2847">
        <f t="shared" si="486"/>
        <v>4.6527889455541309E-2</v>
      </c>
      <c r="Y2847">
        <f t="shared" si="492"/>
        <v>2.174670950717389E-3</v>
      </c>
      <c r="AA2847">
        <f t="shared" si="493"/>
        <v>7617.168121252721</v>
      </c>
      <c r="AB2847" s="3">
        <f t="shared" si="494"/>
        <v>4.7059135928867735E-2</v>
      </c>
    </row>
    <row r="2848" spans="1:28" x14ac:dyDescent="0.4">
      <c r="A2848" s="4">
        <v>14.930848099139336</v>
      </c>
      <c r="B2848" s="4">
        <v>0</v>
      </c>
      <c r="C2848" s="5">
        <v>64.56285055390002</v>
      </c>
      <c r="D2848" s="5" cm="1">
        <f t="array" ref="D2848">[2]!PropsSI("H","P",(B2848+1)*100*1000,"T",C2848+273.15,"WATER")/1000</f>
        <v>270.34769061696801</v>
      </c>
      <c r="E2848" s="5" cm="1">
        <f t="array" ref="E2848">[2]!PropsSI("S","P",(B2848+1)*100*1000,"T",C2848+273.15,"WATER")/1000</f>
        <v>0.88819326653581343</v>
      </c>
      <c r="F2848" s="5" cm="1">
        <f t="array" ref="F2848">[2]!PropsSI("T","P",(B2848+1)*100*1000,"Q",1,"WATER")-273.15</f>
        <v>99.605928897123249</v>
      </c>
      <c r="G2848" s="9"/>
      <c r="H2848" s="4">
        <v>0</v>
      </c>
      <c r="I2848" s="6">
        <v>-1.4073195672430445E-2</v>
      </c>
      <c r="J2848" s="5">
        <v>64.570953571181008</v>
      </c>
      <c r="K2848" s="5" cm="1">
        <f t="array" ref="K2848">[2]!PropsSI("H","P",(I2848+1)*100*1000,"T",J2848+273.15,"WATER")/1000</f>
        <v>270.38045115754198</v>
      </c>
      <c r="L2848" s="5" cm="1">
        <f t="array" ref="L2848">[2]!PropsSI("S","P",(I2848+1)*100*1000,"T",J2848+273.15,"WATER")/1000</f>
        <v>0.8882945212604505</v>
      </c>
      <c r="M2848" s="5" cm="1">
        <f t="array" ref="M2848">[2]!PropsSI("H","P",(I2848+1)*100*1000,"S",E2848*1000,"WATER")/1000</f>
        <v>270.34625572748155</v>
      </c>
      <c r="N2848" s="5" cm="1">
        <f t="array" ref="N2848">[2]!PropsSI("T","P",(I2848+1)*100*1000,"Q",1,"WATER")-273.15</f>
        <v>99.210222213033035</v>
      </c>
      <c r="O2848" s="5"/>
      <c r="P2848" s="5">
        <f t="shared" si="487"/>
        <v>5.9511436003895998E-6</v>
      </c>
      <c r="Q2848">
        <f t="shared" si="485"/>
        <v>-1.3587295970991824E-4</v>
      </c>
      <c r="S2848">
        <f t="shared" si="488"/>
        <v>1.1922399058066298</v>
      </c>
      <c r="T2848">
        <f t="shared" si="489"/>
        <v>444.30421596417159</v>
      </c>
      <c r="U2848">
        <f t="shared" si="490"/>
        <v>0.20725874023278504</v>
      </c>
      <c r="V2848">
        <f t="shared" si="495"/>
        <v>-7.4488913634589657</v>
      </c>
      <c r="W2848">
        <f t="shared" si="491"/>
        <v>-77.222690708471902</v>
      </c>
      <c r="X2848">
        <f t="shared" si="486"/>
        <v>4.6328728082139475E-2</v>
      </c>
      <c r="Y2848">
        <f t="shared" si="492"/>
        <v>2.1589591499782319E-3</v>
      </c>
      <c r="AA2848">
        <f t="shared" si="493"/>
        <v>7874.4876880346883</v>
      </c>
      <c r="AB2848" s="3">
        <f t="shared" si="494"/>
        <v>4.6862207010994333E-2</v>
      </c>
    </row>
    <row r="2849" spans="1:28" x14ac:dyDescent="0.4">
      <c r="A2849" s="4">
        <v>14.693411810406401</v>
      </c>
      <c r="B2849" s="4">
        <v>0</v>
      </c>
      <c r="C2849" s="5">
        <v>61.621442607201537</v>
      </c>
      <c r="D2849" s="5" cm="1">
        <f t="array" ref="D2849">[2]!PropsSI("H","P",(B2849+1)*100*1000,"T",C2849+273.15,"WATER")/1000</f>
        <v>258.03383161650709</v>
      </c>
      <c r="E2849" s="5" cm="1">
        <f t="array" ref="E2849">[2]!PropsSI("S","P",(B2849+1)*100*1000,"T",C2849+273.15,"WATER")/1000</f>
        <v>0.85157104469647826</v>
      </c>
      <c r="F2849" s="5" cm="1">
        <f t="array" ref="F2849">[2]!PropsSI("T","P",(B2849+1)*100*1000,"Q",1,"WATER")-273.15</f>
        <v>99.605928897123249</v>
      </c>
      <c r="G2849" s="9"/>
      <c r="H2849" s="4">
        <v>0</v>
      </c>
      <c r="I2849" s="6">
        <v>-1.4193597496973484E-2</v>
      </c>
      <c r="J2849" s="5">
        <v>61.630787977641035</v>
      </c>
      <c r="K2849" s="5" cm="1">
        <f t="array" ref="K2849">[2]!PropsSI("H","P",(I2849+1)*100*1000,"T",J2849+273.15,"WATER")/1000</f>
        <v>258.07176156571506</v>
      </c>
      <c r="L2849" s="5" cm="1">
        <f t="array" ref="L2849">[2]!PropsSI("S","P",(I2849+1)*100*1000,"T",J2849+273.15,"WATER")/1000</f>
        <v>0.85168866004626165</v>
      </c>
      <c r="M2849" s="5" cm="1">
        <f t="array" ref="M2849">[2]!PropsSI("H","P",(I2849+1)*100*1000,"S",E2849*1000,"WATER")/1000</f>
        <v>258.03238675944112</v>
      </c>
      <c r="N2849" s="5" cm="1">
        <f t="array" ref="N2849">[2]!PropsSI("T","P",(I2849+1)*100*1000,"Q",1,"WATER")-273.15</f>
        <v>99.206816651782958</v>
      </c>
      <c r="O2849" s="5"/>
      <c r="P2849" s="5">
        <f t="shared" si="487"/>
        <v>5.897188854822616E-6</v>
      </c>
      <c r="Q2849">
        <f t="shared" si="485"/>
        <v>-1.5481121212795006E-4</v>
      </c>
      <c r="S2849">
        <f t="shared" si="488"/>
        <v>1.1922393462646754</v>
      </c>
      <c r="T2849">
        <f t="shared" si="489"/>
        <v>444.30560113676273</v>
      </c>
      <c r="U2849">
        <f t="shared" si="490"/>
        <v>0.20725839773643054</v>
      </c>
      <c r="V2849">
        <f t="shared" si="495"/>
        <v>-7.4489058803575716</v>
      </c>
      <c r="W2849">
        <f t="shared" si="491"/>
        <v>-77.222735501902903</v>
      </c>
      <c r="X2849">
        <f t="shared" si="486"/>
        <v>4.6820001713833007E-2</v>
      </c>
      <c r="Y2849">
        <f t="shared" si="492"/>
        <v>2.2066330494290285E-3</v>
      </c>
      <c r="AA2849">
        <f t="shared" si="493"/>
        <v>8028.9114369056824</v>
      </c>
      <c r="AB2849" s="3">
        <f t="shared" si="494"/>
        <v>4.7348007042078026E-2</v>
      </c>
    </row>
    <row r="2850" spans="1:28" x14ac:dyDescent="0.4">
      <c r="A2850" s="4">
        <v>13.623771529464975</v>
      </c>
      <c r="B2850" s="4">
        <v>0</v>
      </c>
      <c r="C2850" s="5">
        <v>58.680286108400985</v>
      </c>
      <c r="D2850" s="5" cm="1">
        <f t="array" ref="D2850">[2]!PropsSI("H","P",(B2850+1)*100*1000,"T",C2850+273.15,"WATER")/1000</f>
        <v>245.72501047113198</v>
      </c>
      <c r="E2850" s="5" cm="1">
        <f t="array" ref="E2850">[2]!PropsSI("S","P",(B2850+1)*100*1000,"T",C2850+273.15,"WATER")/1000</f>
        <v>0.81464075274777736</v>
      </c>
      <c r="F2850" s="5" cm="1">
        <f t="array" ref="F2850">[2]!PropsSI("T","P",(B2850+1)*100*1000,"Q",1,"WATER")-273.15</f>
        <v>99.605928897123249</v>
      </c>
      <c r="G2850" s="9"/>
      <c r="H2850" s="4">
        <v>0</v>
      </c>
      <c r="I2850" s="6">
        <v>-1.3544236193156737E-2</v>
      </c>
      <c r="J2850" s="5">
        <v>58.691589807373532</v>
      </c>
      <c r="K2850" s="5" cm="1">
        <f t="array" ref="K2850">[2]!PropsSI("H","P",(I2850+1)*100*1000,"T",J2850+273.15,"WATER")/1000</f>
        <v>245.77116824040306</v>
      </c>
      <c r="L2850" s="5" cm="1">
        <f t="array" ref="L2850">[2]!PropsSI("S","P",(I2850+1)*100*1000,"T",J2850+273.15,"WATER")/1000</f>
        <v>0.81478399944980751</v>
      </c>
      <c r="M2850" s="5" cm="1">
        <f t="array" ref="M2850">[2]!PropsSI("H","P",(I2850+1)*100*1000,"S",E2850*1000,"WATER")/1000</f>
        <v>245.72363384071301</v>
      </c>
      <c r="N2850" s="5" cm="1">
        <f t="array" ref="N2850">[2]!PropsSI("T","P",(I2850+1)*100*1000,"Q",1,"WATER")-273.15</f>
        <v>99.225179732151901</v>
      </c>
      <c r="O2850" s="5"/>
      <c r="P2850" s="5">
        <f t="shared" si="487"/>
        <v>5.2096939746163552E-6</v>
      </c>
      <c r="Q2850">
        <f t="shared" si="485"/>
        <v>-1.7467858412747246E-4</v>
      </c>
      <c r="S2850">
        <f t="shared" si="488"/>
        <v>1.1922423640336703</v>
      </c>
      <c r="T2850">
        <f t="shared" si="489"/>
        <v>444.29813050678501</v>
      </c>
      <c r="U2850">
        <f t="shared" si="490"/>
        <v>0.20726024491673833</v>
      </c>
      <c r="V2850">
        <f t="shared" si="495"/>
        <v>-7.4488422375714327</v>
      </c>
      <c r="W2850">
        <f t="shared" si="491"/>
        <v>-77.222645800272815</v>
      </c>
      <c r="X2850">
        <f t="shared" si="486"/>
        <v>4.9033388910355628E-2</v>
      </c>
      <c r="Y2850">
        <f t="shared" si="492"/>
        <v>2.4214339065416045E-3</v>
      </c>
      <c r="AA2850">
        <f t="shared" si="493"/>
        <v>9508.8217684710798</v>
      </c>
      <c r="AB2850" s="3">
        <f t="shared" si="494"/>
        <v>4.9538051472904618E-2</v>
      </c>
    </row>
    <row r="2851" spans="1:28" x14ac:dyDescent="0.4">
      <c r="A2851" s="4">
        <v>12.514683320562073</v>
      </c>
      <c r="B2851" s="4">
        <v>0</v>
      </c>
      <c r="C2851" s="5">
        <v>55.73912960960044</v>
      </c>
      <c r="D2851" s="5" cm="1">
        <f t="array" ref="D2851">[2]!PropsSI("H","P",(B2851+1)*100*1000,"T",C2851+273.15,"WATER")/1000</f>
        <v>233.41979643119544</v>
      </c>
      <c r="E2851" s="5" cm="1">
        <f t="array" ref="E2851">[2]!PropsSI("S","P",(B2851+1)*100*1000,"T",C2851+273.15,"WATER")/1000</f>
        <v>0.77739258812545031</v>
      </c>
      <c r="F2851" s="5" cm="1">
        <f t="array" ref="F2851">[2]!PropsSI("T","P",(B2851+1)*100*1000,"Q",1,"WATER")-273.15</f>
        <v>99.605928897123249</v>
      </c>
      <c r="G2851" s="9"/>
      <c r="H2851" s="4">
        <v>0</v>
      </c>
      <c r="I2851" s="6">
        <v>-1.1982878926253663E-2</v>
      </c>
      <c r="J2851" s="5">
        <v>55.75259337925354</v>
      </c>
      <c r="K2851" s="5" cm="1">
        <f t="array" ref="K2851">[2]!PropsSI("H","P",(I2851+1)*100*1000,"T",J2851+273.15,"WATER")/1000</f>
        <v>233.47510083639142</v>
      </c>
      <c r="L2851" s="5" cm="1">
        <f t="array" ref="L2851">[2]!PropsSI("S","P",(I2851+1)*100*1000,"T",J2851+273.15,"WATER")/1000</f>
        <v>0.77756443745873693</v>
      </c>
      <c r="M2851" s="5" cm="1">
        <f t="array" ref="M2851">[2]!PropsSI("H","P",(I2851+1)*100*1000,"S",E2851*1000,"WATER")/1000</f>
        <v>233.41858030602532</v>
      </c>
      <c r="N2851" s="5" cm="1">
        <f t="array" ref="N2851">[2]!PropsSI("T","P",(I2851+1)*100*1000,"Q",1,"WATER")-273.15</f>
        <v>99.269291901333645</v>
      </c>
      <c r="O2851" s="5"/>
      <c r="P2851" s="5">
        <f t="shared" si="487"/>
        <v>4.227617050606184E-6</v>
      </c>
      <c r="Q2851">
        <f t="shared" si="485"/>
        <v>-1.9225475479438191E-4</v>
      </c>
      <c r="S2851">
        <f t="shared" si="488"/>
        <v>1.1922496201105606</v>
      </c>
      <c r="T2851">
        <f t="shared" si="489"/>
        <v>444.28016774501344</v>
      </c>
      <c r="U2851">
        <f t="shared" si="490"/>
        <v>0.2072646863707947</v>
      </c>
      <c r="V2851">
        <f t="shared" si="495"/>
        <v>-7.4486856252671387</v>
      </c>
      <c r="W2851">
        <f t="shared" si="491"/>
        <v>-77.222392889415431</v>
      </c>
      <c r="X2851">
        <f t="shared" si="486"/>
        <v>5.1328520179792898E-2</v>
      </c>
      <c r="Y2851">
        <f t="shared" si="492"/>
        <v>2.6543902498603971E-3</v>
      </c>
      <c r="AA2851">
        <f t="shared" si="493"/>
        <v>12255.377480354442</v>
      </c>
      <c r="AB2851" s="3">
        <f t="shared" si="494"/>
        <v>5.1811042797561491E-2</v>
      </c>
    </row>
    <row r="2852" spans="1:28" x14ac:dyDescent="0.4">
      <c r="A2852" s="4">
        <v>11.405595111659173</v>
      </c>
      <c r="B2852" s="4">
        <v>0</v>
      </c>
      <c r="C2852" s="5">
        <v>52.797973110799902</v>
      </c>
      <c r="D2852" s="5" cm="1">
        <f t="array" ref="D2852">[2]!PropsSI("H","P",(B2852+1)*100*1000,"T",C2852+273.15,"WATER")/1000</f>
        <v>221.11780783979657</v>
      </c>
      <c r="E2852" s="5" cm="1">
        <f t="array" ref="E2852">[2]!PropsSI("S","P",(B2852+1)*100*1000,"T",C2852+273.15,"WATER")/1000</f>
        <v>0.73981967420775641</v>
      </c>
      <c r="F2852" s="5" cm="1">
        <f t="array" ref="F2852">[2]!PropsSI("T","P",(B2852+1)*100*1000,"Q",1,"WATER")-273.15</f>
        <v>99.605928897123249</v>
      </c>
      <c r="G2852" s="9"/>
      <c r="H2852" s="4">
        <v>0</v>
      </c>
      <c r="I2852" s="6">
        <v>-1.0981750391939637E-2</v>
      </c>
      <c r="J2852" s="5">
        <v>52.813922023128498</v>
      </c>
      <c r="K2852" s="5" cm="1">
        <f t="array" ref="K2852">[2]!PropsSI("H","P",(I2852+1)*100*1000,"T",J2852+273.15,"WATER")/1000</f>
        <v>221.18356945600058</v>
      </c>
      <c r="L2852" s="5" cm="1">
        <f t="array" ref="L2852">[2]!PropsSI("S","P",(I2852+1)*100*1000,"T",J2852+273.15,"WATER")/1000</f>
        <v>0.74002483858603918</v>
      </c>
      <c r="M2852" s="5" cm="1">
        <f t="array" ref="M2852">[2]!PropsSI("H","P",(I2852+1)*100*1000,"S",E2852*1000,"WATER")/1000</f>
        <v>221.11669491094841</v>
      </c>
      <c r="N2852" s="5" cm="1">
        <f t="array" ref="N2852">[2]!PropsSI("T","P",(I2852+1)*100*1000,"Q",1,"WATER")-273.15</f>
        <v>99.297545859844604</v>
      </c>
      <c r="O2852" s="5"/>
      <c r="P2852" s="5">
        <f t="shared" si="487"/>
        <v>3.5260043972721686E-6</v>
      </c>
      <c r="Q2852">
        <f t="shared" si="485"/>
        <v>-2.0834732453091977E-4</v>
      </c>
      <c r="S2852">
        <f t="shared" si="488"/>
        <v>1.1922542726431846</v>
      </c>
      <c r="T2852">
        <f t="shared" si="489"/>
        <v>444.26865018029855</v>
      </c>
      <c r="U2852">
        <f t="shared" si="490"/>
        <v>0.20726753419203583</v>
      </c>
      <c r="V2852">
        <f t="shared" si="495"/>
        <v>-7.4485854926199728</v>
      </c>
      <c r="W2852">
        <f t="shared" si="491"/>
        <v>-77.222233652390628</v>
      </c>
      <c r="X2852">
        <f t="shared" si="486"/>
        <v>5.3623469684779025E-2</v>
      </c>
      <c r="Y2852">
        <f t="shared" si="492"/>
        <v>2.8978645225238315E-3</v>
      </c>
      <c r="AA2852">
        <f t="shared" si="493"/>
        <v>15339.090082328074</v>
      </c>
      <c r="AB2852" s="3">
        <f t="shared" si="494"/>
        <v>5.4085699080442695E-2</v>
      </c>
    </row>
    <row r="2853" spans="1:28" x14ac:dyDescent="0.4">
      <c r="A2853" s="4">
        <v>10.296506902756271</v>
      </c>
      <c r="B2853" s="4">
        <v>0</v>
      </c>
      <c r="C2853" s="5">
        <v>49.856816611999356</v>
      </c>
      <c r="D2853" s="5" cm="1">
        <f t="array" ref="D2853">[2]!PropsSI("H","P",(B2853+1)*100*1000,"T",C2853+273.15,"WATER")/1000</f>
        <v>208.81865302650345</v>
      </c>
      <c r="E2853" s="5" cm="1">
        <f t="array" ref="E2853">[2]!PropsSI("S","P",(B2853+1)*100*1000,"T",C2853+273.15,"WATER")/1000</f>
        <v>0.70191491649653248</v>
      </c>
      <c r="F2853" s="5" cm="1">
        <f t="array" ref="F2853">[2]!PropsSI("T","P",(B2853+1)*100*1000,"Q",1,"WATER")-273.15</f>
        <v>99.605928897123249</v>
      </c>
      <c r="G2853" s="9"/>
      <c r="H2853" s="4">
        <v>0</v>
      </c>
      <c r="I2853" s="6">
        <v>-1.112035815044536E-2</v>
      </c>
      <c r="J2853" s="5">
        <v>49.875676161252329</v>
      </c>
      <c r="K2853" s="5" cm="1">
        <f t="array" ref="K2853">[2]!PropsSI("H","P",(I2853+1)*100*1000,"T",J2853+273.15,"WATER")/1000</f>
        <v>208.89655127752749</v>
      </c>
      <c r="L2853" s="5" cm="1">
        <f t="array" ref="L2853">[2]!PropsSI("S","P",(I2853+1)*100*1000,"T",J2853+273.15,"WATER")/1000</f>
        <v>0.7021595595647866</v>
      </c>
      <c r="M2853" s="5" cm="1">
        <f t="array" ref="M2853">[2]!PropsSI("H","P",(I2853+1)*100*1000,"S",E2853*1000,"WATER")/1000</f>
        <v>208.81752759682959</v>
      </c>
      <c r="N2853" s="5" cm="1">
        <f t="array" ref="N2853">[2]!PropsSI("T","P",(I2853+1)*100*1000,"Q",1,"WATER")-273.15</f>
        <v>99.293635470040726</v>
      </c>
      <c r="O2853" s="5"/>
      <c r="P2853" s="5">
        <f t="shared" si="487"/>
        <v>3.2188873348596082E-6</v>
      </c>
      <c r="Q2853">
        <f t="shared" si="485"/>
        <v>-2.2279996649490291E-4</v>
      </c>
      <c r="S2853">
        <f t="shared" si="488"/>
        <v>1.1922536284930116</v>
      </c>
      <c r="T2853">
        <f t="shared" si="489"/>
        <v>444.27024480453895</v>
      </c>
      <c r="U2853">
        <f t="shared" si="490"/>
        <v>0.20726713990688131</v>
      </c>
      <c r="V2853">
        <f t="shared" si="495"/>
        <v>-7.4486011654767861</v>
      </c>
      <c r="W2853">
        <f t="shared" si="491"/>
        <v>-77.222274458724712</v>
      </c>
      <c r="X2853">
        <f t="shared" si="486"/>
        <v>5.5918226315333018E-2</v>
      </c>
      <c r="Y2853">
        <f t="shared" si="492"/>
        <v>3.1518148319768929E-3</v>
      </c>
      <c r="AA2853">
        <f t="shared" si="493"/>
        <v>17509.71170326537</v>
      </c>
      <c r="AB2853" s="3">
        <f t="shared" si="494"/>
        <v>5.6361789238683957E-2</v>
      </c>
    </row>
    <row r="2854" spans="1:28" x14ac:dyDescent="0.4">
      <c r="A2854" s="4">
        <v>9.1874186938533704</v>
      </c>
      <c r="B2854" s="4">
        <v>0</v>
      </c>
      <c r="C2854" s="5">
        <v>46.915660113198811</v>
      </c>
      <c r="D2854" s="5" cm="1">
        <f t="array" ref="D2854">[2]!PropsSI("H","P",(B2854+1)*100*1000,"T",C2854+273.15,"WATER")/1000</f>
        <v>196.521922748951</v>
      </c>
      <c r="E2854" s="5" cm="1">
        <f t="array" ref="E2854">[2]!PropsSI("S","P",(B2854+1)*100*1000,"T",C2854+273.15,"WATER")/1000</f>
        <v>0.66367097113250828</v>
      </c>
      <c r="F2854" s="5" cm="1">
        <f t="array" ref="F2854">[2]!PropsSI("T","P",(B2854+1)*100*1000,"Q",1,"WATER")-273.15</f>
        <v>99.605928897123249</v>
      </c>
      <c r="G2854" s="9"/>
      <c r="H2854" s="4">
        <v>0</v>
      </c>
      <c r="I2854" s="6">
        <v>-1.2777755986832376E-2</v>
      </c>
      <c r="J2854" s="5">
        <v>46.937961551220155</v>
      </c>
      <c r="K2854" s="5" cm="1">
        <f t="array" ref="K2854">[2]!PropsSI("H","P",(I2854+1)*100*1000,"T",J2854+273.15,"WATER")/1000</f>
        <v>196.61404410279803</v>
      </c>
      <c r="L2854" s="5" cm="1">
        <f t="array" ref="L2854">[2]!PropsSI("S","P",(I2854+1)*100*1000,"T",J2854+273.15,"WATER")/1000</f>
        <v>0.66396281616838526</v>
      </c>
      <c r="M2854" s="5" cm="1">
        <f t="array" ref="M2854">[2]!PropsSI("H","P",(I2854+1)*100*1000,"S",E2854*1000,"WATER")/1000</f>
        <v>196.52063128075636</v>
      </c>
      <c r="N2854" s="5" cm="1">
        <f t="array" ref="N2854">[2]!PropsSI("T","P",(I2854+1)*100*1000,"Q",1,"WATER")-273.15</f>
        <v>99.246841898536843</v>
      </c>
      <c r="O2854" s="5"/>
      <c r="P2854" s="5">
        <f t="shared" si="487"/>
        <v>3.2959052872013765E-6</v>
      </c>
      <c r="Q2854">
        <f t="shared" si="485"/>
        <v>-2.3509929123258929E-4</v>
      </c>
      <c r="S2854">
        <f t="shared" si="488"/>
        <v>1.1922459260879354</v>
      </c>
      <c r="T2854">
        <f t="shared" si="489"/>
        <v>444.28931247285982</v>
      </c>
      <c r="U2854">
        <f t="shared" si="490"/>
        <v>0.20726242525476454</v>
      </c>
      <c r="V2854">
        <f t="shared" si="495"/>
        <v>-7.4487718048832798</v>
      </c>
      <c r="W2854">
        <f t="shared" si="491"/>
        <v>-77.222588513965334</v>
      </c>
      <c r="X2854">
        <f t="shared" si="486"/>
        <v>5.8212870367734072E-2</v>
      </c>
      <c r="Y2854">
        <f t="shared" si="492"/>
        <v>3.4161651572554874E-3</v>
      </c>
      <c r="AA2854">
        <f t="shared" si="493"/>
        <v>17791.532577136149</v>
      </c>
      <c r="AB2854" s="3">
        <f t="shared" si="494"/>
        <v>5.8639206288398568E-2</v>
      </c>
    </row>
    <row r="2855" spans="1:28" x14ac:dyDescent="0.4">
      <c r="A2855" s="4">
        <v>8.0783304849504685</v>
      </c>
      <c r="B2855" s="4">
        <v>0</v>
      </c>
      <c r="C2855" s="5">
        <v>43.974503614398273</v>
      </c>
      <c r="D2855" s="5" cm="1">
        <f t="array" ref="D2855">[2]!PropsSI("H","P",(B2855+1)*100*1000,"T",C2855+273.15,"WATER")/1000</f>
        <v>184.22718112513527</v>
      </c>
      <c r="E2855" s="5" cm="1">
        <f t="array" ref="E2855">[2]!PropsSI("S","P",(B2855+1)*100*1000,"T",C2855+273.15,"WATER")/1000</f>
        <v>0.62508020722082691</v>
      </c>
      <c r="F2855" s="5" cm="1">
        <f t="array" ref="F2855">[2]!PropsSI("T","P",(B2855+1)*100*1000,"Q",1,"WATER")-273.15</f>
        <v>99.605928897123249</v>
      </c>
      <c r="G2855" s="9"/>
      <c r="H2855" s="4">
        <v>0</v>
      </c>
      <c r="I2855" s="6">
        <v>-1.1837904567102507E-2</v>
      </c>
      <c r="J2855" s="5">
        <v>44.000214730549999</v>
      </c>
      <c r="K2855" s="5" cm="1">
        <f t="array" ref="K2855">[2]!PropsSI("H","P",(I2855+1)*100*1000,"T",J2855+273.15,"WATER")/1000</f>
        <v>184.33361492246516</v>
      </c>
      <c r="L2855" s="5" cm="1">
        <f t="array" ref="L2855">[2]!PropsSI("S","P",(I2855+1)*100*1000,"T",J2855+273.15,"WATER")/1000</f>
        <v>0.62541958313818191</v>
      </c>
      <c r="M2855" s="5" cm="1">
        <f t="array" ref="M2855">[2]!PropsSI("H","P",(I2855+1)*100*1000,"S",E2855*1000,"WATER")/1000</f>
        <v>184.22598614673726</v>
      </c>
      <c r="N2855" s="5" cm="1">
        <f t="array" ref="N2855">[2]!PropsSI("T","P",(I2855+1)*100*1000,"Q",1,"WATER")-273.15</f>
        <v>99.273384851601122</v>
      </c>
      <c r="O2855" s="5"/>
      <c r="P2855" s="5">
        <f t="shared" si="487"/>
        <v>2.6815084504361907E-6</v>
      </c>
      <c r="Q2855">
        <f t="shared" si="485"/>
        <v>-2.3883538599973555E-4</v>
      </c>
      <c r="S2855">
        <f t="shared" si="488"/>
        <v>1.1922502938481601</v>
      </c>
      <c r="T2855">
        <f t="shared" si="489"/>
        <v>444.27849987569766</v>
      </c>
      <c r="U2855">
        <f t="shared" si="490"/>
        <v>0.20726509876645147</v>
      </c>
      <c r="V2855">
        <f t="shared" si="495"/>
        <v>-7.4486774058748111</v>
      </c>
      <c r="W2855">
        <f t="shared" si="491"/>
        <v>-77.222434947749491</v>
      </c>
      <c r="X2855">
        <f t="shared" si="486"/>
        <v>6.0507746680960532E-2</v>
      </c>
      <c r="Y2855">
        <f t="shared" si="492"/>
        <v>3.6901472328179394E-3</v>
      </c>
      <c r="AA2855">
        <f t="shared" si="493"/>
        <v>22717.859981356873</v>
      </c>
      <c r="AB2855" s="3">
        <f t="shared" si="494"/>
        <v>6.091813351583461E-2</v>
      </c>
    </row>
    <row r="2856" spans="1:28" x14ac:dyDescent="0.4">
      <c r="A2856" s="4">
        <v>7.0085123852665321</v>
      </c>
      <c r="B2856" s="4">
        <v>0</v>
      </c>
      <c r="C2856" s="5">
        <v>41.84433437583376</v>
      </c>
      <c r="D2856" s="5" cm="1">
        <f t="array" ref="D2856">[2]!PropsSI("H","P",(B2856+1)*100*1000,"T",C2856+273.15,"WATER")/1000</f>
        <v>175.32353648272942</v>
      </c>
      <c r="E2856" s="5" cm="1">
        <f t="array" ref="E2856">[2]!PropsSI("S","P",(B2856+1)*100*1000,"T",C2856+273.15,"WATER")/1000</f>
        <v>0.59690930827728672</v>
      </c>
      <c r="F2856" s="5" cm="1">
        <f t="array" ref="F2856">[2]!PropsSI("T","P",(B2856+1)*100*1000,"Q",1,"WATER")-273.15</f>
        <v>99.605928897123249</v>
      </c>
      <c r="G2856" s="9"/>
      <c r="H2856" s="4">
        <v>0</v>
      </c>
      <c r="I2856" s="6">
        <v>-1.2101182413415497E-2</v>
      </c>
      <c r="J2856" s="5">
        <v>41.874066900458502</v>
      </c>
      <c r="K2856" s="5" cm="1">
        <f t="array" ref="K2856">[2]!PropsSI("H","P",(I2856+1)*100*1000,"T",J2856+273.15,"WATER")/1000</f>
        <v>175.44674053084182</v>
      </c>
      <c r="L2856" s="5" cm="1">
        <f t="array" ref="L2856">[2]!PropsSI("S","P",(I2856+1)*100*1000,"T",J2856+273.15,"WATER")/1000</f>
        <v>0.59730429531483853</v>
      </c>
      <c r="M2856" s="5" cm="1">
        <f t="array" ref="M2856">[2]!PropsSI("H","P",(I2856+1)*100*1000,"S",E2856*1000,"WATER")/1000</f>
        <v>175.32231598725909</v>
      </c>
      <c r="N2856" s="5" cm="1">
        <f t="array" ref="N2856">[2]!PropsSI("T","P",(I2856+1)*100*1000,"Q",1,"WATER")-273.15</f>
        <v>99.265951560742508</v>
      </c>
      <c r="O2856" s="5"/>
      <c r="P2856" s="5">
        <f t="shared" si="487"/>
        <v>2.3760715611123378E-6</v>
      </c>
      <c r="Q2856">
        <f t="shared" si="485"/>
        <v>-2.3985474919742245E-4</v>
      </c>
      <c r="S2856">
        <f t="shared" si="488"/>
        <v>1.1922490703201842</v>
      </c>
      <c r="T2856">
        <f t="shared" si="489"/>
        <v>444.28152877711136</v>
      </c>
      <c r="U2856">
        <f t="shared" si="490"/>
        <v>0.20726434984339379</v>
      </c>
      <c r="V2856">
        <f t="shared" si="495"/>
        <v>-7.448705380942652</v>
      </c>
      <c r="W2856">
        <f t="shared" si="491"/>
        <v>-77.222493844131762</v>
      </c>
      <c r="X2856">
        <f t="shared" si="486"/>
        <v>6.272128720064897E-2</v>
      </c>
      <c r="Y2856">
        <f t="shared" si="492"/>
        <v>3.9641053956287076E-3</v>
      </c>
      <c r="AA2856">
        <f t="shared" si="493"/>
        <v>26563.751565410712</v>
      </c>
      <c r="AB2856" s="3">
        <f t="shared" si="494"/>
        <v>6.3117374651025737E-2</v>
      </c>
    </row>
    <row r="2857" spans="1:28" x14ac:dyDescent="0.4">
      <c r="A2857" s="4">
        <v>6.7098388671875</v>
      </c>
      <c r="B2857" s="4">
        <v>0</v>
      </c>
      <c r="C2857" s="5">
        <v>40.530570265523444</v>
      </c>
      <c r="D2857" s="5" cm="1">
        <f t="array" ref="D2857">[2]!PropsSI("H","P",(B2857+1)*100*1000,"T",C2857+273.15,"WATER")/1000</f>
        <v>169.83260028900514</v>
      </c>
      <c r="E2857" s="5" cm="1">
        <f t="array" ref="E2857">[2]!PropsSI("S","P",(B2857+1)*100*1000,"T",C2857+273.15,"WATER")/1000</f>
        <v>0.57944099810629746</v>
      </c>
      <c r="F2857" s="5" cm="1">
        <f t="array" ref="F2857">[2]!PropsSI("T","P",(B2857+1)*100*1000,"Q",1,"WATER")-273.15</f>
        <v>99.605928897123249</v>
      </c>
      <c r="G2857" s="9"/>
      <c r="H2857" s="4">
        <v>0</v>
      </c>
      <c r="I2857" s="6">
        <v>-1.3918030508942972E-2</v>
      </c>
      <c r="J2857" s="5">
        <v>40.561546375835178</v>
      </c>
      <c r="K2857" s="5" cm="1">
        <f t="array" ref="K2857">[2]!PropsSI("H","P",(I2857+1)*100*1000,"T",J2857+273.15,"WATER")/1000</f>
        <v>169.96083259524829</v>
      </c>
      <c r="L2857" s="5" cm="1">
        <f t="array" ref="L2857">[2]!PropsSI("S","P",(I2857+1)*100*1000,"T",J2857+273.15,"WATER")/1000</f>
        <v>0.57985424947630448</v>
      </c>
      <c r="M2857" s="5" cm="1">
        <f t="array" ref="M2857">[2]!PropsSI("H","P",(I2857+1)*100*1000,"S",E2857*1000,"WATER")/1000</f>
        <v>169.83119727794082</v>
      </c>
      <c r="N2857" s="5" cm="1">
        <f t="array" ref="N2857">[2]!PropsSI("T","P",(I2857+1)*100*1000,"Q",1,"WATER")-273.15</f>
        <v>99.214610545979383</v>
      </c>
      <c r="O2857" s="5"/>
      <c r="P2857" s="5">
        <f t="shared" si="487"/>
        <v>2.6149939362527233E-6</v>
      </c>
      <c r="Q2857">
        <f t="shared" si="485"/>
        <v>-2.390050312387138E-4</v>
      </c>
      <c r="S2857">
        <f t="shared" si="488"/>
        <v>1.1922406269038321</v>
      </c>
      <c r="T2857">
        <f t="shared" si="489"/>
        <v>444.30243085391783</v>
      </c>
      <c r="U2857">
        <f t="shared" si="490"/>
        <v>0.20725918161731591</v>
      </c>
      <c r="V2857">
        <f t="shared" si="495"/>
        <v>-7.44889192782182</v>
      </c>
      <c r="W2857">
        <f t="shared" si="491"/>
        <v>-77.222832781678292</v>
      </c>
      <c r="X2857">
        <f t="shared" si="486"/>
        <v>6.3339259288684377E-2</v>
      </c>
      <c r="Y2857">
        <f t="shared" si="492"/>
        <v>4.0421956939340068E-3</v>
      </c>
      <c r="AA2857">
        <f t="shared" si="493"/>
        <v>24371.578426959331</v>
      </c>
      <c r="AB2857" s="3">
        <f t="shared" si="494"/>
        <v>6.3731529803406337E-2</v>
      </c>
    </row>
    <row r="2858" spans="1:28" x14ac:dyDescent="0.4">
      <c r="A2858" s="4">
        <v>6.7098388671875</v>
      </c>
      <c r="B2858" s="4">
        <v>0</v>
      </c>
      <c r="C2858" s="5">
        <v>39.21680841548347</v>
      </c>
      <c r="D2858" s="5" cm="1">
        <f t="array" ref="D2858">[2]!PropsSI("H","P",(B2858+1)*100*1000,"T",C2858+273.15,"WATER")/1000</f>
        <v>164.34185321646564</v>
      </c>
      <c r="E2858" s="5" cm="1">
        <f t="array" ref="E2858">[2]!PropsSI("S","P",(B2858+1)*100*1000,"T",C2858+273.15,"WATER")/1000</f>
        <v>0.56189997720159168</v>
      </c>
      <c r="F2858" s="5" cm="1">
        <f t="array" ref="F2858">[2]!PropsSI("T","P",(B2858+1)*100*1000,"Q",1,"WATER")-273.15</f>
        <v>99.605928897123249</v>
      </c>
      <c r="G2858" s="9"/>
      <c r="H2858" s="4">
        <v>0</v>
      </c>
      <c r="I2858" s="6">
        <v>-1.2655184666315714E-2</v>
      </c>
      <c r="J2858" s="5">
        <v>39.2467502388767</v>
      </c>
      <c r="K2858" s="5" cm="1">
        <f t="array" ref="K2858">[2]!PropsSI("H","P",(I2858+1)*100*1000,"T",J2858+273.15,"WATER")/1000</f>
        <v>164.46586685140403</v>
      </c>
      <c r="L2858" s="5" cm="1">
        <f t="array" ref="L2858">[2]!PropsSI("S","P",(I2858+1)*100*1000,"T",J2858+273.15,"WATER")/1000</f>
        <v>0.56230105279496756</v>
      </c>
      <c r="M2858" s="5" cm="1">
        <f t="array" ref="M2858">[2]!PropsSI("H","P",(I2858+1)*100*1000,"S",E2858*1000,"WATER")/1000</f>
        <v>164.34057815129145</v>
      </c>
      <c r="N2858" s="5" cm="1">
        <f t="array" ref="N2858">[2]!PropsSI("T","P",(I2858+1)*100*1000,"Q",1,"WATER")-273.15</f>
        <v>99.250304701350615</v>
      </c>
      <c r="O2858" s="5"/>
      <c r="P2858" s="5">
        <f t="shared" si="487"/>
        <v>2.376522739982435E-6</v>
      </c>
      <c r="Q2858">
        <f t="shared" si="485"/>
        <v>-2.3114208549189773E-4</v>
      </c>
      <c r="S2858">
        <f t="shared" si="488"/>
        <v>1.1922464957121623</v>
      </c>
      <c r="T2858">
        <f t="shared" si="489"/>
        <v>444.28790234112563</v>
      </c>
      <c r="U2858">
        <f t="shared" si="490"/>
        <v>0.20726277392249115</v>
      </c>
      <c r="V2858">
        <f t="shared" si="495"/>
        <v>-7.4487633611037607</v>
      </c>
      <c r="W2858">
        <f t="shared" si="491"/>
        <v>-77.222608581167677</v>
      </c>
      <c r="X2858">
        <f t="shared" si="486"/>
        <v>6.3339274716496502E-2</v>
      </c>
      <c r="Y2858">
        <f t="shared" si="492"/>
        <v>4.0411978923785286E-3</v>
      </c>
      <c r="AA2858">
        <f t="shared" si="493"/>
        <v>26817.140885978446</v>
      </c>
      <c r="AB2858" s="3">
        <f t="shared" si="494"/>
        <v>6.3731545136840484E-2</v>
      </c>
    </row>
    <row r="2859" spans="1:28" x14ac:dyDescent="0.4">
      <c r="A2859" s="4">
        <v>6.7098388671875</v>
      </c>
      <c r="B2859" s="4">
        <v>0</v>
      </c>
      <c r="C2859" s="5">
        <v>37.903046565443503</v>
      </c>
      <c r="D2859" s="5" cm="1">
        <f t="array" ref="D2859">[2]!PropsSI("H","P",(B2859+1)*100*1000,"T",C2859+273.15,"WATER")/1000</f>
        <v>158.85123414046018</v>
      </c>
      <c r="E2859" s="5" cm="1">
        <f t="array" ref="E2859">[2]!PropsSI("S","P",(B2859+1)*100*1000,"T",C2859+273.15,"WATER")/1000</f>
        <v>0.54428543661737605</v>
      </c>
      <c r="F2859" s="5" cm="1">
        <f t="array" ref="F2859">[2]!PropsSI("T","P",(B2859+1)*100*1000,"Q",1,"WATER")-273.15</f>
        <v>99.605928897123249</v>
      </c>
      <c r="G2859" s="9"/>
      <c r="H2859" s="4">
        <v>0</v>
      </c>
      <c r="I2859" s="6">
        <v>-1.3530923326810201E-2</v>
      </c>
      <c r="J2859" s="5">
        <v>37.932143929194524</v>
      </c>
      <c r="K2859" s="5" cm="1">
        <f t="array" ref="K2859">[2]!PropsSI("H","P",(I2859+1)*100*1000,"T",J2859+273.15,"WATER")/1000</f>
        <v>158.97163401960813</v>
      </c>
      <c r="L2859" s="5" cm="1">
        <f t="array" ref="L2859">[2]!PropsSI("S","P",(I2859+1)*100*1000,"T",J2859+273.15,"WATER")/1000</f>
        <v>0.54467687088401939</v>
      </c>
      <c r="M2859" s="5" cm="1">
        <f t="array" ref="M2859">[2]!PropsSI("H","P",(I2859+1)*100*1000,"S",E2859*1000,"WATER")/1000</f>
        <v>158.84987151101359</v>
      </c>
      <c r="N2859" s="5" cm="1">
        <f t="array" ref="N2859">[2]!PropsSI("T","P",(I2859+1)*100*1000,"Q",1,"WATER")-273.15</f>
        <v>99.225556097665446</v>
      </c>
      <c r="O2859" s="5"/>
      <c r="P2859" s="5">
        <f t="shared" si="487"/>
        <v>2.5397288950832277E-6</v>
      </c>
      <c r="Q2859">
        <f t="shared" si="485"/>
        <v>-2.2440660797544889E-4</v>
      </c>
      <c r="S2859">
        <f t="shared" si="488"/>
        <v>1.1922424259023945</v>
      </c>
      <c r="T2859">
        <f t="shared" si="489"/>
        <v>444.29797734783045</v>
      </c>
      <c r="U2859">
        <f t="shared" si="490"/>
        <v>0.20726028278666439</v>
      </c>
      <c r="V2859">
        <f t="shared" si="495"/>
        <v>-7.4488536937686867</v>
      </c>
      <c r="W2859">
        <f t="shared" si="491"/>
        <v>-77.222776254970043</v>
      </c>
      <c r="X2859">
        <f t="shared" si="486"/>
        <v>6.3339274024291625E-2</v>
      </c>
      <c r="Y2859">
        <f t="shared" si="492"/>
        <v>4.0403414955208434E-3</v>
      </c>
      <c r="AA2859">
        <f t="shared" si="493"/>
        <v>25093.83760300195</v>
      </c>
      <c r="AB2859" s="3">
        <f t="shared" si="494"/>
        <v>6.3731544448870095E-2</v>
      </c>
    </row>
    <row r="2860" spans="1:28" x14ac:dyDescent="0.4">
      <c r="A2860" s="4">
        <v>6.7098388671875</v>
      </c>
      <c r="B2860" s="4">
        <v>0</v>
      </c>
      <c r="C2860" s="5">
        <v>36.589284715403529</v>
      </c>
      <c r="D2860" s="5" cm="1">
        <f t="array" ref="D2860">[2]!PropsSI("H","P",(B2860+1)*100*1000,"T",C2860+273.15,"WATER")/1000</f>
        <v>153.36068835495732</v>
      </c>
      <c r="E2860" s="5" cm="1">
        <f t="array" ref="E2860">[2]!PropsSI("S","P",(B2860+1)*100*1000,"T",C2860+273.15,"WATER")/1000</f>
        <v>0.52659657775242419</v>
      </c>
      <c r="F2860" s="5" cm="1">
        <f t="array" ref="F2860">[2]!PropsSI("T","P",(B2860+1)*100*1000,"Q",1,"WATER")-273.15</f>
        <v>99.605928897123249</v>
      </c>
      <c r="G2860" s="9"/>
      <c r="H2860" s="4">
        <v>0</v>
      </c>
      <c r="I2860" s="6">
        <v>-1.2640767281200723E-2</v>
      </c>
      <c r="J2860" s="5">
        <v>36.616974047106169</v>
      </c>
      <c r="K2860" s="5" cm="1">
        <f t="array" ref="K2860">[2]!PropsSI("H","P",(I2860+1)*100*1000,"T",J2860+273.15,"WATER")/1000</f>
        <v>153.47527786902458</v>
      </c>
      <c r="L2860" s="5" cm="1">
        <f t="array" ref="L2860">[2]!PropsSI("S","P",(I2860+1)*100*1000,"T",J2860+273.15,"WATER")/1000</f>
        <v>0.52697062368528691</v>
      </c>
      <c r="M2860" s="5" cm="1">
        <f t="array" ref="M2860">[2]!PropsSI("H","P",(I2860+1)*100*1000,"S",E2860*1000,"WATER")/1000</f>
        <v>153.35941597724707</v>
      </c>
      <c r="N2860" s="5" cm="1">
        <f t="array" ref="N2860">[2]!PropsSI("T","P",(I2860+1)*100*1000,"Q",1,"WATER")-273.15</f>
        <v>99.250711988246167</v>
      </c>
      <c r="O2860" s="5"/>
      <c r="P2860" s="5">
        <f t="shared" si="487"/>
        <v>2.3715137261066145E-6</v>
      </c>
      <c r="Q2860">
        <f t="shared" si="485"/>
        <v>-2.1357699312795676E-4</v>
      </c>
      <c r="S2860">
        <f t="shared" si="488"/>
        <v>1.1922465627139032</v>
      </c>
      <c r="T2860">
        <f t="shared" si="489"/>
        <v>444.28773647514504</v>
      </c>
      <c r="U2860">
        <f t="shared" si="490"/>
        <v>0.20726281493434345</v>
      </c>
      <c r="V2860">
        <f t="shared" si="495"/>
        <v>-7.4487631355243851</v>
      </c>
      <c r="W2860">
        <f t="shared" si="491"/>
        <v>-77.222618899545495</v>
      </c>
      <c r="X2860">
        <f t="shared" si="486"/>
        <v>6.3339285455319125E-2</v>
      </c>
      <c r="Y2860">
        <f t="shared" si="492"/>
        <v>4.0389663253912354E-3</v>
      </c>
      <c r="AA2860">
        <f t="shared" si="493"/>
        <v>26873.787449925308</v>
      </c>
      <c r="AB2860" s="3">
        <f t="shared" si="494"/>
        <v>6.3731555809969545E-2</v>
      </c>
    </row>
    <row r="2861" spans="1:28" x14ac:dyDescent="0.4">
      <c r="A2861" s="4">
        <v>6.7098388671875</v>
      </c>
      <c r="B2861" s="4">
        <v>0</v>
      </c>
      <c r="C2861" s="5">
        <v>35.275522865363563</v>
      </c>
      <c r="D2861" s="5" cm="1">
        <f t="array" ref="D2861">[2]!PropsSI("H","P",(B2861+1)*100*1000,"T",C2861+273.15,"WATER")/1000</f>
        <v>147.87015778610601</v>
      </c>
      <c r="E2861" s="5" cm="1">
        <f t="array" ref="E2861">[2]!PropsSI("S","P",(B2861+1)*100*1000,"T",C2861+273.15,"WATER")/1000</f>
        <v>0.50883258092405348</v>
      </c>
      <c r="F2861" s="5" cm="1">
        <f t="array" ref="F2861">[2]!PropsSI("T","P",(B2861+1)*100*1000,"Q",1,"WATER")-273.15</f>
        <v>99.605928897123249</v>
      </c>
      <c r="G2861" s="9"/>
      <c r="H2861" s="4">
        <v>0</v>
      </c>
      <c r="I2861" s="6">
        <v>-1.0924543800547469E-2</v>
      </c>
      <c r="J2861" s="5">
        <v>35.301408837985036</v>
      </c>
      <c r="K2861" s="5" cm="1">
        <f t="array" ref="K2861">[2]!PropsSI("H","P",(I2861+1)*100*1000,"T",J2861+273.15,"WATER")/1000</f>
        <v>147.97736078233308</v>
      </c>
      <c r="L2861" s="5" cm="1">
        <f t="array" ref="L2861">[2]!PropsSI("S","P",(I2861+1)*100*1000,"T",J2861+273.15,"WATER")/1000</f>
        <v>0.50918371131466522</v>
      </c>
      <c r="M2861" s="5" cm="1">
        <f t="array" ref="M2861">[2]!PropsSI("H","P",(I2861+1)*100*1000,"S",E2861*1000,"WATER")/1000</f>
        <v>147.86905866835161</v>
      </c>
      <c r="N2861" s="5" cm="1">
        <f t="array" ref="N2861">[2]!PropsSI("T","P",(I2861+1)*100*1000,"Q",1,"WATER")-273.15</f>
        <v>99.299159634782313</v>
      </c>
      <c r="O2861" s="5"/>
      <c r="P2861" s="5">
        <f t="shared" si="487"/>
        <v>2.0485841744558572E-6</v>
      </c>
      <c r="Q2861">
        <f t="shared" si="485"/>
        <v>-1.9980967521204758E-4</v>
      </c>
      <c r="S2861">
        <f t="shared" si="488"/>
        <v>1.1922545384986902</v>
      </c>
      <c r="T2861">
        <f t="shared" si="489"/>
        <v>444.26799204241127</v>
      </c>
      <c r="U2861">
        <f t="shared" si="490"/>
        <v>0.20726769692253497</v>
      </c>
      <c r="V2861">
        <f t="shared" si="495"/>
        <v>-7.4485877847375122</v>
      </c>
      <c r="W2861">
        <f t="shared" si="491"/>
        <v>-77.222307635604864</v>
      </c>
      <c r="X2861">
        <f t="shared" si="486"/>
        <v>6.3339301017913255E-2</v>
      </c>
      <c r="Y2861">
        <f t="shared" si="492"/>
        <v>4.0372185876732299E-3</v>
      </c>
      <c r="AA2861">
        <f t="shared" si="493"/>
        <v>31110.057410401296</v>
      </c>
      <c r="AB2861" s="3">
        <f t="shared" si="494"/>
        <v>6.373157127736126E-2</v>
      </c>
    </row>
    <row r="2862" spans="1:28" x14ac:dyDescent="0.4">
      <c r="A2862" s="4">
        <v>6.7098388671875</v>
      </c>
      <c r="B2862" s="4">
        <v>0</v>
      </c>
      <c r="C2862" s="5">
        <v>33.961761015323589</v>
      </c>
      <c r="D2862" s="5" cm="1">
        <f t="array" ref="D2862">[2]!PropsSI("H","P",(B2862+1)*100*1000,"T",C2862+273.15,"WATER")/1000</f>
        <v>142.37958062495247</v>
      </c>
      <c r="E2862" s="5" cm="1">
        <f t="array" ref="E2862">[2]!PropsSI("S","P",(B2862+1)*100*1000,"T",C2862+273.15,"WATER")/1000</f>
        <v>0.49099260381702714</v>
      </c>
      <c r="F2862" s="5" cm="1">
        <f t="array" ref="F2862">[2]!PropsSI("T","P",(B2862+1)*100*1000,"Q",1,"WATER")-273.15</f>
        <v>99.605928897123249</v>
      </c>
      <c r="G2862" s="9"/>
      <c r="H2862" s="4">
        <v>0</v>
      </c>
      <c r="I2862" s="6">
        <v>-1.3113294647892407E-2</v>
      </c>
      <c r="J2862" s="5">
        <v>33.986338175904734</v>
      </c>
      <c r="K2862" s="5" cm="1">
        <f t="array" ref="K2862">[2]!PropsSI("H","P",(I2862+1)*100*1000,"T",J2862+273.15,"WATER")/1000</f>
        <v>142.48111421962031</v>
      </c>
      <c r="L2862" s="5" cm="1">
        <f t="array" ref="L2862">[2]!PropsSI("S","P",(I2862+1)*100*1000,"T",J2862+273.15,"WATER")/1000</f>
        <v>0.49132749238858475</v>
      </c>
      <c r="M2862" s="5" cm="1">
        <f t="array" ref="M2862">[2]!PropsSI("H","P",(I2862+1)*100*1000,"S",E2862*1000,"WATER")/1000</f>
        <v>142.37826189088119</v>
      </c>
      <c r="N2862" s="5" cm="1">
        <f t="array" ref="N2862">[2]!PropsSI("T","P",(I2862+1)*100*1000,"Q",1,"WATER")-273.15</f>
        <v>99.237360662724541</v>
      </c>
      <c r="O2862" s="5"/>
      <c r="P2862" s="5">
        <f t="shared" si="487"/>
        <v>2.4579147574814038E-6</v>
      </c>
      <c r="Q2862">
        <f t="shared" si="485"/>
        <v>-1.8924279439654095E-4</v>
      </c>
      <c r="S2862">
        <f t="shared" si="488"/>
        <v>1.1922443667431424</v>
      </c>
      <c r="T2862">
        <f t="shared" si="489"/>
        <v>444.29317270469886</v>
      </c>
      <c r="U2862">
        <f t="shared" si="490"/>
        <v>0.20726147077779836</v>
      </c>
      <c r="V2862">
        <f t="shared" si="495"/>
        <v>-7.4488127792294145</v>
      </c>
      <c r="W2862">
        <f t="shared" si="491"/>
        <v>-77.222718730256872</v>
      </c>
      <c r="X2862">
        <f t="shared" si="486"/>
        <v>6.3339292757902302E-2</v>
      </c>
      <c r="Y2862">
        <f t="shared" si="492"/>
        <v>4.0358748294196979E-3</v>
      </c>
      <c r="AA2862">
        <f t="shared" si="493"/>
        <v>25929.118523697289</v>
      </c>
      <c r="AB2862" s="3">
        <f t="shared" si="494"/>
        <v>6.3731563067879998E-2</v>
      </c>
    </row>
    <row r="2863" spans="1:28" x14ac:dyDescent="0.4">
      <c r="A2863" s="4">
        <v>6.7098388671875</v>
      </c>
      <c r="B2863" s="4">
        <v>0</v>
      </c>
      <c r="C2863" s="5">
        <v>32.648011301207035</v>
      </c>
      <c r="D2863" s="5" cm="1">
        <f t="array" ref="D2863">[2]!PropsSI("H","P",(B2863+1)*100*1000,"T",C2863+273.15,"WATER")/1000</f>
        <v>136.88894165334378</v>
      </c>
      <c r="E2863" s="5" cm="1">
        <f t="array" ref="E2863">[2]!PropsSI("S","P",(B2863+1)*100*1000,"T",C2863+273.15,"WATER")/1000</f>
        <v>0.47307594566981021</v>
      </c>
      <c r="F2863" s="5" cm="1">
        <f t="array" ref="F2863">[2]!PropsSI("T","P",(B2863+1)*100*1000,"Q",1,"WATER")-273.15</f>
        <v>99.605928897123249</v>
      </c>
      <c r="G2863" s="9"/>
      <c r="H2863" s="4">
        <v>0</v>
      </c>
      <c r="I2863" s="6">
        <v>-1.2610251580338351E-2</v>
      </c>
      <c r="J2863" s="5">
        <v>32.670513045327141</v>
      </c>
      <c r="K2863" s="5" cm="1">
        <f t="array" ref="K2863">[2]!PropsSI("H","P",(I2863+1)*100*1000,"T",J2863+273.15,"WATER")/1000</f>
        <v>136.98184493949196</v>
      </c>
      <c r="L2863" s="5" cm="1">
        <f t="array" ref="L2863">[2]!PropsSI("S","P",(I2863+1)*100*1000,"T",J2863+273.15,"WATER")/1000</f>
        <v>0.47338388560321665</v>
      </c>
      <c r="M2863" s="5" cm="1">
        <f t="array" ref="M2863">[2]!PropsSI("H","P",(I2863+1)*100*1000,"S",E2863*1000,"WATER")/1000</f>
        <v>136.88767406042618</v>
      </c>
      <c r="N2863" s="5" cm="1">
        <f t="array" ref="N2863">[2]!PropsSI("T","P",(I2863+1)*100*1000,"Q",1,"WATER")-273.15</f>
        <v>99.251574031582265</v>
      </c>
      <c r="O2863" s="5"/>
      <c r="P2863" s="5">
        <f t="shared" si="487"/>
        <v>2.3625956184118973E-6</v>
      </c>
      <c r="Q2863">
        <f t="shared" si="485"/>
        <v>-1.7315724452403861E-4</v>
      </c>
      <c r="S2863">
        <f t="shared" si="488"/>
        <v>1.1922467045291536</v>
      </c>
      <c r="T2863">
        <f t="shared" si="489"/>
        <v>444.28738540478048</v>
      </c>
      <c r="U2863">
        <f t="shared" si="490"/>
        <v>0.20726290173964179</v>
      </c>
      <c r="V2863">
        <f t="shared" si="495"/>
        <v>-7.4487617432181432</v>
      </c>
      <c r="W2863">
        <f t="shared" si="491"/>
        <v>-77.222631254939458</v>
      </c>
      <c r="X2863">
        <f t="shared" si="486"/>
        <v>6.3339300405754903E-2</v>
      </c>
      <c r="Y2863">
        <f t="shared" si="492"/>
        <v>4.0338322767784754E-3</v>
      </c>
      <c r="AA2863">
        <f t="shared" si="493"/>
        <v>26975.234429575026</v>
      </c>
      <c r="AB2863" s="3">
        <f t="shared" si="494"/>
        <v>6.3731570668947718E-2</v>
      </c>
    </row>
    <row r="2864" spans="1:28" x14ac:dyDescent="0.4">
      <c r="A2864" s="4">
        <v>6.7098349058430644</v>
      </c>
      <c r="B2864" s="4">
        <v>0</v>
      </c>
      <c r="C2864" s="5">
        <v>31.635355039924221</v>
      </c>
      <c r="D2864" s="5" cm="1">
        <f t="array" ref="D2864">[2]!PropsSI("H","P",(B2864+1)*100*1000,"T",C2864+273.15,"WATER")/1000</f>
        <v>132.65656092351114</v>
      </c>
      <c r="E2864" s="5" cm="1">
        <f t="array" ref="E2864">[2]!PropsSI("S","P",(B2864+1)*100*1000,"T",C2864+273.15,"WATER")/1000</f>
        <v>0.45921253281429225</v>
      </c>
      <c r="F2864" s="5" cm="1">
        <f t="array" ref="F2864">[2]!PropsSI("T","P",(B2864+1)*100*1000,"Q",1,"WATER")-273.15</f>
        <v>99.605928897123249</v>
      </c>
      <c r="G2864" s="9"/>
      <c r="H2864" s="4">
        <v>0</v>
      </c>
      <c r="I2864" s="6">
        <v>-1.4792534705041101E-2</v>
      </c>
      <c r="J2864" s="5">
        <v>31.656567812170977</v>
      </c>
      <c r="K2864" s="5" cm="1">
        <f t="array" ref="K2864">[2]!PropsSI("H","P",(I2864+1)*100*1000,"T",J2864+273.15,"WATER")/1000</f>
        <v>132.74387822951607</v>
      </c>
      <c r="L2864" s="5" cm="1">
        <f t="array" ref="L2864">[2]!PropsSI("S","P",(I2864+1)*100*1000,"T",J2864+273.15,"WATER")/1000</f>
        <v>0.45950388767291822</v>
      </c>
      <c r="M2864" s="5" cm="1">
        <f t="array" ref="M2864">[2]!PropsSI("H","P",(I2864+1)*100*1000,"S",E2864*1000,"WATER")/1000</f>
        <v>132.6550744502986</v>
      </c>
      <c r="N2864" s="5" cm="1">
        <f t="array" ref="N2864">[2]!PropsSI("T","P",(I2864+1)*100*1000,"Q",1,"WATER")-273.15</f>
        <v>99.189870612166885</v>
      </c>
      <c r="O2864" s="5"/>
      <c r="P2864" s="5">
        <f t="shared" si="487"/>
        <v>2.7705527355790643E-6</v>
      </c>
      <c r="Q2864">
        <f t="shared" si="485"/>
        <v>-1.6274575214335717E-4</v>
      </c>
      <c r="S2864">
        <f t="shared" si="488"/>
        <v>1.1922365628309757</v>
      </c>
      <c r="T2864">
        <f t="shared" si="489"/>
        <v>444.31249165862647</v>
      </c>
      <c r="U2864">
        <f t="shared" si="490"/>
        <v>0.20725669399306015</v>
      </c>
      <c r="V2864">
        <f t="shared" si="495"/>
        <v>-7.4489861623759017</v>
      </c>
      <c r="W2864">
        <f t="shared" si="491"/>
        <v>-77.223041958539426</v>
      </c>
      <c r="X2864">
        <f t="shared" si="486"/>
        <v>6.3339301023691702E-2</v>
      </c>
      <c r="Y2864">
        <f t="shared" si="492"/>
        <v>4.0325099447203437E-3</v>
      </c>
      <c r="AA2864">
        <f t="shared" si="493"/>
        <v>23003.19732762063</v>
      </c>
      <c r="AB2864" s="3">
        <f t="shared" si="494"/>
        <v>6.373157128310436E-2</v>
      </c>
    </row>
    <row r="2865" spans="1:28" x14ac:dyDescent="0.4">
      <c r="A2865" s="4">
        <v>6.7097563075558568</v>
      </c>
      <c r="B2865" s="4">
        <v>0</v>
      </c>
      <c r="C2865" s="5">
        <v>30.916230495890868</v>
      </c>
      <c r="D2865" s="5" cm="1">
        <f t="array" ref="D2865">[2]!PropsSI("H","P",(B2865+1)*100*1000,"T",C2865+273.15,"WATER")/1000</f>
        <v>129.65090662519879</v>
      </c>
      <c r="E2865" s="5" cm="1">
        <f t="array" ref="E2865">[2]!PropsSI("S","P",(B2865+1)*100*1000,"T",C2865+273.15,"WATER")/1000</f>
        <v>0.44933933618383315</v>
      </c>
      <c r="F2865" s="5" cm="1">
        <f t="array" ref="F2865">[2]!PropsSI("T","P",(B2865+1)*100*1000,"Q",1,"WATER")-273.15</f>
        <v>99.605928897123249</v>
      </c>
      <c r="G2865" s="9"/>
      <c r="H2865" s="4">
        <v>0</v>
      </c>
      <c r="I2865" s="6">
        <v>-1.4585111480620172E-2</v>
      </c>
      <c r="J2865" s="5">
        <v>30.936099456784746</v>
      </c>
      <c r="K2865" s="5" cm="1">
        <f t="array" ref="K2865">[2]!PropsSI("H","P",(I2865+1)*100*1000,"T",J2865+273.15,"WATER")/1000</f>
        <v>129.73262558078773</v>
      </c>
      <c r="L2865" s="5" cm="1">
        <f t="array" ref="L2865">[2]!PropsSI("S","P",(I2865+1)*100*1000,"T",J2865+273.15,"WATER")/1000</f>
        <v>0.44961290007276461</v>
      </c>
      <c r="M2865" s="5" cm="1">
        <f t="array" ref="M2865">[2]!PropsSI("H","P",(I2865+1)*100*1000,"S",E2865*1000,"WATER")/1000</f>
        <v>129.64944132701393</v>
      </c>
      <c r="N2865" s="5" cm="1">
        <f t="array" ref="N2865">[2]!PropsSI("T","P",(I2865+1)*100*1000,"Q",1,"WATER")-273.15</f>
        <v>99.195740310358815</v>
      </c>
      <c r="O2865" s="5"/>
      <c r="P2865" s="5">
        <f t="shared" si="487"/>
        <v>2.7310538161876548E-6</v>
      </c>
      <c r="Q2865">
        <f t="shared" si="485"/>
        <v>-1.5230952158604629E-4</v>
      </c>
      <c r="S2865">
        <f t="shared" si="488"/>
        <v>1.1922375267864374</v>
      </c>
      <c r="T2865">
        <f t="shared" si="489"/>
        <v>444.31010534125687</v>
      </c>
      <c r="U2865">
        <f t="shared" si="490"/>
        <v>0.207257284031446</v>
      </c>
      <c r="V2865">
        <f t="shared" si="495"/>
        <v>-7.4489652069511374</v>
      </c>
      <c r="W2865">
        <f t="shared" si="491"/>
        <v>-77.223006818520091</v>
      </c>
      <c r="X2865">
        <f t="shared" si="486"/>
        <v>6.3339467573491057E-2</v>
      </c>
      <c r="Y2865">
        <f t="shared" si="492"/>
        <v>4.0312057586909568E-3</v>
      </c>
      <c r="AA2865">
        <f t="shared" si="493"/>
        <v>23335.950553703013</v>
      </c>
      <c r="AB2865" s="3">
        <f t="shared" si="494"/>
        <v>6.3731736814057027E-2</v>
      </c>
    </row>
    <row r="2866" spans="1:28" x14ac:dyDescent="0.4">
      <c r="A2866" s="4">
        <v>6.7096493958026517</v>
      </c>
      <c r="B2866" s="4">
        <v>0</v>
      </c>
      <c r="C2866" s="5">
        <v>30.197105951857523</v>
      </c>
      <c r="D2866" s="5" cm="1">
        <f t="array" ref="D2866">[2]!PropsSI("H","P",(B2866+1)*100*1000,"T",C2866+273.15,"WATER")/1000</f>
        <v>126.64516742207996</v>
      </c>
      <c r="E2866" s="5" cm="1">
        <f t="array" ref="E2866">[2]!PropsSI("S","P",(B2866+1)*100*1000,"T",C2866+273.15,"WATER")/1000</f>
        <v>0.43944248194914542</v>
      </c>
      <c r="F2866" s="5" cm="1">
        <f t="array" ref="F2866">[2]!PropsSI("T","P",(B2866+1)*100*1000,"Q",1,"WATER")-273.15</f>
        <v>99.605928897123249</v>
      </c>
      <c r="G2866" s="9"/>
      <c r="H2866" s="4">
        <v>0</v>
      </c>
      <c r="I2866" s="6">
        <v>-1.4072395927376217E-2</v>
      </c>
      <c r="J2866" s="5">
        <v>30.215494179154916</v>
      </c>
      <c r="K2866" s="5" cm="1">
        <f t="array" ref="K2866">[2]!PropsSI("H","P",(I2866+1)*100*1000,"T",J2866+273.15,"WATER")/1000</f>
        <v>126.72074364929274</v>
      </c>
      <c r="L2866" s="5" cm="1">
        <f t="array" ref="L2866">[2]!PropsSI("S","P",(I2866+1)*100*1000,"T",J2866+273.15,"WATER")/1000</f>
        <v>0.43969627495019542</v>
      </c>
      <c r="M2866" s="5" cm="1">
        <f t="array" ref="M2866">[2]!PropsSI("H","P",(I2866+1)*100*1000,"S",E2866*1000,"WATER")/1000</f>
        <v>126.64375394748296</v>
      </c>
      <c r="N2866" s="5" cm="1">
        <f t="array" ref="N2866">[2]!PropsSI("T","P",(I2866+1)*100*1000,"Q",1,"WATER")-273.15</f>
        <v>99.210244832640569</v>
      </c>
      <c r="O2866" s="5"/>
      <c r="P2866" s="5">
        <f t="shared" si="487"/>
        <v>2.6344219377086392E-6</v>
      </c>
      <c r="Q2866">
        <f t="shared" si="485"/>
        <v>-1.4085832979312816E-4</v>
      </c>
      <c r="S2866">
        <f t="shared" si="488"/>
        <v>1.1922399095232754</v>
      </c>
      <c r="T2866">
        <f t="shared" si="489"/>
        <v>444.30420676343954</v>
      </c>
      <c r="U2866">
        <f t="shared" si="490"/>
        <v>0.20725874250774862</v>
      </c>
      <c r="V2866">
        <f t="shared" si="495"/>
        <v>-7.4489128846478856</v>
      </c>
      <c r="W2866">
        <f t="shared" si="491"/>
        <v>-77.222914520849159</v>
      </c>
      <c r="X2866">
        <f t="shared" si="486"/>
        <v>6.3339694010886863E-2</v>
      </c>
      <c r="Y2866">
        <f t="shared" si="492"/>
        <v>4.0297805254778125E-3</v>
      </c>
      <c r="AA2866">
        <f t="shared" si="493"/>
        <v>24192.010001895378</v>
      </c>
      <c r="AB2866" s="3">
        <f t="shared" si="494"/>
        <v>6.3731961866259998E-2</v>
      </c>
    </row>
    <row r="2867" spans="1:28" x14ac:dyDescent="0.4">
      <c r="A2867" s="4">
        <v>6.709542484049444</v>
      </c>
      <c r="B2867" s="4">
        <v>0</v>
      </c>
      <c r="C2867" s="5">
        <v>29.477981407824171</v>
      </c>
      <c r="D2867" s="5" cm="1">
        <f t="array" ref="D2867">[2]!PropsSI("H","P",(B2867+1)*100*1000,"T",C2867+273.15,"WATER")/1000</f>
        <v>123.63932994455446</v>
      </c>
      <c r="E2867" s="5" cm="1">
        <f t="array" ref="E2867">[2]!PropsSI("S","P",(B2867+1)*100*1000,"T",C2867+273.15,"WATER")/1000</f>
        <v>0.42952181368360964</v>
      </c>
      <c r="F2867" s="5" cm="1">
        <f t="array" ref="F2867">[2]!PropsSI("T","P",(B2867+1)*100*1000,"Q",1,"WATER")-273.15</f>
        <v>99.605928897123249</v>
      </c>
      <c r="G2867" s="9"/>
      <c r="H2867" s="4">
        <v>0</v>
      </c>
      <c r="I2867" s="6">
        <v>-1.6223978996276856E-2</v>
      </c>
      <c r="J2867" s="5">
        <v>29.495316316608523</v>
      </c>
      <c r="K2867" s="5" cm="1">
        <f t="array" ref="K2867">[2]!PropsSI("H","P",(I2867+1)*100*1000,"T",J2867+273.15,"WATER")/1000</f>
        <v>123.71030678002874</v>
      </c>
      <c r="L2867" s="5" cm="1">
        <f t="array" ref="L2867">[2]!PropsSI("S","P",(I2867+1)*100*1000,"T",J2867+273.15,"WATER")/1000</f>
        <v>0.42976172538132162</v>
      </c>
      <c r="M2867" s="5" cm="1">
        <f t="array" ref="M2867">[2]!PropsSI("H","P",(I2867+1)*100*1000,"S",E2867*1000,"WATER")/1000</f>
        <v>123.63770071195843</v>
      </c>
      <c r="N2867" s="5" cm="1">
        <f t="array" ref="N2867">[2]!PropsSI("T","P",(I2867+1)*100*1000,"Q",1,"WATER")-273.15</f>
        <v>99.149335418675491</v>
      </c>
      <c r="O2867" s="5"/>
      <c r="P2867" s="5">
        <f t="shared" si="487"/>
        <v>3.0365014776295986E-6</v>
      </c>
      <c r="Q2867">
        <f t="shared" si="485"/>
        <v>-1.3228391472169237E-4</v>
      </c>
      <c r="S2867">
        <f t="shared" si="488"/>
        <v>1.1922299104970984</v>
      </c>
      <c r="T2867">
        <f t="shared" si="489"/>
        <v>444.32895982599456</v>
      </c>
      <c r="U2867">
        <f t="shared" si="490"/>
        <v>0.20725262209088341</v>
      </c>
      <c r="V2867">
        <f t="shared" si="495"/>
        <v>-7.4491341915278637</v>
      </c>
      <c r="W2867">
        <f t="shared" si="491"/>
        <v>-77.223319822828358</v>
      </c>
      <c r="X2867">
        <f t="shared" si="486"/>
        <v>6.3339908065205716E-2</v>
      </c>
      <c r="Y2867">
        <f t="shared" si="492"/>
        <v>4.0287191547367616E-3</v>
      </c>
      <c r="AA2867">
        <f t="shared" si="493"/>
        <v>20988.685525323035</v>
      </c>
      <c r="AB2867" s="3">
        <f t="shared" si="494"/>
        <v>6.3732174611146358E-2</v>
      </c>
    </row>
    <row r="2868" spans="1:28" x14ac:dyDescent="0.4">
      <c r="A2868" s="4">
        <v>6.7094355722962398</v>
      </c>
      <c r="B2868" s="4">
        <v>0</v>
      </c>
      <c r="C2868" s="5">
        <v>28.758856863790818</v>
      </c>
      <c r="D2868" s="5" cm="1">
        <f t="array" ref="D2868">[2]!PropsSI("H","P",(B2868+1)*100*1000,"T",C2868+273.15,"WATER")/1000</f>
        <v>120.63338028780744</v>
      </c>
      <c r="E2868" s="5" cm="1">
        <f t="array" ref="E2868">[2]!PropsSI("S","P",(B2868+1)*100*1000,"T",C2868+273.15,"WATER")/1000</f>
        <v>0.4195771720688814</v>
      </c>
      <c r="F2868" s="5" cm="1">
        <f t="array" ref="F2868">[2]!PropsSI("T","P",(B2868+1)*100*1000,"Q",1,"WATER")-273.15</f>
        <v>99.605928897123249</v>
      </c>
      <c r="G2868" s="9"/>
      <c r="H2868" s="4">
        <v>0</v>
      </c>
      <c r="I2868" s="6">
        <v>-1.7697380913628474E-2</v>
      </c>
      <c r="J2868" s="5">
        <v>28.774931270302488</v>
      </c>
      <c r="K2868" s="5" cm="1">
        <f t="array" ref="K2868">[2]!PropsSI("H","P",(I2868+1)*100*1000,"T",J2868+273.15,"WATER")/1000</f>
        <v>120.69895289961686</v>
      </c>
      <c r="L2868" s="5" cm="1">
        <f t="array" ref="L2868">[2]!PropsSI("S","P",(I2868+1)*100*1000,"T",J2868+273.15,"WATER")/1000</f>
        <v>0.41980024481835504</v>
      </c>
      <c r="M2868" s="5" cm="1">
        <f t="array" ref="M2868">[2]!PropsSI("H","P",(I2868+1)*100*1000,"S",E2868*1000,"WATER")/1000</f>
        <v>120.63160347034362</v>
      </c>
      <c r="N2868" s="5" cm="1">
        <f t="array" ref="N2868">[2]!PropsSI("T","P",(I2868+1)*100*1000,"Q",1,"WATER")-273.15</f>
        <v>99.107561015726503</v>
      </c>
      <c r="O2868" s="5"/>
      <c r="P2868" s="5">
        <f t="shared" si="487"/>
        <v>3.3115117492320423E-6</v>
      </c>
      <c r="Q2868">
        <f t="shared" si="485"/>
        <v>-1.2220978173401725E-4</v>
      </c>
      <c r="S2868">
        <f t="shared" si="488"/>
        <v>1.1922230631740487</v>
      </c>
      <c r="T2868">
        <f t="shared" si="489"/>
        <v>444.34591069828764</v>
      </c>
      <c r="U2868">
        <f t="shared" si="490"/>
        <v>0.20724843083558189</v>
      </c>
      <c r="V2868">
        <f t="shared" si="495"/>
        <v>-7.4492859113322467</v>
      </c>
      <c r="W2868">
        <f t="shared" si="491"/>
        <v>-77.223599050156935</v>
      </c>
      <c r="X2868">
        <f t="shared" si="486"/>
        <v>6.3340125749685325E-2</v>
      </c>
      <c r="Y2868">
        <f t="shared" si="492"/>
        <v>4.0274680311024507E-3</v>
      </c>
      <c r="AA2868">
        <f t="shared" si="493"/>
        <v>19245.708845446654</v>
      </c>
      <c r="AB2868" s="3">
        <f t="shared" si="494"/>
        <v>6.3732390963995633E-2</v>
      </c>
    </row>
    <row r="2869" spans="1:28" x14ac:dyDescent="0.4">
      <c r="A2869" s="4">
        <v>6.7093286605430329</v>
      </c>
      <c r="B2869" s="4">
        <v>0</v>
      </c>
      <c r="C2869" s="5">
        <v>28.039732319757469</v>
      </c>
      <c r="D2869" s="5" cm="1">
        <f t="array" ref="D2869">[2]!PropsSI("H","P",(B2869+1)*100*1000,"T",C2869+273.15,"WATER")/1000</f>
        <v>117.62730397670026</v>
      </c>
      <c r="E2869" s="5" cm="1">
        <f t="array" ref="E2869">[2]!PropsSI("S","P",(B2869+1)*100*1000,"T",C2869+273.15,"WATER")/1000</f>
        <v>0.40960839477467753</v>
      </c>
      <c r="F2869" s="5" cm="1">
        <f t="array" ref="F2869">[2]!PropsSI("T","P",(B2869+1)*100*1000,"Q",1,"WATER")-273.15</f>
        <v>99.605928897123249</v>
      </c>
      <c r="G2869" s="9"/>
      <c r="H2869" s="4">
        <v>0</v>
      </c>
      <c r="I2869" s="6">
        <v>-1.6985263930213067E-2</v>
      </c>
      <c r="J2869" s="5">
        <v>28.054053548096647</v>
      </c>
      <c r="K2869" s="5" cm="1">
        <f t="array" ref="K2869">[2]!PropsSI("H","P",(I2869+1)*100*1000,"T",J2869+273.15,"WATER")/1000</f>
        <v>117.68561259795177</v>
      </c>
      <c r="L2869" s="5" cm="1">
        <f t="array" ref="L2869">[2]!PropsSI("S","P",(I2869+1)*100*1000,"T",J2869+273.15,"WATER")/1000</f>
        <v>0.40980764513550449</v>
      </c>
      <c r="M2869" s="5" cm="1">
        <f t="array" ref="M2869">[2]!PropsSI("H","P",(I2869+1)*100*1000,"S",E2869*1000,"WATER")/1000</f>
        <v>117.62559901166139</v>
      </c>
      <c r="N2869" s="5" cm="1">
        <f t="array" ref="N2869">[2]!PropsSI("T","P",(I2869+1)*100*1000,"Q",1,"WATER")-273.15</f>
        <v>99.12775768097822</v>
      </c>
      <c r="O2869" s="5"/>
      <c r="P2869" s="5">
        <f t="shared" si="487"/>
        <v>3.1775474445845673E-6</v>
      </c>
      <c r="Q2869">
        <f t="shared" si="485"/>
        <v>-1.0866991769986743E-4</v>
      </c>
      <c r="S2869">
        <f t="shared" si="488"/>
        <v>1.1922263725867603</v>
      </c>
      <c r="T2869">
        <f t="shared" si="489"/>
        <v>444.33771809048562</v>
      </c>
      <c r="U2869">
        <f t="shared" si="490"/>
        <v>0.20725045653138621</v>
      </c>
      <c r="V2869">
        <f t="shared" si="495"/>
        <v>-7.4492131118565394</v>
      </c>
      <c r="W2869">
        <f t="shared" si="491"/>
        <v>-77.223469586642139</v>
      </c>
      <c r="X2869">
        <f t="shared" si="486"/>
        <v>6.3340353189455467E-2</v>
      </c>
      <c r="Y2869">
        <f t="shared" si="492"/>
        <v>4.0257785332523319E-3</v>
      </c>
      <c r="AA2869">
        <f t="shared" si="493"/>
        <v>20057.172433754768</v>
      </c>
      <c r="AB2869" s="3">
        <f t="shared" si="494"/>
        <v>6.3732617012469489E-2</v>
      </c>
    </row>
    <row r="2870" spans="1:28" x14ac:dyDescent="0.4">
      <c r="A2870" s="4">
        <v>6.709221748789826</v>
      </c>
      <c r="B2870" s="4">
        <v>0</v>
      </c>
      <c r="C2870" s="5">
        <v>27.32060777572412</v>
      </c>
      <c r="D2870" s="5" cm="1">
        <f t="array" ref="D2870">[2]!PropsSI("H","P",(B2870+1)*100*1000,"T",C2870+273.15,"WATER")/1000</f>
        <v>114.6210859510782</v>
      </c>
      <c r="E2870" s="5" cm="1">
        <f t="array" ref="E2870">[2]!PropsSI("S","P",(B2870+1)*100*1000,"T",C2870+273.15,"WATER")/1000</f>
        <v>0.39961531633345709</v>
      </c>
      <c r="F2870" s="5" cm="1">
        <f t="array" ref="F2870">[2]!PropsSI("T","P",(B2870+1)*100*1000,"Q",1,"WATER")-273.15</f>
        <v>99.605928897123249</v>
      </c>
      <c r="G2870" s="9"/>
      <c r="H2870" s="4">
        <v>0</v>
      </c>
      <c r="I2870" s="6">
        <v>-1.580758254267409E-2</v>
      </c>
      <c r="J2870" s="5">
        <v>27.333011359223008</v>
      </c>
      <c r="K2870" s="5" cm="1">
        <f t="array" ref="K2870">[2]!PropsSI("H","P",(I2870+1)*100*1000,"T",J2870+273.15,"WATER")/1000</f>
        <v>114.67148570306124</v>
      </c>
      <c r="L2870" s="5" cm="1">
        <f t="array" ref="L2870">[2]!PropsSI("S","P",(I2870+1)*100*1000,"T",J2870+273.15,"WATER")/1000</f>
        <v>0.39978832862981545</v>
      </c>
      <c r="M2870" s="5" cm="1">
        <f t="array" ref="M2870">[2]!PropsSI("H","P",(I2870+1)*100*1000,"S",E2870*1000,"WATER")/1000</f>
        <v>114.6194995230871</v>
      </c>
      <c r="N2870" s="5" cm="1">
        <f t="array" ref="N2870">[2]!PropsSI("T","P",(I2870+1)*100*1000,"Q",1,"WATER")-273.15</f>
        <v>99.161131840714916</v>
      </c>
      <c r="O2870" s="5"/>
      <c r="P2870" s="5">
        <f t="shared" si="487"/>
        <v>2.9565825502158183E-6</v>
      </c>
      <c r="Q2870">
        <f t="shared" si="485"/>
        <v>-9.3928642260611311E-5</v>
      </c>
      <c r="S2870">
        <f t="shared" si="488"/>
        <v>1.1922318456113403</v>
      </c>
      <c r="T2870">
        <f t="shared" si="489"/>
        <v>444.32416935909941</v>
      </c>
      <c r="U2870">
        <f t="shared" si="490"/>
        <v>0.20725380657681569</v>
      </c>
      <c r="V2870">
        <f t="shared" si="495"/>
        <v>-7.4490924239303631</v>
      </c>
      <c r="W2870">
        <f t="shared" si="491"/>
        <v>-77.223252404244533</v>
      </c>
      <c r="X2870">
        <f t="shared" si="486"/>
        <v>6.3340582154416999E-2</v>
      </c>
      <c r="Y2870">
        <f t="shared" si="492"/>
        <v>4.0239371600138086E-3</v>
      </c>
      <c r="AA2870">
        <f t="shared" si="493"/>
        <v>21556.254051544245</v>
      </c>
      <c r="AB2870" s="3">
        <f t="shared" si="494"/>
        <v>6.3732844576814746E-2</v>
      </c>
    </row>
    <row r="2871" spans="1:28" x14ac:dyDescent="0.4">
      <c r="A2871" s="4">
        <v>6.7091148370366209</v>
      </c>
      <c r="B2871" s="4">
        <v>0</v>
      </c>
      <c r="C2871" s="5">
        <v>26.601505011052961</v>
      </c>
      <c r="D2871" s="5" cm="1">
        <f t="array" ref="D2871">[2]!PropsSI("H","P",(B2871+1)*100*1000,"T",C2871+273.15,"WATER")/1000</f>
        <v>111.61480157507009</v>
      </c>
      <c r="E2871" s="5" cm="1">
        <f t="array" ref="E2871">[2]!PropsSI("S","P",(B2871+1)*100*1000,"T",C2871+273.15,"WATER")/1000</f>
        <v>0.38959807177242328</v>
      </c>
      <c r="F2871" s="5" cm="1">
        <f t="array" ref="F2871">[2]!PropsSI("T","P",(B2871+1)*100*1000,"Q",1,"WATER")-273.15</f>
        <v>99.605928897123249</v>
      </c>
      <c r="G2871" s="9"/>
      <c r="H2871" s="4">
        <v>0</v>
      </c>
      <c r="I2871" s="6">
        <v>-1.4305432129077159E-2</v>
      </c>
      <c r="J2871" s="5">
        <v>26.611855238205862</v>
      </c>
      <c r="K2871" s="5" cm="1">
        <f t="array" ref="K2871">[2]!PropsSI("H","P",(I2871+1)*100*1000,"T",J2871+273.15,"WATER")/1000</f>
        <v>111.65675486663878</v>
      </c>
      <c r="L2871" s="5" cm="1">
        <f t="array" ref="L2871">[2]!PropsSI("S","P",(I2871+1)*100*1000,"T",J2871+273.15,"WATER")/1000</f>
        <v>0.3897428181147472</v>
      </c>
      <c r="M2871" s="5" cm="1">
        <f t="array" ref="M2871">[2]!PropsSI("H","P",(I2871+1)*100*1000,"S",E2871*1000,"WATER")/1000</f>
        <v>111.61336618572369</v>
      </c>
      <c r="N2871" s="5" cm="1">
        <f t="array" ref="N2871">[2]!PropsSI("T","P",(I2871+1)*100*1000,"Q",1,"WATER")-273.15</f>
        <v>99.203653104565774</v>
      </c>
      <c r="O2871" s="5"/>
      <c r="P2871" s="5">
        <f t="shared" si="487"/>
        <v>2.6750533224557544E-6</v>
      </c>
      <c r="Q2871">
        <f t="shared" si="485"/>
        <v>-7.8185958590559006E-5</v>
      </c>
      <c r="S2871">
        <f t="shared" si="488"/>
        <v>1.1922388265369317</v>
      </c>
      <c r="T2871">
        <f t="shared" si="489"/>
        <v>444.30688774739116</v>
      </c>
      <c r="U2871">
        <f t="shared" si="490"/>
        <v>0.20725807961040588</v>
      </c>
      <c r="V2871">
        <f t="shared" si="495"/>
        <v>-7.4489383262694826</v>
      </c>
      <c r="W2871">
        <f t="shared" si="491"/>
        <v>-77.222973685875232</v>
      </c>
      <c r="X2871">
        <f t="shared" si="486"/>
        <v>6.334081184005709E-2</v>
      </c>
      <c r="Y2871">
        <f t="shared" si="492"/>
        <v>4.0219692817848761E-3</v>
      </c>
      <c r="AA2871">
        <f t="shared" si="493"/>
        <v>23824.972879019751</v>
      </c>
      <c r="AB2871" s="3">
        <f t="shared" si="494"/>
        <v>6.3733072857440023E-2</v>
      </c>
    </row>
    <row r="2872" spans="1:28" x14ac:dyDescent="0.4">
      <c r="A2872" s="4">
        <v>6.7090162908331514</v>
      </c>
      <c r="B2872" s="4">
        <v>0</v>
      </c>
      <c r="C2872" s="5">
        <v>26.081956587650847</v>
      </c>
      <c r="D2872" s="5" cm="1">
        <f t="array" ref="D2872">[2]!PropsSI("H","P",(B2872+1)*100*1000,"T",C2872+273.15,"WATER")/1000</f>
        <v>109.44266786929524</v>
      </c>
      <c r="E2872" s="5" cm="1">
        <f t="array" ref="E2872">[2]!PropsSI("S","P",(B2872+1)*100*1000,"T",C2872+273.15,"WATER")/1000</f>
        <v>0.38234533642079316</v>
      </c>
      <c r="F2872" s="5" cm="1">
        <f t="array" ref="F2872">[2]!PropsSI("T","P",(B2872+1)*100*1000,"Q",1,"WATER")-273.15</f>
        <v>99.605928897123249</v>
      </c>
      <c r="G2872" s="9"/>
      <c r="H2872" s="4">
        <v>0</v>
      </c>
      <c r="I2872" s="6">
        <v>-1.3510847432040127E-2</v>
      </c>
      <c r="J2872" s="5">
        <v>26.090833796397646</v>
      </c>
      <c r="K2872" s="5" cm="1">
        <f t="array" ref="K2872">[2]!PropsSI("H","P",(I2872+1)*100*1000,"T",J2872+273.15,"WATER")/1000</f>
        <v>109.47853569857469</v>
      </c>
      <c r="L2872" s="5" cm="1">
        <f t="array" ref="L2872">[2]!PropsSI("S","P",(I2872+1)*100*1000,"T",J2872+273.15,"WATER")/1000</f>
        <v>0.3824697307222974</v>
      </c>
      <c r="M2872" s="5" cm="1">
        <f t="array" ref="M2872">[2]!PropsSI("H","P",(I2872+1)*100*1000,"S",E2872*1000,"WATER")/1000</f>
        <v>109.44131239842258</v>
      </c>
      <c r="N2872" s="5" cm="1">
        <f t="array" ref="N2872">[2]!PropsSI("T","P",(I2872+1)*100*1000,"Q",1,"WATER")-273.15</f>
        <v>99.226123651512069</v>
      </c>
      <c r="O2872" s="5"/>
      <c r="P2872" s="5">
        <f t="shared" si="487"/>
        <v>2.5260767128831624E-6</v>
      </c>
      <c r="Q2872">
        <f t="shared" si="485"/>
        <v>-6.6843847486854671E-5</v>
      </c>
      <c r="S2872">
        <f t="shared" si="488"/>
        <v>1.1922425192008592</v>
      </c>
      <c r="T2872">
        <f t="shared" si="489"/>
        <v>444.29774638306486</v>
      </c>
      <c r="U2872">
        <f t="shared" si="490"/>
        <v>0.20726033989477549</v>
      </c>
      <c r="V2872">
        <f t="shared" si="495"/>
        <v>-7.4488568390222571</v>
      </c>
      <c r="W2872">
        <f t="shared" si="491"/>
        <v>-77.222826486917313</v>
      </c>
      <c r="X2872">
        <f t="shared" si="486"/>
        <v>6.334102040883835E-2</v>
      </c>
      <c r="Y2872">
        <f t="shared" si="492"/>
        <v>4.0205572495485634E-3</v>
      </c>
      <c r="AA2872">
        <f t="shared" si="493"/>
        <v>25230.144367883</v>
      </c>
      <c r="AB2872" s="3">
        <f t="shared" si="494"/>
        <v>6.3733280150389524E-2</v>
      </c>
    </row>
    <row r="2873" spans="1:28" x14ac:dyDescent="0.4">
      <c r="A2873" s="4">
        <v>6.709067742264617</v>
      </c>
      <c r="B2873" s="4">
        <v>0</v>
      </c>
      <c r="C2873" s="5">
        <v>25.753774611613341</v>
      </c>
      <c r="D2873" s="5" cm="1">
        <f t="array" ref="D2873">[2]!PropsSI("H","P",(B2873+1)*100*1000,"T",C2873+273.15,"WATER")/1000</f>
        <v>108.07055148246231</v>
      </c>
      <c r="E2873" s="5" cm="1">
        <f t="array" ref="E2873">[2]!PropsSI("S","P",(B2873+1)*100*1000,"T",C2873+273.15,"WATER")/1000</f>
        <v>0.37775735929164522</v>
      </c>
      <c r="F2873" s="5" cm="1">
        <f t="array" ref="F2873">[2]!PropsSI("T","P",(B2873+1)*100*1000,"Q",1,"WATER")-273.15</f>
        <v>99.605928897123249</v>
      </c>
      <c r="G2873" s="9"/>
      <c r="H2873" s="4">
        <v>0</v>
      </c>
      <c r="I2873" s="6">
        <v>-1.2699962315337904E-2</v>
      </c>
      <c r="J2873" s="5">
        <v>25.761643715674495</v>
      </c>
      <c r="K2873" s="5" cm="1">
        <f t="array" ref="K2873">[2]!PropsSI("H","P",(I2873+1)*100*1000,"T",J2873+273.15,"WATER")/1000</f>
        <v>108.10227911457723</v>
      </c>
      <c r="L2873" s="5" cm="1">
        <f t="array" ref="L2873">[2]!PropsSI("S","P",(I2873+1)*100*1000,"T",J2873+273.15,"WATER")/1000</f>
        <v>0.37786776675470762</v>
      </c>
      <c r="M2873" s="5" cm="1">
        <f t="array" ref="M2873">[2]!PropsSI("H","P",(I2873+1)*100*1000,"S",E2873*1000,"WATER")/1000</f>
        <v>108.06927747523579</v>
      </c>
      <c r="N2873" s="5" cm="1">
        <f t="array" ref="N2873">[2]!PropsSI("T","P",(I2873+1)*100*1000,"Q",1,"WATER")-273.15</f>
        <v>99.249039714503283</v>
      </c>
      <c r="O2873" s="5"/>
      <c r="P2873" s="5">
        <f t="shared" si="487"/>
        <v>2.3742779963365204E-6</v>
      </c>
      <c r="Q2873">
        <f t="shared" si="485"/>
        <v>-5.9128564766851036E-5</v>
      </c>
      <c r="S2873">
        <f t="shared" si="488"/>
        <v>1.1922462876175315</v>
      </c>
      <c r="T2873">
        <f t="shared" si="489"/>
        <v>444.28841748923372</v>
      </c>
      <c r="U2873">
        <f t="shared" si="490"/>
        <v>0.20726264654749821</v>
      </c>
      <c r="V2873">
        <f t="shared" si="495"/>
        <v>-7.448773584860926</v>
      </c>
      <c r="W2873">
        <f t="shared" si="491"/>
        <v>-77.222675262330739</v>
      </c>
      <c r="X2873">
        <f t="shared" si="486"/>
        <v>6.3340917879657621E-2</v>
      </c>
      <c r="Y2873">
        <f t="shared" si="492"/>
        <v>4.0195658891551802E-3</v>
      </c>
      <c r="AA2873">
        <f t="shared" si="493"/>
        <v>26843.182789347473</v>
      </c>
      <c r="AB2873" s="3">
        <f t="shared" si="494"/>
        <v>6.3733178248386882E-2</v>
      </c>
    </row>
    <row r="2874" spans="1:28" x14ac:dyDescent="0.4">
      <c r="A2874" s="4">
        <v>6.709174661449735</v>
      </c>
      <c r="B2874" s="4">
        <v>0</v>
      </c>
      <c r="C2874" s="5">
        <v>25.425592635575835</v>
      </c>
      <c r="D2874" s="5" cm="1">
        <f t="array" ref="D2874">[2]!PropsSI("H","P",(B2874+1)*100*1000,"T",C2874+273.15,"WATER")/1000</f>
        <v>106.69839472400366</v>
      </c>
      <c r="E2874" s="5" cm="1">
        <f t="array" ref="E2874">[2]!PropsSI("S","P",(B2874+1)*100*1000,"T",C2874+273.15,"WATER")/1000</f>
        <v>0.37316420686907831</v>
      </c>
      <c r="F2874" s="5" cm="1">
        <f t="array" ref="F2874">[2]!PropsSI("T","P",(B2874+1)*100*1000,"Q",1,"WATER")-273.15</f>
        <v>99.605928897123249</v>
      </c>
      <c r="G2874" s="9"/>
      <c r="H2874" s="4">
        <v>0</v>
      </c>
      <c r="I2874" s="6">
        <v>-1.3351001434421713E-2</v>
      </c>
      <c r="J2874" s="5">
        <v>25.432717244059063</v>
      </c>
      <c r="K2874" s="5" cm="1">
        <f t="array" ref="K2874">[2]!PropsSI("H","P",(I2874+1)*100*1000,"T",J2874+273.15,"WATER")/1000</f>
        <v>106.72694909223806</v>
      </c>
      <c r="L2874" s="5" cm="1">
        <f t="array" ref="L2874">[2]!PropsSI("S","P",(I2874+1)*100*1000,"T",J2874+273.15,"WATER")/1000</f>
        <v>0.3732643262896182</v>
      </c>
      <c r="M2874" s="5" cm="1">
        <f t="array" ref="M2874">[2]!PropsSI("H","P",(I2874+1)*100*1000,"S",E2874*1000,"WATER")/1000</f>
        <v>106.69705552138898</v>
      </c>
      <c r="N2874" s="5" cm="1">
        <f t="array" ref="N2874">[2]!PropsSI("T","P",(I2874+1)*100*1000,"Q",1,"WATER")-273.15</f>
        <v>99.230642222600125</v>
      </c>
      <c r="O2874" s="5"/>
      <c r="P2874" s="5">
        <f t="shared" si="487"/>
        <v>2.4958178469467444E-6</v>
      </c>
      <c r="Q2874">
        <f t="shared" si="485"/>
        <v>-5.3215623286642281E-5</v>
      </c>
      <c r="S2874">
        <f t="shared" si="488"/>
        <v>1.1922432620512458</v>
      </c>
      <c r="T2874">
        <f t="shared" si="489"/>
        <v>444.29590742177379</v>
      </c>
      <c r="U2874">
        <f t="shared" si="490"/>
        <v>0.20726079459445862</v>
      </c>
      <c r="V2874">
        <f t="shared" si="495"/>
        <v>-7.4488406398500064</v>
      </c>
      <c r="W2874">
        <f t="shared" si="491"/>
        <v>-77.222798879459091</v>
      </c>
      <c r="X2874">
        <f t="shared" si="486"/>
        <v>6.334069530222057E-2</v>
      </c>
      <c r="Y2874">
        <f t="shared" si="492"/>
        <v>4.018787942431142E-3</v>
      </c>
      <c r="AA2874">
        <f t="shared" si="493"/>
        <v>25535.900831242918</v>
      </c>
      <c r="AB2874" s="3">
        <f t="shared" si="494"/>
        <v>6.3732957032478277E-2</v>
      </c>
    </row>
    <row r="2875" spans="1:28" x14ac:dyDescent="0.4">
      <c r="A2875" s="4">
        <v>6.7092815806348511</v>
      </c>
      <c r="B2875" s="4">
        <v>9.024657049084877E-3</v>
      </c>
      <c r="C2875" s="5">
        <v>25.09741065953833</v>
      </c>
      <c r="D2875" s="5" cm="1">
        <f t="array" ref="D2875">[2]!PropsSI("H","P",(B2875+1)*100*1000,"T",C2875+273.15,"WATER")/1000</f>
        <v>105.3270313601907</v>
      </c>
      <c r="E2875" s="5" cm="1">
        <f t="array" ref="E2875">[2]!PropsSI("S","P",(B2875+1)*100*1000,"T",C2875+273.15,"WATER")/1000</f>
        <v>0.36856562840282264</v>
      </c>
      <c r="F2875" s="5" cm="1">
        <f t="array" ref="F2875">[2]!PropsSI("T","P",(B2875+1)*100*1000,"Q",1,"WATER")-273.15</f>
        <v>99.857261340484115</v>
      </c>
      <c r="G2875" s="9"/>
      <c r="H2875" s="4">
        <v>0</v>
      </c>
      <c r="I2875" s="6">
        <v>-1.3361739074144053E-2</v>
      </c>
      <c r="J2875" s="5">
        <v>25.105370462178996</v>
      </c>
      <c r="K2875" s="5" cm="1">
        <f t="array" ref="K2875">[2]!PropsSI("H","P",(I2875+1)*100*1000,"T",J2875+273.15,"WATER")/1000</f>
        <v>105.35824113041257</v>
      </c>
      <c r="L2875" s="5" cm="1">
        <f t="array" ref="L2875">[2]!PropsSI("S","P",(I2875+1)*100*1000,"T",J2875+273.15,"WATER")/1000</f>
        <v>0.36867779920926319</v>
      </c>
      <c r="M2875" s="5" cm="1">
        <f t="array" ref="M2875">[2]!PropsSI("H","P",(I2875+1)*100*1000,"S",E2875*1000,"WATER")/1000</f>
        <v>105.32478603372648</v>
      </c>
      <c r="N2875" s="5" cm="1">
        <f t="array" ref="N2875">[2]!PropsSI("T","P",(I2875+1)*100*1000,"Q",1,"WATER")-273.15</f>
        <v>99.230338707017438</v>
      </c>
      <c r="O2875" s="5"/>
      <c r="P2875" s="5">
        <f t="shared" si="487"/>
        <v>4.1845909691388299E-6</v>
      </c>
      <c r="Q2875">
        <f t="shared" si="485"/>
        <v>-5.8165315690387761E-5</v>
      </c>
      <c r="S2875">
        <f t="shared" si="488"/>
        <v>1.1922405441007318</v>
      </c>
      <c r="T2875">
        <f t="shared" si="489"/>
        <v>444.34720235610615</v>
      </c>
      <c r="U2875">
        <f t="shared" si="490"/>
        <v>0.20725449037018509</v>
      </c>
      <c r="V2875">
        <f t="shared" si="495"/>
        <v>-7.448761327863048</v>
      </c>
      <c r="W2875">
        <f t="shared" si="491"/>
        <v>-77.220031031435141</v>
      </c>
      <c r="X2875">
        <f t="shared" si="486"/>
        <v>6.3337854038219371E-2</v>
      </c>
      <c r="Y2875">
        <f t="shared" si="492"/>
        <v>4.0190552699213011E-3</v>
      </c>
      <c r="AA2875">
        <f t="shared" si="493"/>
        <v>15229.716266083205</v>
      </c>
      <c r="AB2875" s="3">
        <f t="shared" si="494"/>
        <v>6.3730133149598522E-2</v>
      </c>
    </row>
    <row r="2876" spans="1:28" x14ac:dyDescent="0.4">
      <c r="A2876" s="4">
        <v>6.7093884998199691</v>
      </c>
      <c r="B2876" s="4">
        <v>9.9692355727543536E-2</v>
      </c>
      <c r="C2876" s="5">
        <v>24.769228683500824</v>
      </c>
      <c r="D2876" s="5" cm="1">
        <f t="array" ref="D2876">[2]!PropsSI("H","P",(B2876+1)*100*1000,"T",C2876+273.15,"WATER")/1000</f>
        <v>103.96319172297265</v>
      </c>
      <c r="E2876" s="5" cm="1">
        <f t="array" ref="E2876">[2]!PropsSI("S","P",(B2876+1)*100*1000,"T",C2876+273.15,"WATER")/1000</f>
        <v>0.36395975771870293</v>
      </c>
      <c r="F2876" s="5" cm="1">
        <f t="array" ref="F2876">[2]!PropsSI("T","P",(B2876+1)*100*1000,"Q",1,"WATER")-273.15</f>
        <v>102.2842199046222</v>
      </c>
      <c r="G2876" s="9"/>
      <c r="H2876" s="4">
        <v>0</v>
      </c>
      <c r="I2876" s="6">
        <v>-1.4191753125639372E-2</v>
      </c>
      <c r="J2876" s="5">
        <v>24.793682120318692</v>
      </c>
      <c r="K2876" s="5" cm="1">
        <f t="array" ref="K2876">[2]!PropsSI("H","P",(I2876+1)*100*1000,"T",J2876+273.15,"WATER")/1000</f>
        <v>104.05488812846529</v>
      </c>
      <c r="L2876" s="5" cm="1">
        <f t="array" ref="L2876">[2]!PropsSI("S","P",(I2876+1)*100*1000,"T",J2876+273.15,"WATER")/1000</f>
        <v>0.36430587049733587</v>
      </c>
      <c r="M2876" s="5" cm="1">
        <f t="array" ref="M2876">[2]!PropsSI("H","P",(I2876+1)*100*1000,"S",E2876*1000,"WATER")/1000</f>
        <v>103.95177028056193</v>
      </c>
      <c r="N2876" s="5" cm="1">
        <f t="array" ref="N2876">[2]!PropsSI("T","P",(I2876+1)*100*1000,"Q",1,"WATER")-273.15</f>
        <v>99.206868822358047</v>
      </c>
      <c r="O2876" s="5"/>
      <c r="P2876" s="5">
        <f t="shared" si="487"/>
        <v>2.1286359544959024E-5</v>
      </c>
      <c r="Q2876">
        <f t="shared" si="485"/>
        <v>-1.7089633569087619E-4</v>
      </c>
      <c r="S2876">
        <f t="shared" si="488"/>
        <v>1.192209881787953</v>
      </c>
      <c r="T2876">
        <f t="shared" si="489"/>
        <v>444.87085321448353</v>
      </c>
      <c r="U2876">
        <f t="shared" si="490"/>
        <v>0.20718909974832603</v>
      </c>
      <c r="V2876">
        <f t="shared" si="495"/>
        <v>-7.4480386125199844</v>
      </c>
      <c r="W2876">
        <f t="shared" si="491"/>
        <v>-77.192358631434146</v>
      </c>
      <c r="X2876">
        <f t="shared" si="486"/>
        <v>6.3311307350029516E-2</v>
      </c>
      <c r="Y2876">
        <f t="shared" si="492"/>
        <v>4.0299901847952926E-3</v>
      </c>
      <c r="AA2876">
        <f t="shared" si="493"/>
        <v>2992.7028526094905</v>
      </c>
      <c r="AB2876" s="3">
        <f t="shared" si="494"/>
        <v>6.3703748931870127E-2</v>
      </c>
    </row>
    <row r="2877" spans="1:28" x14ac:dyDescent="0.4">
      <c r="A2877" s="4">
        <v>6.7094954190050853</v>
      </c>
      <c r="B2877" s="4">
        <v>0.20988347658083084</v>
      </c>
      <c r="C2877" s="5">
        <v>24.441046707463318</v>
      </c>
      <c r="D2877" s="5" cm="1">
        <f t="array" ref="D2877">[2]!PropsSI("H","P",(B2877+1)*100*1000,"T",C2877+273.15,"WATER")/1000</f>
        <v>102.60113491735974</v>
      </c>
      <c r="E2877" s="5" cm="1">
        <f t="array" ref="E2877">[2]!PropsSI("S","P",(B2877+1)*100*1000,"T",C2877+273.15,"WATER")/1000</f>
        <v>0.35934822519070947</v>
      </c>
      <c r="F2877" s="5" cm="1">
        <f t="array" ref="F2877">[2]!PropsSI("T","P",(B2877+1)*100*1000,"Q",1,"WATER")-273.15</f>
        <v>105.02036486484366</v>
      </c>
      <c r="G2877" s="9"/>
      <c r="H2877" s="4">
        <v>0</v>
      </c>
      <c r="I2877" s="6">
        <v>-1.4785267474617154E-2</v>
      </c>
      <c r="J2877" s="5">
        <v>24.485646098232053</v>
      </c>
      <c r="K2877" s="5" cm="1">
        <f t="array" ref="K2877">[2]!PropsSI("H","P",(I2877+1)*100*1000,"T",J2877+273.15,"WATER")/1000</f>
        <v>102.7667882994411</v>
      </c>
      <c r="L2877" s="5" cm="1">
        <f t="array" ref="L2877">[2]!PropsSI("S","P",(I2877+1)*100*1000,"T",J2877+273.15,"WATER")/1000</f>
        <v>0.35998053425898446</v>
      </c>
      <c r="M2877" s="5" cm="1">
        <f t="array" ref="M2877">[2]!PropsSI("H","P",(I2877+1)*100*1000,"S",E2877*1000,"WATER")/1000</f>
        <v>102.57860480975087</v>
      </c>
      <c r="N2877" s="5" cm="1">
        <f t="array" ref="N2877">[2]!PropsSI("T","P",(I2877+1)*100*1000,"Q",1,"WATER")-273.15</f>
        <v>99.190076278813081</v>
      </c>
      <c r="O2877" s="5"/>
      <c r="P2877" s="5">
        <f t="shared" si="487"/>
        <v>4.1990459386506282E-5</v>
      </c>
      <c r="Q2877">
        <f t="shared" si="485"/>
        <v>-3.0873628006043865E-4</v>
      </c>
      <c r="S2877">
        <f t="shared" si="488"/>
        <v>1.1921745466528721</v>
      </c>
      <c r="T2877">
        <f t="shared" si="489"/>
        <v>445.50248450096825</v>
      </c>
      <c r="U2877">
        <f t="shared" si="490"/>
        <v>0.20711080975920557</v>
      </c>
      <c r="V2877">
        <f t="shared" si="495"/>
        <v>-7.447119315986674</v>
      </c>
      <c r="W2877">
        <f t="shared" si="491"/>
        <v>-77.15867004464836</v>
      </c>
      <c r="X2877">
        <f t="shared" si="486"/>
        <v>6.3279110895926999E-2</v>
      </c>
      <c r="Y2877">
        <f t="shared" si="492"/>
        <v>4.0434143084767333E-3</v>
      </c>
      <c r="AA2877">
        <f t="shared" si="493"/>
        <v>1516.3384882099986</v>
      </c>
      <c r="AB2877" s="3">
        <f t="shared" si="494"/>
        <v>6.3671749705378283E-2</v>
      </c>
    </row>
    <row r="2878" spans="1:28" x14ac:dyDescent="0.4">
      <c r="A2878" s="4">
        <v>6.7096023381902032</v>
      </c>
      <c r="B2878" s="4">
        <v>0.32007459743411815</v>
      </c>
      <c r="C2878" s="5">
        <v>24.112864731425812</v>
      </c>
      <c r="D2878" s="5" cm="1">
        <f t="array" ref="D2878">[2]!PropsSI("H","P",(B2878+1)*100*1000,"T",C2878+273.15,"WATER")/1000</f>
        <v>101.23905194247826</v>
      </c>
      <c r="E2878" s="5" cm="1">
        <f t="array" ref="E2878">[2]!PropsSI("S","P",(B2878+1)*100*1000,"T",C2878+273.15,"WATER")/1000</f>
        <v>0.35473151955044896</v>
      </c>
      <c r="F2878" s="5" cm="1">
        <f t="array" ref="F2878">[2]!PropsSI("T","P",(B2878+1)*100*1000,"Q",1,"WATER")-273.15</f>
        <v>107.55803768676066</v>
      </c>
      <c r="G2878" s="9"/>
      <c r="H2878" s="4">
        <v>0</v>
      </c>
      <c r="I2878" s="6">
        <v>-1.5622918142212762E-2</v>
      </c>
      <c r="J2878" s="5">
        <v>24.17764377216173</v>
      </c>
      <c r="K2878" s="5" cm="1">
        <f t="array" ref="K2878">[2]!PropsSI("H","P",(I2878+1)*100*1000,"T",J2878+273.15,"WATER")/1000</f>
        <v>101.47876514656981</v>
      </c>
      <c r="L2878" s="5" cm="1">
        <f t="array" ref="L2878">[2]!PropsSI("S","P",(I2878+1)*100*1000,"T",J2878+273.15,"WATER")/1000</f>
        <v>0.35565105950138692</v>
      </c>
      <c r="M2878" s="5" cm="1">
        <f t="array" ref="M2878">[2]!PropsSI("H","P",(I2878+1)*100*1000,"S",E2878*1000,"WATER")/1000</f>
        <v>101.20539055787692</v>
      </c>
      <c r="N2878" s="5" cm="1">
        <f t="array" ref="N2878">[2]!PropsSI("T","P",(I2878+1)*100*1000,"Q",1,"WATER")-273.15</f>
        <v>99.166362020051395</v>
      </c>
      <c r="O2878" s="5"/>
      <c r="P2878" s="5">
        <f t="shared" si="487"/>
        <v>6.2737362452168979E-5</v>
      </c>
      <c r="Q2878">
        <f t="shared" si="485"/>
        <v>-4.4677229851882848E-4</v>
      </c>
      <c r="S2878">
        <f t="shared" si="488"/>
        <v>1.1921380769460073</v>
      </c>
      <c r="T2878">
        <f t="shared" si="489"/>
        <v>446.13692447360324</v>
      </c>
      <c r="U2878">
        <f t="shared" si="490"/>
        <v>0.20703182529722769</v>
      </c>
      <c r="V2878">
        <f t="shared" si="495"/>
        <v>-7.4462270511195321</v>
      </c>
      <c r="W2878">
        <f t="shared" si="491"/>
        <v>-77.125049937247496</v>
      </c>
      <c r="X2878">
        <f t="shared" si="486"/>
        <v>6.3246932594778954E-2</v>
      </c>
      <c r="Y2878">
        <f t="shared" si="492"/>
        <v>4.0568880430345063E-3</v>
      </c>
      <c r="AA2878">
        <f t="shared" si="493"/>
        <v>1014.3838731842628</v>
      </c>
      <c r="AB2878" s="3">
        <f t="shared" si="494"/>
        <v>6.3639768717596107E-2</v>
      </c>
    </row>
    <row r="2879" spans="1:28" x14ac:dyDescent="0.4">
      <c r="A2879" s="4">
        <v>6.7097092573753194</v>
      </c>
      <c r="B2879" s="4">
        <v>0.4302657182874054</v>
      </c>
      <c r="C2879" s="5">
        <v>23.784849704700296</v>
      </c>
      <c r="D2879" s="5" cm="1">
        <f t="array" ref="D2879">[2]!PropsSI("H","P",(B2879+1)*100*1000,"T",C2879+273.15,"WATER")/1000</f>
        <v>99.877639267896228</v>
      </c>
      <c r="E2879" s="5" cm="1">
        <f t="array" ref="E2879">[2]!PropsSI("S","P",(B2879+1)*100*1000,"T",C2879+273.15,"WATER")/1000</f>
        <v>0.35011197486460682</v>
      </c>
      <c r="F2879" s="5" cm="1">
        <f t="array" ref="F2879">[2]!PropsSI("T","P",(B2879+1)*100*1000,"Q",1,"WATER")-273.15</f>
        <v>109.92681159424876</v>
      </c>
      <c r="G2879" s="9"/>
      <c r="H2879" s="4">
        <v>0</v>
      </c>
      <c r="I2879" s="6">
        <v>-1.7427060981591542E-2</v>
      </c>
      <c r="J2879" s="5">
        <v>23.86998032286516</v>
      </c>
      <c r="K2879" s="5" cm="1">
        <f t="array" ref="K2879">[2]!PropsSI("H","P",(I2879+1)*100*1000,"T",J2879+273.15,"WATER")/1000</f>
        <v>100.19202620174734</v>
      </c>
      <c r="L2879" s="5" cm="1">
        <f t="array" ref="L2879">[2]!PropsSI("S","P",(I2879+1)*100*1000,"T",J2879+273.15,"WATER")/1000</f>
        <v>0.35132174747192896</v>
      </c>
      <c r="M2879" s="5" cm="1">
        <f t="array" ref="M2879">[2]!PropsSI("H","P",(I2879+1)*100*1000,"S",E2879*1000,"WATER")/1000</f>
        <v>99.832751535936538</v>
      </c>
      <c r="N2879" s="5" cm="1">
        <f t="array" ref="N2879">[2]!PropsSI("T","P",(I2879+1)*100*1000,"Q",1,"WATER")-273.15</f>
        <v>99.115229107036782</v>
      </c>
      <c r="O2879" s="5"/>
      <c r="P2879" s="5">
        <f t="shared" si="487"/>
        <v>8.366211963125446E-5</v>
      </c>
      <c r="Q2879">
        <f t="shared" si="485"/>
        <v>-5.8595692234962246E-4</v>
      </c>
      <c r="S2879">
        <f t="shared" si="488"/>
        <v>1.1920971156716706</v>
      </c>
      <c r="T2879">
        <f t="shared" si="489"/>
        <v>446.782483534101</v>
      </c>
      <c r="U2879">
        <f t="shared" si="490"/>
        <v>0.20695009154098651</v>
      </c>
      <c r="V2879">
        <f t="shared" si="495"/>
        <v>-7.4454360781757787</v>
      </c>
      <c r="W2879">
        <f t="shared" si="491"/>
        <v>-77.091632750900288</v>
      </c>
      <c r="X2879">
        <f t="shared" si="486"/>
        <v>6.321476847897467E-2</v>
      </c>
      <c r="Y2879">
        <f t="shared" si="492"/>
        <v>4.070532561735187E-3</v>
      </c>
      <c r="AA2879">
        <f t="shared" si="493"/>
        <v>760.29393356985304</v>
      </c>
      <c r="AB2879" s="3">
        <f t="shared" si="494"/>
        <v>6.360780202523808E-2</v>
      </c>
    </row>
    <row r="2880" spans="1:28" x14ac:dyDescent="0.4">
      <c r="A2880" s="4">
        <v>6.7098073231666282</v>
      </c>
      <c r="B2880" s="4">
        <v>0.54045683914069276</v>
      </c>
      <c r="C2880" s="5">
        <v>24.654635225183824</v>
      </c>
      <c r="D2880" s="5" cm="1">
        <f t="array" ref="D2880">[2]!PropsSI("H","P",(B2880+1)*100*1000,"T",C2880+273.15,"WATER")/1000</f>
        <v>103.52488846694398</v>
      </c>
      <c r="E2880" s="5" cm="1">
        <f t="array" ref="E2880">[2]!PropsSI("S","P",(B2880+1)*100*1000,"T",C2880+273.15,"WATER")/1000</f>
        <v>0.36233985836190141</v>
      </c>
      <c r="F2880" s="5" cm="1">
        <f t="array" ref="F2880">[2]!PropsSI("T","P",(B2880+1)*100*1000,"Q",1,"WATER")-273.15</f>
        <v>112.14995496567832</v>
      </c>
      <c r="G2880" s="9"/>
      <c r="H2880" s="4">
        <v>0.56327142503526473</v>
      </c>
      <c r="I2880" s="6">
        <v>-2.129997573296229E-2</v>
      </c>
      <c r="J2880" s="5">
        <v>24.763883369293524</v>
      </c>
      <c r="K2880" s="5" cm="1">
        <f t="array" ref="K2880">[2]!PropsSI("H","P",(I2880+1)*100*1000,"T",J2880+273.15,"WATER")/1000</f>
        <v>103.92962845360637</v>
      </c>
      <c r="L2880" s="5" cm="1">
        <f t="array" ref="L2880">[2]!PropsSI("S","P",(I2880+1)*100*1000,"T",J2880+273.15,"WATER")/1000</f>
        <v>0.36388782835272149</v>
      </c>
      <c r="M2880" s="5" cm="1">
        <f t="array" ref="M2880">[2]!PropsSI("H","P",(I2880+1)*100*1000,"S",E2880*1000,"WATER")/1000</f>
        <v>103.46855205286846</v>
      </c>
      <c r="N2880" s="5" cm="1">
        <f t="array" ref="N2880">[2]!PropsSI("T","P",(I2880+1)*100*1000,"Q",1,"WATER")-273.15</f>
        <v>99.005199917156006</v>
      </c>
      <c r="O2880" s="5"/>
      <c r="P2880" s="5">
        <f t="shared" si="487"/>
        <v>1.0500180103468081E-4</v>
      </c>
      <c r="Q2880">
        <f t="shared" si="485"/>
        <v>-7.5436870180157795E-4</v>
      </c>
      <c r="S2880">
        <f t="shared" si="488"/>
        <v>1.1920465402184524</v>
      </c>
      <c r="T2880">
        <f t="shared" si="489"/>
        <v>447.4518429494583</v>
      </c>
      <c r="U2880">
        <f t="shared" si="490"/>
        <v>0.20686247293340801</v>
      </c>
      <c r="V2880">
        <f t="shared" si="495"/>
        <v>-7.4448427994443067</v>
      </c>
      <c r="W2880">
        <f t="shared" si="491"/>
        <v>-77.058447394925594</v>
      </c>
      <c r="X2880">
        <f t="shared" si="486"/>
        <v>6.3182486079499001E-2</v>
      </c>
      <c r="Y2880">
        <f t="shared" si="492"/>
        <v>4.0879213993251185E-3</v>
      </c>
      <c r="AA2880">
        <f t="shared" si="493"/>
        <v>605.47264282294918</v>
      </c>
      <c r="AB2880" s="3">
        <f t="shared" si="494"/>
        <v>6.3575717973637674E-2</v>
      </c>
    </row>
    <row r="2881" spans="1:28" x14ac:dyDescent="0.4">
      <c r="A2881" s="4">
        <v>6.7097546620433413</v>
      </c>
      <c r="B2881" s="4">
        <v>1.3083378744731531</v>
      </c>
      <c r="C2881" s="5">
        <v>101.10228102848579</v>
      </c>
      <c r="D2881" s="5" cm="1">
        <f t="array" ref="D2881">[2]!PropsSI("H","P",(B2881+1)*100*1000,"T",C2881+273.15,"WATER")/1000</f>
        <v>423.91061676841531</v>
      </c>
      <c r="E2881" s="5" cm="1">
        <f t="array" ref="E2881">[2]!PropsSI("S","P",(B2881+1)*100*1000,"T",C2881+273.15,"WATER")/1000</f>
        <v>1.3195455036838624</v>
      </c>
      <c r="F2881" s="5" cm="1">
        <f t="array" ref="F2881">[2]!PropsSI("T","P",(B2881+1)*100*1000,"Q",1,"WATER")-273.15</f>
        <v>124.80300707028914</v>
      </c>
      <c r="G2881" s="9"/>
      <c r="H2881" s="4">
        <v>0</v>
      </c>
      <c r="I2881" s="6">
        <v>1.1488112760649787</v>
      </c>
      <c r="J2881" s="5">
        <v>101.1134457566875</v>
      </c>
      <c r="K2881" s="5" cm="1">
        <f t="array" ref="K2881">[2]!PropsSI("H","P",(I2881+1)*100*1000,"T",J2881+273.15,"WATER")/1000</f>
        <v>423.9457516554811</v>
      </c>
      <c r="L2881" s="5" cm="1">
        <f t="array" ref="L2881">[2]!PropsSI("S","P",(I2881+1)*100*1000,"T",J2881+273.15,"WATER")/1000</f>
        <v>1.3196838942975975</v>
      </c>
      <c r="M2881" s="5" cm="1">
        <f t="array" ref="M2881">[2]!PropsSI("H","P",(I2881+1)*100*1000,"S",E2881*1000,"WATER")/1000</f>
        <v>423.89395795743309</v>
      </c>
      <c r="N2881" s="5" cm="1">
        <f t="array" ref="N2881">[2]!PropsSI("T","P",(I2881+1)*100*1000,"Q",1,"WATER")-273.15</f>
        <v>122.49383812832991</v>
      </c>
      <c r="O2881" s="5"/>
      <c r="P2881" s="5">
        <f t="shared" si="487"/>
        <v>3.1049037403349752E-5</v>
      </c>
      <c r="Q2881">
        <f t="shared" si="485"/>
        <v>-6.5485131191688915E-5</v>
      </c>
      <c r="S2881">
        <f t="shared" si="488"/>
        <v>1.197257367848312</v>
      </c>
      <c r="T2881">
        <f t="shared" si="489"/>
        <v>438.34422414453053</v>
      </c>
      <c r="U2881">
        <f t="shared" si="490"/>
        <v>0.2096571756442831</v>
      </c>
      <c r="V2881">
        <f t="shared" si="495"/>
        <v>-7.3173101189968843</v>
      </c>
      <c r="W2881">
        <f t="shared" si="491"/>
        <v>-76.584288175380195</v>
      </c>
      <c r="X2881">
        <f t="shared" si="486"/>
        <v>6.2946133818559014E-2</v>
      </c>
      <c r="Y2881">
        <f t="shared" si="492"/>
        <v>3.9704641226685818E-3</v>
      </c>
      <c r="AA2881">
        <f t="shared" si="493"/>
        <v>2040.0253687896957</v>
      </c>
      <c r="AB2881" s="3">
        <f t="shared" si="494"/>
        <v>6.3340823979333633E-2</v>
      </c>
    </row>
    <row r="2882" spans="1:28" x14ac:dyDescent="0.4">
      <c r="A2882" s="4">
        <v>6.7096477725796699</v>
      </c>
      <c r="B2882" s="4">
        <v>2.9425969723474119</v>
      </c>
      <c r="C2882" s="5">
        <v>144.06671017072841</v>
      </c>
      <c r="D2882" s="5" cm="1">
        <f t="array" ref="D2882">[2]!PropsSI("H","P",(B2882+1)*100*1000,"T",C2882+273.15,"WATER")/1000</f>
        <v>2739.6751545742827</v>
      </c>
      <c r="E2882" s="5" cm="1">
        <f t="array" ref="E2882">[2]!PropsSI("S","P",(B2882+1)*100*1000,"T",C2882+273.15,"WATER")/1000</f>
        <v>6.9057930780503503</v>
      </c>
      <c r="F2882" s="5" cm="1">
        <f t="array" ref="F2882">[2]!PropsSI("T","P",(B2882+1)*100*1000,"Q",1,"WATER")-273.15</f>
        <v>143.08806188910614</v>
      </c>
      <c r="G2882" s="9"/>
      <c r="H2882" s="4">
        <v>0</v>
      </c>
      <c r="I2882" s="6">
        <v>3.1582007396078517</v>
      </c>
      <c r="J2882" s="5">
        <v>145.01183133130138</v>
      </c>
      <c r="K2882" s="5" t="e" cm="1">
        <f t="array" ref="K2882">[2]!PropsSI("H","P",(I2882+1)*100*1000,"T",J2882+273.15,"WATER")/1000</f>
        <v>#VALUE!</v>
      </c>
      <c r="L2882" s="5" t="e" cm="1">
        <f t="array" ref="L2882">[2]!PropsSI("S","P",(I2882+1)*100*1000,"T",J2882+273.15,"WATER")/1000</f>
        <v>#VALUE!</v>
      </c>
      <c r="M2882" s="5" cm="1">
        <f t="array" ref="M2882">[2]!PropsSI("H","P",(I2882+1)*100*1000,"S",E2882*1000,"WATER")/1000</f>
        <v>2749.6035529047808</v>
      </c>
      <c r="N2882" s="5" cm="1">
        <f t="array" ref="N2882">[2]!PropsSI("T","P",(I2882+1)*100*1000,"Q",1,"WATER")-273.15</f>
        <v>145.01183133130138</v>
      </c>
      <c r="O2882" s="5"/>
      <c r="P2882" s="5">
        <f t="shared" si="487"/>
        <v>-1.8504459928752881E-2</v>
      </c>
      <c r="Q2882" t="e">
        <f t="shared" si="485"/>
        <v>#VALUE!</v>
      </c>
      <c r="S2882">
        <f t="shared" si="488"/>
        <v>1.2061124270298658</v>
      </c>
      <c r="T2882">
        <f t="shared" si="489"/>
        <v>424.4935777460168</v>
      </c>
      <c r="U2882">
        <f t="shared" si="490"/>
        <v>0.21423701748423291</v>
      </c>
      <c r="V2882">
        <f t="shared" si="495"/>
        <v>-17.072225850295968</v>
      </c>
      <c r="W2882">
        <f t="shared" si="491"/>
        <v>-181.89551298191432</v>
      </c>
      <c r="X2882">
        <f t="shared" si="486"/>
        <v>0.15007645127374336</v>
      </c>
      <c r="Y2882">
        <f t="shared" si="492"/>
        <v>0</v>
      </c>
      <c r="AA2882">
        <f t="shared" si="493"/>
        <v>-8.1192776835053539</v>
      </c>
      <c r="AB2882" s="3">
        <f t="shared" si="494"/>
        <v>0.15024284854484235</v>
      </c>
    </row>
    <row r="2883" spans="1:28" x14ac:dyDescent="0.4">
      <c r="A2883" s="4">
        <v>6.7095408831159986</v>
      </c>
      <c r="B2883" s="4">
        <v>2.8742882573553858</v>
      </c>
      <c r="C2883" s="5">
        <v>144.11025259057038</v>
      </c>
      <c r="D2883" s="5" cm="1">
        <f t="array" ref="D2883">[2]!PropsSI("H","P",(B2883+1)*100*1000,"T",C2883+273.15,"WATER")/1000</f>
        <v>2740.4270442817979</v>
      </c>
      <c r="E2883" s="5" cm="1">
        <f t="array" ref="E2883">[2]!PropsSI("S","P",(B2883+1)*100*1000,"T",C2883+273.15,"WATER")/1000</f>
        <v>6.9153612599469376</v>
      </c>
      <c r="F2883" s="5" cm="1">
        <f t="array" ref="F2883">[2]!PropsSI("T","P",(B2883+1)*100*1000,"Q",1,"WATER")-273.15</f>
        <v>142.46091204836631</v>
      </c>
      <c r="G2883" s="9"/>
      <c r="H2883" s="4">
        <v>0</v>
      </c>
      <c r="I2883" s="6">
        <v>3.1026655993339345</v>
      </c>
      <c r="J2883" s="5">
        <v>144.52412168033578</v>
      </c>
      <c r="K2883" s="5" t="e" cm="1">
        <f t="array" ref="K2883">[2]!PropsSI("H","P",(I2883+1)*100*1000,"T",J2883+273.15,"WATER")/1000</f>
        <v>#VALUE!</v>
      </c>
      <c r="L2883" s="5" t="e" cm="1">
        <f t="array" ref="L2883">[2]!PropsSI("S","P",(I2883+1)*100*1000,"T",J2883+273.15,"WATER")/1000</f>
        <v>#VALUE!</v>
      </c>
      <c r="M2883" s="5" cm="1">
        <f t="array" ref="M2883">[2]!PropsSI("H","P",(I2883+1)*100*1000,"S",E2883*1000,"WATER")/1000</f>
        <v>2751.1218031971866</v>
      </c>
      <c r="N2883" s="5" cm="1">
        <f t="array" ref="N2883">[2]!PropsSI("T","P",(I2883+1)*100*1000,"Q",1,"WATER")-273.15</f>
        <v>144.5241216803359</v>
      </c>
      <c r="O2883" s="5"/>
      <c r="P2883" s="5">
        <f t="shared" si="487"/>
        <v>-1.9932478382741748E-2</v>
      </c>
      <c r="Q2883" t="e">
        <f t="shared" ref="Q2883:Q2946" si="496">A2883/3.6*(D2883-K2883)/1000</f>
        <v>#VALUE!</v>
      </c>
      <c r="S2883">
        <f t="shared" si="488"/>
        <v>1.2058745340273929</v>
      </c>
      <c r="T2883">
        <f t="shared" si="489"/>
        <v>424.74516378737803</v>
      </c>
      <c r="U2883">
        <f t="shared" si="490"/>
        <v>0.21412652785103289</v>
      </c>
      <c r="V2883">
        <f t="shared" si="495"/>
        <v>-17.849839714480666</v>
      </c>
      <c r="W2883">
        <f t="shared" si="491"/>
        <v>-190.09979161288217</v>
      </c>
      <c r="X2883">
        <f t="shared" ref="X2883:X2946" si="497">(V2883*A2883/3.6-W2883)/1000</f>
        <v>0.15683195013472226</v>
      </c>
      <c r="Y2883">
        <f t="shared" si="492"/>
        <v>0</v>
      </c>
      <c r="AA2883">
        <f t="shared" si="493"/>
        <v>-7.8761502568889403</v>
      </c>
      <c r="AB2883" s="3">
        <f t="shared" si="494"/>
        <v>0.15699119473466466</v>
      </c>
    </row>
    <row r="2884" spans="1:28" x14ac:dyDescent="0.4">
      <c r="A2884" s="4">
        <v>6.7094339936523264</v>
      </c>
      <c r="B2884" s="4">
        <v>2.8000300292968747</v>
      </c>
      <c r="C2884" s="5">
        <v>143.68703249236486</v>
      </c>
      <c r="D2884" s="5" cm="1">
        <f t="array" ref="D2884">[2]!PropsSI("H","P",(B2884+1)*100*1000,"T",C2884+273.15,"WATER")/1000</f>
        <v>2740.1553372424855</v>
      </c>
      <c r="E2884" s="5" cm="1">
        <f t="array" ref="E2884">[2]!PropsSI("S","P",(B2884+1)*100*1000,"T",C2884+273.15,"WATER")/1000</f>
        <v>6.9233151248426168</v>
      </c>
      <c r="F2884" s="5" cm="1">
        <f t="array" ref="F2884">[2]!PropsSI("T","P",(B2884+1)*100*1000,"Q",1,"WATER")-273.15</f>
        <v>141.76895830224913</v>
      </c>
      <c r="G2884" s="9"/>
      <c r="H2884" s="4">
        <v>0</v>
      </c>
      <c r="I2884" s="6">
        <v>3.0525277481079103</v>
      </c>
      <c r="J2884" s="5">
        <v>144.07923052293535</v>
      </c>
      <c r="K2884" s="5" t="e" cm="1">
        <f t="array" ref="K2884">[2]!PropsSI("H","P",(I2884+1)*100*1000,"T",J2884+273.15,"WATER")/1000</f>
        <v>#VALUE!</v>
      </c>
      <c r="L2884" s="5" t="e" cm="1">
        <f t="array" ref="L2884">[2]!PropsSI("S","P",(I2884+1)*100*1000,"T",J2884+273.15,"WATER")/1000</f>
        <v>#VALUE!</v>
      </c>
      <c r="M2884" s="5" cm="1">
        <f t="array" ref="M2884">[2]!PropsSI("H","P",(I2884+1)*100*1000,"S",E2884*1000,"WATER")/1000</f>
        <v>2752.1729994370758</v>
      </c>
      <c r="N2884" s="5" cm="1">
        <f t="array" ref="N2884">[2]!PropsSI("T","P",(I2884+1)*100*1000,"Q",1,"WATER")-273.15</f>
        <v>144.07923052293535</v>
      </c>
      <c r="O2884" s="5"/>
      <c r="P2884" s="5">
        <f t="shared" ref="P2884:P2947" si="498">A2884/3.6*(D2884-M2884)/1000</f>
        <v>-2.2397697570170585E-2</v>
      </c>
      <c r="Q2884" t="e">
        <f t="shared" si="496"/>
        <v>#VALUE!</v>
      </c>
      <c r="S2884">
        <f t="shared" ref="S2884:S2947" si="499">1.18795366 -0.00029564*(B2884+1) + 0.004647288*(I2884+1)</f>
        <v>1.2056634826955877</v>
      </c>
      <c r="T2884">
        <f t="shared" ref="T2884:T2947" si="500">449.9767142 + 5.670176939*(B2884+1)- 11.5045814*(I2884+1)</f>
        <v>424.90092148576048</v>
      </c>
      <c r="U2884">
        <f t="shared" ref="U2884:U2947" si="501">0.205149333-0.000695171*(B2884+1)+0.002844611*(I2884+1)</f>
        <v>0.21403552733457665</v>
      </c>
      <c r="V2884">
        <f t="shared" si="495"/>
        <v>-19.186312903379989</v>
      </c>
      <c r="W2884">
        <f t="shared" ref="W2884:W2947" si="502">U2884/S2884*($AI$3/3.6*(D2884-M2884)-T2884)</f>
        <v>-204.2616273188253</v>
      </c>
      <c r="X2884">
        <f t="shared" si="497"/>
        <v>0.16850348842805088</v>
      </c>
      <c r="Y2884">
        <f t="shared" ref="Y2884:Y2947" si="503">IFERROR((Q2884-X2884)^2,0)</f>
        <v>0</v>
      </c>
      <c r="AA2884">
        <f t="shared" ref="AA2884:AA2947" si="504">AB2884/P2884</f>
        <v>-7.529868745527577</v>
      </c>
      <c r="AB2884" s="3">
        <f t="shared" ref="AB2884:AB2947" si="505">0.5*(X2884 + SQRT(X2884^2 + $AE$7^2) )</f>
        <v>0.16865172290540645</v>
      </c>
    </row>
    <row r="2885" spans="1:28" x14ac:dyDescent="0.4">
      <c r="A2885" s="4">
        <v>6.7093271041886551</v>
      </c>
      <c r="B2885" s="4">
        <v>2.807116041901788</v>
      </c>
      <c r="C2885" s="5">
        <v>142.29661415318679</v>
      </c>
      <c r="D2885" s="5" cm="1">
        <f t="array" ref="D2885">[2]!PropsSI("H","P",(B2885+1)*100*1000,"T",C2885+273.15,"WATER")/1000</f>
        <v>2736.8735905070066</v>
      </c>
      <c r="E2885" s="5" cm="1">
        <f t="array" ref="E2885">[2]!PropsSI("S","P",(B2885+1)*100*1000,"T",C2885+273.15,"WATER")/1000</f>
        <v>6.9146006424488915</v>
      </c>
      <c r="F2885" s="5" cm="1">
        <f t="array" ref="F2885">[2]!PropsSI("T","P",(B2885+1)*100*1000,"Q",1,"WATER")-273.15</f>
        <v>141.83545485773942</v>
      </c>
      <c r="G2885" s="9"/>
      <c r="H2885" s="4">
        <v>0</v>
      </c>
      <c r="I2885" s="6">
        <v>2.9232920259263779</v>
      </c>
      <c r="J2885" s="5">
        <v>142.91171330564532</v>
      </c>
      <c r="K2885" s="5" t="e" cm="1">
        <f t="array" ref="K2885">[2]!PropsSI("H","P",(I2885+1)*100*1000,"T",J2885+273.15,"WATER")/1000</f>
        <v>#VALUE!</v>
      </c>
      <c r="L2885" s="5" t="e" cm="1">
        <f t="array" ref="L2885">[2]!PropsSI("S","P",(I2885+1)*100*1000,"T",J2885+273.15,"WATER")/1000</f>
        <v>#VALUE!</v>
      </c>
      <c r="M2885" s="5" cm="1">
        <f t="array" ref="M2885">[2]!PropsSI("H","P",(I2885+1)*100*1000,"S",E2885*1000,"WATER")/1000</f>
        <v>2742.443537118927</v>
      </c>
      <c r="N2885" s="5" cm="1">
        <f t="array" ref="N2885">[2]!PropsSI("T","P",(I2885+1)*100*1000,"Q",1,"WATER")-273.15</f>
        <v>142.91171330564549</v>
      </c>
      <c r="O2885" s="5"/>
      <c r="P2885" s="5">
        <f t="shared" si="498"/>
        <v>-1.0380720492289226E-2</v>
      </c>
      <c r="Q2885" t="e">
        <f t="shared" si="496"/>
        <v>#VALUE!</v>
      </c>
      <c r="S2885">
        <f t="shared" si="499"/>
        <v>1.2050607921659555</v>
      </c>
      <c r="T2885">
        <f t="shared" si="500"/>
        <v>426.42790331664753</v>
      </c>
      <c r="U2885">
        <f t="shared" si="501"/>
        <v>0.21366297598719755</v>
      </c>
      <c r="V2885">
        <f t="shared" si="495"/>
        <v>-12.721743379637312</v>
      </c>
      <c r="W2885">
        <f t="shared" si="502"/>
        <v>-135.24418278906805</v>
      </c>
      <c r="X2885">
        <f t="shared" si="497"/>
        <v>0.11153464454753106</v>
      </c>
      <c r="Y2885">
        <f t="shared" si="503"/>
        <v>0</v>
      </c>
      <c r="AA2885">
        <f t="shared" si="504"/>
        <v>-10.765952284273858</v>
      </c>
      <c r="AB2885" s="3">
        <f t="shared" si="505"/>
        <v>0.11175834149636965</v>
      </c>
    </row>
    <row r="2886" spans="1:28" x14ac:dyDescent="0.4">
      <c r="A2886" s="4">
        <v>6.7092202147249838</v>
      </c>
      <c r="B2886" s="4">
        <v>2.9430855920620216</v>
      </c>
      <c r="C2886" s="5">
        <v>142.14613892636854</v>
      </c>
      <c r="D2886" s="5" cm="1">
        <f t="array" ref="D2886">[2]!PropsSI("H","P",(B2886+1)*100*1000,"T",C2886+273.15,"WATER")/1000</f>
        <v>598.37908506021097</v>
      </c>
      <c r="E2886" s="5" cm="1">
        <f t="array" ref="E2886">[2]!PropsSI("S","P",(B2886+1)*100*1000,"T",C2886+273.15,"WATER")/1000</f>
        <v>1.7613860134427755</v>
      </c>
      <c r="F2886" s="5" cm="1">
        <f t="array" ref="F2886">[2]!PropsSI("T","P",(B2886+1)*100*1000,"Q",1,"WATER")-273.15</f>
        <v>143.09251635221699</v>
      </c>
      <c r="G2886" s="9"/>
      <c r="H2886" s="4">
        <v>0</v>
      </c>
      <c r="I2886" s="6">
        <v>3.1033303047745315</v>
      </c>
      <c r="J2886" s="5">
        <v>142.07891437343693</v>
      </c>
      <c r="K2886" s="5" cm="1">
        <f t="array" ref="K2886">[2]!PropsSI("H","P",(I2886+1)*100*1000,"T",J2886+273.15,"WATER")/1000</f>
        <v>598.10114543714292</v>
      </c>
      <c r="L2886" s="5" cm="1">
        <f t="array" ref="L2886">[2]!PropsSI("S","P",(I2886+1)*100*1000,"T",J2886+273.15,"WATER")/1000</f>
        <v>1.7606749514703048</v>
      </c>
      <c r="M2886" s="5" cm="1">
        <f t="array" ref="M2886">[2]!PropsSI("H","P",(I2886+1)*100*1000,"S",E2886*1000,"WATER")/1000</f>
        <v>598.3964234134213</v>
      </c>
      <c r="N2886" s="5" cm="1">
        <f t="array" ref="N2886">[2]!PropsSI("T","P",(I2886+1)*100*1000,"Q",1,"WATER")-273.15</f>
        <v>144.52999041839377</v>
      </c>
      <c r="O2886" s="5"/>
      <c r="P2886" s="5">
        <f t="shared" si="498"/>
        <v>-3.2313008291338137E-5</v>
      </c>
      <c r="Q2886">
        <f t="shared" si="496"/>
        <v>5.1798837154477947E-4</v>
      </c>
      <c r="S2886">
        <f t="shared" si="499"/>
        <v>1.2058572838609778</v>
      </c>
      <c r="T2886">
        <f t="shared" si="500"/>
        <v>425.12760969024782</v>
      </c>
      <c r="U2886">
        <f t="shared" si="501"/>
        <v>0.21408059276747562</v>
      </c>
      <c r="V2886">
        <f t="shared" ref="V2886:V2949" si="506">(1+U2886)/S2886*((D2886-M2886)-T2886/($AI$3/3.6))</f>
        <v>-7.1055612783782012</v>
      </c>
      <c r="W2886">
        <f t="shared" si="502"/>
        <v>-75.660457747793743</v>
      </c>
      <c r="X2886">
        <f t="shared" si="497"/>
        <v>6.2418020146165376E-2</v>
      </c>
      <c r="Y2886">
        <f t="shared" si="503"/>
        <v>3.8316139336990397E-3</v>
      </c>
      <c r="AA2886">
        <f t="shared" si="504"/>
        <v>-1943.9851376189026</v>
      </c>
      <c r="AB2886" s="3">
        <f t="shared" si="505"/>
        <v>6.2816007870117707E-2</v>
      </c>
    </row>
    <row r="2887" spans="1:28" x14ac:dyDescent="0.4">
      <c r="A2887" s="4">
        <v>6.7091133252613124</v>
      </c>
      <c r="B2887" s="4">
        <v>2.9874089120393243</v>
      </c>
      <c r="C2887" s="5">
        <v>142.40761707579637</v>
      </c>
      <c r="D2887" s="5" cm="1">
        <f t="array" ref="D2887">[2]!PropsSI("H","P",(B2887+1)*100*1000,"T",C2887+273.15,"WATER")/1000</f>
        <v>599.50309544546292</v>
      </c>
      <c r="E2887" s="5" cm="1">
        <f t="array" ref="E2887">[2]!PropsSI("S","P",(B2887+1)*100*1000,"T",C2887+273.15,"WATER")/1000</f>
        <v>1.7640801434974396</v>
      </c>
      <c r="F2887" s="5" cm="1">
        <f t="array" ref="F2887">[2]!PropsSI("T","P",(B2887+1)*100*1000,"Q",1,"WATER")-273.15</f>
        <v>143.49475123255354</v>
      </c>
      <c r="G2887" s="9"/>
      <c r="H2887" s="4">
        <v>0</v>
      </c>
      <c r="I2887" s="6">
        <v>3.1607583515025954</v>
      </c>
      <c r="J2887" s="5">
        <v>142.3379526873012</v>
      </c>
      <c r="K2887" s="5" cm="1">
        <f t="array" ref="K2887">[2]!PropsSI("H","P",(I2887+1)*100*1000,"T",J2887+273.15,"WATER")/1000</f>
        <v>599.21548016452027</v>
      </c>
      <c r="L2887" s="5" cm="1">
        <f t="array" ref="L2887">[2]!PropsSI("S","P",(I2887+1)*100*1000,"T",J2887+273.15,"WATER")/1000</f>
        <v>1.7633428177311621</v>
      </c>
      <c r="M2887" s="5" cm="1">
        <f t="array" ref="M2887">[2]!PropsSI("H","P",(I2887+1)*100*1000,"S",E2887*1000,"WATER")/1000</f>
        <v>599.52185647798763</v>
      </c>
      <c r="N2887" s="5" cm="1">
        <f t="array" ref="N2887">[2]!PropsSI("T","P",(I2887+1)*100*1000,"Q",1,"WATER")-273.15</f>
        <v>145.03416587196091</v>
      </c>
      <c r="O2887" s="5"/>
      <c r="P2887" s="5">
        <f t="shared" si="498"/>
        <v>-3.4963859251993969E-5</v>
      </c>
      <c r="Q2887">
        <f t="shared" si="496"/>
        <v>5.3601208720030025E-4</v>
      </c>
      <c r="S2887">
        <f t="shared" si="499"/>
        <v>1.2061110647870825</v>
      </c>
      <c r="T2887">
        <f t="shared" si="500"/>
        <v>424.71824511881704</v>
      </c>
      <c r="U2887">
        <f t="shared" si="501"/>
        <v>0.21421314093423485</v>
      </c>
      <c r="V2887">
        <f t="shared" si="506"/>
        <v>-7.099449408773209</v>
      </c>
      <c r="W2887">
        <f t="shared" si="502"/>
        <v>-75.633925727294397</v>
      </c>
      <c r="X2887">
        <f t="shared" si="497"/>
        <v>6.2403089441066928E-2</v>
      </c>
      <c r="Y2887">
        <f t="shared" si="503"/>
        <v>3.827535260309317E-3</v>
      </c>
      <c r="AA2887">
        <f t="shared" si="504"/>
        <v>-1796.1738930587803</v>
      </c>
      <c r="AB2887" s="3">
        <f t="shared" si="505"/>
        <v>6.2801171189013266E-2</v>
      </c>
    </row>
    <row r="2888" spans="1:28" x14ac:dyDescent="0.4">
      <c r="A2888" s="4">
        <v>6.7171514822499887</v>
      </c>
      <c r="B2888" s="4">
        <v>2.9448161075502006</v>
      </c>
      <c r="C2888" s="5">
        <v>142.23878572213741</v>
      </c>
      <c r="D2888" s="5" cm="1">
        <f t="array" ref="D2888">[2]!PropsSI("H","P",(B2888+1)*100*1000,"T",C2888+273.15,"WATER")/1000</f>
        <v>598.77643011772057</v>
      </c>
      <c r="E2888" s="5" cm="1">
        <f t="array" ref="E2888">[2]!PropsSI("S","P",(B2888+1)*100*1000,"T",C2888+273.15,"WATER")/1000</f>
        <v>1.7623422311309134</v>
      </c>
      <c r="F2888" s="5" cm="1">
        <f t="array" ref="F2888">[2]!PropsSI("T","P",(B2888+1)*100*1000,"Q",1,"WATER")-273.15</f>
        <v>143.10828888872362</v>
      </c>
      <c r="G2888" s="9"/>
      <c r="H2888" s="4">
        <v>0</v>
      </c>
      <c r="I2888" s="6">
        <v>3.1287628388581457</v>
      </c>
      <c r="J2888" s="5">
        <v>142.16713837283231</v>
      </c>
      <c r="K2888" s="5" cm="1">
        <f t="array" ref="K2888">[2]!PropsSI("H","P",(I2888+1)*100*1000,"T",J2888+273.15,"WATER")/1000</f>
        <v>598.48102844651828</v>
      </c>
      <c r="L2888" s="5" cm="1">
        <f t="array" ref="L2888">[2]!PropsSI("S","P",(I2888+1)*100*1000,"T",J2888+273.15,"WATER")/1000</f>
        <v>1.7615831041454721</v>
      </c>
      <c r="M2888" s="5" cm="1">
        <f t="array" ref="M2888">[2]!PropsSI("H","P",(I2888+1)*100*1000,"S",E2888*1000,"WATER")/1000</f>
        <v>598.79633480596669</v>
      </c>
      <c r="N2888" s="5" cm="1">
        <f t="array" ref="N2888">[2]!PropsSI("T","P",(I2888+1)*100*1000,"Q",1,"WATER")-273.15</f>
        <v>144.7539643596732</v>
      </c>
      <c r="O2888" s="5"/>
      <c r="P2888" s="5">
        <f t="shared" si="498"/>
        <v>-3.7139668376724624E-5</v>
      </c>
      <c r="Q2888">
        <f t="shared" si="496"/>
        <v>5.5118271488209774E-4</v>
      </c>
      <c r="S2888">
        <f t="shared" si="499"/>
        <v>1.2059749645618352</v>
      </c>
      <c r="T2888">
        <f t="shared" si="500"/>
        <v>424.84483136068832</v>
      </c>
      <c r="U2888">
        <f t="shared" si="501"/>
        <v>0.21415173542950533</v>
      </c>
      <c r="V2888">
        <f t="shared" si="506"/>
        <v>-7.103153426735342</v>
      </c>
      <c r="W2888">
        <f t="shared" si="502"/>
        <v>-75.655520284627102</v>
      </c>
      <c r="X2888">
        <f t="shared" si="497"/>
        <v>6.2401920959892547E-2</v>
      </c>
      <c r="Y2888">
        <f t="shared" si="503"/>
        <v>3.8255138214527986E-3</v>
      </c>
      <c r="AA2888">
        <f t="shared" si="504"/>
        <v>-1690.9146692166594</v>
      </c>
      <c r="AB2888" s="3">
        <f t="shared" si="505"/>
        <v>6.2800010068045739E-2</v>
      </c>
    </row>
    <row r="2889" spans="1:28" x14ac:dyDescent="0.4">
      <c r="A2889" s="4">
        <v>6.8588633087032918</v>
      </c>
      <c r="B2889" s="4">
        <v>2.8156922957047028</v>
      </c>
      <c r="C2889" s="5">
        <v>143.04981059594081</v>
      </c>
      <c r="D2889" s="5" cm="1">
        <f t="array" ref="D2889">[2]!PropsSI("H","P",(B2889+1)*100*1000,"T",C2889+273.15,"WATER")/1000</f>
        <v>2738.5351533199532</v>
      </c>
      <c r="E2889" s="5" cm="1">
        <f t="array" ref="E2889">[2]!PropsSI("S","P",(B2889+1)*100*1000,"T",C2889+273.15,"WATER")/1000</f>
        <v>6.9175962457507536</v>
      </c>
      <c r="F2889" s="5" cm="1">
        <f t="array" ref="F2889">[2]!PropsSI("T","P",(B2889+1)*100*1000,"Q",1,"WATER")-273.15</f>
        <v>141.91580294146064</v>
      </c>
      <c r="G2889" s="9"/>
      <c r="H2889" s="4">
        <v>0</v>
      </c>
      <c r="I2889" s="6">
        <v>3.1453684002911602</v>
      </c>
      <c r="J2889" s="5">
        <v>144.89960498333784</v>
      </c>
      <c r="K2889" s="5" t="e" cm="1">
        <f t="array" ref="K2889">[2]!PropsSI("H","P",(I2889+1)*100*1000,"T",J2889+273.15,"WATER")/1000</f>
        <v>#VALUE!</v>
      </c>
      <c r="L2889" s="5" t="e" cm="1">
        <f t="array" ref="L2889">[2]!PropsSI("S","P",(I2889+1)*100*1000,"T",J2889+273.15,"WATER")/1000</f>
        <v>#VALUE!</v>
      </c>
      <c r="M2889" s="5" cm="1">
        <f t="array" ref="M2889">[2]!PropsSI("H","P",(I2889+1)*100*1000,"S",E2889*1000,"WATER")/1000</f>
        <v>2754.0183759484908</v>
      </c>
      <c r="N2889" s="5" cm="1">
        <f t="array" ref="N2889">[2]!PropsSI("T","P",(I2889+1)*100*1000,"Q",1,"WATER")-273.15</f>
        <v>144.89960498333784</v>
      </c>
      <c r="O2889" s="5"/>
      <c r="P2889" s="5">
        <f t="shared" si="498"/>
        <v>-2.9499252107600172E-2</v>
      </c>
      <c r="Q2889" t="e">
        <f t="shared" si="496"/>
        <v>#VALUE!</v>
      </c>
      <c r="S2889">
        <f t="shared" si="499"/>
        <v>1.2060903095519502</v>
      </c>
      <c r="T2889">
        <f t="shared" si="500"/>
        <v>423.92163646728733</v>
      </c>
      <c r="U2889">
        <f t="shared" si="501"/>
        <v>0.21428873492162331</v>
      </c>
      <c r="V2889">
        <f t="shared" si="506"/>
        <v>-22.65631371996205</v>
      </c>
      <c r="W2889">
        <f t="shared" si="502"/>
        <v>-241.43899696410841</v>
      </c>
      <c r="X2889">
        <f t="shared" si="497"/>
        <v>0.19827328616290879</v>
      </c>
      <c r="Y2889">
        <f t="shared" si="503"/>
        <v>0</v>
      </c>
      <c r="AA2889">
        <f t="shared" si="504"/>
        <v>-6.7255703280788497</v>
      </c>
      <c r="AB2889" s="3">
        <f t="shared" si="505"/>
        <v>0.19839929467539319</v>
      </c>
    </row>
    <row r="2890" spans="1:28" x14ac:dyDescent="0.4">
      <c r="A2890" s="4">
        <v>7.0477202080144039</v>
      </c>
      <c r="B2890" s="4">
        <v>2.6865684838592054</v>
      </c>
      <c r="C2890" s="5">
        <v>143.55388729394332</v>
      </c>
      <c r="D2890" s="5" cm="1">
        <f t="array" ref="D2890">[2]!PropsSI("H","P",(B2890+1)*100*1000,"T",C2890+273.15,"WATER")/1000</f>
        <v>2740.9213560144908</v>
      </c>
      <c r="E2890" s="5" cm="1">
        <f t="array" ref="E2890">[2]!PropsSI("S","P",(B2890+1)*100*1000,"T",C2890+273.15,"WATER")/1000</f>
        <v>6.9386439363130217</v>
      </c>
      <c r="F2890" s="5" cm="1">
        <f t="array" ref="F2890">[2]!PropsSI("T","P",(B2890+1)*100*1000,"Q",1,"WATER")-273.15</f>
        <v>140.69036350650936</v>
      </c>
      <c r="G2890" s="9"/>
      <c r="H2890" s="4">
        <v>0</v>
      </c>
      <c r="I2890" s="6">
        <v>3.1707768630981445</v>
      </c>
      <c r="J2890" s="5">
        <v>145.12154716106647</v>
      </c>
      <c r="K2890" s="5" t="e" cm="1">
        <f t="array" ref="K2890">[2]!PropsSI("H","P",(I2890+1)*100*1000,"T",J2890+273.15,"WATER")/1000</f>
        <v>#VALUE!</v>
      </c>
      <c r="L2890" s="5" t="e" cm="1">
        <f t="array" ref="L2890">[2]!PropsSI("S","P",(I2890+1)*100*1000,"T",J2890+273.15,"WATER")/1000</f>
        <v>#VALUE!</v>
      </c>
      <c r="M2890" s="5" cm="1">
        <f t="array" ref="M2890">[2]!PropsSI("H","P",(I2890+1)*100*1000,"S",E2890*1000,"WATER")/1000</f>
        <v>2764.1555692939432</v>
      </c>
      <c r="N2890" s="5" cm="1">
        <f t="array" ref="N2890">[2]!PropsSI("T","P",(I2890+1)*100*1000,"Q",1,"WATER")-273.15</f>
        <v>145.12154716106687</v>
      </c>
      <c r="O2890" s="5"/>
      <c r="P2890" s="5">
        <f t="shared" si="498"/>
        <v>-4.5485620679698198E-2</v>
      </c>
      <c r="Q2890" t="e">
        <f t="shared" si="496"/>
        <v>#VALUE!</v>
      </c>
      <c r="S2890">
        <f t="shared" si="499"/>
        <v>1.2062465641599855</v>
      </c>
      <c r="T2890">
        <f t="shared" si="500"/>
        <v>422.89716787847345</v>
      </c>
      <c r="U2890">
        <f t="shared" si="501"/>
        <v>0.21445077524382156</v>
      </c>
      <c r="V2890">
        <f t="shared" si="506"/>
        <v>-30.443029830462308</v>
      </c>
      <c r="W2890">
        <f t="shared" si="502"/>
        <v>-324.62082037804396</v>
      </c>
      <c r="X2890">
        <f t="shared" si="497"/>
        <v>0.2650224991198955</v>
      </c>
      <c r="Y2890">
        <f t="shared" si="503"/>
        <v>0</v>
      </c>
      <c r="AA2890">
        <f t="shared" si="504"/>
        <v>-5.8285847971193121</v>
      </c>
      <c r="AB2890" s="3">
        <f t="shared" si="505"/>
        <v>0.26511679718122472</v>
      </c>
    </row>
    <row r="2891" spans="1:28" x14ac:dyDescent="0.4">
      <c r="A2891" s="4">
        <v>7.2365771073255161</v>
      </c>
      <c r="B2891" s="4">
        <v>2.5574446720137081</v>
      </c>
      <c r="C2891" s="5">
        <v>142.59537645860343</v>
      </c>
      <c r="D2891" s="5" cm="1">
        <f t="array" ref="D2891">[2]!PropsSI("H","P",(B2891+1)*100*1000,"T",C2891+273.15,"WATER")/1000</f>
        <v>2739.9518646015918</v>
      </c>
      <c r="E2891" s="5" cm="1">
        <f t="array" ref="E2891">[2]!PropsSI("S","P",(B2891+1)*100*1000,"T",C2891+273.15,"WATER")/1000</f>
        <v>6.9521995222404005</v>
      </c>
      <c r="F2891" s="5" cm="1">
        <f t="array" ref="F2891">[2]!PropsSI("T","P",(B2891+1)*100*1000,"Q",1,"WATER")-273.15</f>
        <v>139.42982882584084</v>
      </c>
      <c r="G2891" s="9"/>
      <c r="H2891" s="4">
        <v>0</v>
      </c>
      <c r="I2891" s="6">
        <v>3.1950660668832285</v>
      </c>
      <c r="J2891" s="5">
        <v>145.33269904472758</v>
      </c>
      <c r="K2891" s="5" t="e" cm="1">
        <f t="array" ref="K2891">[2]!PropsSI("H","P",(I2891+1)*100*1000,"T",J2891+273.15,"WATER")/1000</f>
        <v>#VALUE!</v>
      </c>
      <c r="L2891" s="5" t="e" cm="1">
        <f t="array" ref="L2891">[2]!PropsSI("S","P",(I2891+1)*100*1000,"T",J2891+273.15,"WATER")/1000</f>
        <v>#VALUE!</v>
      </c>
      <c r="M2891" s="5" cm="1">
        <f t="array" ref="M2891">[2]!PropsSI("H","P",(I2891+1)*100*1000,"S",E2891*1000,"WATER")/1000</f>
        <v>2771.1036642975664</v>
      </c>
      <c r="N2891" s="5" cm="1">
        <f t="array" ref="N2891">[2]!PropsSI("T","P",(I2891+1)*100*1000,"Q",1,"WATER")-273.15</f>
        <v>145.33269904472758</v>
      </c>
      <c r="O2891" s="5"/>
      <c r="P2891" s="5">
        <f t="shared" si="498"/>
        <v>-6.262011125885561E-2</v>
      </c>
      <c r="Q2891" t="e">
        <f t="shared" si="496"/>
        <v>#VALUE!</v>
      </c>
      <c r="S2891">
        <f t="shared" si="499"/>
        <v>1.2063976172489994</v>
      </c>
      <c r="T2891">
        <f t="shared" si="500"/>
        <v>421.8855758961846</v>
      </c>
      <c r="U2891">
        <f t="shared" si="501"/>
        <v>0.21460963170949432</v>
      </c>
      <c r="V2891">
        <f t="shared" si="506"/>
        <v>-38.397815573941173</v>
      </c>
      <c r="W2891">
        <f t="shared" si="502"/>
        <v>-409.69418564461381</v>
      </c>
      <c r="X2891">
        <f t="shared" si="497"/>
        <v>0.33250842087970001</v>
      </c>
      <c r="Y2891">
        <f t="shared" si="503"/>
        <v>0</v>
      </c>
      <c r="AA2891">
        <f t="shared" si="504"/>
        <v>-5.3111306138922023</v>
      </c>
      <c r="AB2891" s="3">
        <f t="shared" si="505"/>
        <v>0.3325835899522438</v>
      </c>
    </row>
    <row r="2892" spans="1:28" x14ac:dyDescent="0.4">
      <c r="A2892" s="4">
        <v>7.42543400663663</v>
      </c>
      <c r="B2892" s="4">
        <v>2.4283208601682102</v>
      </c>
      <c r="C2892" s="5">
        <v>141.6358791809192</v>
      </c>
      <c r="D2892" s="5" cm="1">
        <f t="array" ref="D2892">[2]!PropsSI("H","P",(B2892+1)*100*1000,"T",C2892+273.15,"WATER")/1000</f>
        <v>2738.9953922660961</v>
      </c>
      <c r="E2892" s="5" cm="1">
        <f t="array" ref="E2892">[2]!PropsSI("S","P",(B2892+1)*100*1000,"T",C2892+273.15,"WATER")/1000</f>
        <v>6.9663848074128234</v>
      </c>
      <c r="F2892" s="5" cm="1">
        <f t="array" ref="F2892">[2]!PropsSI("T","P",(B2892+1)*100*1000,"Q",1,"WATER")-273.15</f>
        <v>138.13183307225785</v>
      </c>
      <c r="G2892" s="9"/>
      <c r="H2892" s="4">
        <v>0</v>
      </c>
      <c r="I2892" s="6">
        <v>3.1627687538207194</v>
      </c>
      <c r="J2892" s="5">
        <v>145.05171411883737</v>
      </c>
      <c r="K2892" s="5" t="e" cm="1">
        <f t="array" ref="K2892">[2]!PropsSI("H","P",(I2892+1)*100*1000,"T",J2892+273.15,"WATER")/1000</f>
        <v>#VALUE!</v>
      </c>
      <c r="L2892" s="5" t="e" cm="1">
        <f t="array" ref="L2892">[2]!PropsSI("S","P",(I2892+1)*100*1000,"T",J2892+273.15,"WATER")/1000</f>
        <v>#VALUE!</v>
      </c>
      <c r="M2892" s="5" cm="1">
        <f t="array" ref="M2892">[2]!PropsSI("H","P",(I2892+1)*100*1000,"S",E2892*1000,"WATER")/1000</f>
        <v>2775.7525220228531</v>
      </c>
      <c r="N2892" s="5" cm="1">
        <f t="array" ref="N2892">[2]!PropsSI("T","P",(I2892+1)*100*1000,"Q",1,"WATER")-273.15</f>
        <v>145.05171411883731</v>
      </c>
      <c r="O2892" s="5"/>
      <c r="P2892" s="5">
        <f t="shared" si="498"/>
        <v>-7.5816011467271766E-2</v>
      </c>
      <c r="Q2892" t="e">
        <f t="shared" si="496"/>
        <v>#VALUE!</v>
      </c>
      <c r="S2892">
        <f t="shared" si="499"/>
        <v>1.2062856964973059</v>
      </c>
      <c r="T2892">
        <f t="shared" si="500"/>
        <v>421.52498810311141</v>
      </c>
      <c r="U2892">
        <f t="shared" si="501"/>
        <v>0.21460752154689069</v>
      </c>
      <c r="V2892">
        <f t="shared" si="506"/>
        <v>-44.039298597985862</v>
      </c>
      <c r="W2892">
        <f t="shared" si="502"/>
        <v>-469.88346201199016</v>
      </c>
      <c r="X2892">
        <f t="shared" si="497"/>
        <v>0.37904709939034875</v>
      </c>
      <c r="Y2892">
        <f t="shared" si="503"/>
        <v>0</v>
      </c>
      <c r="AA2892">
        <f t="shared" si="504"/>
        <v>-5.000435072293719</v>
      </c>
      <c r="AB2892" s="3">
        <f t="shared" si="505"/>
        <v>0.37911304278236851</v>
      </c>
    </row>
    <row r="2893" spans="1:28" x14ac:dyDescent="0.4">
      <c r="A2893" s="4">
        <v>7.6142909059477422</v>
      </c>
      <c r="B2893" s="4">
        <v>0.73972521715577289</v>
      </c>
      <c r="C2893" s="5">
        <v>133.10075170913652</v>
      </c>
      <c r="D2893" s="5" cm="1">
        <f t="array" ref="D2893">[2]!PropsSI("H","P",(B2893+1)*100*1000,"T",C2893+273.15,"WATER")/1000</f>
        <v>2736.2701062650544</v>
      </c>
      <c r="E2893" s="5" cm="1">
        <f t="array" ref="E2893">[2]!PropsSI("S","P",(B2893+1)*100*1000,"T",C2893+273.15,"WATER")/1000</f>
        <v>7.2650546333808768</v>
      </c>
      <c r="F2893" s="5" cm="1">
        <f t="array" ref="F2893">[2]!PropsSI("T","P",(B2893+1)*100*1000,"Q",1,"WATER")-273.15</f>
        <v>115.85832124863441</v>
      </c>
      <c r="G2893" s="9"/>
      <c r="H2893" s="4">
        <v>0</v>
      </c>
      <c r="I2893" s="6">
        <v>0.75915798251203293</v>
      </c>
      <c r="J2893" s="5">
        <v>127.29934730622296</v>
      </c>
      <c r="K2893" s="5" cm="1">
        <f t="array" ref="K2893">[2]!PropsSI("H","P",(I2893+1)*100*1000,"T",J2893+273.15,"WATER")/1000</f>
        <v>2723.9540294698254</v>
      </c>
      <c r="L2893" s="5" cm="1">
        <f t="array" ref="L2893">[2]!PropsSI("S","P",(I2893+1)*100*1000,"T",J2893+273.15,"WATER")/1000</f>
        <v>7.2294878213629818</v>
      </c>
      <c r="M2893" s="5" cm="1">
        <f t="array" ref="M2893">[2]!PropsSI("H","P",(I2893+1)*100*1000,"S",E2893*1000,"WATER")/1000</f>
        <v>2738.3183860079371</v>
      </c>
      <c r="N2893" s="5" cm="1">
        <f t="array" ref="N2893">[2]!PropsSI("T","P",(I2893+1)*100*1000,"Q",1,"WATER")-273.15</f>
        <v>116.20101400005933</v>
      </c>
      <c r="O2893" s="5"/>
      <c r="P2893" s="5">
        <f t="shared" si="498"/>
        <v>-4.3322771719634112E-3</v>
      </c>
      <c r="Q2893">
        <f t="shared" si="496"/>
        <v>2.6049497649685133E-2</v>
      </c>
      <c r="S2893">
        <f t="shared" si="499"/>
        <v>1.1956146414190325</v>
      </c>
      <c r="T2893">
        <f t="shared" si="500"/>
        <v>439.60288780124398</v>
      </c>
      <c r="U2893">
        <f t="shared" si="501"/>
        <v>0.20894404662885613</v>
      </c>
      <c r="V2893">
        <f t="shared" si="506"/>
        <v>-9.4320795857571902</v>
      </c>
      <c r="W2893">
        <f t="shared" si="502"/>
        <v>-98.440101018516742</v>
      </c>
      <c r="X2893">
        <f t="shared" si="497"/>
        <v>7.8490490514626088E-2</v>
      </c>
      <c r="Y2893">
        <f t="shared" si="503"/>
        <v>2.7500577326607886E-3</v>
      </c>
      <c r="AA2893">
        <f t="shared" si="504"/>
        <v>-18.190830179555263</v>
      </c>
      <c r="AB2893" s="3">
        <f t="shared" si="505"/>
        <v>7.8807718325950349E-2</v>
      </c>
    </row>
    <row r="2894" spans="1:28" x14ac:dyDescent="0.4">
      <c r="A2894" s="4">
        <v>7.8031478052588543</v>
      </c>
      <c r="B2894" s="4">
        <v>0.32271577171116794</v>
      </c>
      <c r="C2894" s="5">
        <v>116.43362845997885</v>
      </c>
      <c r="D2894" s="5" cm="1">
        <f t="array" ref="D2894">[2]!PropsSI("H","P",(B2894+1)*100*1000,"T",C2894+273.15,"WATER")/1000</f>
        <v>2705.8733670986867</v>
      </c>
      <c r="E2894" s="5" cm="1">
        <f t="array" ref="E2894">[2]!PropsSI("S","P",(B2894+1)*100*1000,"T",C2894+273.15,"WATER")/1000</f>
        <v>7.3129645014817859</v>
      </c>
      <c r="F2894" s="5" cm="1">
        <f t="array" ref="F2894">[2]!PropsSI("T","P",(B2894+1)*100*1000,"Q",1,"WATER")-273.15</f>
        <v>107.61668683885654</v>
      </c>
      <c r="G2894" s="9"/>
      <c r="H2894" s="4">
        <v>0</v>
      </c>
      <c r="I2894" s="6">
        <v>5.4327406817012364E-3</v>
      </c>
      <c r="J2894" s="5">
        <v>254.57023001289042</v>
      </c>
      <c r="K2894" s="5" cm="1">
        <f t="array" ref="K2894">[2]!PropsSI("H","P",(I2894+1)*100*1000,"T",J2894+273.15,"WATER")/1000</f>
        <v>2983.5924951331795</v>
      </c>
      <c r="L2894" s="5" cm="1">
        <f t="array" ref="L2894">[2]!PropsSI("S","P",(I2894+1)*100*1000,"T",J2894+273.15,"WATER")/1000</f>
        <v>8.0493644507774089</v>
      </c>
      <c r="M2894" s="5" cm="1">
        <f t="array" ref="M2894">[2]!PropsSI("H","P",(I2894+1)*100*1000,"S",E2894*1000,"WATER")/1000</f>
        <v>2658.755100867686</v>
      </c>
      <c r="N2894" s="5" cm="1">
        <f t="array" ref="N2894">[2]!PropsSI("T","P",(I2894+1)*100*1000,"Q",1,"WATER")-273.15</f>
        <v>99.757452059381421</v>
      </c>
      <c r="O2894" s="5"/>
      <c r="P2894" s="5">
        <f t="shared" si="498"/>
        <v>0.10213077659112095</v>
      </c>
      <c r="Q2894">
        <f t="shared" si="496"/>
        <v>-0.60196761233354312</v>
      </c>
      <c r="S2894">
        <f t="shared" si="499"/>
        <v>1.1922351478198285</v>
      </c>
      <c r="T2894">
        <f t="shared" si="500"/>
        <v>445.90966385821054</v>
      </c>
      <c r="U2894">
        <f t="shared" si="501"/>
        <v>0.20708988438816708</v>
      </c>
      <c r="V2894">
        <f t="shared" si="506"/>
        <v>40.229090140298169</v>
      </c>
      <c r="W2894">
        <f t="shared" si="502"/>
        <v>416.77367458664037</v>
      </c>
      <c r="X2894">
        <f t="shared" si="497"/>
        <v>-0.32957547002113252</v>
      </c>
      <c r="Y2894">
        <f t="shared" si="503"/>
        <v>7.4197479193544552E-2</v>
      </c>
      <c r="AA2894">
        <f t="shared" si="504"/>
        <v>7.425549055015536E-4</v>
      </c>
      <c r="AB2894" s="3">
        <f t="shared" si="505"/>
        <v>7.5837709160420097E-5</v>
      </c>
    </row>
    <row r="2895" spans="1:28" x14ac:dyDescent="0.4">
      <c r="A2895" s="4">
        <v>7.9920047045699674</v>
      </c>
      <c r="B2895" s="4">
        <v>0.44547939424875355</v>
      </c>
      <c r="C2895" s="5">
        <v>102.80149008592274</v>
      </c>
      <c r="D2895" s="5" cm="1">
        <f t="array" ref="D2895">[2]!PropsSI("H","P",(B2895+1)*100*1000,"T",C2895+273.15,"WATER")/1000</f>
        <v>431.01307269397012</v>
      </c>
      <c r="E2895" s="5" cm="1">
        <f t="array" ref="E2895">[2]!PropsSI("S","P",(B2895+1)*100*1000,"T",C2895+273.15,"WATER")/1000</f>
        <v>1.3387206451004103</v>
      </c>
      <c r="F2895" s="5" cm="1">
        <f t="array" ref="F2895">[2]!PropsSI("T","P",(B2895+1)*100*1000,"Q",1,"WATER")-273.15</f>
        <v>110.24195454173463</v>
      </c>
      <c r="G2895" s="9"/>
      <c r="H2895" s="4">
        <v>0</v>
      </c>
      <c r="I2895" s="6">
        <v>-2.2417805528128021E-3</v>
      </c>
      <c r="J2895" s="5">
        <v>99.543205207617575</v>
      </c>
      <c r="K2895" s="5" t="e" cm="1">
        <f t="array" ref="K2895">[2]!PropsSI("H","P",(I2895+1)*100*1000,"T",J2895+273.15,"WATER")/1000</f>
        <v>#VALUE!</v>
      </c>
      <c r="L2895" s="5" t="e" cm="1">
        <f t="array" ref="L2895">[2]!PropsSI("S","P",(I2895+1)*100*1000,"T",J2895+273.15,"WATER")/1000</f>
        <v>#VALUE!</v>
      </c>
      <c r="M2895" s="5" cm="1">
        <f t="array" ref="M2895">[2]!PropsSI("H","P",(I2895+1)*100*1000,"S",E2895*1000,"WATER")/1000</f>
        <v>430.90664847164192</v>
      </c>
      <c r="N2895" s="5" cm="1">
        <f t="array" ref="N2895">[2]!PropsSI("T","P",(I2895+1)*100*1000,"Q",1,"WATER")-273.15</f>
        <v>99.543205207617291</v>
      </c>
      <c r="O2895" s="5"/>
      <c r="P2895" s="5">
        <f t="shared" si="498"/>
        <v>2.362619126464392E-4</v>
      </c>
      <c r="Q2895" t="e">
        <f t="shared" si="496"/>
        <v>#VALUE!</v>
      </c>
      <c r="S2895">
        <f t="shared" si="499"/>
        <v>1.1921631882720225</v>
      </c>
      <c r="T2895">
        <f t="shared" si="500"/>
        <v>446.69404747391974</v>
      </c>
      <c r="U2895">
        <f t="shared" si="501"/>
        <v>0.20698271165040058</v>
      </c>
      <c r="V2895">
        <f t="shared" si="506"/>
        <v>-7.3814405103226246</v>
      </c>
      <c r="W2895">
        <f t="shared" si="502"/>
        <v>-76.438990062480698</v>
      </c>
      <c r="X2895">
        <f t="shared" si="497"/>
        <v>6.0052182483313545E-2</v>
      </c>
      <c r="Y2895">
        <f t="shared" si="503"/>
        <v>0</v>
      </c>
      <c r="AA2895">
        <f t="shared" si="504"/>
        <v>255.92631398056244</v>
      </c>
      <c r="AB2895" s="3">
        <f t="shared" si="505"/>
        <v>6.0465640437600811E-2</v>
      </c>
    </row>
    <row r="2896" spans="1:28" x14ac:dyDescent="0.4">
      <c r="A2896" s="4">
        <v>8.1718091414521297</v>
      </c>
      <c r="B2896" s="4">
        <v>0.56824301678633904</v>
      </c>
      <c r="C2896" s="5">
        <v>111.15403349032248</v>
      </c>
      <c r="D2896" s="5" cm="1">
        <f t="array" ref="D2896">[2]!PropsSI("H","P",(B2896+1)*100*1000,"T",C2896+273.15,"WATER")/1000</f>
        <v>466.30550641120448</v>
      </c>
      <c r="E2896" s="5" cm="1">
        <f t="array" ref="E2896">[2]!PropsSI("S","P",(B2896+1)*100*1000,"T",C2896+273.15,"WATER")/1000</f>
        <v>1.43153366773104</v>
      </c>
      <c r="F2896" s="5" cm="1">
        <f t="array" ref="F2896">[2]!PropsSI("T","P",(B2896+1)*100*1000,"Q",1,"WATER")-273.15</f>
        <v>112.6898540219222</v>
      </c>
      <c r="G2896" s="9"/>
      <c r="H2896" s="4">
        <v>0</v>
      </c>
      <c r="I2896" s="6">
        <v>0.7128950026103672</v>
      </c>
      <c r="J2896" s="5">
        <v>111.10939357016309</v>
      </c>
      <c r="K2896" s="5" cm="1">
        <f t="array" ref="K2896">[2]!PropsSI("H","P",(I2896+1)*100*1000,"T",J2896+273.15,"WATER")/1000</f>
        <v>466.1271703352561</v>
      </c>
      <c r="L2896" s="5" cm="1">
        <f t="array" ref="L2896">[2]!PropsSI("S","P",(I2896+1)*100*1000,"T",J2896+273.15,"WATER")/1000</f>
        <v>1.4310299717325936</v>
      </c>
      <c r="M2896" s="5" cm="1">
        <f t="array" ref="M2896">[2]!PropsSI("H","P",(I2896+1)*100*1000,"S",E2896*1000,"WATER")/1000</f>
        <v>466.32073177870535</v>
      </c>
      <c r="N2896" s="5" cm="1">
        <f t="array" ref="N2896">[2]!PropsSI("T","P",(I2896+1)*100*1000,"Q",1,"WATER")-273.15</f>
        <v>115.37998561041883</v>
      </c>
      <c r="O2896" s="5"/>
      <c r="P2896" s="5">
        <f t="shared" si="498"/>
        <v>-3.4560777034894274E-5</v>
      </c>
      <c r="Q2896">
        <f t="shared" si="496"/>
        <v>4.048134376904644E-4</v>
      </c>
      <c r="S2896">
        <f t="shared" si="499"/>
        <v>1.1954503410254085</v>
      </c>
      <c r="T2896">
        <f t="shared" si="500"/>
        <v>439.16278960134548</v>
      </c>
      <c r="U2896">
        <f t="shared" si="501"/>
        <v>0.20893165590004809</v>
      </c>
      <c r="V2896">
        <f t="shared" si="506"/>
        <v>-7.3699275263455686</v>
      </c>
      <c r="W2896">
        <f t="shared" si="502"/>
        <v>-76.914196478091597</v>
      </c>
      <c r="X2896">
        <f t="shared" si="497"/>
        <v>6.018485171930537E-2</v>
      </c>
      <c r="Y2896">
        <f t="shared" si="503"/>
        <v>3.5736529769513437E-3</v>
      </c>
      <c r="AA2896">
        <f t="shared" si="504"/>
        <v>-1753.3578756235347</v>
      </c>
      <c r="AB2896" s="3">
        <f t="shared" si="505"/>
        <v>6.059741060180087E-2</v>
      </c>
    </row>
    <row r="2897" spans="1:28" x14ac:dyDescent="0.4">
      <c r="A2897" s="4">
        <v>8.2168957386412984</v>
      </c>
      <c r="B2897" s="4">
        <v>1.5075775866815002</v>
      </c>
      <c r="C2897" s="5">
        <v>125.09299589127949</v>
      </c>
      <c r="D2897" s="5" cm="1">
        <f t="array" ref="D2897">[2]!PropsSI("H","P",(B2897+1)*100*1000,"T",C2897+273.15,"WATER")/1000</f>
        <v>525.48208419467551</v>
      </c>
      <c r="E2897" s="5" cm="1">
        <f t="array" ref="E2897">[2]!PropsSI("S","P",(B2897+1)*100*1000,"T",C2897+273.15,"WATER")/1000</f>
        <v>1.5825341042262944</v>
      </c>
      <c r="F2897" s="5" cm="1">
        <f t="array" ref="F2897">[2]!PropsSI("T","P",(B2897+1)*100*1000,"Q",1,"WATER")-273.15</f>
        <v>127.51114400478735</v>
      </c>
      <c r="G2897" s="9"/>
      <c r="H2897" s="4">
        <v>0</v>
      </c>
      <c r="I2897" s="6">
        <v>1.902156111823188</v>
      </c>
      <c r="J2897" s="5">
        <v>125.00382887747531</v>
      </c>
      <c r="K2897" s="5" cm="1">
        <f t="array" ref="K2897">[2]!PropsSI("H","P",(I2897+1)*100*1000,"T",J2897+273.15,"WATER")/1000</f>
        <v>525.13014681586981</v>
      </c>
      <c r="L2897" s="5" cm="1">
        <f t="array" ref="L2897">[2]!PropsSI("S","P",(I2897+1)*100*1000,"T",J2897+273.15,"WATER")/1000</f>
        <v>1.5815447522604402</v>
      </c>
      <c r="M2897" s="5" cm="1">
        <f t="array" ref="M2897">[2]!PropsSI("H","P",(I2897+1)*100*1000,"S",E2897*1000,"WATER")/1000</f>
        <v>525.52410692008368</v>
      </c>
      <c r="N2897" s="5" cm="1">
        <f t="array" ref="N2897">[2]!PropsSI("T","P",(I2897+1)*100*1000,"Q",1,"WATER")-273.15</f>
        <v>132.39529484155543</v>
      </c>
      <c r="O2897" s="5"/>
      <c r="P2897" s="5">
        <f t="shared" si="498"/>
        <v>-9.5915653703476772E-5</v>
      </c>
      <c r="Q2897">
        <f t="shared" si="496"/>
        <v>8.0328687449365355E-4</v>
      </c>
      <c r="S2897">
        <f t="shared" si="499"/>
        <v>1.2006994750348761</v>
      </c>
      <c r="T2897">
        <f t="shared" si="500"/>
        <v>430.80703158077733</v>
      </c>
      <c r="U2897">
        <f t="shared" si="501"/>
        <v>0.21166164298089848</v>
      </c>
      <c r="V2897">
        <f t="shared" si="506"/>
        <v>-7.2416857861280794</v>
      </c>
      <c r="W2897">
        <f t="shared" si="502"/>
        <v>-76.390837910934323</v>
      </c>
      <c r="X2897">
        <f t="shared" si="497"/>
        <v>5.9861899834096802E-2</v>
      </c>
      <c r="Y2897">
        <f t="shared" si="503"/>
        <v>3.4879197647122054E-3</v>
      </c>
      <c r="AA2897">
        <f t="shared" si="504"/>
        <v>-628.43396027788276</v>
      </c>
      <c r="AB2897" s="3">
        <f t="shared" si="505"/>
        <v>6.027665410951788E-2</v>
      </c>
    </row>
    <row r="2898" spans="1:28" x14ac:dyDescent="0.4">
      <c r="A2898" s="4">
        <v>8.2170178343904112</v>
      </c>
      <c r="B2898" s="4">
        <v>2.6613495912133818</v>
      </c>
      <c r="C2898" s="5">
        <v>139.11113614505916</v>
      </c>
      <c r="D2898" s="5" cm="1">
        <f t="array" ref="D2898">[2]!PropsSI("H","P",(B2898+1)*100*1000,"T",C2898+273.15,"WATER")/1000</f>
        <v>585.3589542833181</v>
      </c>
      <c r="E2898" s="5" cm="1">
        <f t="array" ref="E2898">[2]!PropsSI("S","P",(B2898+1)*100*1000,"T",C2898+273.15,"WATER")/1000</f>
        <v>1.7299930507130932</v>
      </c>
      <c r="F2898" s="5" cm="1">
        <f t="array" ref="F2898">[2]!PropsSI("T","P",(B2898+1)*100*1000,"Q",1,"WATER")-273.15</f>
        <v>140.44699975352319</v>
      </c>
      <c r="G2898" s="9"/>
      <c r="H2898" s="4">
        <v>0</v>
      </c>
      <c r="I2898" s="6">
        <v>3.1641092646586659</v>
      </c>
      <c r="J2898" s="5">
        <v>139.00386073664731</v>
      </c>
      <c r="K2898" s="5" cm="1">
        <f t="array" ref="K2898">[2]!PropsSI("H","P",(I2898+1)*100*1000,"T",J2898+273.15,"WATER")/1000</f>
        <v>584.93248867273041</v>
      </c>
      <c r="L2898" s="5" cm="1">
        <f t="array" ref="L2898">[2]!PropsSI("S","P",(I2898+1)*100*1000,"T",J2898+273.15,"WATER")/1000</f>
        <v>1.7288268877747446</v>
      </c>
      <c r="M2898" s="5" cm="1">
        <f t="array" ref="M2898">[2]!PropsSI("H","P",(I2898+1)*100*1000,"S",E2898*1000,"WATER")/1000</f>
        <v>585.41319271180737</v>
      </c>
      <c r="N2898" s="5" cm="1">
        <f t="array" ref="N2898">[2]!PropsSI("T","P",(I2898+1)*100*1000,"Q",1,"WATER")-273.15</f>
        <v>145.06341128312954</v>
      </c>
      <c r="O2898" s="5"/>
      <c r="P2898" s="5">
        <f t="shared" si="498"/>
        <v>-1.2379948172379024E-4</v>
      </c>
      <c r="Q2898">
        <f t="shared" si="496"/>
        <v>9.7340986887588731E-4</v>
      </c>
      <c r="S2898">
        <f t="shared" si="499"/>
        <v>1.2062230336231907</v>
      </c>
      <c r="T2898">
        <f t="shared" si="500"/>
        <v>422.83088022395543</v>
      </c>
      <c r="U2898">
        <f t="shared" si="501"/>
        <v>0.21444933996277654</v>
      </c>
      <c r="V2898">
        <f t="shared" si="506"/>
        <v>-7.1044228250611159</v>
      </c>
      <c r="W2898">
        <f t="shared" si="502"/>
        <v>-75.755628429009462</v>
      </c>
      <c r="X2898">
        <f t="shared" si="497"/>
        <v>5.9539748135515706E-2</v>
      </c>
      <c r="Y2898">
        <f t="shared" si="503"/>
        <v>3.4300159779624795E-3</v>
      </c>
      <c r="AA2898">
        <f t="shared" si="504"/>
        <v>-484.30506146243863</v>
      </c>
      <c r="AB2898" s="3">
        <f t="shared" si="505"/>
        <v>5.9956715605258282E-2</v>
      </c>
    </row>
    <row r="2899" spans="1:28" x14ac:dyDescent="0.4">
      <c r="A2899" s="4">
        <v>8.217139930139524</v>
      </c>
      <c r="B2899" s="4">
        <v>2.6757209957591943</v>
      </c>
      <c r="C2899" s="5">
        <v>139.51938486273946</v>
      </c>
      <c r="D2899" s="5" cm="1">
        <f t="array" ref="D2899">[2]!PropsSI("H","P",(B2899+1)*100*1000,"T",C2899+273.15,"WATER")/1000</f>
        <v>587.10759932794804</v>
      </c>
      <c r="E2899" s="5" cm="1">
        <f t="array" ref="E2899">[2]!PropsSI("S","P",(B2899+1)*100*1000,"T",C2899+273.15,"WATER")/1000</f>
        <v>1.7342287878588176</v>
      </c>
      <c r="F2899" s="5" cm="1">
        <f t="array" ref="F2899">[2]!PropsSI("T","P",(B2899+1)*100*1000,"Q",1,"WATER")-273.15</f>
        <v>140.58584959531976</v>
      </c>
      <c r="G2899" s="9"/>
      <c r="H2899" s="4">
        <v>0</v>
      </c>
      <c r="I2899" s="6">
        <v>3.1659249313715812</v>
      </c>
      <c r="J2899" s="5">
        <v>139.41409255183493</v>
      </c>
      <c r="K2899" s="5" cm="1">
        <f t="array" ref="K2899">[2]!PropsSI("H","P",(I2899+1)*100*1000,"T",J2899+273.15,"WATER")/1000</f>
        <v>586.68864800546692</v>
      </c>
      <c r="L2899" s="5" cm="1">
        <f t="array" ref="L2899">[2]!PropsSI("S","P",(I2899+1)*100*1000,"T",J2899+273.15,"WATER")/1000</f>
        <v>1.7330852249360671</v>
      </c>
      <c r="M2899" s="5" cm="1">
        <f t="array" ref="M2899">[2]!PropsSI("H","P",(I2899+1)*100*1000,"S",E2899*1000,"WATER")/1000</f>
        <v>587.16050402215046</v>
      </c>
      <c r="N2899" s="5" cm="1">
        <f t="array" ref="N2899">[2]!PropsSI("T","P",(I2899+1)*100*1000,"Q",1,"WATER")-273.15</f>
        <v>145.07924978558179</v>
      </c>
      <c r="O2899" s="5"/>
      <c r="P2899" s="5">
        <f t="shared" si="498"/>
        <v>-1.20757020895158E-4</v>
      </c>
      <c r="Q2899">
        <f t="shared" si="496"/>
        <v>9.5627267798454945E-4</v>
      </c>
      <c r="S2899">
        <f t="shared" si="499"/>
        <v>1.2062272227872777</v>
      </c>
      <c r="T2899">
        <f t="shared" si="500"/>
        <v>422.89148014509811</v>
      </c>
      <c r="U2899">
        <f t="shared" si="501"/>
        <v>0.21444451424461092</v>
      </c>
      <c r="V2899">
        <f t="shared" si="506"/>
        <v>-7.104037470178092</v>
      </c>
      <c r="W2899">
        <f t="shared" si="502"/>
        <v>-75.750115702140832</v>
      </c>
      <c r="X2899">
        <f t="shared" si="497"/>
        <v>5.9534874046194231E-2</v>
      </c>
      <c r="Y2899">
        <f t="shared" si="503"/>
        <v>3.4314525382556169E-3</v>
      </c>
      <c r="AA2899">
        <f t="shared" si="504"/>
        <v>-496.46699410804558</v>
      </c>
      <c r="AB2899" s="3">
        <f t="shared" si="505"/>
        <v>5.9951875181261542E-2</v>
      </c>
    </row>
    <row r="2900" spans="1:28" x14ac:dyDescent="0.4">
      <c r="A2900" s="4">
        <v>8.2172620258886404</v>
      </c>
      <c r="B2900" s="4">
        <v>2.690092400305006</v>
      </c>
      <c r="C2900" s="5">
        <v>139.92763358041975</v>
      </c>
      <c r="D2900" s="5" cm="1">
        <f t="array" ref="D2900">[2]!PropsSI("H","P",(B2900+1)*100*1000,"T",C2900+273.15,"WATER")/1000</f>
        <v>588.85662204378309</v>
      </c>
      <c r="E2900" s="5" cm="1">
        <f t="array" ref="E2900">[2]!PropsSI("S","P",(B2900+1)*100*1000,"T",C2900+273.15,"WATER")/1000</f>
        <v>1.7384612499734244</v>
      </c>
      <c r="F2900" s="5" cm="1">
        <f t="array" ref="F2900">[2]!PropsSI("T","P",(B2900+1)*100*1000,"Q",1,"WATER")-273.15</f>
        <v>140.72426257300469</v>
      </c>
      <c r="G2900" s="9"/>
      <c r="H2900" s="4">
        <v>0</v>
      </c>
      <c r="I2900" s="6">
        <v>3.1688117709788295</v>
      </c>
      <c r="J2900" s="5">
        <v>139.82416305515642</v>
      </c>
      <c r="K2900" s="5" cm="1">
        <f t="array" ref="K2900">[2]!PropsSI("H","P",(I2900+1)*100*1000,"T",J2900+273.15,"WATER")/1000</f>
        <v>588.44456963686616</v>
      </c>
      <c r="L2900" s="5" cm="1">
        <f t="array" ref="L2900">[2]!PropsSI("S","P",(I2900+1)*100*1000,"T",J2900+273.15,"WATER")/1000</f>
        <v>1.7373384746151848</v>
      </c>
      <c r="M2900" s="5" cm="1">
        <f t="array" ref="M2900">[2]!PropsSI("H","P",(I2900+1)*100*1000,"S",E2900*1000,"WATER")/1000</f>
        <v>588.90830764469388</v>
      </c>
      <c r="N2900" s="5" cm="1">
        <f t="array" ref="N2900">[2]!PropsSI("T","P",(I2900+1)*100*1000,"Q",1,"WATER")-273.15</f>
        <v>145.10442097029505</v>
      </c>
      <c r="O2900" s="5"/>
      <c r="P2900" s="5">
        <f t="shared" si="498"/>
        <v>-1.1797614601373456E-4</v>
      </c>
      <c r="Q2900">
        <f t="shared" si="496"/>
        <v>9.4053961000957898E-4</v>
      </c>
      <c r="S2900">
        <f t="shared" si="499"/>
        <v>1.2062363900003024</v>
      </c>
      <c r="T2900">
        <f t="shared" si="500"/>
        <v>422.93975667048448</v>
      </c>
      <c r="U2900">
        <f t="shared" si="501"/>
        <v>0.2144427355966434</v>
      </c>
      <c r="V2900">
        <f t="shared" si="506"/>
        <v>-7.1035505852410754</v>
      </c>
      <c r="W2900">
        <f t="shared" si="502"/>
        <v>-75.744406753412548</v>
      </c>
      <c r="X2900">
        <f t="shared" si="497"/>
        <v>5.9530035510890186E-2</v>
      </c>
      <c r="Y2900">
        <f t="shared" si="503"/>
        <v>3.4327290299193051E-3</v>
      </c>
      <c r="AA2900">
        <f t="shared" si="504"/>
        <v>-508.12873700817369</v>
      </c>
      <c r="AB2900" s="3">
        <f t="shared" si="505"/>
        <v>5.994707007105083E-2</v>
      </c>
    </row>
    <row r="2901" spans="1:28" x14ac:dyDescent="0.4">
      <c r="A2901" s="4">
        <v>8.2173841216377532</v>
      </c>
      <c r="B2901" s="4">
        <v>2.7044638048508176</v>
      </c>
      <c r="C2901" s="5">
        <v>140.33588229810007</v>
      </c>
      <c r="D2901" s="5" cm="1">
        <f t="array" ref="D2901">[2]!PropsSI("H","P",(B2901+1)*100*1000,"T",C2901+273.15,"WATER")/1000</f>
        <v>590.60602480960961</v>
      </c>
      <c r="E2901" s="5" cm="1">
        <f t="array" ref="E2901">[2]!PropsSI("S","P",(B2901+1)*100*1000,"T",C2901+273.15,"WATER")/1000</f>
        <v>1.7426904492788762</v>
      </c>
      <c r="F2901" s="5" cm="1">
        <f t="array" ref="F2901">[2]!PropsSI("T","P",(B2901+1)*100*1000,"Q",1,"WATER")-273.15</f>
        <v>140.86224179236336</v>
      </c>
      <c r="G2901" s="9"/>
      <c r="H2901" s="4">
        <v>0</v>
      </c>
      <c r="I2901" s="6">
        <v>3.1719647698077678</v>
      </c>
      <c r="J2901" s="5">
        <v>140.23419693573379</v>
      </c>
      <c r="K2901" s="5" cm="1">
        <f t="array" ref="K2901">[2]!PropsSI("H","P",(I2901+1)*100*1000,"T",J2901+273.15,"WATER")/1000</f>
        <v>590.20073708634516</v>
      </c>
      <c r="L2901" s="5" cm="1">
        <f t="array" ref="L2901">[2]!PropsSI("S","P",(I2901+1)*100*1000,"T",J2901+273.15,"WATER")/1000</f>
        <v>1.741588028321791</v>
      </c>
      <c r="M2901" s="5" cm="1">
        <f t="array" ref="M2901">[2]!PropsSI("H","P",(I2901+1)*100*1000,"S",E2901*1000,"WATER")/1000</f>
        <v>590.65651914326031</v>
      </c>
      <c r="N2901" s="5" cm="1">
        <f t="array" ref="N2901">[2]!PropsSI("T","P",(I2901+1)*100*1000,"Q",1,"WATER")-273.15</f>
        <v>145.13189687285933</v>
      </c>
      <c r="O2901" s="5"/>
      <c r="P2901" s="5">
        <f t="shared" si="498"/>
        <v>-1.1525870432610384E-4</v>
      </c>
      <c r="Q2901">
        <f t="shared" si="496"/>
        <v>9.2511247273555867E-4</v>
      </c>
      <c r="S2901">
        <f t="shared" si="499"/>
        <v>1.2062467941318842</v>
      </c>
      <c r="T2901">
        <f t="shared" si="500"/>
        <v>422.9849711454396</v>
      </c>
      <c r="U2901">
        <f t="shared" si="501"/>
        <v>0.21444171406812568</v>
      </c>
      <c r="V2901">
        <f t="shared" si="506"/>
        <v>-7.1030378166849646</v>
      </c>
      <c r="W2901">
        <f t="shared" si="502"/>
        <v>-75.738642070997784</v>
      </c>
      <c r="X2901">
        <f t="shared" si="497"/>
        <v>5.9525200357047919E-2</v>
      </c>
      <c r="Y2901">
        <f t="shared" si="503"/>
        <v>3.4339703000491324E-3</v>
      </c>
      <c r="AA2901">
        <f t="shared" si="504"/>
        <v>-520.06717127986076</v>
      </c>
      <c r="AB2901" s="3">
        <f t="shared" si="505"/>
        <v>5.9942268324258668E-2</v>
      </c>
    </row>
    <row r="2902" spans="1:28" x14ac:dyDescent="0.4">
      <c r="A2902" s="4">
        <v>8.2175062173868696</v>
      </c>
      <c r="B2902" s="4">
        <v>2.7188352093966301</v>
      </c>
      <c r="C2902" s="5">
        <v>140.7441310157804</v>
      </c>
      <c r="D2902" s="5" cm="1">
        <f t="array" ref="D2902">[2]!PropsSI("H","P",(B2902+1)*100*1000,"T",C2902+273.15,"WATER")/1000</f>
        <v>592.35581001453966</v>
      </c>
      <c r="E2902" s="5" cm="1">
        <f t="array" ref="E2902">[2]!PropsSI("S","P",(B2902+1)*100*1000,"T",C2902+273.15,"WATER")/1000</f>
        <v>1.7469163979859761</v>
      </c>
      <c r="F2902" s="5" cm="1">
        <f t="array" ref="F2902">[2]!PropsSI("T","P",(B2902+1)*100*1000,"Q",1,"WATER")-273.15</f>
        <v>140.999790325052</v>
      </c>
      <c r="G2902" s="9"/>
      <c r="H2902" s="4">
        <v>0</v>
      </c>
      <c r="I2902" s="6">
        <v>3.1765949635841797</v>
      </c>
      <c r="J2902" s="5">
        <v>140.64400672104296</v>
      </c>
      <c r="K2902" s="5" cm="1">
        <f t="array" ref="K2902">[2]!PropsSI("H","P",(I2902+1)*100*1000,"T",J2902+273.15,"WATER")/1000</f>
        <v>591.95642769075459</v>
      </c>
      <c r="L2902" s="5" cm="1">
        <f t="array" ref="L2902">[2]!PropsSI("S","P",(I2902+1)*100*1000,"T",J2902+273.15,"WATER")/1000</f>
        <v>1.7458318310800478</v>
      </c>
      <c r="M2902" s="5" cm="1">
        <f t="array" ref="M2902">[2]!PropsSI("H","P",(I2902+1)*100*1000,"S",E2902*1000,"WATER")/1000</f>
        <v>592.40527179033802</v>
      </c>
      <c r="N2902" s="5" cm="1">
        <f t="array" ref="N2902">[2]!PropsSI("T","P",(I2902+1)*100*1000,"Q",1,"WATER")-273.15</f>
        <v>145.17221513374557</v>
      </c>
      <c r="O2902" s="5"/>
      <c r="P2902" s="5">
        <f t="shared" si="498"/>
        <v>-1.1290345837390163E-4</v>
      </c>
      <c r="Q2902">
        <f t="shared" si="496"/>
        <v>9.1164631356060088E-4</v>
      </c>
      <c r="S2902">
        <f t="shared" si="499"/>
        <v>1.2062640632138193</v>
      </c>
      <c r="T2902">
        <f t="shared" si="500"/>
        <v>423.01319111087781</v>
      </c>
      <c r="U2902">
        <f t="shared" si="501"/>
        <v>0.21444489458460467</v>
      </c>
      <c r="V2902">
        <f t="shared" si="506"/>
        <v>-7.1023856605067133</v>
      </c>
      <c r="W2902">
        <f t="shared" si="502"/>
        <v>-75.732613112087634</v>
      </c>
      <c r="X2902">
        <f t="shared" si="497"/>
        <v>5.9520419133339504E-2</v>
      </c>
      <c r="Y2902">
        <f t="shared" si="503"/>
        <v>3.4349882514404539E-3</v>
      </c>
      <c r="AA2902">
        <f t="shared" si="504"/>
        <v>-530.87408484617538</v>
      </c>
      <c r="AB2902" s="3">
        <f t="shared" si="505"/>
        <v>5.993752014021328E-2</v>
      </c>
    </row>
    <row r="2903" spans="1:28" x14ac:dyDescent="0.4">
      <c r="A2903" s="4">
        <v>8.2176283131359824</v>
      </c>
      <c r="B2903" s="4">
        <v>2.7332066139424418</v>
      </c>
      <c r="C2903" s="5">
        <v>141.15237973346069</v>
      </c>
      <c r="D2903" s="5" cm="1">
        <f t="array" ref="D2903">[2]!PropsSI("H","P",(B2903+1)*100*1000,"T",C2903+273.15,"WATER")/1000</f>
        <v>2734.9439280222978</v>
      </c>
      <c r="E2903" s="5" cm="1">
        <f t="array" ref="E2903">[2]!PropsSI("S","P",(B2903+1)*100*1000,"T",C2903+273.15,"WATER")/1000</f>
        <v>6.9186640544298239</v>
      </c>
      <c r="F2903" s="5" cm="1">
        <f t="array" ref="F2903">[2]!PropsSI("T","P",(B2903+1)*100*1000,"Q",1,"WATER")-273.15</f>
        <v>141.13691120910448</v>
      </c>
      <c r="G2903" s="9"/>
      <c r="H2903" s="4">
        <v>0</v>
      </c>
      <c r="I2903" s="6">
        <v>3.1810721045600041</v>
      </c>
      <c r="J2903" s="5">
        <v>145.21116651364304</v>
      </c>
      <c r="K2903" s="5" t="e" cm="1">
        <f t="array" ref="K2903">[2]!PropsSI("H","P",(I2903+1)*100*1000,"T",J2903+273.15,"WATER")/1000</f>
        <v>#VALUE!</v>
      </c>
      <c r="L2903" s="5" t="e" cm="1">
        <f t="array" ref="L2903">[2]!PropsSI("S","P",(I2903+1)*100*1000,"T",J2903+273.15,"WATER")/1000</f>
        <v>#VALUE!</v>
      </c>
      <c r="M2903" s="5" cm="1">
        <f t="array" ref="M2903">[2]!PropsSI("H","P",(I2903+1)*100*1000,"S",E2903*1000,"WATER")/1000</f>
        <v>2756.0919446692578</v>
      </c>
      <c r="N2903" s="5" cm="1">
        <f t="array" ref="N2903">[2]!PropsSI("T","P",(I2903+1)*100*1000,"Q",1,"WATER")-273.15</f>
        <v>145.21116651364292</v>
      </c>
      <c r="O2903" s="5"/>
      <c r="P2903" s="5">
        <f t="shared" si="498"/>
        <v>-4.82740389902028E-2</v>
      </c>
      <c r="Q2903" t="e">
        <f t="shared" si="496"/>
        <v>#VALUE!</v>
      </c>
      <c r="S2903">
        <f t="shared" si="499"/>
        <v>1.2062806210153105</v>
      </c>
      <c r="T2903">
        <f t="shared" si="500"/>
        <v>423.04317188471884</v>
      </c>
      <c r="U2903">
        <f t="shared" si="501"/>
        <v>0.21444763972540354</v>
      </c>
      <c r="V2903">
        <f t="shared" si="506"/>
        <v>-28.344204880410498</v>
      </c>
      <c r="W2903">
        <f t="shared" si="502"/>
        <v>-302.2369428081131</v>
      </c>
      <c r="X2903">
        <f t="shared" si="497"/>
        <v>0.23753634821406075</v>
      </c>
      <c r="Y2903">
        <f t="shared" si="503"/>
        <v>0</v>
      </c>
      <c r="AA2903">
        <f t="shared" si="504"/>
        <v>-4.9227608388288981</v>
      </c>
      <c r="AB2903" s="3">
        <f t="shared" si="505"/>
        <v>0.23764154867306969</v>
      </c>
    </row>
    <row r="2904" spans="1:28" x14ac:dyDescent="0.4">
      <c r="A2904" s="4">
        <v>8.2176902083370891</v>
      </c>
      <c r="B2904" s="4">
        <v>2.7475780184882543</v>
      </c>
      <c r="C2904" s="5">
        <v>141.56062845114099</v>
      </c>
      <c r="D2904" s="5" cm="1">
        <f t="array" ref="D2904">[2]!PropsSI("H","P",(B2904+1)*100*1000,"T",C2904+273.15,"WATER")/1000</f>
        <v>2735.7490763308447</v>
      </c>
      <c r="E2904" s="5" cm="1">
        <f t="array" ref="E2904">[2]!PropsSI("S","P",(B2904+1)*100*1000,"T",C2904+273.15,"WATER")/1000</f>
        <v>6.9188982555880099</v>
      </c>
      <c r="F2904" s="5" cm="1">
        <f t="array" ref="F2904">[2]!PropsSI("T","P",(B2904+1)*100*1000,"Q",1,"WATER")-273.15</f>
        <v>141.27360744942712</v>
      </c>
      <c r="G2904" s="9"/>
      <c r="H2904" s="4">
        <v>0</v>
      </c>
      <c r="I2904" s="6">
        <v>3.174457854139904</v>
      </c>
      <c r="J2904" s="5">
        <v>145.1536103276656</v>
      </c>
      <c r="K2904" s="5" t="e" cm="1">
        <f t="array" ref="K2904">[2]!PropsSI("H","P",(I2904+1)*100*1000,"T",J2904+273.15,"WATER")/1000</f>
        <v>#VALUE!</v>
      </c>
      <c r="L2904" s="5" t="e" cm="1">
        <f t="array" ref="L2904">[2]!PropsSI("S","P",(I2904+1)*100*1000,"T",J2904+273.15,"WATER")/1000</f>
        <v>#VALUE!</v>
      </c>
      <c r="M2904" s="5" cm="1">
        <f t="array" ref="M2904">[2]!PropsSI("H","P",(I2904+1)*100*1000,"S",E2904*1000,"WATER")/1000</f>
        <v>2755.8921232620651</v>
      </c>
      <c r="N2904" s="5" cm="1">
        <f t="array" ref="N2904">[2]!PropsSI("T","P",(I2904+1)*100*1000,"Q",1,"WATER")-273.15</f>
        <v>145.1536103276656</v>
      </c>
      <c r="O2904" s="5"/>
      <c r="P2904" s="5">
        <f t="shared" si="498"/>
        <v>-4.5980366536878974E-2</v>
      </c>
      <c r="Q2904" t="e">
        <f t="shared" si="496"/>
        <v>#VALUE!</v>
      </c>
      <c r="S2904">
        <f t="shared" si="499"/>
        <v>1.2062456339266643</v>
      </c>
      <c r="T2904">
        <f t="shared" si="500"/>
        <v>423.20075447371357</v>
      </c>
      <c r="U2904">
        <f t="shared" si="501"/>
        <v>0.21441883417223226</v>
      </c>
      <c r="V2904">
        <f t="shared" si="506"/>
        <v>-27.335202804014965</v>
      </c>
      <c r="W2904">
        <f t="shared" si="502"/>
        <v>-291.44561826815664</v>
      </c>
      <c r="X2904">
        <f t="shared" si="497"/>
        <v>0.22904777703886153</v>
      </c>
      <c r="Y2904">
        <f t="shared" si="503"/>
        <v>0</v>
      </c>
      <c r="AA2904">
        <f t="shared" si="504"/>
        <v>-4.9837983006648914</v>
      </c>
      <c r="AB2904" s="3">
        <f t="shared" si="505"/>
        <v>0.22915687261044626</v>
      </c>
    </row>
    <row r="2905" spans="1:28" x14ac:dyDescent="0.4">
      <c r="A2905" s="4">
        <v>10.886855465467772</v>
      </c>
      <c r="B2905" s="4">
        <v>10.660841619847307</v>
      </c>
      <c r="C2905" s="5">
        <v>184.25328150236996</v>
      </c>
      <c r="D2905" s="5" cm="1">
        <f t="array" ref="D2905">[2]!PropsSI("H","P",(B2905+1)*100*1000,"T",C2905+273.15,"WATER")/1000</f>
        <v>781.90593755581983</v>
      </c>
      <c r="E2905" s="5" cm="1">
        <f t="array" ref="E2905">[2]!PropsSI("S","P",(B2905+1)*100*1000,"T",C2905+273.15,"WATER")/1000</f>
        <v>2.1802494194278443</v>
      </c>
      <c r="F2905" s="5" cm="1">
        <f t="array" ref="F2905">[2]!PropsSI("T","P",(B2905+1)*100*1000,"Q",1,"WATER")-273.15</f>
        <v>186.66532205674747</v>
      </c>
      <c r="G2905" s="9"/>
      <c r="H2905" s="4">
        <v>0</v>
      </c>
      <c r="I2905" s="6">
        <v>3.2342598342439746</v>
      </c>
      <c r="J2905" s="5">
        <v>145.67135744544709</v>
      </c>
      <c r="K2905" s="5" t="e" cm="1">
        <f t="array" ref="K2905">[2]!PropsSI("H","P",(I2905+1)*100*1000,"T",J2905+273.15,"WATER")/1000</f>
        <v>#VALUE!</v>
      </c>
      <c r="L2905" s="5" t="e" cm="1">
        <f t="array" ref="L2905">[2]!PropsSI("S","P",(I2905+1)*100*1000,"T",J2905+273.15,"WATER")/1000</f>
        <v>#VALUE!</v>
      </c>
      <c r="M2905" s="5" cm="1">
        <f t="array" ref="M2905">[2]!PropsSI("H","P",(I2905+1)*100*1000,"S",E2905*1000,"WATER")/1000</f>
        <v>773.7756298753801</v>
      </c>
      <c r="N2905" s="5" cm="1">
        <f t="array" ref="N2905">[2]!PropsSI("T","P",(I2905+1)*100*1000,"Q",1,"WATER")-273.15</f>
        <v>145.67135744544709</v>
      </c>
      <c r="O2905" s="5"/>
      <c r="P2905" s="5">
        <f t="shared" si="498"/>
        <v>2.4587079057424958E-2</v>
      </c>
      <c r="Q2905" t="e">
        <f t="shared" si="496"/>
        <v>#VALUE!</v>
      </c>
      <c r="S2905">
        <f t="shared" si="499"/>
        <v>1.2041840737000724</v>
      </c>
      <c r="T2905">
        <f t="shared" si="500"/>
        <v>467.38236251037927</v>
      </c>
      <c r="U2905">
        <f t="shared" si="501"/>
        <v>0.20908787617163768</v>
      </c>
      <c r="V2905">
        <f t="shared" si="506"/>
        <v>0.3920659613616293</v>
      </c>
      <c r="W2905">
        <f t="shared" si="502"/>
        <v>4.0942175684359974</v>
      </c>
      <c r="X2905">
        <f t="shared" si="497"/>
        <v>-2.9085604978044059E-3</v>
      </c>
      <c r="Y2905">
        <f t="shared" si="503"/>
        <v>0</v>
      </c>
      <c r="AA2905">
        <f t="shared" si="504"/>
        <v>0.15263788210633819</v>
      </c>
      <c r="AB2905" s="3">
        <f t="shared" si="505"/>
        <v>3.7529196745064476E-3</v>
      </c>
    </row>
    <row r="2906" spans="1:28" x14ac:dyDescent="0.4">
      <c r="A2906" s="4">
        <v>79.165188006960534</v>
      </c>
      <c r="B2906" s="4">
        <v>41.564453024778437</v>
      </c>
      <c r="C2906" s="5">
        <v>363.84735012211934</v>
      </c>
      <c r="D2906" s="5" cm="1">
        <f t="array" ref="D2906">[2]!PropsSI("H","P",(B2906+1)*100*1000,"T",C2906+273.15,"WATER")/1000</f>
        <v>3122.0382155995112</v>
      </c>
      <c r="E2906" s="5" cm="1">
        <f t="array" ref="E2906">[2]!PropsSI("S","P",(B2906+1)*100*1000,"T",C2906+273.15,"WATER")/1000</f>
        <v>6.6033158951091275</v>
      </c>
      <c r="F2906" s="5" cm="1">
        <f t="array" ref="F2906">[2]!PropsSI("T","P",(B2906+1)*100*1000,"Q",1,"WATER")-273.15</f>
        <v>254.06625401464714</v>
      </c>
      <c r="G2906" s="9"/>
      <c r="H2906" s="4">
        <v>40.387608540852867</v>
      </c>
      <c r="I2906" s="6">
        <v>6.78385041696054</v>
      </c>
      <c r="J2906" s="5">
        <v>290.02430815979699</v>
      </c>
      <c r="K2906" s="5" cm="1">
        <f t="array" ref="K2906">[2]!PropsSI("H","P",(I2906+1)*100*1000,"T",J2906+273.15,"WATER")/1000</f>
        <v>3036.3729319851732</v>
      </c>
      <c r="L2906" s="5" cm="1">
        <f t="array" ref="L2906">[2]!PropsSI("S","P",(I2906+1)*100*1000,"T",J2906+273.15,"WATER")/1000</f>
        <v>7.210785931291686</v>
      </c>
      <c r="M2906" s="5" cm="1">
        <f t="array" ref="M2906">[2]!PropsSI("H","P",(I2906+1)*100*1000,"S",E2906*1000,"WATER")/1000</f>
        <v>2737.2540094710994</v>
      </c>
      <c r="N2906" s="5" cm="1">
        <f t="array" ref="N2906">[2]!PropsSI("T","P",(I2906+1)*100*1000,"Q",1,"WATER")-273.15</f>
        <v>169.27409809036129</v>
      </c>
      <c r="O2906" s="5"/>
      <c r="P2906" s="5">
        <f t="shared" si="498"/>
        <v>8.4615316722957719</v>
      </c>
      <c r="Q2906">
        <f t="shared" si="496"/>
        <v>1.8838078563885183</v>
      </c>
      <c r="S2906">
        <f t="shared" si="499"/>
        <v>1.2115436997442903</v>
      </c>
      <c r="T2906">
        <f t="shared" si="500"/>
        <v>601.77475343490107</v>
      </c>
      <c r="U2906">
        <f t="shared" si="501"/>
        <v>0.19770178614475228</v>
      </c>
      <c r="V2906">
        <f t="shared" si="506"/>
        <v>370.53652847930778</v>
      </c>
      <c r="W2906">
        <f t="shared" si="502"/>
        <v>3693.4627019546424</v>
      </c>
      <c r="X2906">
        <f t="shared" si="497"/>
        <v>4.4547578370761594</v>
      </c>
      <c r="Y2906">
        <f t="shared" si="503"/>
        <v>6.6097838031977814</v>
      </c>
      <c r="AA2906">
        <f t="shared" si="504"/>
        <v>0.52647246640131773</v>
      </c>
      <c r="AB2906" s="3">
        <f t="shared" si="505"/>
        <v>4.4547634490464212</v>
      </c>
    </row>
    <row r="2907" spans="1:28" x14ac:dyDescent="0.4">
      <c r="A2907" s="4">
        <v>180.66512027355228</v>
      </c>
      <c r="B2907" s="4">
        <v>41.23727885540444</v>
      </c>
      <c r="C2907" s="5">
        <v>374.94063188474678</v>
      </c>
      <c r="D2907" s="5" cm="1">
        <f t="array" ref="D2907">[2]!PropsSI("H","P",(B2907+1)*100*1000,"T",C2907+273.15,"WATER")/1000</f>
        <v>3150.0521309668725</v>
      </c>
      <c r="E2907" s="5" cm="1">
        <f t="array" ref="E2907">[2]!PropsSI("S","P",(B2907+1)*100*1000,"T",C2907+273.15,"WATER")/1000</f>
        <v>6.6502264656568117</v>
      </c>
      <c r="F2907" s="5" cm="1">
        <f t="array" ref="F2907">[2]!PropsSI("T","P",(B2907+1)*100*1000,"Q",1,"WATER")-273.15</f>
        <v>253.60233973979382</v>
      </c>
      <c r="G2907" s="9"/>
      <c r="H2907" s="4">
        <v>116.20809315691091</v>
      </c>
      <c r="I2907" s="6">
        <v>10.343925446842823</v>
      </c>
      <c r="J2907" s="5">
        <v>259.88082506245598</v>
      </c>
      <c r="K2907" s="5" cm="1">
        <f t="array" ref="K2907">[2]!PropsSI("H","P",(I2907+1)*100*1000,"T",J2907+273.15,"WATER")/1000</f>
        <v>2960.198669177576</v>
      </c>
      <c r="L2907" s="5" cm="1">
        <f t="array" ref="L2907">[2]!PropsSI("S","P",(I2907+1)*100*1000,"T",J2907+273.15,"WATER")/1000</f>
        <v>6.9027770912286819</v>
      </c>
      <c r="M2907" s="5" cm="1">
        <f t="array" ref="M2907">[2]!PropsSI("H","P",(I2907+1)*100*1000,"S",E2907*1000,"WATER")/1000</f>
        <v>2832.7530777851362</v>
      </c>
      <c r="N2907" s="5" cm="1">
        <f t="array" ref="N2907">[2]!PropsSI("T","P",(I2907+1)*100*1000,"Q",1,"WATER")-273.15</f>
        <v>185.43167501589267</v>
      </c>
      <c r="O2907" s="5"/>
      <c r="P2907" s="5">
        <f t="shared" si="498"/>
        <v>15.923575446045181</v>
      </c>
      <c r="Q2907">
        <f t="shared" si="496"/>
        <v>9.5277495856981975</v>
      </c>
      <c r="S2907">
        <f t="shared" si="499"/>
        <v>1.2281851194811957</v>
      </c>
      <c r="T2907">
        <f t="shared" si="500"/>
        <v>558.96244503329194</v>
      </c>
      <c r="U2907">
        <f t="shared" si="501"/>
        <v>0.20805625673007863</v>
      </c>
      <c r="V2907">
        <f t="shared" si="506"/>
        <v>302.99411363454567</v>
      </c>
      <c r="W2907">
        <f t="shared" si="502"/>
        <v>3151.1465882854059</v>
      </c>
      <c r="X2907">
        <f t="shared" si="497"/>
        <v>12.054538962260025</v>
      </c>
      <c r="Y2907">
        <f t="shared" si="503"/>
        <v>6.3846645535057105</v>
      </c>
      <c r="AA2907">
        <f t="shared" si="504"/>
        <v>0.75702476978316879</v>
      </c>
      <c r="AB2907" s="3">
        <f t="shared" si="505"/>
        <v>12.054541036167272</v>
      </c>
    </row>
    <row r="2908" spans="1:28" x14ac:dyDescent="0.4">
      <c r="A2908" s="4">
        <v>186.35205667421494</v>
      </c>
      <c r="B2908" s="4">
        <v>40.877238171527608</v>
      </c>
      <c r="C2908" s="5">
        <v>377.77250546384471</v>
      </c>
      <c r="D2908" s="5" cm="1">
        <f t="array" ref="D2908">[2]!PropsSI("H","P",(B2908+1)*100*1000,"T",C2908+273.15,"WATER")/1000</f>
        <v>3157.6809739898026</v>
      </c>
      <c r="E2908" s="5" cm="1">
        <f t="array" ref="E2908">[2]!PropsSI("S","P",(B2908+1)*100*1000,"T",C2908+273.15,"WATER")/1000</f>
        <v>6.6656591813025736</v>
      </c>
      <c r="F2908" s="5" cm="1">
        <f t="array" ref="F2908">[2]!PropsSI("T","P",(B2908+1)*100*1000,"Q",1,"WATER")-273.15</f>
        <v>253.08863396296954</v>
      </c>
      <c r="G2908" s="9"/>
      <c r="H2908" s="4">
        <v>112.41803386855206</v>
      </c>
      <c r="I2908" s="6">
        <v>10.343790035052526</v>
      </c>
      <c r="J2908" s="5">
        <v>261.97353426590348</v>
      </c>
      <c r="K2908" s="5" cm="1">
        <f t="array" ref="K2908">[2]!PropsSI("H","P",(I2908+1)*100*1000,"T",J2908+273.15,"WATER")/1000</f>
        <v>2964.8509368950517</v>
      </c>
      <c r="L2908" s="5" cm="1">
        <f t="array" ref="L2908">[2]!PropsSI("S","P",(I2908+1)*100*1000,"T",J2908+273.15,"WATER")/1000</f>
        <v>6.9114932626937131</v>
      </c>
      <c r="M2908" s="5" cm="1">
        <f t="array" ref="M2908">[2]!PropsSI("H","P",(I2908+1)*100*1000,"S",E2908*1000,"WATER")/1000</f>
        <v>2840.1534128380999</v>
      </c>
      <c r="N2908" s="5" cm="1">
        <f t="array" ref="N2908">[2]!PropsSI("T","P",(I2908+1)*100*1000,"Q",1,"WATER")-273.15</f>
        <v>185.43114215305553</v>
      </c>
      <c r="O2908" s="5"/>
      <c r="P2908" s="5">
        <f t="shared" si="498"/>
        <v>16.436642797602044</v>
      </c>
      <c r="Q2908">
        <f t="shared" si="496"/>
        <v>9.9817427781033299</v>
      </c>
      <c r="S2908">
        <f t="shared" si="499"/>
        <v>1.2282909326113889</v>
      </c>
      <c r="T2908">
        <f t="shared" si="500"/>
        <v>556.92250850643575</v>
      </c>
      <c r="U2908">
        <f t="shared" si="501"/>
        <v>0.20830616137846178</v>
      </c>
      <c r="V2908">
        <f t="shared" si="506"/>
        <v>303.28870689531402</v>
      </c>
      <c r="W2908">
        <f t="shared" si="502"/>
        <v>3157.3458687712414</v>
      </c>
      <c r="X2908">
        <f t="shared" si="497"/>
        <v>12.542230324563457</v>
      </c>
      <c r="Y2908">
        <f t="shared" si="503"/>
        <v>6.5560964755774016</v>
      </c>
      <c r="AA2908">
        <f t="shared" si="504"/>
        <v>0.76306533349126726</v>
      </c>
      <c r="AB2908" s="3">
        <f t="shared" si="505"/>
        <v>12.54223231782904</v>
      </c>
    </row>
    <row r="2909" spans="1:28" x14ac:dyDescent="0.4">
      <c r="A2909" s="4">
        <v>183.29804538093973</v>
      </c>
      <c r="B2909" s="4">
        <v>41.127444744460931</v>
      </c>
      <c r="C2909" s="5">
        <v>377.85468956354151</v>
      </c>
      <c r="D2909" s="5" cm="1">
        <f t="array" ref="D2909">[2]!PropsSI("H","P",(B2909+1)*100*1000,"T",C2909+273.15,"WATER")/1000</f>
        <v>3157.3832580429466</v>
      </c>
      <c r="E2909" s="5" cm="1">
        <f t="array" ref="E2909">[2]!PropsSI("S","P",(B2909+1)*100*1000,"T",C2909+273.15,"WATER")/1000</f>
        <v>6.6626342160143492</v>
      </c>
      <c r="F2909" s="5" cm="1">
        <f t="array" ref="F2909">[2]!PropsSI("T","P",(B2909+1)*100*1000,"Q",1,"WATER")-273.15</f>
        <v>253.44598484732262</v>
      </c>
      <c r="G2909" s="9"/>
      <c r="H2909" s="4">
        <v>99.666783001181528</v>
      </c>
      <c r="I2909" s="6">
        <v>10.349084269851263</v>
      </c>
      <c r="J2909" s="5">
        <v>262.23703817212993</v>
      </c>
      <c r="K2909" s="5" cm="1">
        <f t="array" ref="K2909">[2]!PropsSI("H","P",(I2909+1)*100*1000,"T",J2909+273.15,"WATER")/1000</f>
        <v>2965.4177808405093</v>
      </c>
      <c r="L2909" s="5" cm="1">
        <f t="array" ref="L2909">[2]!PropsSI("S","P",(I2909+1)*100*1000,"T",J2909+273.15,"WATER")/1000</f>
        <v>6.9123449778456703</v>
      </c>
      <c r="M2909" s="5" cm="1">
        <f t="array" ref="M2909">[2]!PropsSI("H","P",(I2909+1)*100*1000,"S",E2909*1000,"WATER")/1000</f>
        <v>2838.7959803140343</v>
      </c>
      <c r="N2909" s="5" cm="1">
        <f t="array" ref="N2909">[2]!PropsSI("T","P",(I2909+1)*100*1000,"Q",1,"WATER")-273.15</f>
        <v>185.45197193011683</v>
      </c>
      <c r="O2909" s="5"/>
      <c r="P2909" s="5">
        <f t="shared" si="498"/>
        <v>16.221229247484505</v>
      </c>
      <c r="Q2909">
        <f t="shared" si="496"/>
        <v>9.7741379866183635</v>
      </c>
      <c r="S2909">
        <f t="shared" si="499"/>
        <v>1.228241565374016</v>
      </c>
      <c r="T2909">
        <f t="shared" si="500"/>
        <v>558.28031609107575</v>
      </c>
      <c r="U2909">
        <f t="shared" si="501"/>
        <v>0.20814728506349423</v>
      </c>
      <c r="V2909">
        <f t="shared" si="506"/>
        <v>304.28127906970423</v>
      </c>
      <c r="W2909">
        <f t="shared" si="502"/>
        <v>3165.6791445059812</v>
      </c>
      <c r="X2909">
        <f t="shared" si="497"/>
        <v>12.327144105352083</v>
      </c>
      <c r="Y2909">
        <f t="shared" si="503"/>
        <v>6.5178402422918111</v>
      </c>
      <c r="AA2909">
        <f t="shared" si="504"/>
        <v>0.75993908632467744</v>
      </c>
      <c r="AB2909" s="3">
        <f t="shared" si="505"/>
        <v>12.327146133396509</v>
      </c>
    </row>
    <row r="2910" spans="1:28" x14ac:dyDescent="0.4">
      <c r="A2910" s="4">
        <v>181.43227093515029</v>
      </c>
      <c r="B2910" s="4">
        <v>41.088397555180059</v>
      </c>
      <c r="C2910" s="5">
        <v>378.35943370513775</v>
      </c>
      <c r="D2910" s="5" cm="1">
        <f t="array" ref="D2910">[2]!PropsSI("H","P",(B2910+1)*100*1000,"T",C2910+273.15,"WATER")/1000</f>
        <v>3158.6897076377963</v>
      </c>
      <c r="E2910" s="5" cm="1">
        <f t="array" ref="E2910">[2]!PropsSI("S","P",(B2910+1)*100*1000,"T",C2910+273.15,"WATER")/1000</f>
        <v>6.6650399327856071</v>
      </c>
      <c r="F2910" s="5" cm="1">
        <f t="array" ref="F2910">[2]!PropsSI("T","P",(B2910+1)*100*1000,"Q",1,"WATER")-273.15</f>
        <v>253.39032387238547</v>
      </c>
      <c r="G2910" s="9"/>
      <c r="H2910" s="4">
        <v>94.9801478972838</v>
      </c>
      <c r="I2910" s="6">
        <v>10.345823540936639</v>
      </c>
      <c r="J2910" s="5">
        <v>263.19056362684296</v>
      </c>
      <c r="K2910" s="5" cm="1">
        <f t="array" ref="K2910">[2]!PropsSI("H","P",(I2910+1)*100*1000,"T",J2910+273.15,"WATER")/1000</f>
        <v>2967.54486152447</v>
      </c>
      <c r="L2910" s="5" cm="1">
        <f t="array" ref="L2910">[2]!PropsSI("S","P",(I2910+1)*100*1000,"T",J2910+273.15,"WATER")/1000</f>
        <v>6.9164421110911647</v>
      </c>
      <c r="M2910" s="5" cm="1">
        <f t="array" ref="M2910">[2]!PropsSI("H","P",(I2910+1)*100*1000,"S",E2910*1000,"WATER")/1000</f>
        <v>2839.8928804151483</v>
      </c>
      <c r="N2910" s="5" cm="1">
        <f t="array" ref="N2910">[2]!PropsSI("T","P",(I2910+1)*100*1000,"Q",1,"WATER")-273.15</f>
        <v>185.43914373500036</v>
      </c>
      <c r="O2910" s="5"/>
      <c r="P2910" s="5">
        <f t="shared" si="498"/>
        <v>16.066675647201603</v>
      </c>
      <c r="Q2910">
        <f t="shared" si="496"/>
        <v>9.633289863302954</v>
      </c>
      <c r="S2910">
        <f t="shared" si="499"/>
        <v>1.2282379557386989</v>
      </c>
      <c r="T2910">
        <f t="shared" si="500"/>
        <v>558.09642494010416</v>
      </c>
      <c r="U2910">
        <f t="shared" si="501"/>
        <v>0.20816515403177521</v>
      </c>
      <c r="V2910">
        <f t="shared" si="506"/>
        <v>304.49579410356944</v>
      </c>
      <c r="W2910">
        <f t="shared" si="502"/>
        <v>3168.1360142458825</v>
      </c>
      <c r="X2910">
        <f t="shared" si="497"/>
        <v>12.177798267535382</v>
      </c>
      <c r="Y2910">
        <f t="shared" si="503"/>
        <v>6.4745230192094549</v>
      </c>
      <c r="AA2910">
        <f t="shared" si="504"/>
        <v>0.75795395312983405</v>
      </c>
      <c r="AB2910" s="3">
        <f t="shared" si="505"/>
        <v>12.17780032045129</v>
      </c>
    </row>
    <row r="2911" spans="1:28" x14ac:dyDescent="0.4">
      <c r="A2911" s="4">
        <v>178.68762377607183</v>
      </c>
      <c r="B2911" s="4">
        <v>41.17095508132514</v>
      </c>
      <c r="C2911" s="5">
        <v>377.95374375623396</v>
      </c>
      <c r="D2911" s="5" cm="1">
        <f t="array" ref="D2911">[2]!PropsSI("H","P",(B2911+1)*100*1000,"T",C2911+273.15,"WATER")/1000</f>
        <v>3157.5379501327238</v>
      </c>
      <c r="E2911" s="5" cm="1">
        <f t="array" ref="E2911">[2]!PropsSI("S","P",(B2911+1)*100*1000,"T",C2911+273.15,"WATER")/1000</f>
        <v>6.6624269721875686</v>
      </c>
      <c r="F2911" s="5" cm="1">
        <f t="array" ref="F2911">[2]!PropsSI("T","P",(B2911+1)*100*1000,"Q",1,"WATER")-273.15</f>
        <v>253.50796146664231</v>
      </c>
      <c r="G2911" s="9"/>
      <c r="H2911" s="4">
        <v>94.353842032668936</v>
      </c>
      <c r="I2911" s="6">
        <v>10.344583376691642</v>
      </c>
      <c r="J2911" s="5">
        <v>263.27942035716148</v>
      </c>
      <c r="K2911" s="5" cm="1">
        <f t="array" ref="K2911">[2]!PropsSI("H","P",(I2911+1)*100*1000,"T",J2911+273.15,"WATER")/1000</f>
        <v>2967.7461663103763</v>
      </c>
      <c r="L2911" s="5" cm="1">
        <f t="array" ref="L2911">[2]!PropsSI("S","P",(I2911+1)*100*1000,"T",J2911+273.15,"WATER")/1000</f>
        <v>6.9168659922205</v>
      </c>
      <c r="M2911" s="5" cm="1">
        <f t="array" ref="M2911">[2]!PropsSI("H","P",(I2911+1)*100*1000,"S",E2911*1000,"WATER")/1000</f>
        <v>2838.6137080429394</v>
      </c>
      <c r="N2911" s="5" cm="1">
        <f t="array" ref="N2911">[2]!PropsSI("T","P",(I2911+1)*100*1000,"Q",1,"WATER")-273.15</f>
        <v>185.43426398350692</v>
      </c>
      <c r="O2911" s="5"/>
      <c r="P2911" s="5">
        <f t="shared" si="498"/>
        <v>15.829948606557849</v>
      </c>
      <c r="Q2911">
        <f t="shared" si="496"/>
        <v>9.4204007953992193</v>
      </c>
      <c r="S2911">
        <f t="shared" si="499"/>
        <v>1.2282077850312556</v>
      </c>
      <c r="T2911">
        <f t="shared" si="500"/>
        <v>558.57880829149883</v>
      </c>
      <c r="U2911">
        <f t="shared" si="501"/>
        <v>0.20810423464891431</v>
      </c>
      <c r="V2911">
        <f t="shared" si="506"/>
        <v>304.60539182323248</v>
      </c>
      <c r="W2911">
        <f t="shared" si="502"/>
        <v>3168.5086066032045</v>
      </c>
      <c r="X2911">
        <f t="shared" si="497"/>
        <v>11.950717408472549</v>
      </c>
      <c r="Y2911">
        <f t="shared" si="503"/>
        <v>6.402502162394887</v>
      </c>
      <c r="AA2911">
        <f t="shared" si="504"/>
        <v>0.75494367021798148</v>
      </c>
      <c r="AB2911" s="3">
        <f t="shared" si="505"/>
        <v>11.950719500396804</v>
      </c>
    </row>
    <row r="2912" spans="1:28" x14ac:dyDescent="0.4">
      <c r="A2912" s="4">
        <v>178.57989518157561</v>
      </c>
      <c r="B2912" s="4">
        <v>41.49460566246966</v>
      </c>
      <c r="C2912" s="5">
        <v>376.29557386776645</v>
      </c>
      <c r="D2912" s="5" cm="1">
        <f t="array" ref="D2912">[2]!PropsSI("H","P",(B2912+1)*100*1000,"T",C2912+273.15,"WATER")/1000</f>
        <v>3152.8449010667437</v>
      </c>
      <c r="E2912" s="5" cm="1">
        <f t="array" ref="E2912">[2]!PropsSI("S","P",(B2912+1)*100*1000,"T",C2912+273.15,"WATER")/1000</f>
        <v>6.6519175736658873</v>
      </c>
      <c r="F2912" s="5" cm="1">
        <f t="array" ref="F2912">[2]!PropsSI("T","P",(B2912+1)*100*1000,"Q",1,"WATER")-273.15</f>
        <v>253.96744408282586</v>
      </c>
      <c r="G2912" s="9"/>
      <c r="H2912" s="4">
        <v>92.631252992762668</v>
      </c>
      <c r="I2912" s="6">
        <v>10.343269596991572</v>
      </c>
      <c r="J2912" s="5">
        <v>261.08996623452992</v>
      </c>
      <c r="K2912" s="5" cm="1">
        <f t="array" ref="K2912">[2]!PropsSI("H","P",(I2912+1)*100*1000,"T",J2912+273.15,"WATER")/1000</f>
        <v>2962.8898848952467</v>
      </c>
      <c r="L2912" s="5" cm="1">
        <f t="array" ref="L2912">[2]!PropsSI("S","P",(I2912+1)*100*1000,"T",J2912+273.15,"WATER")/1000</f>
        <v>6.9078459419993896</v>
      </c>
      <c r="M2912" s="5" cm="1">
        <f t="array" ref="M2912">[2]!PropsSI("H","P",(I2912+1)*100*1000,"S",E2912*1000,"WATER")/1000</f>
        <v>2833.5500377380217</v>
      </c>
      <c r="N2912" s="5" cm="1">
        <f t="array" ref="N2912">[2]!PropsSI("T","P",(I2912+1)*100*1000,"Q",1,"WATER")-273.15</f>
        <v>185.42909411575977</v>
      </c>
      <c r="O2912" s="5"/>
      <c r="P2912" s="5">
        <f t="shared" si="498"/>
        <v>15.838789784794075</v>
      </c>
      <c r="Q2912">
        <f t="shared" si="496"/>
        <v>9.4228185769778943</v>
      </c>
      <c r="S2912">
        <f t="shared" si="499"/>
        <v>1.2281059954608111</v>
      </c>
      <c r="T2912">
        <f t="shared" si="500"/>
        <v>560.42907883849955</v>
      </c>
      <c r="U2912">
        <f t="shared" si="501"/>
        <v>0.20787550495858309</v>
      </c>
      <c r="V2912">
        <f t="shared" si="506"/>
        <v>304.90734336144305</v>
      </c>
      <c r="W2912">
        <f t="shared" si="502"/>
        <v>3168.763454558813</v>
      </c>
      <c r="X2912">
        <f t="shared" si="497"/>
        <v>11.956325828102072</v>
      </c>
      <c r="Y2912">
        <f t="shared" si="503"/>
        <v>6.4186589914987868</v>
      </c>
      <c r="AA2912">
        <f t="shared" si="504"/>
        <v>0.754876356179918</v>
      </c>
      <c r="AB2912" s="3">
        <f t="shared" si="505"/>
        <v>11.956327919045059</v>
      </c>
    </row>
    <row r="2913" spans="1:28" x14ac:dyDescent="0.4">
      <c r="A2913" s="4">
        <v>177.16097572930903</v>
      </c>
      <c r="B2913" s="4">
        <v>41.323745883741722</v>
      </c>
      <c r="C2913" s="5">
        <v>376.99187993269175</v>
      </c>
      <c r="D2913" s="5" cm="1">
        <f t="array" ref="D2913">[2]!PropsSI("H","P",(B2913+1)*100*1000,"T",C2913+273.15,"WATER")/1000</f>
        <v>3154.8881205343728</v>
      </c>
      <c r="E2913" s="5" cm="1">
        <f t="array" ref="E2913">[2]!PropsSI("S","P",(B2913+1)*100*1000,"T",C2913+273.15,"WATER")/1000</f>
        <v>6.6567963046641472</v>
      </c>
      <c r="F2913" s="5" cm="1">
        <f t="array" ref="F2913">[2]!PropsSI("T","P",(B2913+1)*100*1000,"Q",1,"WATER")-273.15</f>
        <v>253.7252115959227</v>
      </c>
      <c r="G2913" s="9"/>
      <c r="H2913" s="4">
        <v>90.568375092253262</v>
      </c>
      <c r="I2913" s="6">
        <v>10.343650476526332</v>
      </c>
      <c r="J2913" s="5">
        <v>262.43197681931281</v>
      </c>
      <c r="K2913" s="5" cm="1">
        <f t="array" ref="K2913">[2]!PropsSI("H","P",(I2913+1)*100*1000,"T",J2913+273.15,"WATER")/1000</f>
        <v>2965.8691792402783</v>
      </c>
      <c r="L2913" s="5" cm="1">
        <f t="array" ref="L2913">[2]!PropsSI("S","P",(I2913+1)*100*1000,"T",J2913+273.15,"WATER")/1000</f>
        <v>6.9134007315700332</v>
      </c>
      <c r="M2913" s="5" cm="1">
        <f t="array" ref="M2913">[2]!PropsSI("H","P",(I2913+1)*100*1000,"S",E2913*1000,"WATER")/1000</f>
        <v>2835.8938245789</v>
      </c>
      <c r="N2913" s="5" cm="1">
        <f t="array" ref="N2913">[2]!PropsSI("T","P",(I2913+1)*100*1000,"Q",1,"WATER")-273.15</f>
        <v>185.43059296705223</v>
      </c>
      <c r="O2913" s="5"/>
      <c r="P2913" s="5">
        <f t="shared" si="498"/>
        <v>15.69815020098765</v>
      </c>
      <c r="Q2913">
        <f t="shared" si="496"/>
        <v>9.3018833530507674</v>
      </c>
      <c r="S2913">
        <f t="shared" si="499"/>
        <v>1.2281582785026859</v>
      </c>
      <c r="T2913">
        <f t="shared" si="500"/>
        <v>559.4558918017425</v>
      </c>
      <c r="U2913">
        <f t="shared" si="501"/>
        <v>0.20799536517593542</v>
      </c>
      <c r="V2913">
        <f t="shared" si="506"/>
        <v>304.64483718435434</v>
      </c>
      <c r="W2913">
        <f t="shared" si="502"/>
        <v>3167.54654816536</v>
      </c>
      <c r="X2913">
        <f t="shared" si="497"/>
        <v>11.824446953633723</v>
      </c>
      <c r="Y2913">
        <f t="shared" si="503"/>
        <v>6.3633271189860459</v>
      </c>
      <c r="AA2913">
        <f t="shared" si="504"/>
        <v>0.75323836990381177</v>
      </c>
      <c r="AB2913" s="3">
        <f t="shared" si="505"/>
        <v>11.824449067897133</v>
      </c>
    </row>
    <row r="2914" spans="1:28" x14ac:dyDescent="0.4">
      <c r="A2914" s="4">
        <v>179.51203122942309</v>
      </c>
      <c r="B2914" s="4">
        <v>41.447310104555754</v>
      </c>
      <c r="C2914" s="5">
        <v>375.26309353202373</v>
      </c>
      <c r="D2914" s="5" cm="1">
        <f t="array" ref="D2914">[2]!PropsSI("H","P",(B2914+1)*100*1000,"T",C2914+273.15,"WATER")/1000</f>
        <v>3150.4156805217276</v>
      </c>
      <c r="E2914" s="5" cm="1">
        <f t="array" ref="E2914">[2]!PropsSI("S","P",(B2914+1)*100*1000,"T",C2914+273.15,"WATER")/1000</f>
        <v>6.6486532709384507</v>
      </c>
      <c r="F2914" s="5" cm="1">
        <f t="array" ref="F2914">[2]!PropsSI("T","P",(B2914+1)*100*1000,"Q",1,"WATER")-273.15</f>
        <v>253.90046659982488</v>
      </c>
      <c r="G2914" s="9"/>
      <c r="H2914" s="4">
        <v>90.880292337122683</v>
      </c>
      <c r="I2914" s="6">
        <v>10.344132432725694</v>
      </c>
      <c r="J2914" s="5">
        <v>260.01498901248965</v>
      </c>
      <c r="K2914" s="5" cm="1">
        <f t="array" ref="K2914">[2]!PropsSI("H","P",(I2914+1)*100*1000,"T",J2914+273.15,"WATER")/1000</f>
        <v>2960.4964680955345</v>
      </c>
      <c r="L2914" s="5" cm="1">
        <f t="array" ref="L2914">[2]!PropsSI("S","P",(I2914+1)*100*1000,"T",J2914+273.15,"WATER")/1000</f>
        <v>6.9033276096964924</v>
      </c>
      <c r="M2914" s="5" cm="1">
        <f t="array" ref="M2914">[2]!PropsSI("H","P",(I2914+1)*100*1000,"S",E2914*1000,"WATER")/1000</f>
        <v>2832.0048106418662</v>
      </c>
      <c r="N2914" s="5" cm="1">
        <f t="array" ref="N2914">[2]!PropsSI("T","P",(I2914+1)*100*1000,"Q",1,"WATER")-273.15</f>
        <v>185.43248952235086</v>
      </c>
      <c r="O2914" s="5"/>
      <c r="P2914" s="5">
        <f t="shared" si="498"/>
        <v>15.877383893794846</v>
      </c>
      <c r="Q2914">
        <f t="shared" si="496"/>
        <v>9.4702176644772802</v>
      </c>
      <c r="S2914">
        <f t="shared" si="499"/>
        <v>1.2281239877657062</v>
      </c>
      <c r="T2914">
        <f t="shared" si="500"/>
        <v>560.15097809276097</v>
      </c>
      <c r="U2914">
        <f t="shared" si="501"/>
        <v>0.20791083789089415</v>
      </c>
      <c r="V2914">
        <f t="shared" si="506"/>
        <v>304.04688080387211</v>
      </c>
      <c r="W2914">
        <f t="shared" si="502"/>
        <v>3160.2656935722098</v>
      </c>
      <c r="X2914">
        <f t="shared" si="497"/>
        <v>12.00086574033706</v>
      </c>
      <c r="Y2914">
        <f t="shared" si="503"/>
        <v>6.4041796838528073</v>
      </c>
      <c r="AA2914">
        <f t="shared" si="504"/>
        <v>0.75584667498087554</v>
      </c>
      <c r="AB2914" s="3">
        <f t="shared" si="505"/>
        <v>12.000867823519741</v>
      </c>
    </row>
    <row r="2915" spans="1:28" x14ac:dyDescent="0.4">
      <c r="A2915" s="4">
        <v>181.90842781120605</v>
      </c>
      <c r="B2915" s="4">
        <v>41.30638528069106</v>
      </c>
      <c r="C2915" s="5">
        <v>379.27227750576901</v>
      </c>
      <c r="D2915" s="5" cm="1">
        <f t="array" ref="D2915">[2]!PropsSI("H","P",(B2915+1)*100*1000,"T",C2915+273.15,"WATER")/1000</f>
        <v>3160.4798244453391</v>
      </c>
      <c r="E2915" s="5" cm="1">
        <f t="array" ref="E2915">[2]!PropsSI("S","P",(B2915+1)*100*1000,"T",C2915+273.15,"WATER")/1000</f>
        <v>6.6655587699826322</v>
      </c>
      <c r="F2915" s="5" cm="1">
        <f t="array" ref="F2915">[2]!PropsSI("T","P",(B2915+1)*100*1000,"Q",1,"WATER")-273.15</f>
        <v>253.70055715567719</v>
      </c>
      <c r="G2915" s="9"/>
      <c r="H2915" s="4">
        <v>98.051085293925325</v>
      </c>
      <c r="I2915" s="6">
        <v>10.342507032383986</v>
      </c>
      <c r="J2915" s="5">
        <v>263.44938340798637</v>
      </c>
      <c r="K2915" s="5" cm="1">
        <f t="array" ref="K2915">[2]!PropsSI("H","P",(I2915+1)*100*1000,"T",J2915+273.15,"WATER")/1000</f>
        <v>2968.1301472157934</v>
      </c>
      <c r="L2915" s="5" cm="1">
        <f t="array" ref="L2915">[2]!PropsSI("S","P",(I2915+1)*100*1000,"T",J2915+273.15,"WATER")/1000</f>
        <v>6.9176630417101146</v>
      </c>
      <c r="M2915" s="5" cm="1">
        <f t="array" ref="M2915">[2]!PropsSI("H","P",(I2915+1)*100*1000,"S",E2915*1000,"WATER")/1000</f>
        <v>2840.0814877175521</v>
      </c>
      <c r="N2915" s="5" cm="1">
        <f t="array" ref="N2915">[2]!PropsSI("T","P",(I2915+1)*100*1000,"Q",1,"WATER")-273.15</f>
        <v>185.42609312441959</v>
      </c>
      <c r="O2915" s="5"/>
      <c r="P2915" s="5">
        <f t="shared" si="498"/>
        <v>16.189766029854756</v>
      </c>
      <c r="Q2915">
        <f t="shared" si="496"/>
        <v>9.7194520485609992</v>
      </c>
      <c r="S2915">
        <f t="shared" si="499"/>
        <v>1.2281580970771302</v>
      </c>
      <c r="T2915">
        <f t="shared" si="500"/>
        <v>559.37060895688944</v>
      </c>
      <c r="U2915">
        <f t="shared" si="501"/>
        <v>0.20800418110993354</v>
      </c>
      <c r="V2915">
        <f t="shared" si="506"/>
        <v>306.02949523051024</v>
      </c>
      <c r="W2915">
        <f t="shared" si="502"/>
        <v>3182.0551834773833</v>
      </c>
      <c r="X2915">
        <f t="shared" si="497"/>
        <v>12.281651577977922</v>
      </c>
      <c r="Y2915">
        <f t="shared" si="503"/>
        <v>6.564866428544299</v>
      </c>
      <c r="AA2915">
        <f t="shared" si="504"/>
        <v>0.75860599781901961</v>
      </c>
      <c r="AB2915" s="3">
        <f t="shared" si="505"/>
        <v>12.281653613534434</v>
      </c>
    </row>
    <row r="2916" spans="1:28" x14ac:dyDescent="0.4">
      <c r="A2916" s="4">
        <v>189.12928991285941</v>
      </c>
      <c r="B2916" s="4">
        <v>41.031941325013229</v>
      </c>
      <c r="C2916" s="5">
        <v>377.99334187451024</v>
      </c>
      <c r="D2916" s="5" cm="1">
        <f t="array" ref="D2916">[2]!PropsSI("H","P",(B2916+1)*100*1000,"T",C2916+273.15,"WATER")/1000</f>
        <v>3157.9107855958182</v>
      </c>
      <c r="E2916" s="5" cm="1">
        <f t="array" ref="E2916">[2]!PropsSI("S","P",(B2916+1)*100*1000,"T",C2916+273.15,"WATER")/1000</f>
        <v>6.6644226224140288</v>
      </c>
      <c r="F2916" s="5" cm="1">
        <f t="array" ref="F2916">[2]!PropsSI("T","P",(B2916+1)*100*1000,"Q",1,"WATER")-273.15</f>
        <v>253.30977675750364</v>
      </c>
      <c r="G2916" s="9"/>
      <c r="H2916" s="4">
        <v>111.8308312029307</v>
      </c>
      <c r="I2916" s="6">
        <v>10.342314782891217</v>
      </c>
      <c r="J2916" s="5">
        <v>261.24392249440916</v>
      </c>
      <c r="K2916" s="5" cm="1">
        <f t="array" ref="K2916">[2]!PropsSI("H","P",(I2916+1)*100*1000,"T",J2916+273.15,"WATER")/1000</f>
        <v>2963.2353292911625</v>
      </c>
      <c r="L2916" s="5" cm="1">
        <f t="array" ref="L2916">[2]!PropsSI("S","P",(I2916+1)*100*1000,"T",J2916+273.15,"WATER")/1000</f>
        <v>6.9085298462651368</v>
      </c>
      <c r="M2916" s="5" cm="1">
        <f t="array" ref="M2916">[2]!PropsSI("H","P",(I2916+1)*100*1000,"S",E2916*1000,"WATER")/1000</f>
        <v>2839.5314139800998</v>
      </c>
      <c r="N2916" s="5" cm="1">
        <f t="array" ref="N2916">[2]!PropsSI("T","P",(I2916+1)*100*1000,"Q",1,"WATER")-273.15</f>
        <v>185.42533652212609</v>
      </c>
      <c r="O2916" s="5"/>
      <c r="P2916" s="5">
        <f t="shared" si="498"/>
        <v>16.726351243495333</v>
      </c>
      <c r="Q2916">
        <f t="shared" si="496"/>
        <v>10.227453003989282</v>
      </c>
      <c r="S2916">
        <f t="shared" si="499"/>
        <v>1.2282383402494261</v>
      </c>
      <c r="T2916">
        <f t="shared" si="500"/>
        <v>557.8166749182958</v>
      </c>
      <c r="U2916">
        <f t="shared" si="501"/>
        <v>0.20819441971402419</v>
      </c>
      <c r="V2916">
        <f t="shared" si="506"/>
        <v>304.09698865264983</v>
      </c>
      <c r="W2916">
        <f t="shared" si="502"/>
        <v>3164.3548004890517</v>
      </c>
      <c r="X2916">
        <f t="shared" si="497"/>
        <v>12.811658401876095</v>
      </c>
      <c r="Y2916">
        <f t="shared" si="503"/>
        <v>6.6781175384673377</v>
      </c>
      <c r="AA2916">
        <f t="shared" si="504"/>
        <v>0.76595667319887106</v>
      </c>
      <c r="AB2916" s="3">
        <f t="shared" si="505"/>
        <v>12.811660353223486</v>
      </c>
    </row>
    <row r="2917" spans="1:28" x14ac:dyDescent="0.4">
      <c r="A2917" s="4">
        <v>191.79554267268983</v>
      </c>
      <c r="B2917" s="4">
        <v>40.848147396269908</v>
      </c>
      <c r="C2917" s="5">
        <v>377.33969659210481</v>
      </c>
      <c r="D2917" s="5" cm="1">
        <f t="array" ref="D2917">[2]!PropsSI("H","P",(B2917+1)*100*1000,"T",C2917+273.15,"WATER")/1000</f>
        <v>3156.6857502493935</v>
      </c>
      <c r="E2917" s="5" cm="1">
        <f t="array" ref="E2917">[2]!PropsSI("S","P",(B2917+1)*100*1000,"T",C2917+273.15,"WATER")/1000</f>
        <v>6.6644292938738863</v>
      </c>
      <c r="F2917" s="5" cm="1">
        <f t="array" ref="F2917">[2]!PropsSI("T","P",(B2917+1)*100*1000,"Q",1,"WATER")-273.15</f>
        <v>253.04697990544457</v>
      </c>
      <c r="G2917" s="9"/>
      <c r="H2917" s="4">
        <v>117.49538272993445</v>
      </c>
      <c r="I2917" s="6">
        <v>10.346904147448065</v>
      </c>
      <c r="J2917" s="5">
        <v>260.50599363759602</v>
      </c>
      <c r="K2917" s="5" cm="1">
        <f t="array" ref="K2917">[2]!PropsSI("H","P",(I2917+1)*100*1000,"T",J2917+273.15,"WATER")/1000</f>
        <v>2961.5789826876166</v>
      </c>
      <c r="L2917" s="5" cm="1">
        <f t="array" ref="L2917">[2]!PropsSI("S","P",(I2917+1)*100*1000,"T",J2917+273.15,"WATER")/1000</f>
        <v>6.9052485548860725</v>
      </c>
      <c r="M2917" s="5" cm="1">
        <f t="array" ref="M2917">[2]!PropsSI("H","P",(I2917+1)*100*1000,"S",E2917*1000,"WATER")/1000</f>
        <v>2839.6190151663213</v>
      </c>
      <c r="N2917" s="5" cm="1">
        <f t="array" ref="N2917">[2]!PropsSI("T","P",(I2917+1)*100*1000,"Q",1,"WATER")-273.15</f>
        <v>185.44339532328451</v>
      </c>
      <c r="O2917" s="5"/>
      <c r="P2917" s="5">
        <f t="shared" si="498"/>
        <v>16.892218477421061</v>
      </c>
      <c r="Q2917">
        <f t="shared" si="496"/>
        <v>10.394613434340377</v>
      </c>
      <c r="S2917">
        <f t="shared" si="499"/>
        <v>1.2283140051853523</v>
      </c>
      <c r="T2917">
        <f t="shared" si="500"/>
        <v>556.72173210388871</v>
      </c>
      <c r="U2917">
        <f t="shared" si="501"/>
        <v>0.20833524288016403</v>
      </c>
      <c r="V2917">
        <f t="shared" si="506"/>
        <v>302.84024947666194</v>
      </c>
      <c r="W2917">
        <f t="shared" si="502"/>
        <v>3153.0415198153983</v>
      </c>
      <c r="X2917">
        <f t="shared" si="497"/>
        <v>12.981239033381588</v>
      </c>
      <c r="Y2917">
        <f t="shared" si="503"/>
        <v>6.6906319896153041</v>
      </c>
      <c r="AA2917">
        <f t="shared" si="504"/>
        <v>0.76847460720383587</v>
      </c>
      <c r="AB2917" s="3">
        <f t="shared" si="505"/>
        <v>12.981240959237528</v>
      </c>
    </row>
    <row r="2918" spans="1:28" x14ac:dyDescent="0.4">
      <c r="A2918" s="4">
        <v>188.97477624035957</v>
      </c>
      <c r="B2918" s="4">
        <v>41.354664388390454</v>
      </c>
      <c r="C2918" s="5">
        <v>375.12311436890218</v>
      </c>
      <c r="D2918" s="5" cm="1">
        <f t="array" ref="D2918">[2]!PropsSI("H","P",(B2918+1)*100*1000,"T",C2918+273.15,"WATER")/1000</f>
        <v>3150.2607305955889</v>
      </c>
      <c r="E2918" s="5" cm="1">
        <f t="array" ref="E2918">[2]!PropsSI("S","P",(B2918+1)*100*1000,"T",C2918+273.15,"WATER")/1000</f>
        <v>6.6493542326508246</v>
      </c>
      <c r="F2918" s="5" cm="1">
        <f t="array" ref="F2918">[2]!PropsSI("T","P",(B2918+1)*100*1000,"Q",1,"WATER")-273.15</f>
        <v>253.76910096369375</v>
      </c>
      <c r="G2918" s="9"/>
      <c r="H2918" s="4">
        <v>99.002600673435182</v>
      </c>
      <c r="I2918" s="6">
        <v>10.359814529016642</v>
      </c>
      <c r="J2918" s="5">
        <v>258.07195862370304</v>
      </c>
      <c r="K2918" s="5" cm="1">
        <f t="array" ref="K2918">[2]!PropsSI("H","P",(I2918+1)*100*1000,"T",J2918+273.15,"WATER")/1000</f>
        <v>2956.1134094530862</v>
      </c>
      <c r="L2918" s="5" cm="1">
        <f t="array" ref="L2918">[2]!PropsSI("S","P",(I2918+1)*100*1000,"T",J2918+273.15,"WATER")/1000</f>
        <v>6.8944786087608465</v>
      </c>
      <c r="M2918" s="5" cm="1">
        <f t="array" ref="M2918">[2]!PropsSI("H","P",(I2918+1)*100*1000,"S",E2918*1000,"WATER")/1000</f>
        <v>2832.6257656547091</v>
      </c>
      <c r="N2918" s="5" cm="1">
        <f t="array" ref="N2918">[2]!PropsSI("T","P",(I2918+1)*100*1000,"Q",1,"WATER")-273.15</f>
        <v>185.49416595227211</v>
      </c>
      <c r="O2918" s="5"/>
      <c r="P2918" s="5">
        <f t="shared" si="498"/>
        <v>16.673610118282561</v>
      </c>
      <c r="Q2918">
        <f t="shared" si="496"/>
        <v>10.191374047380467</v>
      </c>
      <c r="S2918">
        <f t="shared" si="499"/>
        <v>1.228224256763141</v>
      </c>
      <c r="T2918">
        <f t="shared" si="500"/>
        <v>559.44524453616145</v>
      </c>
      <c r="U2918">
        <f t="shared" si="501"/>
        <v>0.20801985196965878</v>
      </c>
      <c r="V2918">
        <f t="shared" si="506"/>
        <v>303.29785067569952</v>
      </c>
      <c r="W2918">
        <f t="shared" si="502"/>
        <v>3153.8485761566608</v>
      </c>
      <c r="X2918">
        <f t="shared" si="497"/>
        <v>12.767163497627312</v>
      </c>
      <c r="Y2918">
        <f t="shared" si="503"/>
        <v>6.6346912920029419</v>
      </c>
      <c r="AA2918">
        <f t="shared" si="504"/>
        <v>0.76571092674022623</v>
      </c>
      <c r="AB2918" s="3">
        <f t="shared" si="505"/>
        <v>12.767165455775352</v>
      </c>
    </row>
    <row r="2919" spans="1:28" x14ac:dyDescent="0.4">
      <c r="A2919" s="4">
        <v>185.2240118662663</v>
      </c>
      <c r="B2919" s="4">
        <v>41.549335610757183</v>
      </c>
      <c r="C2919" s="5">
        <v>377.9151457787039</v>
      </c>
      <c r="D2919" s="5" cm="1">
        <f t="array" ref="D2919">[2]!PropsSI("H","P",(B2919+1)*100*1000,"T",C2919+273.15,"WATER")/1000</f>
        <v>3156.6904957001757</v>
      </c>
      <c r="E2919" s="5" cm="1">
        <f t="array" ref="E2919">[2]!PropsSI("S","P",(B2919+1)*100*1000,"T",C2919+273.15,"WATER")/1000</f>
        <v>6.6572774851317744</v>
      </c>
      <c r="F2919" s="5" cm="1">
        <f t="array" ref="F2919">[2]!PropsSI("T","P",(B2919+1)*100*1000,"Q",1,"WATER")-273.15</f>
        <v>254.04487861169787</v>
      </c>
      <c r="G2919" s="9"/>
      <c r="H2919" s="4">
        <v>82.131340611518837</v>
      </c>
      <c r="I2919" s="6">
        <v>10.348351534808124</v>
      </c>
      <c r="J2919" s="5">
        <v>260.97755298683171</v>
      </c>
      <c r="K2919" s="5" cm="1">
        <f t="array" ref="K2919">[2]!PropsSI("H","P",(I2919+1)*100*1000,"T",J2919+273.15,"WATER")/1000</f>
        <v>2962.6223979925494</v>
      </c>
      <c r="L2919" s="5" cm="1">
        <f t="array" ref="L2919">[2]!PropsSI("S","P",(I2919+1)*100*1000,"T",J2919+273.15,"WATER")/1000</f>
        <v>6.9071462686301537</v>
      </c>
      <c r="M2919" s="5" cm="1">
        <f t="array" ref="M2919">[2]!PropsSI("H","P",(I2919+1)*100*1000,"S",E2919*1000,"WATER")/1000</f>
        <v>2836.2106623279624</v>
      </c>
      <c r="N2919" s="5" cm="1">
        <f t="array" ref="N2919">[2]!PropsSI("T","P",(I2919+1)*100*1000,"Q",1,"WATER")-273.15</f>
        <v>185.44908949302334</v>
      </c>
      <c r="O2919" s="5"/>
      <c r="P2919" s="5">
        <f t="shared" si="498"/>
        <v>16.489044572064966</v>
      </c>
      <c r="Q2919">
        <f t="shared" si="496"/>
        <v>9.9850198979614166</v>
      </c>
      <c r="S2919">
        <f t="shared" si="499"/>
        <v>1.2281134323275311</v>
      </c>
      <c r="T2919">
        <f t="shared" si="500"/>
        <v>560.68094176187196</v>
      </c>
      <c r="U2919">
        <f t="shared" si="501"/>
        <v>0.20785191442191639</v>
      </c>
      <c r="V2919">
        <f t="shared" si="506"/>
        <v>306.06086028094438</v>
      </c>
      <c r="W2919">
        <f t="shared" si="502"/>
        <v>3180.4525835577188</v>
      </c>
      <c r="X2919">
        <f t="shared" si="497"/>
        <v>12.566719754352645</v>
      </c>
      <c r="Y2919">
        <f t="shared" si="503"/>
        <v>6.6651741484904905</v>
      </c>
      <c r="AA2919">
        <f t="shared" si="504"/>
        <v>0.7621255245451789</v>
      </c>
      <c r="AB2919" s="3">
        <f t="shared" si="505"/>
        <v>12.566721743733847</v>
      </c>
    </row>
    <row r="2920" spans="1:28" x14ac:dyDescent="0.4">
      <c r="A2920" s="4">
        <v>184.37690059530726</v>
      </c>
      <c r="B2920" s="4">
        <v>41.122521740237751</v>
      </c>
      <c r="C2920" s="5">
        <v>376.94428485547223</v>
      </c>
      <c r="D2920" s="5" cm="1">
        <f t="array" ref="D2920">[2]!PropsSI("H","P",(B2920+1)*100*1000,"T",C2920+273.15,"WATER")/1000</f>
        <v>3155.174680358205</v>
      </c>
      <c r="E2920" s="5" cm="1">
        <f t="array" ref="E2920">[2]!PropsSI("S","P",(B2920+1)*100*1000,"T",C2920+273.15,"WATER")/1000</f>
        <v>6.6592896250697677</v>
      </c>
      <c r="F2920" s="5" cm="1">
        <f t="array" ref="F2920">[2]!PropsSI("T","P",(B2920+1)*100*1000,"Q",1,"WATER")-273.15</f>
        <v>253.43896938014484</v>
      </c>
      <c r="G2920" s="9"/>
      <c r="H2920" s="4">
        <v>79.038777591507511</v>
      </c>
      <c r="I2920" s="6">
        <v>10.350481479220919</v>
      </c>
      <c r="J2920" s="5">
        <v>261.17328598190704</v>
      </c>
      <c r="K2920" s="5" cm="1">
        <f t="array" ref="K2920">[2]!PropsSI("H","P",(I2920+1)*100*1000,"T",J2920+273.15,"WATER")/1000</f>
        <v>2963.0500597382656</v>
      </c>
      <c r="L2920" s="5" cm="1">
        <f t="array" ref="L2920">[2]!PropsSI("S","P",(I2920+1)*100*1000,"T",J2920+273.15,"WATER")/1000</f>
        <v>6.9078634446454945</v>
      </c>
      <c r="M2920" s="5" cm="1">
        <f t="array" ref="M2920">[2]!PropsSI("H","P",(I2920+1)*100*1000,"S",E2920*1000,"WATER")/1000</f>
        <v>2837.2151171640617</v>
      </c>
      <c r="N2920" s="5" cm="1">
        <f t="array" ref="N2920">[2]!PropsSI("T","P",(I2920+1)*100*1000,"Q",1,"WATER")-273.15</f>
        <v>185.4574678749554</v>
      </c>
      <c r="O2920" s="5"/>
      <c r="P2920" s="5">
        <f t="shared" si="498"/>
        <v>16.28455521565941</v>
      </c>
      <c r="Q2920">
        <f t="shared" si="496"/>
        <v>9.8398172438760234</v>
      </c>
      <c r="S2920">
        <f t="shared" si="499"/>
        <v>1.2282495140453218</v>
      </c>
      <c r="T2920">
        <f t="shared" si="500"/>
        <v>558.2363274771327</v>
      </c>
      <c r="U2920">
        <f t="shared" si="501"/>
        <v>0.20815468191040526</v>
      </c>
      <c r="V2920">
        <f t="shared" si="506"/>
        <v>303.66444459038854</v>
      </c>
      <c r="W2920">
        <f t="shared" si="502"/>
        <v>3159.3546532334631</v>
      </c>
      <c r="X2920">
        <f t="shared" si="497"/>
        <v>12.393064545258552</v>
      </c>
      <c r="Y2920">
        <f t="shared" si="503"/>
        <v>6.5190717820171642</v>
      </c>
      <c r="AA2920">
        <f t="shared" si="504"/>
        <v>0.76103193476222286</v>
      </c>
      <c r="AB2920" s="3">
        <f t="shared" si="505"/>
        <v>12.393066562515529</v>
      </c>
    </row>
    <row r="2921" spans="1:28" x14ac:dyDescent="0.4">
      <c r="A2921" s="4">
        <v>184.70297193474551</v>
      </c>
      <c r="B2921" s="4">
        <v>40.81931722564125</v>
      </c>
      <c r="C2921" s="5">
        <v>376.32957360670622</v>
      </c>
      <c r="D2921" s="5" cm="1">
        <f t="array" ref="D2921">[2]!PropsSI("H","P",(B2921+1)*100*1000,"T",C2921+273.15,"WATER")/1000</f>
        <v>3154.2838560946925</v>
      </c>
      <c r="E2921" s="5" cm="1">
        <f t="array" ref="E2921">[2]!PropsSI("S","P",(B2921+1)*100*1000,"T",C2921+273.15,"WATER")/1000</f>
        <v>6.661030987544426</v>
      </c>
      <c r="F2921" s="5" cm="1">
        <f t="array" ref="F2921">[2]!PropsSI("T","P",(B2921+1)*100*1000,"Q",1,"WATER")-273.15</f>
        <v>253.00567713228133</v>
      </c>
      <c r="G2921" s="9"/>
      <c r="H2921" s="4">
        <v>77.0091669442767</v>
      </c>
      <c r="I2921" s="6">
        <v>10.350658407651979</v>
      </c>
      <c r="J2921" s="5">
        <v>261.17095076677356</v>
      </c>
      <c r="K2921" s="5" cm="1">
        <f t="array" ref="K2921">[2]!PropsSI("H","P",(I2921+1)*100*1000,"T",J2921+273.15,"WATER")/1000</f>
        <v>2963.0442565765511</v>
      </c>
      <c r="L2921" s="5" cm="1">
        <f t="array" ref="L2921">[2]!PropsSI("S","P",(I2921+1)*100*1000,"T",J2921+273.15,"WATER")/1000</f>
        <v>6.9078456606669114</v>
      </c>
      <c r="M2921" s="5" cm="1">
        <f t="array" ref="M2921">[2]!PropsSI("H","P",(I2921+1)*100*1000,"S",E2921*1000,"WATER")/1000</f>
        <v>2838.0545274027154</v>
      </c>
      <c r="N2921" s="5" cm="1">
        <f t="array" ref="N2921">[2]!PropsSI("T","P",(I2921+1)*100*1000,"Q",1,"WATER")-273.15</f>
        <v>185.45816378780194</v>
      </c>
      <c r="O2921" s="5"/>
      <c r="P2921" s="5">
        <f t="shared" si="498"/>
        <v>16.224582450649351</v>
      </c>
      <c r="Q2921">
        <f t="shared" si="496"/>
        <v>9.8118117729475678</v>
      </c>
      <c r="S2921">
        <f t="shared" si="499"/>
        <v>1.2283399756653917</v>
      </c>
      <c r="T2921">
        <f t="shared" si="500"/>
        <v>556.51506874312986</v>
      </c>
      <c r="U2921">
        <f t="shared" si="501"/>
        <v>0.20836596418858302</v>
      </c>
      <c r="V2921">
        <f t="shared" si="506"/>
        <v>302.02112334170596</v>
      </c>
      <c r="W2921">
        <f t="shared" si="502"/>
        <v>3144.8968686807198</v>
      </c>
      <c r="X2921">
        <f t="shared" si="497"/>
        <v>12.350713983620231</v>
      </c>
      <c r="Y2921">
        <f t="shared" si="503"/>
        <v>6.4460244353585381</v>
      </c>
      <c r="AA2921">
        <f t="shared" si="504"/>
        <v>0.76123475259605633</v>
      </c>
      <c r="AB2921" s="3">
        <f t="shared" si="505"/>
        <v>12.350716007794375</v>
      </c>
    </row>
    <row r="2922" spans="1:28" x14ac:dyDescent="0.4">
      <c r="A2922" s="4">
        <v>192.29534442469756</v>
      </c>
      <c r="B2922" s="4">
        <v>40.625812774342066</v>
      </c>
      <c r="C2922" s="5">
        <v>376.52300828374513</v>
      </c>
      <c r="D2922" s="5" cm="1">
        <f t="array" ref="D2922">[2]!PropsSI("H","P",(B2922+1)*100*1000,"T",C2922+273.15,"WATER")/1000</f>
        <v>3155.1424102414044</v>
      </c>
      <c r="E2922" s="5" cm="1">
        <f t="array" ref="E2922">[2]!PropsSI("S","P",(B2922+1)*100*1000,"T",C2922+273.15,"WATER")/1000</f>
        <v>6.664351499396882</v>
      </c>
      <c r="F2922" s="5" cm="1">
        <f t="array" ref="F2922">[2]!PropsSI("T","P",(B2922+1)*100*1000,"Q",1,"WATER")-273.15</f>
        <v>252.72789277752736</v>
      </c>
      <c r="G2922" s="9"/>
      <c r="H2922" s="4">
        <v>88.638028499224106</v>
      </c>
      <c r="I2922" s="6">
        <v>10.348067470328516</v>
      </c>
      <c r="J2922" s="5">
        <v>260.13466022292346</v>
      </c>
      <c r="K2922" s="5" cm="1">
        <f t="array" ref="K2922">[2]!PropsSI("H","P",(I2922+1)*100*1000,"T",J2922+273.15,"WATER")/1000</f>
        <v>2960.7489656826237</v>
      </c>
      <c r="L2922" s="5" cm="1">
        <f t="array" ref="L2922">[2]!PropsSI("S","P",(I2922+1)*100*1000,"T",J2922+273.15,"WATER")/1000</f>
        <v>6.9036471510852415</v>
      </c>
      <c r="M2922" s="5" cm="1">
        <f t="array" ref="M2922">[2]!PropsSI("H","P",(I2922+1)*100*1000,"S",E2922*1000,"WATER")/1000</f>
        <v>2839.6029853279119</v>
      </c>
      <c r="N2922" s="5" cm="1">
        <f t="array" ref="N2922">[2]!PropsSI("T","P",(I2922+1)*100*1000,"Q",1,"WATER")-273.15</f>
        <v>185.44797199932003</v>
      </c>
      <c r="O2922" s="5"/>
      <c r="P2922" s="5">
        <f t="shared" si="498"/>
        <v>16.854656220364173</v>
      </c>
      <c r="Q2922">
        <f t="shared" si="496"/>
        <v>10.383598437592797</v>
      </c>
      <c r="S2922">
        <f t="shared" si="499"/>
        <v>1.2283851424894416</v>
      </c>
      <c r="T2922">
        <f t="shared" si="500"/>
        <v>555.44767191511949</v>
      </c>
      <c r="U2922">
        <f t="shared" si="501"/>
        <v>0.2084931126626865</v>
      </c>
      <c r="V2922">
        <f t="shared" si="506"/>
        <v>301.38045487410346</v>
      </c>
      <c r="W2922">
        <f t="shared" si="502"/>
        <v>3139.8103092612337</v>
      </c>
      <c r="X2922">
        <f t="shared" si="497"/>
        <v>12.958539238763141</v>
      </c>
      <c r="Y2922">
        <f t="shared" si="503"/>
        <v>6.6303201295317731</v>
      </c>
      <c r="AA2922">
        <f t="shared" si="504"/>
        <v>0.76884043190010898</v>
      </c>
      <c r="AB2922" s="3">
        <f t="shared" si="505"/>
        <v>12.958541167992649</v>
      </c>
    </row>
    <row r="2923" spans="1:28" x14ac:dyDescent="0.4">
      <c r="A2923" s="4">
        <v>193.38331244445061</v>
      </c>
      <c r="B2923" s="4">
        <v>40.696839794081896</v>
      </c>
      <c r="C2923" s="5">
        <v>376.96176106320934</v>
      </c>
      <c r="D2923" s="5" cm="1">
        <f t="array" ref="D2923">[2]!PropsSI("H","P",(B2923+1)*100*1000,"T",C2923+273.15,"WATER")/1000</f>
        <v>3156.0679839368663</v>
      </c>
      <c r="E2923" s="5" cm="1">
        <f t="array" ref="E2923">[2]!PropsSI("S","P",(B2923+1)*100*1000,"T",C2923+273.15,"WATER")/1000</f>
        <v>6.6650407579901767</v>
      </c>
      <c r="F2923" s="5" cm="1">
        <f t="array" ref="F2923">[2]!PropsSI("T","P",(B2923+1)*100*1000,"Q",1,"WATER")-273.15</f>
        <v>252.82996982792099</v>
      </c>
      <c r="G2923" s="9"/>
      <c r="H2923" s="4">
        <v>90.174022816861623</v>
      </c>
      <c r="I2923" s="6">
        <v>10.352072725274237</v>
      </c>
      <c r="J2923" s="5">
        <v>260.19285588110199</v>
      </c>
      <c r="K2923" s="5" cm="1">
        <f t="array" ref="K2923">[2]!PropsSI("H","P",(I2923+1)*100*1000,"T",J2923+273.15,"WATER")/1000</f>
        <v>2960.8644485134255</v>
      </c>
      <c r="L2923" s="5" cm="1">
        <f t="array" ref="L2923">[2]!PropsSI("S","P",(I2923+1)*100*1000,"T",J2923+273.15,"WATER")/1000</f>
        <v>6.9037070063649466</v>
      </c>
      <c r="M2923" s="5" cm="1">
        <f t="array" ref="M2923">[2]!PropsSI("H","P",(I2923+1)*100*1000,"S",E2923*1000,"WATER")/1000</f>
        <v>2840.0081956069484</v>
      </c>
      <c r="N2923" s="5" cm="1">
        <f t="array" ref="N2923">[2]!PropsSI("T","P",(I2923+1)*100*1000,"Q",1,"WATER")-273.15</f>
        <v>185.46372641913234</v>
      </c>
      <c r="O2923" s="5"/>
      <c r="P2923" s="5">
        <f t="shared" si="498"/>
        <v>16.977969110480952</v>
      </c>
      <c r="Q2923">
        <f t="shared" si="496"/>
        <v>10.485862855847955</v>
      </c>
      <c r="S2923">
        <f t="shared" si="499"/>
        <v>1.2283827576345721</v>
      </c>
      <c r="T2923">
        <f t="shared" si="500"/>
        <v>555.80432890294333</v>
      </c>
      <c r="U2923">
        <f t="shared" si="501"/>
        <v>0.20845513013062333</v>
      </c>
      <c r="V2923">
        <f t="shared" si="506"/>
        <v>301.8776790186032</v>
      </c>
      <c r="W2923">
        <f t="shared" si="502"/>
        <v>3144.5163257419199</v>
      </c>
      <c r="X2923">
        <f t="shared" si="497"/>
        <v>13.071624096941447</v>
      </c>
      <c r="Y2923">
        <f t="shared" si="503"/>
        <v>6.6861611959413541</v>
      </c>
      <c r="AA2923">
        <f t="shared" si="504"/>
        <v>0.76991693908851566</v>
      </c>
      <c r="AB2923" s="3">
        <f t="shared" si="505"/>
        <v>13.071626009480864</v>
      </c>
    </row>
    <row r="2924" spans="1:28" x14ac:dyDescent="0.4">
      <c r="A2924" s="4">
        <v>194.76597131568712</v>
      </c>
      <c r="B2924" s="4">
        <v>40.664159018892242</v>
      </c>
      <c r="C2924" s="5">
        <v>377.46762521091802</v>
      </c>
      <c r="D2924" s="5" cm="1">
        <f t="array" ref="D2924">[2]!PropsSI("H","P",(B2924+1)*100*1000,"T",C2924+273.15,"WATER")/1000</f>
        <v>3157.3634549019994</v>
      </c>
      <c r="E2924" s="5" cm="1">
        <f t="array" ref="E2924">[2]!PropsSI("S","P",(B2924+1)*100*1000,"T",C2924+273.15,"WATER")/1000</f>
        <v>6.6673707356301284</v>
      </c>
      <c r="F2924" s="5" cm="1">
        <f t="array" ref="F2924">[2]!PropsSI("T","P",(B2924+1)*100*1000,"Q",1,"WATER")-273.15</f>
        <v>252.78301893033654</v>
      </c>
      <c r="G2924" s="9"/>
      <c r="H2924" s="4">
        <v>88.826422017415368</v>
      </c>
      <c r="I2924" s="6">
        <v>10.351185970674665</v>
      </c>
      <c r="J2924" s="5">
        <v>260.44474046423272</v>
      </c>
      <c r="K2924" s="5" cm="1">
        <f t="array" ref="K2924">[2]!PropsSI("H","P",(I2924+1)*100*1000,"T",J2924+273.15,"WATER")/1000</f>
        <v>2961.4278384456447</v>
      </c>
      <c r="L2924" s="5" cm="1">
        <f t="array" ref="L2924">[2]!PropsSI("S","P",(I2924+1)*100*1000,"T",J2924+273.15,"WATER")/1000</f>
        <v>6.9047977802633307</v>
      </c>
      <c r="M2924" s="5" cm="1">
        <f t="array" ref="M2924">[2]!PropsSI("H","P",(I2924+1)*100*1000,"S",E2924*1000,"WATER")/1000</f>
        <v>2841.1134691070752</v>
      </c>
      <c r="N2924" s="5" cm="1">
        <f t="array" ref="N2924">[2]!PropsSI("T","P",(I2924+1)*100*1000,"Q",1,"WATER")-273.15</f>
        <v>185.46023880161823</v>
      </c>
      <c r="O2924" s="5"/>
      <c r="P2924" s="5">
        <f t="shared" si="498"/>
        <v>17.109648794977961</v>
      </c>
      <c r="Q2924">
        <f t="shared" si="496"/>
        <v>10.600441848461067</v>
      </c>
      <c r="S2924">
        <f t="shared" si="499"/>
        <v>1.2283882983749395</v>
      </c>
      <c r="T2924">
        <f t="shared" si="500"/>
        <v>555.62922486558705</v>
      </c>
      <c r="U2924">
        <f t="shared" si="501"/>
        <v>0.20847532638590449</v>
      </c>
      <c r="V2924">
        <f t="shared" si="506"/>
        <v>302.07132942085485</v>
      </c>
      <c r="W2924">
        <f t="shared" si="502"/>
        <v>3146.7857525375712</v>
      </c>
      <c r="X2924">
        <f t="shared" si="497"/>
        <v>13.195774214482897</v>
      </c>
      <c r="Y2924">
        <f t="shared" si="503"/>
        <v>6.7357500901204732</v>
      </c>
      <c r="AA2924">
        <f t="shared" si="504"/>
        <v>0.77124763150613396</v>
      </c>
      <c r="AB2924" s="3">
        <f t="shared" si="505"/>
        <v>13.195776109028531</v>
      </c>
    </row>
    <row r="2925" spans="1:28" x14ac:dyDescent="0.4">
      <c r="A2925" s="4">
        <v>195.72316482490544</v>
      </c>
      <c r="B2925" s="4">
        <v>40.755399194227053</v>
      </c>
      <c r="C2925" s="5">
        <v>377.1756030189876</v>
      </c>
      <c r="D2925" s="5" cm="1">
        <f t="array" ref="D2925">[2]!PropsSI("H","P",(B2925+1)*100*1000,"T",C2925+273.15,"WATER")/1000</f>
        <v>3156.4714000385197</v>
      </c>
      <c r="E2925" s="5" cm="1">
        <f t="array" ref="E2925">[2]!PropsSI("S","P",(B2925+1)*100*1000,"T",C2925+273.15,"WATER")/1000</f>
        <v>6.665056180488965</v>
      </c>
      <c r="F2925" s="5" cm="1">
        <f t="array" ref="F2925">[2]!PropsSI("T","P",(B2925+1)*100*1000,"Q",1,"WATER")-273.15</f>
        <v>252.91402891110238</v>
      </c>
      <c r="G2925" s="9"/>
      <c r="H2925" s="4">
        <v>91.913910235236671</v>
      </c>
      <c r="I2925" s="6">
        <v>10.353892292738395</v>
      </c>
      <c r="J2925" s="5">
        <v>259.81099372584731</v>
      </c>
      <c r="K2925" s="5" cm="1">
        <f t="array" ref="K2925">[2]!PropsSI("H","P",(I2925+1)*100*1000,"T",J2925+273.15,"WATER")/1000</f>
        <v>2960.0083768422978</v>
      </c>
      <c r="L2925" s="5" cm="1">
        <f t="array" ref="L2925">[2]!PropsSI("S","P",(I2925+1)*100*1000,"T",J2925+273.15,"WATER")/1000</f>
        <v>6.9020301680573217</v>
      </c>
      <c r="M2925" s="5" cm="1">
        <f t="array" ref="M2925">[2]!PropsSI("H","P",(I2925+1)*100*1000,"S",E2925*1000,"WATER")/1000</f>
        <v>2840.049067845765</v>
      </c>
      <c r="N2925" s="5" cm="1">
        <f t="array" ref="N2925">[2]!PropsSI("T","P",(I2925+1)*100*1000,"Q",1,"WATER")-273.15</f>
        <v>185.47088213214892</v>
      </c>
      <c r="O2925" s="5"/>
      <c r="P2925" s="5">
        <f t="shared" si="498"/>
        <v>17.203105632789871</v>
      </c>
      <c r="Q2925">
        <f t="shared" si="496"/>
        <v>10.681212408620379</v>
      </c>
      <c r="S2925">
        <f t="shared" si="499"/>
        <v>1.2283739011875545</v>
      </c>
      <c r="T2925">
        <f t="shared" si="500"/>
        <v>556.11543770120397</v>
      </c>
      <c r="U2925">
        <f t="shared" si="501"/>
        <v>0.20841959729548884</v>
      </c>
      <c r="V2925">
        <f t="shared" si="506"/>
        <v>302.22256546068752</v>
      </c>
      <c r="W2925">
        <f t="shared" si="502"/>
        <v>3147.6647761449676</v>
      </c>
      <c r="X2925">
        <f t="shared" si="497"/>
        <v>13.283434388707231</v>
      </c>
      <c r="Y2925">
        <f t="shared" si="503"/>
        <v>6.7715592336471406</v>
      </c>
      <c r="AA2925">
        <f t="shared" si="504"/>
        <v>0.77215338638806907</v>
      </c>
      <c r="AB2925" s="3">
        <f t="shared" si="505"/>
        <v>13.283436270750364</v>
      </c>
    </row>
    <row r="2926" spans="1:28" x14ac:dyDescent="0.4">
      <c r="A2926" s="4">
        <v>195.69593780054498</v>
      </c>
      <c r="B2926" s="4">
        <v>40.873843456512226</v>
      </c>
      <c r="C2926" s="5">
        <v>376.27547161476724</v>
      </c>
      <c r="D2926" s="5" cm="1">
        <f t="array" ref="D2926">[2]!PropsSI("H","P",(B2926+1)*100*1000,"T",C2926+273.15,"WATER")/1000</f>
        <v>3154.0426847650065</v>
      </c>
      <c r="E2926" s="5" cm="1">
        <f t="array" ref="E2926">[2]!PropsSI("S","P",(B2926+1)*100*1000,"T",C2926+273.15,"WATER")/1000</f>
        <v>6.6600982442165986</v>
      </c>
      <c r="F2926" s="5" cm="1">
        <f t="array" ref="F2926">[2]!PropsSI("T","P",(B2926+1)*100*1000,"Q",1,"WATER")-273.15</f>
        <v>253.08377433135172</v>
      </c>
      <c r="G2926" s="9"/>
      <c r="H2926" s="4">
        <v>95.366894813648344</v>
      </c>
      <c r="I2926" s="6">
        <v>10.35278006263089</v>
      </c>
      <c r="J2926" s="5">
        <v>258.7309634964555</v>
      </c>
      <c r="K2926" s="5" cm="1">
        <f t="array" ref="K2926">[2]!PropsSI("H","P",(I2926+1)*100*1000,"T",J2926+273.15,"WATER")/1000</f>
        <v>2957.6072088816295</v>
      </c>
      <c r="L2926" s="5" cm="1">
        <f t="array" ref="L2926">[2]!PropsSI("S","P",(I2926+1)*100*1000,"T",J2926+273.15,"WATER")/1000</f>
        <v>6.8975637452315128</v>
      </c>
      <c r="M2926" s="5" cm="1">
        <f t="array" ref="M2926">[2]!PropsSI("H","P",(I2926+1)*100*1000,"S",E2926*1000,"WATER")/1000</f>
        <v>2837.6454754267011</v>
      </c>
      <c r="N2926" s="5" cm="1">
        <f t="array" ref="N2926">[2]!PropsSI("T","P",(I2926+1)*100*1000,"Q",1,"WATER")-273.15</f>
        <v>185.4665082328961</v>
      </c>
      <c r="O2926" s="5"/>
      <c r="P2926" s="5">
        <f t="shared" si="498"/>
        <v>17.199346833037502</v>
      </c>
      <c r="Q2926">
        <f t="shared" si="496"/>
        <v>10.678229075081608</v>
      </c>
      <c r="S2926">
        <f t="shared" si="499"/>
        <v>1.2283337154722205</v>
      </c>
      <c r="T2926">
        <f t="shared" si="500"/>
        <v>556.79983336757755</v>
      </c>
      <c r="U2926">
        <f t="shared" si="501"/>
        <v>0.20833409441723344</v>
      </c>
      <c r="V2926">
        <f t="shared" si="506"/>
        <v>302.17520528142853</v>
      </c>
      <c r="W2926">
        <f t="shared" si="502"/>
        <v>3146.1030146984194</v>
      </c>
      <c r="X2926">
        <f t="shared" si="497"/>
        <v>13.280135923529736</v>
      </c>
      <c r="Y2926">
        <f t="shared" si="503"/>
        <v>6.7699192480012664</v>
      </c>
      <c r="AA2926">
        <f t="shared" si="504"/>
        <v>0.77213035674884256</v>
      </c>
      <c r="AB2926" s="3">
        <f t="shared" si="505"/>
        <v>13.280137806040322</v>
      </c>
    </row>
    <row r="2927" spans="1:28" x14ac:dyDescent="0.4">
      <c r="A2927" s="4">
        <v>194.8282464297902</v>
      </c>
      <c r="B2927" s="4">
        <v>41.058741637144628</v>
      </c>
      <c r="C2927" s="5">
        <v>377.32698224147066</v>
      </c>
      <c r="D2927" s="5" cm="1">
        <f t="array" ref="D2927">[2]!PropsSI("H","P",(B2927+1)*100*1000,"T",C2927+273.15,"WATER")/1000</f>
        <v>3156.2347556904551</v>
      </c>
      <c r="E2927" s="5" cm="1">
        <f t="array" ref="E2927">[2]!PropsSI("S","P",(B2927+1)*100*1000,"T",C2927+273.15,"WATER")/1000</f>
        <v>6.6615726224108576</v>
      </c>
      <c r="F2927" s="5" cm="1">
        <f t="array" ref="F2927">[2]!PropsSI("T","P",(B2927+1)*100*1000,"Q",1,"WATER")-273.15</f>
        <v>253.34802355753379</v>
      </c>
      <c r="G2927" s="9"/>
      <c r="H2927" s="4">
        <v>95.718975668921388</v>
      </c>
      <c r="I2927" s="6">
        <v>10.350783831283115</v>
      </c>
      <c r="J2927" s="5">
        <v>259.46020089292415</v>
      </c>
      <c r="K2927" s="5" cm="1">
        <f t="array" ref="K2927">[2]!PropsSI("H","P",(I2927+1)*100*1000,"T",J2927+273.15,"WATER")/1000</f>
        <v>2959.2384129417733</v>
      </c>
      <c r="L2927" s="5" cm="1">
        <f t="array" ref="L2927">[2]!PropsSI("S","P",(I2927+1)*100*1000,"T",J2927+273.15,"WATER")/1000</f>
        <v>6.9007065569440709</v>
      </c>
      <c r="M2927" s="5" cm="1">
        <f t="array" ref="M2927">[2]!PropsSI("H","P",(I2927+1)*100*1000,"S",E2927*1000,"WATER")/1000</f>
        <v>2838.3170321047619</v>
      </c>
      <c r="N2927" s="5" cm="1">
        <f t="array" ref="N2927">[2]!PropsSI("T","P",(I2927+1)*100*1000,"Q",1,"WATER")-273.15</f>
        <v>185.45865711158808</v>
      </c>
      <c r="O2927" s="5"/>
      <c r="P2927" s="5">
        <f t="shared" si="498"/>
        <v>17.205375720875377</v>
      </c>
      <c r="Q2927">
        <f t="shared" si="496"/>
        <v>10.661236669668778</v>
      </c>
      <c r="S2927">
        <f t="shared" si="499"/>
        <v>1.2282697751121106</v>
      </c>
      <c r="T2927">
        <f t="shared" si="500"/>
        <v>557.87120457349613</v>
      </c>
      <c r="U2927">
        <f t="shared" si="501"/>
        <v>0.2081998800624546</v>
      </c>
      <c r="V2927">
        <f t="shared" si="506"/>
        <v>303.63558730144467</v>
      </c>
      <c r="W2927">
        <f t="shared" si="502"/>
        <v>3159.6221635111792</v>
      </c>
      <c r="X2927">
        <f t="shared" si="497"/>
        <v>13.272819233049916</v>
      </c>
      <c r="Y2927">
        <f t="shared" si="503"/>
        <v>6.8203634853563937</v>
      </c>
      <c r="AA2927">
        <f t="shared" si="504"/>
        <v>0.77143454068801609</v>
      </c>
      <c r="AB2927" s="3">
        <f t="shared" si="505"/>
        <v>13.272821116598241</v>
      </c>
    </row>
    <row r="2928" spans="1:28" x14ac:dyDescent="0.4">
      <c r="A2928" s="4">
        <v>193.2581178100626</v>
      </c>
      <c r="B2928" s="4">
        <v>41.107014159265411</v>
      </c>
      <c r="C2928" s="5">
        <v>378.30326216261102</v>
      </c>
      <c r="D2928" s="5" cm="1">
        <f t="array" ref="D2928">[2]!PropsSI("H","P",(B2928+1)*100*1000,"T",C2928+273.15,"WATER")/1000</f>
        <v>3158.5160496609619</v>
      </c>
      <c r="E2928" s="5" cm="1">
        <f t="array" ref="E2928">[2]!PropsSI("S","P",(B2928+1)*100*1000,"T",C2928+273.15,"WATER")/1000</f>
        <v>6.6645827516754119</v>
      </c>
      <c r="F2928" s="5" cm="1">
        <f t="array" ref="F2928">[2]!PropsSI("T","P",(B2928+1)*100*1000,"Q",1,"WATER")-273.15</f>
        <v>253.41686638937108</v>
      </c>
      <c r="G2928" s="9"/>
      <c r="H2928" s="4">
        <v>93.991279259407136</v>
      </c>
      <c r="I2928" s="6">
        <v>10.351492901092687</v>
      </c>
      <c r="J2928" s="5">
        <v>260.574172620529</v>
      </c>
      <c r="K2928" s="5" cm="1">
        <f t="array" ref="K2928">[2]!PropsSI("H","P",(I2928+1)*100*1000,"T",J2928+273.15,"WATER")/1000</f>
        <v>2961.7146240691036</v>
      </c>
      <c r="L2928" s="5" cm="1">
        <f t="array" ref="L2928">[2]!PropsSI("S","P",(I2928+1)*100*1000,"T",J2928+273.15,"WATER")/1000</f>
        <v>6.9053231678844726</v>
      </c>
      <c r="M2928" s="5" cm="1">
        <f t="array" ref="M2928">[2]!PropsSI("H","P",(I2928+1)*100*1000,"S",E2928*1000,"WATER")/1000</f>
        <v>2839.7771893095146</v>
      </c>
      <c r="N2928" s="5" cm="1">
        <f t="array" ref="N2928">[2]!PropsSI("T","P",(I2928+1)*100*1000,"Q",1,"WATER")-273.15</f>
        <v>185.46144598720207</v>
      </c>
      <c r="O2928" s="5"/>
      <c r="P2928" s="5">
        <f t="shared" si="498"/>
        <v>17.110797840123634</v>
      </c>
      <c r="Q2928">
        <f t="shared" si="496"/>
        <v>10.564853636727674</v>
      </c>
      <c r="S2928">
        <f t="shared" si="499"/>
        <v>1.228258799075288</v>
      </c>
      <c r="T2928">
        <f t="shared" si="500"/>
        <v>558.13676076387014</v>
      </c>
      <c r="U2928">
        <f t="shared" si="501"/>
        <v>0.20816833943275947</v>
      </c>
      <c r="V2928">
        <f t="shared" si="506"/>
        <v>304.43375392249914</v>
      </c>
      <c r="W2928">
        <f t="shared" si="502"/>
        <v>3167.530633673307</v>
      </c>
      <c r="X2928">
        <f t="shared" si="497"/>
        <v>13.175328888802788</v>
      </c>
      <c r="Y2928">
        <f t="shared" si="503"/>
        <v>6.8145810416966288</v>
      </c>
      <c r="AA2928">
        <f t="shared" si="504"/>
        <v>0.77000096134577178</v>
      </c>
      <c r="AB2928" s="3">
        <f t="shared" si="505"/>
        <v>13.175330786288354</v>
      </c>
    </row>
    <row r="2929" spans="1:28" x14ac:dyDescent="0.4">
      <c r="A2929" s="4">
        <v>193.17520219033523</v>
      </c>
      <c r="B2929" s="4">
        <v>40.835690764025415</v>
      </c>
      <c r="C2929" s="5">
        <v>375.11606047704379</v>
      </c>
      <c r="D2929" s="5" cm="1">
        <f t="array" ref="D2929">[2]!PropsSI("H","P",(B2929+1)*100*1000,"T",C2929+273.15,"WATER")/1000</f>
        <v>3151.2925793501736</v>
      </c>
      <c r="E2929" s="5" cm="1">
        <f t="array" ref="E2929">[2]!PropsSI("S","P",(B2929+1)*100*1000,"T",C2929+273.15,"WATER")/1000</f>
        <v>6.6562524085500332</v>
      </c>
      <c r="F2929" s="5" cm="1">
        <f t="array" ref="F2929">[2]!PropsSI("T","P",(B2929+1)*100*1000,"Q",1,"WATER")-273.15</f>
        <v>253.02913691662161</v>
      </c>
      <c r="G2929" s="9"/>
      <c r="H2929" s="4">
        <v>92.837080064331744</v>
      </c>
      <c r="I2929" s="6">
        <v>10.350507599899588</v>
      </c>
      <c r="J2929" s="5">
        <v>258.23366343349062</v>
      </c>
      <c r="K2929" s="5" cm="1">
        <f t="array" ref="K2929">[2]!PropsSI("H","P",(I2929+1)*100*1000,"T",J2929+273.15,"WATER")/1000</f>
        <v>2956.5069364828582</v>
      </c>
      <c r="L2929" s="5" cm="1">
        <f t="array" ref="L2929">[2]!PropsSI("S","P",(I2929+1)*100*1000,"T",J2929+273.15,"WATER")/1000</f>
        <v>6.8955829704744103</v>
      </c>
      <c r="M2929" s="5" cm="1">
        <f t="array" ref="M2929">[2]!PropsSI("H","P",(I2929+1)*100*1000,"S",E2929*1000,"WATER")/1000</f>
        <v>2835.7586046456404</v>
      </c>
      <c r="N2929" s="5" cm="1">
        <f t="array" ref="N2929">[2]!PropsSI("T","P",(I2929+1)*100*1000,"Q",1,"WATER")-273.15</f>
        <v>185.45757061599323</v>
      </c>
      <c r="O2929" s="5"/>
      <c r="P2929" s="5">
        <f t="shared" si="498"/>
        <v>16.931483155963424</v>
      </c>
      <c r="Q2929">
        <f t="shared" si="496"/>
        <v>10.452154429074465</v>
      </c>
      <c r="S2929">
        <f t="shared" si="499"/>
        <v>1.2283344341454459</v>
      </c>
      <c r="T2929">
        <f t="shared" si="500"/>
        <v>556.6096445829487</v>
      </c>
      <c r="U2929">
        <f t="shared" si="501"/>
        <v>0.20835415279013964</v>
      </c>
      <c r="V2929">
        <f t="shared" si="506"/>
        <v>301.3339497614183</v>
      </c>
      <c r="W2929">
        <f t="shared" si="502"/>
        <v>3137.5942453879234</v>
      </c>
      <c r="X2929">
        <f t="shared" si="497"/>
        <v>13.031918719049381</v>
      </c>
      <c r="Y2929">
        <f t="shared" si="503"/>
        <v>6.6551837918297823</v>
      </c>
      <c r="AA2929">
        <f t="shared" si="504"/>
        <v>0.76968571018693788</v>
      </c>
      <c r="AB2929" s="3">
        <f t="shared" si="505"/>
        <v>13.031920637415883</v>
      </c>
    </row>
    <row r="2930" spans="1:28" x14ac:dyDescent="0.4">
      <c r="A2930" s="4">
        <v>191.5655426985596</v>
      </c>
      <c r="B2930" s="4">
        <v>40.752361391448602</v>
      </c>
      <c r="C2930" s="5">
        <v>376.3751737395213</v>
      </c>
      <c r="D2930" s="5" cm="1">
        <f t="array" ref="D2930">[2]!PropsSI("H","P",(B2930+1)*100*1000,"T",C2930+273.15,"WATER")/1000</f>
        <v>3154.5291297306876</v>
      </c>
      <c r="E2930" s="5" cm="1">
        <f t="array" ref="E2930">[2]!PropsSI("S","P",(B2930+1)*100*1000,"T",C2930+273.15,"WATER")/1000</f>
        <v>6.6620990871699375</v>
      </c>
      <c r="F2930" s="5" cm="1">
        <f t="array" ref="F2930">[2]!PropsSI("T","P",(B2930+1)*100*1000,"Q",1,"WATER")-273.15</f>
        <v>252.90967051675375</v>
      </c>
      <c r="G2930" s="9"/>
      <c r="H2930" s="4">
        <v>87.65531337099813</v>
      </c>
      <c r="I2930" s="6">
        <v>10.348238317418982</v>
      </c>
      <c r="J2930" s="5">
        <v>259.87914096504653</v>
      </c>
      <c r="K2930" s="5" cm="1">
        <f t="array" ref="K2930">[2]!PropsSI("H","P",(I2930+1)*100*1000,"T",J2930+273.15,"WATER")/1000</f>
        <v>2960.1798291501264</v>
      </c>
      <c r="L2930" s="5" cm="1">
        <f t="array" ref="L2930">[2]!PropsSI("S","P",(I2930+1)*100*1000,"T",J2930+273.15,"WATER")/1000</f>
        <v>6.9025729826450233</v>
      </c>
      <c r="M2930" s="5" cm="1">
        <f t="array" ref="M2930">[2]!PropsSI("H","P",(I2930+1)*100*1000,"S",E2930*1000,"WATER")/1000</f>
        <v>2838.5232674251242</v>
      </c>
      <c r="N2930" s="5" cm="1">
        <f t="array" ref="N2930">[2]!PropsSI("T","P",(I2930+1)*100*1000,"Q",1,"WATER")-273.15</f>
        <v>185.44864410480818</v>
      </c>
      <c r="O2930" s="5"/>
      <c r="P2930" s="5">
        <f t="shared" si="498"/>
        <v>16.815509585692094</v>
      </c>
      <c r="Q2930">
        <f t="shared" si="496"/>
        <v>10.341841455222417</v>
      </c>
      <c r="S2930">
        <f t="shared" si="499"/>
        <v>1.2283485236319136</v>
      </c>
      <c r="T2930">
        <f t="shared" si="500"/>
        <v>556.16325944124014</v>
      </c>
      <c r="U2930">
        <f t="shared" si="501"/>
        <v>0.2084056257274968</v>
      </c>
      <c r="V2930">
        <f t="shared" si="506"/>
        <v>301.81482767999591</v>
      </c>
      <c r="W2930">
        <f t="shared" si="502"/>
        <v>3143.2437848157315</v>
      </c>
      <c r="X2930">
        <f t="shared" si="497"/>
        <v>12.917123231570564</v>
      </c>
      <c r="Y2930">
        <f t="shared" si="503"/>
        <v>6.6320762275908676</v>
      </c>
      <c r="AA2930">
        <f t="shared" si="504"/>
        <v>0.76816733392228564</v>
      </c>
      <c r="AB2930" s="3">
        <f t="shared" si="505"/>
        <v>12.917125166985734</v>
      </c>
    </row>
    <row r="2931" spans="1:28" x14ac:dyDescent="0.4">
      <c r="A2931" s="4">
        <v>196.32862385534378</v>
      </c>
      <c r="B2931" s="4">
        <v>40.898926589604656</v>
      </c>
      <c r="C2931" s="5">
        <v>376.89489635725346</v>
      </c>
      <c r="D2931" s="5" cm="1">
        <f t="array" ref="D2931">[2]!PropsSI("H","P",(B2931+1)*100*1000,"T",C2931+273.15,"WATER")/1000</f>
        <v>3155.5014733041962</v>
      </c>
      <c r="E2931" s="5" cm="1">
        <f t="array" ref="E2931">[2]!PropsSI("S","P",(B2931+1)*100*1000,"T",C2931+273.15,"WATER")/1000</f>
        <v>6.6620854258353992</v>
      </c>
      <c r="F2931" s="5" cm="1">
        <f t="array" ref="F2931">[2]!PropsSI("T","P",(B2931+1)*100*1000,"Q",1,"WATER")-273.15</f>
        <v>253.11967444061588</v>
      </c>
      <c r="G2931" s="9"/>
      <c r="H2931" s="4">
        <v>97.453203608777187</v>
      </c>
      <c r="I2931" s="6">
        <v>10.346124844586409</v>
      </c>
      <c r="J2931" s="5">
        <v>259.07666580242108</v>
      </c>
      <c r="K2931" s="5" cm="1">
        <f t="array" ref="K2931">[2]!PropsSI("H","P",(I2931+1)*100*1000,"T",J2931+273.15,"WATER")/1000</f>
        <v>2958.4007612709511</v>
      </c>
      <c r="L2931" s="5" cm="1">
        <f t="array" ref="L2931">[2]!PropsSI("S","P",(I2931+1)*100*1000,"T",J2931+273.15,"WATER")/1000</f>
        <v>6.8993154931679808</v>
      </c>
      <c r="M2931" s="5" cm="1">
        <f t="array" ref="M2931">[2]!PropsSI("H","P",(I2931+1)*100*1000,"S",E2931*1000,"WATER")/1000</f>
        <v>2838.4778937735914</v>
      </c>
      <c r="N2931" s="5" cm="1">
        <f t="array" ref="N2931">[2]!PropsSI("T","P",(I2931+1)*100*1000,"Q",1,"WATER")-273.15</f>
        <v>185.44032922999673</v>
      </c>
      <c r="O2931" s="5"/>
      <c r="P2931" s="5">
        <f t="shared" si="498"/>
        <v>17.28911197192744</v>
      </c>
      <c r="Q2931">
        <f t="shared" si="496"/>
        <v>10.749030987332061</v>
      </c>
      <c r="S2931">
        <f t="shared" si="499"/>
        <v>1.2282953711797977</v>
      </c>
      <c r="T2931">
        <f t="shared" si="500"/>
        <v>557.01862466812361</v>
      </c>
      <c r="U2931">
        <f t="shared" si="501"/>
        <v>0.20829772584406173</v>
      </c>
      <c r="V2931">
        <f t="shared" si="506"/>
        <v>302.78815143571592</v>
      </c>
      <c r="W2931">
        <f t="shared" si="502"/>
        <v>3152.0292610350557</v>
      </c>
      <c r="X2931">
        <f t="shared" si="497"/>
        <v>13.36074326426426</v>
      </c>
      <c r="Y2931">
        <f t="shared" si="503"/>
        <v>6.82104101747837</v>
      </c>
      <c r="AA2931">
        <f t="shared" si="504"/>
        <v>0.77278377033542278</v>
      </c>
      <c r="AB2931" s="3">
        <f t="shared" si="505"/>
        <v>13.360745135417384</v>
      </c>
    </row>
    <row r="2932" spans="1:28" x14ac:dyDescent="0.4">
      <c r="A2932" s="4">
        <v>199.03292970808482</v>
      </c>
      <c r="B2932" s="4">
        <v>40.562450635550832</v>
      </c>
      <c r="C2932" s="5">
        <v>376.59712328754506</v>
      </c>
      <c r="D2932" s="5" cm="1">
        <f t="array" ref="D2932">[2]!PropsSI("H","P",(B2932+1)*100*1000,"T",C2932+273.15,"WATER")/1000</f>
        <v>3155.4494729802054</v>
      </c>
      <c r="E2932" s="5" cm="1">
        <f t="array" ref="E2932">[2]!PropsSI("S","P",(B2932+1)*100*1000,"T",C2932+273.15,"WATER")/1000</f>
        <v>6.6654808250872781</v>
      </c>
      <c r="F2932" s="5" cm="1">
        <f t="array" ref="F2932">[2]!PropsSI("T","P",(B2932+1)*100*1000,"Q",1,"WATER")-273.15</f>
        <v>252.63671882100698</v>
      </c>
      <c r="G2932" s="9"/>
      <c r="H2932" s="4">
        <v>101.04620678520166</v>
      </c>
      <c r="I2932" s="6">
        <v>10.346925717389141</v>
      </c>
      <c r="J2932" s="5">
        <v>259.01016337594797</v>
      </c>
      <c r="K2932" s="5" cm="1">
        <f t="array" ref="K2932">[2]!PropsSI("H","P",(I2932+1)*100*1000,"T",J2932+273.15,"WATER")/1000</f>
        <v>2958.2498263245234</v>
      </c>
      <c r="L2932" s="5" cm="1">
        <f t="array" ref="L2932">[2]!PropsSI("S","P",(I2932+1)*100*1000,"T",J2932+273.15,"WATER")/1000</f>
        <v>6.8990005552368574</v>
      </c>
      <c r="M2932" s="5" cm="1">
        <f t="array" ref="M2932">[2]!PropsSI("H","P",(I2932+1)*100*1000,"S",E2932*1000,"WATER")/1000</f>
        <v>2840.1252835810346</v>
      </c>
      <c r="N2932" s="5" cm="1">
        <f t="array" ref="N2932">[2]!PropsSI("T","P",(I2932+1)*100*1000,"Q",1,"WATER")-273.15</f>
        <v>185.44348018582218</v>
      </c>
      <c r="O2932" s="5"/>
      <c r="P2932" s="5">
        <f t="shared" si="498"/>
        <v>17.433304784428884</v>
      </c>
      <c r="Q2932">
        <f t="shared" si="496"/>
        <v>10.902562058688758</v>
      </c>
      <c r="S2932">
        <f t="shared" si="499"/>
        <v>1.2283985688174197</v>
      </c>
      <c r="T2932">
        <f t="shared" si="500"/>
        <v>555.10153276656945</v>
      </c>
      <c r="U2932">
        <f t="shared" si="501"/>
        <v>0.20853391234110152</v>
      </c>
      <c r="V2932">
        <f t="shared" si="506"/>
        <v>301.18121998631932</v>
      </c>
      <c r="W2932">
        <f t="shared" si="502"/>
        <v>3138.242729860443</v>
      </c>
      <c r="X2932">
        <f t="shared" si="497"/>
        <v>13.513140766509647</v>
      </c>
      <c r="Y2932">
        <f t="shared" si="503"/>
        <v>6.8151211897277797</v>
      </c>
      <c r="AA2932">
        <f t="shared" si="504"/>
        <v>0.77513373302749355</v>
      </c>
      <c r="AB2932" s="3">
        <f t="shared" si="505"/>
        <v>13.513142616560424</v>
      </c>
    </row>
    <row r="2933" spans="1:28" x14ac:dyDescent="0.4">
      <c r="A2933" s="4">
        <v>200.97263189367879</v>
      </c>
      <c r="B2933" s="4">
        <v>40.583026950160274</v>
      </c>
      <c r="C2933" s="5">
        <v>376.21584645302482</v>
      </c>
      <c r="D2933" s="5" cm="1">
        <f t="array" ref="D2933">[2]!PropsSI("H","P",(B2933+1)*100*1000,"T",C2933+273.15,"WATER")/1000</f>
        <v>3154.4806244710535</v>
      </c>
      <c r="E2933" s="5" cm="1">
        <f t="array" ref="E2933">[2]!PropsSI("S","P",(B2933+1)*100*1000,"T",C2933+273.15,"WATER")/1000</f>
        <v>6.6637759068943172</v>
      </c>
      <c r="F2933" s="5" cm="1">
        <f t="array" ref="F2933">[2]!PropsSI("T","P",(B2933+1)*100*1000,"Q",1,"WATER")-273.15</f>
        <v>252.66633844180126</v>
      </c>
      <c r="G2933" s="9"/>
      <c r="H2933" s="4">
        <v>103.23780976203982</v>
      </c>
      <c r="I2933" s="6">
        <v>10.344837385074545</v>
      </c>
      <c r="J2933" s="5">
        <v>258.23982348844982</v>
      </c>
      <c r="K2933" s="5" cm="1">
        <f t="array" ref="K2933">[2]!PropsSI("H","P",(I2933+1)*100*1000,"T",J2933+273.15,"WATER")/1000</f>
        <v>2956.5407595098468</v>
      </c>
      <c r="L2933" s="5" cm="1">
        <f t="array" ref="L2933">[2]!PropsSI("S","P",(I2933+1)*100*1000,"T",J2933+273.15,"WATER")/1000</f>
        <v>6.8958683492915558</v>
      </c>
      <c r="M2933" s="5" cm="1">
        <f t="array" ref="M2933">[2]!PropsSI("H","P",(I2933+1)*100*1000,"S",E2933*1000,"WATER")/1000</f>
        <v>2839.2668036170653</v>
      </c>
      <c r="N2933" s="5" cm="1">
        <f t="array" ref="N2933">[2]!PropsSI("T","P",(I2933+1)*100*1000,"Q",1,"WATER")-273.15</f>
        <v>185.4352634802209</v>
      </c>
      <c r="O2933" s="5"/>
      <c r="P2933" s="5">
        <f t="shared" si="498"/>
        <v>17.597041996191273</v>
      </c>
      <c r="Q2933">
        <f t="shared" si="496"/>
        <v>11.050137671648079</v>
      </c>
      <c r="S2933">
        <f t="shared" si="499"/>
        <v>1.228382780554063</v>
      </c>
      <c r="T2933">
        <f t="shared" si="500"/>
        <v>555.24222950026115</v>
      </c>
      <c r="U2933">
        <f t="shared" si="501"/>
        <v>0.20851366779082442</v>
      </c>
      <c r="V2933">
        <f t="shared" si="506"/>
        <v>301.06917020602907</v>
      </c>
      <c r="W2933">
        <f t="shared" si="502"/>
        <v>3136.823193074531</v>
      </c>
      <c r="X2933">
        <f t="shared" si="497"/>
        <v>13.670583339800913</v>
      </c>
      <c r="Y2933">
        <f t="shared" si="503"/>
        <v>6.8667354997409555</v>
      </c>
      <c r="AA2933">
        <f t="shared" si="504"/>
        <v>0.77686836068833331</v>
      </c>
      <c r="AB2933" s="3">
        <f t="shared" si="505"/>
        <v>13.67058516854487</v>
      </c>
    </row>
    <row r="2934" spans="1:28" x14ac:dyDescent="0.4">
      <c r="A2934" s="4">
        <v>199.8168536269051</v>
      </c>
      <c r="B2934" s="4">
        <v>40.063890022314318</v>
      </c>
      <c r="C2934" s="5">
        <v>376.85118246106316</v>
      </c>
      <c r="D2934" s="5" cm="1">
        <f t="array" ref="D2934">[2]!PropsSI("H","P",(B2934+1)*100*1000,"T",C2934+273.15,"WATER")/1000</f>
        <v>3157.0618598732458</v>
      </c>
      <c r="E2934" s="5" cm="1">
        <f t="array" ref="E2934">[2]!PropsSI("S","P",(B2934+1)*100*1000,"T",C2934+273.15,"WATER")/1000</f>
        <v>6.6731674353224486</v>
      </c>
      <c r="F2934" s="5" cm="1">
        <f t="array" ref="F2934">[2]!PropsSI("T","P",(B2934+1)*100*1000,"Q",1,"WATER")-273.15</f>
        <v>251.91558620401088</v>
      </c>
      <c r="G2934" s="9"/>
      <c r="H2934" s="4">
        <v>100.46355525402336</v>
      </c>
      <c r="I2934" s="6">
        <v>10.345551582826346</v>
      </c>
      <c r="J2934" s="5">
        <v>260.16609814786455</v>
      </c>
      <c r="K2934" s="5" cm="1">
        <f t="array" ref="K2934">[2]!PropsSI("H","P",(I2934+1)*100*1000,"T",J2934+273.15,"WATER")/1000</f>
        <v>2960.8276910453128</v>
      </c>
      <c r="L2934" s="5" cm="1">
        <f t="array" ref="L2934">[2]!PropsSI("S","P",(I2934+1)*100*1000,"T",J2934+273.15,"WATER")/1000</f>
        <v>6.9038932191961715</v>
      </c>
      <c r="M2934" s="5" cm="1">
        <f t="array" ref="M2934">[2]!PropsSI("H","P",(I2934+1)*100*1000,"S",E2934*1000,"WATER")/1000</f>
        <v>2843.8043878109188</v>
      </c>
      <c r="N2934" s="5" cm="1">
        <f t="array" ref="N2934">[2]!PropsSI("T","P",(I2934+1)*100*1000,"Q",1,"WATER")-273.15</f>
        <v>185.43807368034095</v>
      </c>
      <c r="O2934" s="5"/>
      <c r="P2934" s="5">
        <f t="shared" si="498"/>
        <v>17.387256234058977</v>
      </c>
      <c r="Q2934">
        <f t="shared" si="496"/>
        <v>10.891915052580131</v>
      </c>
      <c r="S2934">
        <f t="shared" si="499"/>
        <v>1.228539577278053</v>
      </c>
      <c r="T2934">
        <f t="shared" si="500"/>
        <v>552.29041471763435</v>
      </c>
      <c r="U2934">
        <f t="shared" si="501"/>
        <v>0.20887658834287295</v>
      </c>
      <c r="V2934">
        <f t="shared" si="506"/>
        <v>299.24420816053328</v>
      </c>
      <c r="W2934">
        <f t="shared" si="502"/>
        <v>3122.2979615061736</v>
      </c>
      <c r="X2934">
        <f t="shared" si="497"/>
        <v>13.487156522025048</v>
      </c>
      <c r="Y2934">
        <f t="shared" si="503"/>
        <v>6.7352782847266086</v>
      </c>
      <c r="AA2934">
        <f t="shared" si="504"/>
        <v>0.77569216178115763</v>
      </c>
      <c r="AB2934" s="3">
        <f t="shared" si="505"/>
        <v>13.487158375640117</v>
      </c>
    </row>
    <row r="2935" spans="1:28" x14ac:dyDescent="0.4">
      <c r="A2935" s="4">
        <v>201.89894504060325</v>
      </c>
      <c r="B2935" s="4">
        <v>40.992528968568294</v>
      </c>
      <c r="C2935" s="5">
        <v>375.51874521487832</v>
      </c>
      <c r="D2935" s="5" cm="1">
        <f t="array" ref="D2935">[2]!PropsSI("H","P",(B2935+1)*100*1000,"T",C2935+273.15,"WATER")/1000</f>
        <v>3151.9586755294986</v>
      </c>
      <c r="E2935" s="5" cm="1">
        <f t="array" ref="E2935">[2]!PropsSI("S","P",(B2935+1)*100*1000,"T",C2935+273.15,"WATER")/1000</f>
        <v>6.6556683367932825</v>
      </c>
      <c r="F2935" s="5" cm="1">
        <f t="array" ref="F2935">[2]!PropsSI("T","P",(B2935+1)*100*1000,"Q",1,"WATER")-273.15</f>
        <v>253.25349736121382</v>
      </c>
      <c r="G2935" s="9"/>
      <c r="H2935" s="4">
        <v>105.0152251071744</v>
      </c>
      <c r="I2935" s="6">
        <v>10.348474627567134</v>
      </c>
      <c r="J2935" s="5">
        <v>256.57704959069099</v>
      </c>
      <c r="K2935" s="5" cm="1">
        <f t="array" ref="K2935">[2]!PropsSI("H","P",(I2935+1)*100*1000,"T",J2935+273.15,"WATER")/1000</f>
        <v>2952.8180103797554</v>
      </c>
      <c r="L2935" s="5" cm="1">
        <f t="array" ref="L2935">[2]!PropsSI("S","P",(I2935+1)*100*1000,"T",J2935+273.15,"WATER")/1000</f>
        <v>6.8887094721589586</v>
      </c>
      <c r="M2935" s="5" cm="1">
        <f t="array" ref="M2935">[2]!PropsSI("H","P",(I2935+1)*100*1000,"S",E2935*1000,"WATER")/1000</f>
        <v>2835.4414259604446</v>
      </c>
      <c r="N2935" s="5" cm="1">
        <f t="array" ref="N2935">[2]!PropsSI("T","P",(I2935+1)*100*1000,"Q",1,"WATER")-273.15</f>
        <v>185.44957372620064</v>
      </c>
      <c r="O2935" s="5"/>
      <c r="P2935" s="5">
        <f t="shared" si="498"/>
        <v>17.751249659762593</v>
      </c>
      <c r="Q2935">
        <f t="shared" si="496"/>
        <v>11.168413946782549</v>
      </c>
      <c r="S2935">
        <f t="shared" si="499"/>
        <v>1.2282786186907297</v>
      </c>
      <c r="T2935">
        <f t="shared" si="500"/>
        <v>557.52233344918466</v>
      </c>
      <c r="U2935">
        <f t="shared" si="501"/>
        <v>0.20823934040318975</v>
      </c>
      <c r="V2935">
        <f t="shared" si="506"/>
        <v>302.27137558480661</v>
      </c>
      <c r="W2935">
        <f t="shared" si="502"/>
        <v>3145.9196290245063</v>
      </c>
      <c r="X2935">
        <f t="shared" si="497"/>
        <v>13.806378106126719</v>
      </c>
      <c r="Y2935">
        <f t="shared" si="503"/>
        <v>6.9588549059843938</v>
      </c>
      <c r="AA2935">
        <f t="shared" si="504"/>
        <v>0.777769463080631</v>
      </c>
      <c r="AB2935" s="3">
        <f t="shared" si="505"/>
        <v>13.806379916883785</v>
      </c>
    </row>
    <row r="2936" spans="1:28" x14ac:dyDescent="0.4">
      <c r="A2936" s="4">
        <v>202.29047636310906</v>
      </c>
      <c r="B2936" s="4">
        <v>41.073985005701317</v>
      </c>
      <c r="C2936" s="5">
        <v>375.38952876609136</v>
      </c>
      <c r="D2936" s="5" cm="1">
        <f t="array" ref="D2936">[2]!PropsSI("H","P",(B2936+1)*100*1000,"T",C2936+273.15,"WATER")/1000</f>
        <v>3151.4789666810398</v>
      </c>
      <c r="E2936" s="5" cm="1">
        <f t="array" ref="E2936">[2]!PropsSI("S","P",(B2936+1)*100*1000,"T",C2936+273.15,"WATER")/1000</f>
        <v>6.6540944090910639</v>
      </c>
      <c r="F2936" s="5" cm="1">
        <f t="array" ref="F2936">[2]!PropsSI("T","P",(B2936+1)*100*1000,"Q",1,"WATER")-273.15</f>
        <v>253.36976909219845</v>
      </c>
      <c r="G2936" s="9"/>
      <c r="H2936" s="4">
        <v>104.65338650583622</v>
      </c>
      <c r="I2936" s="6">
        <v>10.34869080319057</v>
      </c>
      <c r="J2936" s="5">
        <v>256.21449247571661</v>
      </c>
      <c r="K2936" s="5" cm="1">
        <f t="array" ref="K2936">[2]!PropsSI("H","P",(I2936+1)*100*1000,"T",J2936+273.15,"WATER")/1000</f>
        <v>2952.0074301399782</v>
      </c>
      <c r="L2936" s="5" cm="1">
        <f t="array" ref="L2936">[2]!PropsSI("S","P",(I2936+1)*100*1000,"T",J2936+273.15,"WATER")/1000</f>
        <v>6.8871703159260695</v>
      </c>
      <c r="M2936" s="5" cm="1">
        <f t="array" ref="M2936">[2]!PropsSI("H","P",(I2936+1)*100*1000,"S",E2936*1000,"WATER")/1000</f>
        <v>2834.6912601715803</v>
      </c>
      <c r="N2936" s="5" cm="1">
        <f t="array" ref="N2936">[2]!PropsSI("T","P",(I2936+1)*100*1000,"Q",1,"WATER")-273.15</f>
        <v>185.45042412699644</v>
      </c>
      <c r="O2936" s="5"/>
      <c r="P2936" s="5">
        <f t="shared" si="498"/>
        <v>17.80087112660426</v>
      </c>
      <c r="Q2936">
        <f t="shared" si="496"/>
        <v>11.208664485492408</v>
      </c>
      <c r="S2936">
        <f t="shared" si="499"/>
        <v>1.2282555416582923</v>
      </c>
      <c r="T2936">
        <f t="shared" si="500"/>
        <v>557.98171658242222</v>
      </c>
      <c r="U2936">
        <f t="shared" si="501"/>
        <v>0.20818332946395635</v>
      </c>
      <c r="V2936">
        <f t="shared" si="506"/>
        <v>302.52159606927336</v>
      </c>
      <c r="W2936">
        <f t="shared" si="502"/>
        <v>3147.8228783393292</v>
      </c>
      <c r="X2936">
        <f t="shared" si="497"/>
        <v>13.851409838044384</v>
      </c>
      <c r="Y2936">
        <f t="shared" si="503"/>
        <v>6.9841029984350715</v>
      </c>
      <c r="AA2936">
        <f t="shared" si="504"/>
        <v>0.77813111192142581</v>
      </c>
      <c r="AB2936" s="3">
        <f t="shared" si="505"/>
        <v>13.851411642914577</v>
      </c>
    </row>
    <row r="2937" spans="1:28" x14ac:dyDescent="0.4">
      <c r="A2937" s="4">
        <v>199.27162415405613</v>
      </c>
      <c r="B2937" s="4">
        <v>41.140093375607911</v>
      </c>
      <c r="C2937" s="5">
        <v>376.97873324587113</v>
      </c>
      <c r="D2937" s="5" cm="1">
        <f t="array" ref="D2937">[2]!PropsSI("H","P",(B2937+1)*100*1000,"T",C2937+273.15,"WATER")/1000</f>
        <v>3155.2235163076102</v>
      </c>
      <c r="E2937" s="5" cm="1">
        <f t="array" ref="E2937">[2]!PropsSI("S","P",(B2937+1)*100*1000,"T",C2937+273.15,"WATER")/1000</f>
        <v>6.6591850893669067</v>
      </c>
      <c r="F2937" s="5" cm="1">
        <f t="array" ref="F2937">[2]!PropsSI("T","P",(B2937+1)*100*1000,"Q",1,"WATER")-273.15</f>
        <v>253.46400674913275</v>
      </c>
      <c r="G2937" s="9"/>
      <c r="H2937" s="4">
        <v>98.841356550380212</v>
      </c>
      <c r="I2937" s="6">
        <v>10.348654023310615</v>
      </c>
      <c r="J2937" s="5">
        <v>258.08936063017097</v>
      </c>
      <c r="K2937" s="5" cm="1">
        <f t="array" ref="K2937">[2]!PropsSI("H","P",(I2937+1)*100*1000,"T",J2937+273.15,"WATER")/1000</f>
        <v>2956.1918060739217</v>
      </c>
      <c r="L2937" s="5" cm="1">
        <f t="array" ref="L2937">[2]!PropsSI("S","P",(I2937+1)*100*1000,"T",J2937+273.15,"WATER")/1000</f>
        <v>6.8950623203756063</v>
      </c>
      <c r="M2937" s="5" cm="1">
        <f t="array" ref="M2937">[2]!PropsSI("H","P",(I2937+1)*100*1000,"S",E2937*1000,"WATER")/1000</f>
        <v>2837.1314404865348</v>
      </c>
      <c r="N2937" s="5" cm="1">
        <f t="array" ref="N2937">[2]!PropsSI("T","P",(I2937+1)*100*1000,"Q",1,"WATER")-273.15</f>
        <v>185.45027944164929</v>
      </c>
      <c r="O2937" s="5"/>
      <c r="P2937" s="5">
        <f t="shared" si="498"/>
        <v>17.60742349427802</v>
      </c>
      <c r="Q2937">
        <f t="shared" si="496"/>
        <v>11.017047821229605</v>
      </c>
      <c r="S2937">
        <f t="shared" si="499"/>
        <v>1.2282358264531186</v>
      </c>
      <c r="T2937">
        <f t="shared" si="500"/>
        <v>558.35698587406421</v>
      </c>
      <c r="U2937">
        <f t="shared" si="501"/>
        <v>0.20813726821788889</v>
      </c>
      <c r="V2937">
        <f t="shared" si="506"/>
        <v>303.79183057511494</v>
      </c>
      <c r="W2937">
        <f t="shared" si="502"/>
        <v>3160.4611282284418</v>
      </c>
      <c r="X2937">
        <f t="shared" si="497"/>
        <v>13.655397617170726</v>
      </c>
      <c r="Y2937">
        <f t="shared" si="503"/>
        <v>6.9608896457425544</v>
      </c>
      <c r="AA2937">
        <f t="shared" si="504"/>
        <v>0.77554785073387011</v>
      </c>
      <c r="AB2937" s="3">
        <f t="shared" si="505"/>
        <v>13.655399447948367</v>
      </c>
    </row>
    <row r="2938" spans="1:28" x14ac:dyDescent="0.4">
      <c r="A2938" s="4">
        <v>197.63862964268344</v>
      </c>
      <c r="B2938" s="4">
        <v>40.858209171044244</v>
      </c>
      <c r="C2938" s="5">
        <v>375.27190318869907</v>
      </c>
      <c r="D2938" s="5" cm="1">
        <f t="array" ref="D2938">[2]!PropsSI("H","P",(B2938+1)*100*1000,"T",C2938+273.15,"WATER")/1000</f>
        <v>3151.6273053913151</v>
      </c>
      <c r="E2938" s="5" cm="1">
        <f t="array" ref="E2938">[2]!PropsSI("S","P",(B2938+1)*100*1000,"T",C2938+273.15,"WATER")/1000</f>
        <v>6.6565369608092722</v>
      </c>
      <c r="F2938" s="5" cm="1">
        <f t="array" ref="F2938">[2]!PropsSI("T","P",(B2938+1)*100*1000,"Q",1,"WATER")-273.15</f>
        <v>253.06138951249773</v>
      </c>
      <c r="G2938" s="9"/>
      <c r="H2938" s="4">
        <v>99.879739445747006</v>
      </c>
      <c r="I2938" s="6">
        <v>10.343038347688628</v>
      </c>
      <c r="J2938" s="5">
        <v>257.40246501754871</v>
      </c>
      <c r="K2938" s="5" cm="1">
        <f t="array" ref="K2938">[2]!PropsSI("H","P",(I2938+1)*100*1000,"T",J2938+273.15,"WATER")/1000</f>
        <v>2954.679834589961</v>
      </c>
      <c r="L2938" s="5" cm="1">
        <f t="array" ref="L2938">[2]!PropsSI("S","P",(I2938+1)*100*1000,"T",J2938+273.15,"WATER")/1000</f>
        <v>6.8924339553771317</v>
      </c>
      <c r="M2938" s="5" cm="1">
        <f t="array" ref="M2938">[2]!PropsSI("H","P",(I2938+1)*100*1000,"S",E2938*1000,"WATER")/1000</f>
        <v>2835.7582769849264</v>
      </c>
      <c r="N2938" s="5" cm="1">
        <f t="array" ref="N2938">[2]!PropsSI("T","P",(I2938+1)*100*1000,"Q",1,"WATER")-273.15</f>
        <v>185.42818407563192</v>
      </c>
      <c r="O2938" s="5"/>
      <c r="P2938" s="5">
        <f t="shared" si="498"/>
        <v>17.341089422445698</v>
      </c>
      <c r="Q2938">
        <f t="shared" si="496"/>
        <v>10.812341177992225</v>
      </c>
      <c r="S2938">
        <f t="shared" si="499"/>
        <v>1.2282930650374257</v>
      </c>
      <c r="T2938">
        <f t="shared" si="500"/>
        <v>556.82325855518809</v>
      </c>
      <c r="U2938">
        <f t="shared" si="501"/>
        <v>0.20831725152961289</v>
      </c>
      <c r="V2938">
        <f t="shared" si="506"/>
        <v>301.66102094835878</v>
      </c>
      <c r="W2938">
        <f t="shared" si="502"/>
        <v>3140.5394346280827</v>
      </c>
      <c r="X2938">
        <f t="shared" si="497"/>
        <v>13.420535786718153</v>
      </c>
      <c r="Y2938">
        <f t="shared" si="503"/>
        <v>6.8026791169869947</v>
      </c>
      <c r="AA2938">
        <f t="shared" si="504"/>
        <v>0.77391548608034144</v>
      </c>
      <c r="AB2938" s="3">
        <f t="shared" si="505"/>
        <v>13.420537649534729</v>
      </c>
    </row>
    <row r="2939" spans="1:28" x14ac:dyDescent="0.4">
      <c r="A2939" s="4">
        <v>202.66628781452232</v>
      </c>
      <c r="B2939" s="4">
        <v>40.613721842278643</v>
      </c>
      <c r="C2939" s="5">
        <v>376.53109424953755</v>
      </c>
      <c r="D2939" s="5" cm="1">
        <f t="array" ref="D2939">[2]!PropsSI("H","P",(B2939+1)*100*1000,"T",C2939+273.15,"WATER")/1000</f>
        <v>3155.1862796005416</v>
      </c>
      <c r="E2939" s="5" cm="1">
        <f t="array" ref="E2939">[2]!PropsSI("S","P",(B2939+1)*100*1000,"T",C2939+273.15,"WATER")/1000</f>
        <v>6.6645442546015952</v>
      </c>
      <c r="F2939" s="5" cm="1">
        <f t="array" ref="F2939">[2]!PropsSI("T","P",(B2939+1)*100*1000,"Q",1,"WATER")-273.15</f>
        <v>252.71050292390532</v>
      </c>
      <c r="G2939" s="9"/>
      <c r="H2939" s="4">
        <v>104.46884512916081</v>
      </c>
      <c r="I2939" s="6">
        <v>10.349465201776145</v>
      </c>
      <c r="J2939" s="5">
        <v>258.18147831812371</v>
      </c>
      <c r="K2939" s="5" cm="1">
        <f t="array" ref="K2939">[2]!PropsSI("H","P",(I2939+1)*100*1000,"T",J2939+273.15,"WATER")/1000</f>
        <v>2956.3942969487616</v>
      </c>
      <c r="L2939" s="5" cm="1">
        <f t="array" ref="L2939">[2]!PropsSI("S","P",(I2939+1)*100*1000,"T",J2939+273.15,"WATER")/1000</f>
        <v>6.8954117389761178</v>
      </c>
      <c r="M2939" s="5" cm="1">
        <f t="array" ref="M2939">[2]!PropsSI("H","P",(I2939+1)*100*1000,"S",E2939*1000,"WATER")/1000</f>
        <v>2839.7213960546819</v>
      </c>
      <c r="N2939" s="5" cm="1">
        <f t="array" ref="N2939">[2]!PropsSI("T","P",(I2939+1)*100*1000,"Q",1,"WATER")-273.15</f>
        <v>185.45347038445948</v>
      </c>
      <c r="O2939" s="5"/>
      <c r="P2939" s="5">
        <f t="shared" si="498"/>
        <v>17.759471356688881</v>
      </c>
      <c r="Q2939">
        <f t="shared" si="496"/>
        <v>11.191231436479216</v>
      </c>
      <c r="S2939">
        <f t="shared" si="499"/>
        <v>1.2283952127131808</v>
      </c>
      <c r="T2939">
        <f t="shared" si="500"/>
        <v>555.36303387574787</v>
      </c>
      <c r="U2939">
        <f t="shared" si="501"/>
        <v>0.20850549393027096</v>
      </c>
      <c r="V2939">
        <f t="shared" si="506"/>
        <v>301.30911636420893</v>
      </c>
      <c r="W2939">
        <f t="shared" si="502"/>
        <v>3139.221347933295</v>
      </c>
      <c r="X2939">
        <f t="shared" si="497"/>
        <v>13.823334234902307</v>
      </c>
      <c r="Y2939">
        <f t="shared" si="503"/>
        <v>6.9279651414666663</v>
      </c>
      <c r="AA2939">
        <f t="shared" si="504"/>
        <v>0.77836416218728588</v>
      </c>
      <c r="AB2939" s="3">
        <f t="shared" si="505"/>
        <v>13.823336043438243</v>
      </c>
    </row>
    <row r="2940" spans="1:28" x14ac:dyDescent="0.4">
      <c r="A2940" s="4">
        <v>209.77460046310506</v>
      </c>
      <c r="B2940" s="4">
        <v>40.413160509275862</v>
      </c>
      <c r="C2940" s="5">
        <v>376.23846914110038</v>
      </c>
      <c r="D2940" s="5" cm="1">
        <f t="array" ref="D2940">[2]!PropsSI("H","P",(B2940+1)*100*1000,"T",C2940+273.15,"WATER")/1000</f>
        <v>3154.8759789927494</v>
      </c>
      <c r="E2940" s="5" cm="1">
        <f t="array" ref="E2940">[2]!PropsSI("S","P",(B2940+1)*100*1000,"T",C2940+273.15,"WATER")/1000</f>
        <v>6.6661494086410897</v>
      </c>
      <c r="F2940" s="5" cm="1">
        <f t="array" ref="F2940">[2]!PropsSI("T","P",(B2940+1)*100*1000,"Q",1,"WATER")-273.15</f>
        <v>252.42147881314997</v>
      </c>
      <c r="G2940" s="9"/>
      <c r="H2940" s="4">
        <v>97.251715069140616</v>
      </c>
      <c r="I2940" s="6">
        <v>10.353239823790803</v>
      </c>
      <c r="J2940" s="5">
        <v>257.12652719529763</v>
      </c>
      <c r="K2940" s="5" cm="1">
        <f t="array" ref="K2940">[2]!PropsSI("H","P",(I2940+1)*100*1000,"T",J2940+273.15,"WATER")/1000</f>
        <v>2954.0276733725459</v>
      </c>
      <c r="L2940" s="5" cm="1">
        <f t="array" ref="L2940">[2]!PropsSI("S","P",(I2940+1)*100*1000,"T",J2940+273.15,"WATER")/1000</f>
        <v>6.8908056473085786</v>
      </c>
      <c r="M2940" s="5" cm="1">
        <f t="array" ref="M2940">[2]!PropsSI("H","P",(I2940+1)*100*1000,"S",E2940*1000,"WATER")/1000</f>
        <v>2840.5632109304397</v>
      </c>
      <c r="N2940" s="5" cm="1">
        <f t="array" ref="N2940">[2]!PropsSI("T","P",(I2940+1)*100*1000,"Q",1,"WATER")-273.15</f>
        <v>185.46831630692139</v>
      </c>
      <c r="O2940" s="5"/>
      <c r="P2940" s="5">
        <f t="shared" si="498"/>
        <v>18.315232039089896</v>
      </c>
      <c r="Q2940">
        <f t="shared" si="496"/>
        <v>11.703575851436058</v>
      </c>
      <c r="S2940">
        <f t="shared" si="499"/>
        <v>1.2284720484212628</v>
      </c>
      <c r="T2940">
        <f t="shared" si="500"/>
        <v>554.18239018427857</v>
      </c>
      <c r="U2940">
        <f t="shared" si="501"/>
        <v>0.20865565568399957</v>
      </c>
      <c r="V2940">
        <f t="shared" si="506"/>
        <v>300.21341254170454</v>
      </c>
      <c r="W2940">
        <f t="shared" si="502"/>
        <v>3129.6693529776694</v>
      </c>
      <c r="X2940">
        <f t="shared" si="497"/>
        <v>14.363983055244944</v>
      </c>
      <c r="Y2940">
        <f t="shared" si="503"/>
        <v>7.0777664900782131</v>
      </c>
      <c r="AA2940">
        <f t="shared" si="504"/>
        <v>0.78426441800203461</v>
      </c>
      <c r="AB2940" s="3">
        <f t="shared" si="505"/>
        <v>14.363984795709055</v>
      </c>
    </row>
    <row r="2941" spans="1:28" x14ac:dyDescent="0.4">
      <c r="A2941" s="4">
        <v>208.26038293489859</v>
      </c>
      <c r="B2941" s="4">
        <v>40.602310622377175</v>
      </c>
      <c r="C2941" s="5">
        <v>376.51955679992329</v>
      </c>
      <c r="D2941" s="5" cm="1">
        <f t="array" ref="D2941">[2]!PropsSI("H","P",(B2941+1)*100*1000,"T",C2941+273.15,"WATER")/1000</f>
        <v>3155.1810409651798</v>
      </c>
      <c r="E2941" s="5" cm="1">
        <f t="array" ref="E2941">[2]!PropsSI("S","P",(B2941+1)*100*1000,"T",C2941+273.15,"WATER")/1000</f>
        <v>6.6646544172476823</v>
      </c>
      <c r="F2941" s="5" cm="1">
        <f t="array" ref="F2941">[2]!PropsSI("T","P",(B2941+1)*100*1000,"Q",1,"WATER")-273.15</f>
        <v>252.69408712325674</v>
      </c>
      <c r="G2941" s="9"/>
      <c r="H2941" s="4">
        <v>91.911898831446294</v>
      </c>
      <c r="I2941" s="6">
        <v>10.349055627893518</v>
      </c>
      <c r="J2941" s="5">
        <v>257.20053662291684</v>
      </c>
      <c r="K2941" s="5" cm="1">
        <f t="array" ref="K2941">[2]!PropsSI("H","P",(I2941+1)*100*1000,"T",J2941+273.15,"WATER")/1000</f>
        <v>2954.2077953685234</v>
      </c>
      <c r="L2941" s="5" cm="1">
        <f t="array" ref="L2941">[2]!PropsSI("S","P",(I2941+1)*100*1000,"T",J2941+273.15,"WATER")/1000</f>
        <v>6.8913088092646966</v>
      </c>
      <c r="M2941" s="5" cm="1">
        <f t="array" ref="M2941">[2]!PropsSI("H","P",(I2941+1)*100*1000,"S",E2941*1000,"WATER")/1000</f>
        <v>2839.7668582027604</v>
      </c>
      <c r="N2941" s="5" cm="1">
        <f t="array" ref="N2941">[2]!PropsSI("T","P",(I2941+1)*100*1000,"Q",1,"WATER")-273.15</f>
        <v>185.45185926097218</v>
      </c>
      <c r="O2941" s="5"/>
      <c r="P2941" s="5">
        <f t="shared" si="498"/>
        <v>18.246744023666544</v>
      </c>
      <c r="Q2941">
        <f t="shared" si="496"/>
        <v>11.626323635452524</v>
      </c>
      <c r="S2941">
        <f t="shared" si="499"/>
        <v>1.2283966829184425</v>
      </c>
      <c r="T2941">
        <f t="shared" si="500"/>
        <v>555.30304221588869</v>
      </c>
      <c r="U2941">
        <f t="shared" si="501"/>
        <v>0.20851226160104924</v>
      </c>
      <c r="V2941">
        <f t="shared" si="506"/>
        <v>301.2615403847866</v>
      </c>
      <c r="W2941">
        <f t="shared" si="502"/>
        <v>3138.8099717985056</v>
      </c>
      <c r="X2941">
        <f t="shared" si="497"/>
        <v>14.289202184894013</v>
      </c>
      <c r="Y2941">
        <f t="shared" si="503"/>
        <v>7.0909221690756077</v>
      </c>
      <c r="AA2941">
        <f t="shared" si="504"/>
        <v>0.78310979295446526</v>
      </c>
      <c r="AB2941" s="3">
        <f t="shared" si="505"/>
        <v>14.289203934466634</v>
      </c>
    </row>
    <row r="2942" spans="1:28" x14ac:dyDescent="0.4">
      <c r="A2942" s="4">
        <v>204.33174864368428</v>
      </c>
      <c r="B2942" s="4">
        <v>40.797457743025603</v>
      </c>
      <c r="C2942" s="5">
        <v>376.4112693762134</v>
      </c>
      <c r="D2942" s="5" cm="1">
        <f t="array" ref="D2942">[2]!PropsSI("H","P",(B2942+1)*100*1000,"T",C2942+273.15,"WATER")/1000</f>
        <v>3154.5266694456209</v>
      </c>
      <c r="E2942" s="5" cm="1">
        <f t="array" ref="E2942">[2]!PropsSI("S","P",(B2942+1)*100*1000,"T",C2942+273.15,"WATER")/1000</f>
        <v>6.6616301141862087</v>
      </c>
      <c r="F2942" s="5" cm="1">
        <f t="array" ref="F2942">[2]!PropsSI("T","P",(B2942+1)*100*1000,"Q",1,"WATER")-273.15</f>
        <v>252.97434620310844</v>
      </c>
      <c r="G2942" s="9"/>
      <c r="H2942" s="4">
        <v>88.857132033898097</v>
      </c>
      <c r="I2942" s="6">
        <v>10.350001438282154</v>
      </c>
      <c r="J2942" s="5">
        <v>257.37806876276238</v>
      </c>
      <c r="K2942" s="5" cm="1">
        <f t="array" ref="K2942">[2]!PropsSI("H","P",(I2942+1)*100*1000,"T",J2942+273.15,"WATER")/1000</f>
        <v>2954.6005715796814</v>
      </c>
      <c r="L2942" s="5" cm="1">
        <f t="array" ref="L2942">[2]!PropsSI("S","P",(I2942+1)*100*1000,"T",J2942+273.15,"WATER")/1000</f>
        <v>6.8920123153088397</v>
      </c>
      <c r="M2942" s="5" cm="1">
        <f t="array" ref="M2942">[2]!PropsSI("H","P",(I2942+1)*100*1000,"S",E2942*1000,"WATER")/1000</f>
        <v>2838.3302945501496</v>
      </c>
      <c r="N2942" s="5" cm="1">
        <f t="array" ref="N2942">[2]!PropsSI("T","P",(I2942+1)*100*1000,"Q",1,"WATER")-273.15</f>
        <v>185.45557968634665</v>
      </c>
      <c r="O2942" s="5"/>
      <c r="P2942" s="5">
        <f t="shared" si="498"/>
        <v>17.946932832551557</v>
      </c>
      <c r="Q2942">
        <f t="shared" si="496"/>
        <v>11.347569215682158</v>
      </c>
      <c r="S2942">
        <f t="shared" si="499"/>
        <v>1.2283433850769634</v>
      </c>
      <c r="T2942">
        <f t="shared" si="500"/>
        <v>556.39867976649668</v>
      </c>
      <c r="U2942">
        <f t="shared" si="501"/>
        <v>0.20837929144467637</v>
      </c>
      <c r="V2942">
        <f t="shared" si="506"/>
        <v>301.99309394292891</v>
      </c>
      <c r="W2942">
        <f t="shared" si="502"/>
        <v>3144.771450420576</v>
      </c>
      <c r="X2942">
        <f t="shared" si="497"/>
        <v>13.995999928378057</v>
      </c>
      <c r="Y2942">
        <f t="shared" si="503"/>
        <v>7.014185239950903</v>
      </c>
      <c r="AA2942">
        <f t="shared" si="504"/>
        <v>0.77985479999217389</v>
      </c>
      <c r="AB2942" s="3">
        <f t="shared" si="505"/>
        <v>13.996001714602473</v>
      </c>
    </row>
    <row r="2943" spans="1:28" x14ac:dyDescent="0.4">
      <c r="A2943" s="4">
        <v>203.29613204767958</v>
      </c>
      <c r="B2943" s="4">
        <v>40.943948461990928</v>
      </c>
      <c r="C2943" s="5">
        <v>376.93682715631797</v>
      </c>
      <c r="D2943" s="5" cm="1">
        <f t="array" ref="D2943">[2]!PropsSI("H","P",(B2943+1)*100*1000,"T",C2943+273.15,"WATER")/1000</f>
        <v>3155.5136015899379</v>
      </c>
      <c r="E2943" s="5" cm="1">
        <f t="array" ref="E2943">[2]!PropsSI("S","P",(B2943+1)*100*1000,"T",C2943+273.15,"WATER")/1000</f>
        <v>6.6616413012037201</v>
      </c>
      <c r="F2943" s="5" cm="1">
        <f t="array" ref="F2943">[2]!PropsSI("T","P",(B2943+1)*100*1000,"Q",1,"WATER")-273.15</f>
        <v>253.18407054170734</v>
      </c>
      <c r="G2943" s="9"/>
      <c r="H2943" s="4">
        <v>88.661766965351418</v>
      </c>
      <c r="I2943" s="6">
        <v>10.348862155490449</v>
      </c>
      <c r="J2943" s="5">
        <v>257.72223744775818</v>
      </c>
      <c r="K2943" s="5" cm="1">
        <f t="array" ref="K2943">[2]!PropsSI("H","P",(I2943+1)*100*1000,"T",J2943+273.15,"WATER")/1000</f>
        <v>2955.3724040363318</v>
      </c>
      <c r="L2943" s="5" cm="1">
        <f t="array" ref="L2943">[2]!PropsSI("S","P",(I2943+1)*100*1000,"T",J2943+273.15,"WATER")/1000</f>
        <v>6.8935112152723139</v>
      </c>
      <c r="M2943" s="5" cm="1">
        <f t="array" ref="M2943">[2]!PropsSI("H","P",(I2943+1)*100*1000,"S",E2943*1000,"WATER")/1000</f>
        <v>2838.3147573848219</v>
      </c>
      <c r="N2943" s="5" cm="1">
        <f t="array" ref="N2943">[2]!PropsSI("T","P",(I2943+1)*100*1000,"Q",1,"WATER")-273.15</f>
        <v>185.45109819087247</v>
      </c>
      <c r="O2943" s="5"/>
      <c r="P2943" s="5">
        <f t="shared" si="498"/>
        <v>17.912582810248505</v>
      </c>
      <c r="Q2943">
        <f t="shared" si="496"/>
        <v>11.302203146121844</v>
      </c>
      <c r="S2943">
        <f t="shared" si="499"/>
        <v>1.2282947819855621</v>
      </c>
      <c r="T2943">
        <f t="shared" si="500"/>
        <v>557.24241503456619</v>
      </c>
      <c r="U2943">
        <f t="shared" si="501"/>
        <v>0.20827421452872114</v>
      </c>
      <c r="V2943">
        <f t="shared" si="506"/>
        <v>302.95116735681415</v>
      </c>
      <c r="W2943">
        <f t="shared" si="502"/>
        <v>3153.4316469457872</v>
      </c>
      <c r="X2943">
        <f t="shared" si="497"/>
        <v>13.954568498323534</v>
      </c>
      <c r="Y2943">
        <f t="shared" si="503"/>
        <v>7.0350419615599931</v>
      </c>
      <c r="AA2943">
        <f t="shared" si="504"/>
        <v>0.77903730788992209</v>
      </c>
      <c r="AB2943" s="3">
        <f t="shared" si="505"/>
        <v>13.95457028985129</v>
      </c>
    </row>
    <row r="2944" spans="1:28" x14ac:dyDescent="0.4">
      <c r="A2944" s="4">
        <v>202.20184128472326</v>
      </c>
      <c r="B2944" s="4">
        <v>40.735165829628166</v>
      </c>
      <c r="C2944" s="5">
        <v>378.1380628685705</v>
      </c>
      <c r="D2944" s="5" cm="1">
        <f t="array" ref="D2944">[2]!PropsSI("H","P",(B2944+1)*100*1000,"T",C2944+273.15,"WATER")/1000</f>
        <v>3158.8520454624045</v>
      </c>
      <c r="E2944" s="5" cm="1">
        <f t="array" ref="E2944">[2]!PropsSI("S","P",(B2944+1)*100*1000,"T",C2944+273.15,"WATER")/1000</f>
        <v>6.6689231671400151</v>
      </c>
      <c r="F2944" s="5" cm="1">
        <f t="array" ref="F2944">[2]!PropsSI("T","P",(B2944+1)*100*1000,"Q",1,"WATER")-273.15</f>
        <v>252.88499513648901</v>
      </c>
      <c r="G2944" s="9"/>
      <c r="H2944" s="4">
        <v>88.15323270741959</v>
      </c>
      <c r="I2944" s="6">
        <v>10.349178504680765</v>
      </c>
      <c r="J2944" s="5">
        <v>259.46988893797345</v>
      </c>
      <c r="K2944" s="5" cm="1">
        <f t="array" ref="K2944">[2]!PropsSI("H","P",(I2944+1)*100*1000,"T",J2944+273.15,"WATER")/1000</f>
        <v>2959.2656172497645</v>
      </c>
      <c r="L2944" s="5" cm="1">
        <f t="array" ref="L2944">[2]!PropsSI("S","P",(I2944+1)*100*1000,"T",J2944+273.15,"WATER")/1000</f>
        <v>6.900820419832999</v>
      </c>
      <c r="M2944" s="5" cm="1">
        <f t="array" ref="M2944">[2]!PropsSI("H","P",(I2944+1)*100*1000,"S",E2944*1000,"WATER")/1000</f>
        <v>2841.8243636403599</v>
      </c>
      <c r="N2944" s="5" cm="1">
        <f t="array" ref="N2944">[2]!PropsSI("T","P",(I2944+1)*100*1000,"Q",1,"WATER")-273.15</f>
        <v>185.45234262099547</v>
      </c>
      <c r="O2944" s="5"/>
      <c r="P2944" s="5">
        <f t="shared" si="498"/>
        <v>17.806550278512439</v>
      </c>
      <c r="Q2944">
        <f t="shared" si="496"/>
        <v>11.210206466676953</v>
      </c>
      <c r="S2944">
        <f t="shared" si="499"/>
        <v>1.2283579766487898</v>
      </c>
      <c r="T2944">
        <f t="shared" si="500"/>
        <v>556.05494110226823</v>
      </c>
      <c r="U2944">
        <f t="shared" si="501"/>
        <v>0.20842025405043002</v>
      </c>
      <c r="V2944">
        <f t="shared" si="506"/>
        <v>302.82315739430601</v>
      </c>
      <c r="W2944">
        <f t="shared" si="502"/>
        <v>3153.9281987058021</v>
      </c>
      <c r="X2944">
        <f t="shared" si="497"/>
        <v>13.854794025955929</v>
      </c>
      <c r="Y2944">
        <f t="shared" si="503"/>
        <v>6.9938433586931339</v>
      </c>
      <c r="AA2944">
        <f t="shared" si="504"/>
        <v>0.77807299076363778</v>
      </c>
      <c r="AB2944" s="3">
        <f t="shared" si="505"/>
        <v>13.854795830385262</v>
      </c>
    </row>
    <row r="2945" spans="1:28" x14ac:dyDescent="0.4">
      <c r="A2945" s="4">
        <v>200.55719441317581</v>
      </c>
      <c r="B2945" s="4">
        <v>40.798087298200883</v>
      </c>
      <c r="C2945" s="5">
        <v>375.70378787588504</v>
      </c>
      <c r="D2945" s="5" cm="1">
        <f t="array" ref="D2945">[2]!PropsSI("H","P",(B2945+1)*100*1000,"T",C2945+273.15,"WATER")/1000</f>
        <v>3152.8015807016482</v>
      </c>
      <c r="E2945" s="5" cm="1">
        <f t="array" ref="E2945">[2]!PropsSI("S","P",(B2945+1)*100*1000,"T",C2945+273.15,"WATER")/1000</f>
        <v>6.6589664021372883</v>
      </c>
      <c r="F2945" s="5" cm="1">
        <f t="array" ref="F2945">[2]!PropsSI("T","P",(B2945+1)*100*1000,"Q",1,"WATER")-273.15</f>
        <v>252.97524871218116</v>
      </c>
      <c r="G2945" s="9"/>
      <c r="H2945" s="4">
        <v>86.25973851936935</v>
      </c>
      <c r="I2945" s="6">
        <v>10.349605163581643</v>
      </c>
      <c r="J2945" s="5">
        <v>257.41868511511109</v>
      </c>
      <c r="K2945" s="5" cm="1">
        <f t="array" ref="K2945">[2]!PropsSI("H","P",(I2945+1)*100*1000,"T",J2945+273.15,"WATER")/1000</f>
        <v>2954.6926072718711</v>
      </c>
      <c r="L2945" s="5" cm="1">
        <f t="array" ref="L2945">[2]!PropsSI("S","P",(I2945+1)*100*1000,"T",J2945+273.15,"WATER")/1000</f>
        <v>6.8922012767918659</v>
      </c>
      <c r="M2945" s="5" cm="1">
        <f t="array" ref="M2945">[2]!PropsSI("H","P",(I2945+1)*100*1000,"S",E2945*1000,"WATER")/1000</f>
        <v>2837.0439160304149</v>
      </c>
      <c r="N2945" s="5" cm="1">
        <f t="array" ref="N2945">[2]!PropsSI("T","P",(I2945+1)*100*1000,"Q",1,"WATER")-273.15</f>
        <v>185.454020935838</v>
      </c>
      <c r="O2945" s="5"/>
      <c r="P2945" s="5">
        <f t="shared" si="498"/>
        <v>17.590964261366359</v>
      </c>
      <c r="Q2945">
        <f t="shared" si="496"/>
        <v>11.03671663865291</v>
      </c>
      <c r="S2945">
        <f t="shared" si="499"/>
        <v>1.228341357352611</v>
      </c>
      <c r="T2945">
        <f t="shared" si="500"/>
        <v>556.40680843028213</v>
      </c>
      <c r="U2945">
        <f t="shared" si="501"/>
        <v>0.20837772654880352</v>
      </c>
      <c r="V2945">
        <f t="shared" si="506"/>
        <v>301.56148887067536</v>
      </c>
      <c r="W2945">
        <f t="shared" si="502"/>
        <v>3140.2574628298789</v>
      </c>
      <c r="X2945">
        <f t="shared" si="497"/>
        <v>13.659833134659785</v>
      </c>
      <c r="Y2945">
        <f t="shared" si="503"/>
        <v>6.8807401516233817</v>
      </c>
      <c r="AA2945">
        <f t="shared" si="504"/>
        <v>0.77652565043537514</v>
      </c>
      <c r="AB2945" s="3">
        <f t="shared" si="505"/>
        <v>13.65983496484295</v>
      </c>
    </row>
    <row r="2946" spans="1:28" x14ac:dyDescent="0.4">
      <c r="A2946" s="4">
        <v>201.44137466298744</v>
      </c>
      <c r="B2946" s="4">
        <v>40.875371104701074</v>
      </c>
      <c r="C2946" s="5">
        <v>376.19872626184872</v>
      </c>
      <c r="D2946" s="5" cm="1">
        <f t="array" ref="D2946">[2]!PropsSI("H","P",(B2946+1)*100*1000,"T",C2946+273.15,"WATER")/1000</f>
        <v>3153.8525935054336</v>
      </c>
      <c r="E2946" s="5" cm="1">
        <f t="array" ref="E2946">[2]!PropsSI("S","P",(B2946+1)*100*1000,"T",C2946+273.15,"WATER")/1000</f>
        <v>6.6597898033721332</v>
      </c>
      <c r="F2946" s="5" cm="1">
        <f t="array" ref="F2946">[2]!PropsSI("T","P",(B2946+1)*100*1000,"Q",1,"WATER")-273.15</f>
        <v>253.08596124072335</v>
      </c>
      <c r="G2946" s="9"/>
      <c r="H2946" s="4">
        <v>86.735625116620568</v>
      </c>
      <c r="I2946" s="6">
        <v>10.35183775294605</v>
      </c>
      <c r="J2946" s="5">
        <v>257.55615204974197</v>
      </c>
      <c r="K2946" s="5" cm="1">
        <f t="array" ref="K2946">[2]!PropsSI("H","P",(I2946+1)*100*1000,"T",J2946+273.15,"WATER")/1000</f>
        <v>2954.991338605776</v>
      </c>
      <c r="L2946" s="5" cm="1">
        <f t="array" ref="L2946">[2]!PropsSI("S","P",(I2946+1)*100*1000,"T",J2946+273.15,"WATER")/1000</f>
        <v>6.892676986014961</v>
      </c>
      <c r="M2946" s="5" cm="1">
        <f t="array" ref="M2946">[2]!PropsSI("H","P",(I2946+1)*100*1000,"S",E2946*1000,"WATER")/1000</f>
        <v>2837.4800988706284</v>
      </c>
      <c r="N2946" s="5" cm="1">
        <f t="array" ref="N2946">[2]!PropsSI("T","P",(I2946+1)*100*1000,"Q",1,"WATER")-273.15</f>
        <v>185.4628022907051</v>
      </c>
      <c r="O2946" s="5"/>
      <c r="P2946" s="5">
        <f t="shared" si="498"/>
        <v>17.702919506887163</v>
      </c>
      <c r="Q2946">
        <f t="shared" si="496"/>
        <v>11.127467931720489</v>
      </c>
      <c r="S2946">
        <f t="shared" si="499"/>
        <v>1.2283288846538194</v>
      </c>
      <c r="T2946">
        <f t="shared" si="500"/>
        <v>556.81933628158208</v>
      </c>
      <c r="U2946">
        <f t="shared" si="501"/>
        <v>0.20833035193601945</v>
      </c>
      <c r="V2946">
        <f t="shared" si="506"/>
        <v>302.15082774923457</v>
      </c>
      <c r="W2946">
        <f t="shared" si="502"/>
        <v>3145.8024392582333</v>
      </c>
      <c r="X2946">
        <f t="shared" si="497"/>
        <v>13.76133036556547</v>
      </c>
      <c r="Y2946">
        <f t="shared" si="503"/>
        <v>6.9372313204198113</v>
      </c>
      <c r="AA2946">
        <f t="shared" si="504"/>
        <v>0.77734817564392855</v>
      </c>
      <c r="AB2946" s="3">
        <f t="shared" si="505"/>
        <v>13.761332182250051</v>
      </c>
    </row>
    <row r="2947" spans="1:28" x14ac:dyDescent="0.4">
      <c r="A2947" s="4">
        <v>201.22746736162625</v>
      </c>
      <c r="B2947" s="4">
        <v>40.805753369463467</v>
      </c>
      <c r="C2947" s="5">
        <v>376.45059024546373</v>
      </c>
      <c r="D2947" s="5" cm="1">
        <f t="array" ref="D2947">[2]!PropsSI("H","P",(B2947+1)*100*1000,"T",C2947+273.15,"WATER")/1000</f>
        <v>3154.6058176871711</v>
      </c>
      <c r="E2947" s="5" cm="1">
        <f t="array" ref="E2947">[2]!PropsSI("S","P",(B2947+1)*100*1000,"T",C2947+273.15,"WATER")/1000</f>
        <v>6.6616664441983415</v>
      </c>
      <c r="F2947" s="5" cm="1">
        <f t="array" ref="F2947">[2]!PropsSI("T","P",(B2947+1)*100*1000,"Q",1,"WATER")-273.15</f>
        <v>252.98623769901792</v>
      </c>
      <c r="G2947" s="9"/>
      <c r="H2947" s="4">
        <v>85.989306056060272</v>
      </c>
      <c r="I2947" s="6">
        <v>10.352104334271143</v>
      </c>
      <c r="J2947" s="5">
        <v>257.97700936554008</v>
      </c>
      <c r="K2947" s="5" cm="1">
        <f t="array" ref="K2947">[2]!PropsSI("H","P",(I2947+1)*100*1000,"T",J2947+273.15,"WATER")/1000</f>
        <v>2955.9290535781224</v>
      </c>
      <c r="L2947" s="5" cm="1">
        <f t="array" ref="L2947">[2]!PropsSI("S","P",(I2947+1)*100*1000,"T",J2947+273.15,"WATER")/1000</f>
        <v>6.8944327864818238</v>
      </c>
      <c r="M2947" s="5" cm="1">
        <f t="array" ref="M2947">[2]!PropsSI("H","P",(I2947+1)*100*1000,"S",E2947*1000,"WATER")/1000</f>
        <v>2838.3863457655671</v>
      </c>
      <c r="N2947" s="5" cm="1">
        <f t="array" ref="N2947">[2]!PropsSI("T","P",(I2947+1)*100*1000,"Q",1,"WATER")-273.15</f>
        <v>185.46385073378434</v>
      </c>
      <c r="O2947" s="5"/>
      <c r="P2947" s="5">
        <f t="shared" si="498"/>
        <v>17.675567629226464</v>
      </c>
      <c r="Q2947">
        <f t="shared" ref="Q2947:Q3010" si="507">A2947/3.6*(D2947-K2947)/1000</f>
        <v>11.105339462574198</v>
      </c>
      <c r="S2947">
        <f t="shared" si="499"/>
        <v>1.2283507053212581</v>
      </c>
      <c r="T2947">
        <f t="shared" si="500"/>
        <v>556.42152449813818</v>
      </c>
      <c r="U2947">
        <f t="shared" si="501"/>
        <v>0.20837950648681208</v>
      </c>
      <c r="V2947">
        <f t="shared" si="506"/>
        <v>302.01369732965168</v>
      </c>
      <c r="W2947">
        <f t="shared" si="502"/>
        <v>3144.9886873597829</v>
      </c>
      <c r="X2947">
        <f t="shared" ref="X2947:X3010" si="508">(V2947*A2947/3.6-W2947)/1000</f>
        <v>13.736525596575371</v>
      </c>
      <c r="Y2947">
        <f t="shared" si="503"/>
        <v>6.9231404717600356</v>
      </c>
      <c r="AA2947">
        <f t="shared" si="504"/>
        <v>0.77714773888376598</v>
      </c>
      <c r="AB2947" s="3">
        <f t="shared" si="505"/>
        <v>13.736527416540435</v>
      </c>
    </row>
    <row r="2948" spans="1:28" x14ac:dyDescent="0.4">
      <c r="A2948" s="4">
        <v>201.10046571078391</v>
      </c>
      <c r="B2948" s="4">
        <v>40.956939665774286</v>
      </c>
      <c r="C2948" s="5">
        <v>378.0285662868539</v>
      </c>
      <c r="D2948" s="5" cm="1">
        <f t="array" ref="D2948">[2]!PropsSI("H","P",(B2948+1)*100*1000,"T",C2948+273.15,"WATER")/1000</f>
        <v>3158.1455441771395</v>
      </c>
      <c r="E2948" s="5" cm="1">
        <f t="array" ref="E2948">[2]!PropsSI("S","P",(B2948+1)*100*1000,"T",C2948+273.15,"WATER")/1000</f>
        <v>6.6655530352352796</v>
      </c>
      <c r="F2948" s="5" cm="1">
        <f t="array" ref="F2948">[2]!PropsSI("T","P",(B2948+1)*100*1000,"Q",1,"WATER")-273.15</f>
        <v>253.20264240718291</v>
      </c>
      <c r="G2948" s="9"/>
      <c r="H2948" s="4">
        <v>86.399779625425666</v>
      </c>
      <c r="I2948" s="6">
        <v>10.350130070515721</v>
      </c>
      <c r="J2948" s="5">
        <v>259.10473432800325</v>
      </c>
      <c r="K2948" s="5" cm="1">
        <f t="array" ref="K2948">[2]!PropsSI("H","P",(I2948+1)*100*1000,"T",J2948+273.15,"WATER")/1000</f>
        <v>2958.4491736043697</v>
      </c>
      <c r="L2948" s="5" cm="1">
        <f t="array" ref="L2948">[2]!PropsSI("S","P",(I2948+1)*100*1000,"T",J2948+273.15,"WATER")/1000</f>
        <v>6.8992497959474166</v>
      </c>
      <c r="M2948" s="5" cm="1">
        <f t="array" ref="M2948">[2]!PropsSI("H","P",(I2948+1)*100*1000,"S",E2948*1000,"WATER")/1000</f>
        <v>2840.2189740635913</v>
      </c>
      <c r="N2948" s="5" cm="1">
        <f t="array" ref="N2948">[2]!PropsSI("T","P",(I2948+1)*100*1000,"Q",1,"WATER")-273.15</f>
        <v>185.45608565333993</v>
      </c>
      <c r="O2948" s="5"/>
      <c r="P2948" s="5">
        <f t="shared" ref="P2948:P3011" si="509">A2948/3.6*(D2948-M2948)/1000</f>
        <v>17.759772586574094</v>
      </c>
      <c r="Q2948">
        <f t="shared" si="507"/>
        <v>11.155286978593695</v>
      </c>
      <c r="S2948">
        <f t="shared" ref="S2948:S3011" si="510">1.18795366 -0.00029564*(B2948+1) + 0.004647288*(I2948+1)</f>
        <v>1.2282968336323574</v>
      </c>
      <c r="T2948">
        <f t="shared" ref="T2948:T3011" si="511">449.9767142 + 5.670176939*(B2948+1)- 11.5045814*(I2948+1)</f>
        <v>557.30149062705186</v>
      </c>
      <c r="U2948">
        <f t="shared" ref="U2948:U3011" si="512">0.205149333-0.000695171*(B2948+1)+0.002844611*(I2948+1)</f>
        <v>0.20826879014562383</v>
      </c>
      <c r="V2948">
        <f t="shared" si="506"/>
        <v>303.66419888261498</v>
      </c>
      <c r="W2948">
        <f t="shared" ref="W2948:W3011" si="513">U2948/S2948*($AI$3/3.6*(D2948-M2948)-T2948)</f>
        <v>3160.7854898557589</v>
      </c>
      <c r="X2948">
        <f t="shared" si="508"/>
        <v>13.802273347640345</v>
      </c>
      <c r="Y2948">
        <f t="shared" ref="Y2948:Y3011" si="514">IFERROR((Q2948-X2948)^2,0)</f>
        <v>7.0065368379187642</v>
      </c>
      <c r="AA2948">
        <f t="shared" ref="AA2948:AA3011" si="515">AB2948/P2948</f>
        <v>0.77716508427422493</v>
      </c>
      <c r="AB2948" s="3">
        <f t="shared" ref="AB2948:AB3011" si="516">0.5*(X2948 + SQRT(X2948^2 + $AE$7^2) )</f>
        <v>13.802275158935926</v>
      </c>
    </row>
    <row r="2949" spans="1:28" x14ac:dyDescent="0.4">
      <c r="A2949" s="4">
        <v>202.75741290494676</v>
      </c>
      <c r="B2949" s="4">
        <v>40.727672427425716</v>
      </c>
      <c r="C2949" s="5">
        <v>376.87494907037535</v>
      </c>
      <c r="D2949" s="5" cm="1">
        <f t="array" ref="D2949">[2]!PropsSI("H","P",(B2949+1)*100*1000,"T",C2949+273.15,"WATER")/1000</f>
        <v>3155.7951658774609</v>
      </c>
      <c r="E2949" s="5" cm="1">
        <f t="array" ref="E2949">[2]!PropsSI("S","P",(B2949+1)*100*1000,"T",C2949+273.15,"WATER")/1000</f>
        <v>6.6643024414228718</v>
      </c>
      <c r="F2949" s="5" cm="1">
        <f t="array" ref="F2949">[2]!PropsSI("T","P",(B2949+1)*100*1000,"Q",1,"WATER")-273.15</f>
        <v>252.87423977979665</v>
      </c>
      <c r="G2949" s="9"/>
      <c r="H2949" s="4">
        <v>87.658546293444189</v>
      </c>
      <c r="I2949" s="6">
        <v>10.352958053132388</v>
      </c>
      <c r="J2949" s="5">
        <v>258.25669156301763</v>
      </c>
      <c r="K2949" s="5" cm="1">
        <f t="array" ref="K2949">[2]!PropsSI("H","P",(I2949+1)*100*1000,"T",J2949+273.15,"WATER")/1000</f>
        <v>2956.5495884617608</v>
      </c>
      <c r="L2949" s="5" cm="1">
        <f t="array" ref="L2949">[2]!PropsSI("S","P",(I2949+1)*100*1000,"T",J2949+273.15,"WATER")/1000</f>
        <v>6.8955674474591655</v>
      </c>
      <c r="M2949" s="5" cm="1">
        <f t="array" ref="M2949">[2]!PropsSI("H","P",(I2949+1)*100*1000,"S",E2949*1000,"WATER")/1000</f>
        <v>2839.6692795507379</v>
      </c>
      <c r="N2949" s="5" cm="1">
        <f t="array" ref="N2949">[2]!PropsSI("T","P",(I2949+1)*100*1000,"Q",1,"WATER")-273.15</f>
        <v>185.4672082118559</v>
      </c>
      <c r="O2949" s="5"/>
      <c r="P2949" s="5">
        <f t="shared" si="509"/>
        <v>17.804685239969345</v>
      </c>
      <c r="Q2949">
        <f t="shared" si="507"/>
        <v>11.221810502655458</v>
      </c>
      <c r="S2949">
        <f t="shared" si="510"/>
        <v>1.2283777566483813</v>
      </c>
      <c r="T2949">
        <f t="shared" si="511"/>
        <v>555.96897006308836</v>
      </c>
      <c r="U2949">
        <f t="shared" si="512"/>
        <v>0.20843621459143302</v>
      </c>
      <c r="V2949">
        <f t="shared" si="506"/>
        <v>301.93652558783936</v>
      </c>
      <c r="W2949">
        <f t="shared" si="513"/>
        <v>3144.8931345655742</v>
      </c>
      <c r="X2949">
        <f t="shared" si="508"/>
        <v>13.860625973684028</v>
      </c>
      <c r="Y2949">
        <f t="shared" si="514"/>
        <v>6.9633470901397336</v>
      </c>
      <c r="AA2949">
        <f t="shared" si="515"/>
        <v>0.77848204506523477</v>
      </c>
      <c r="AB2949" s="3">
        <f t="shared" si="516"/>
        <v>13.860627777354136</v>
      </c>
    </row>
    <row r="2950" spans="1:28" x14ac:dyDescent="0.4">
      <c r="A2950" s="4">
        <v>202.73609556957405</v>
      </c>
      <c r="B2950" s="4">
        <v>40.709560451003902</v>
      </c>
      <c r="C2950" s="5">
        <v>375.92195956319119</v>
      </c>
      <c r="D2950" s="5" cm="1">
        <f t="array" ref="D2950">[2]!PropsSI("H","P",(B2950+1)*100*1000,"T",C2950+273.15,"WATER")/1000</f>
        <v>3153.5111803161926</v>
      </c>
      <c r="E2950" s="5" cm="1">
        <f t="array" ref="E2950">[2]!PropsSI("S","P",(B2950+1)*100*1000,"T",C2950+273.15,"WATER")/1000</f>
        <v>6.6609732770926433</v>
      </c>
      <c r="F2950" s="5" cm="1">
        <f t="array" ref="F2950">[2]!PropsSI("T","P",(B2950+1)*100*1000,"Q",1,"WATER")-273.15</f>
        <v>252.84823737019144</v>
      </c>
      <c r="G2950" s="9"/>
      <c r="H2950" s="4">
        <v>87.628213310536665</v>
      </c>
      <c r="I2950" s="6">
        <v>10.349592669831525</v>
      </c>
      <c r="J2950" s="5">
        <v>257.40685154635719</v>
      </c>
      <c r="K2950" s="5" cm="1">
        <f t="array" ref="K2950">[2]!PropsSI("H","P",(I2950+1)*100*1000,"T",J2950+273.15,"WATER")/1000</f>
        <v>2954.6662494448251</v>
      </c>
      <c r="L2950" s="5" cm="1">
        <f t="array" ref="L2950">[2]!PropsSI("S","P",(I2950+1)*100*1000,"T",J2950+273.15,"WATER")/1000</f>
        <v>6.892152086133124</v>
      </c>
      <c r="M2950" s="5" cm="1">
        <f t="array" ref="M2950">[2]!PropsSI("H","P",(I2950+1)*100*1000,"S",E2950*1000,"WATER")/1000</f>
        <v>2838.0072522606138</v>
      </c>
      <c r="N2950" s="5" cm="1">
        <f t="array" ref="N2950">[2]!PropsSI("T","P",(I2950+1)*100*1000,"Q",1,"WATER")-273.15</f>
        <v>185.45397179085199</v>
      </c>
      <c r="O2950" s="5"/>
      <c r="P2950" s="5">
        <f t="shared" si="509"/>
        <v>17.767787364125514</v>
      </c>
      <c r="Q2950">
        <f t="shared" si="507"/>
        <v>11.198068030184142</v>
      </c>
      <c r="S2950">
        <f t="shared" si="510"/>
        <v>1.2283674713676613</v>
      </c>
      <c r="T2950">
        <f t="shared" si="511"/>
        <v>555.90498927818862</v>
      </c>
      <c r="U2950">
        <f t="shared" si="512"/>
        <v>0.20843923230583727</v>
      </c>
      <c r="V2950">
        <f t="shared" ref="V2950:V3013" si="517">(1+U2950)/S2950*((D2950-M2950)-T2950/($AI$3/3.6))</f>
        <v>301.32898205326285</v>
      </c>
      <c r="W2950">
        <f t="shared" si="513"/>
        <v>3138.6027195155925</v>
      </c>
      <c r="X2950">
        <f t="shared" si="508"/>
        <v>13.83091430921573</v>
      </c>
      <c r="Y2950">
        <f t="shared" si="514"/>
        <v>6.9318795290104775</v>
      </c>
      <c r="AA2950">
        <f t="shared" si="515"/>
        <v>0.77842647670841358</v>
      </c>
      <c r="AB2950" s="3">
        <f t="shared" si="516"/>
        <v>13.830916116760495</v>
      </c>
    </row>
    <row r="2951" spans="1:28" x14ac:dyDescent="0.4">
      <c r="A2951" s="4">
        <v>206.10474453674888</v>
      </c>
      <c r="B2951" s="4">
        <v>40.708694646225702</v>
      </c>
      <c r="C2951" s="5">
        <v>376.49795717838873</v>
      </c>
      <c r="D2951" s="5" cm="1">
        <f t="array" ref="D2951">[2]!PropsSI("H","P",(B2951+1)*100*1000,"T",C2951+273.15,"WATER")/1000</f>
        <v>3154.9155425362737</v>
      </c>
      <c r="E2951" s="5" cm="1">
        <f t="array" ref="E2951">[2]!PropsSI("S","P",(B2951+1)*100*1000,"T",C2951+273.15,"WATER")/1000</f>
        <v>6.6631449096463822</v>
      </c>
      <c r="F2951" s="5" cm="1">
        <f t="array" ref="F2951">[2]!PropsSI("T","P",(B2951+1)*100*1000,"Q",1,"WATER")-273.15</f>
        <v>252.8469941635442</v>
      </c>
      <c r="G2951" s="9"/>
      <c r="H2951" s="4">
        <v>89.898618065694137</v>
      </c>
      <c r="I2951" s="6">
        <v>10.348180054841217</v>
      </c>
      <c r="J2951" s="5">
        <v>257.3204979701585</v>
      </c>
      <c r="K2951" s="5" cm="1">
        <f t="array" ref="K2951">[2]!PropsSI("H","P",(I2951+1)*100*1000,"T",J2951+273.15,"WATER")/1000</f>
        <v>2954.4786127312304</v>
      </c>
      <c r="L2951" s="5" cm="1">
        <f t="array" ref="L2951">[2]!PropsSI("S","P",(I2951+1)*100*1000,"T",J2951+273.15,"WATER")/1000</f>
        <v>6.89185361463531</v>
      </c>
      <c r="M2951" s="5" cm="1">
        <f t="array" ref="M2951">[2]!PropsSI("H","P",(I2951+1)*100*1000,"S",E2951*1000,"WATER")/1000</f>
        <v>2839.0248580393918</v>
      </c>
      <c r="N2951" s="5" cm="1">
        <f t="array" ref="N2951">[2]!PropsSI("T","P",(I2951+1)*100*1000,"Q",1,"WATER")-273.15</f>
        <v>185.44841490309551</v>
      </c>
      <c r="O2951" s="5"/>
      <c r="P2951" s="5">
        <f t="shared" si="509"/>
        <v>18.085158008269051</v>
      </c>
      <c r="Q2951">
        <f t="shared" si="507"/>
        <v>11.4752783925552</v>
      </c>
      <c r="S2951">
        <f t="shared" si="510"/>
        <v>1.2283611625054929</v>
      </c>
      <c r="T2951">
        <f t="shared" si="511"/>
        <v>555.9163315560445</v>
      </c>
      <c r="U2951">
        <f t="shared" si="512"/>
        <v>0.20843581584807053</v>
      </c>
      <c r="V2951">
        <f t="shared" si="517"/>
        <v>301.70997582007556</v>
      </c>
      <c r="W2951">
        <f t="shared" si="513"/>
        <v>3142.5284756852998</v>
      </c>
      <c r="X2951">
        <f t="shared" si="508"/>
        <v>14.130765271699522</v>
      </c>
      <c r="Y2951">
        <f t="shared" si="514"/>
        <v>7.0516105653076488</v>
      </c>
      <c r="AA2951">
        <f t="shared" si="515"/>
        <v>0.78134606479123392</v>
      </c>
      <c r="AB2951" s="3">
        <f t="shared" si="516"/>
        <v>14.130767040888692</v>
      </c>
    </row>
    <row r="2952" spans="1:28" x14ac:dyDescent="0.4">
      <c r="A2952" s="4">
        <v>200.39103058019978</v>
      </c>
      <c r="B2952" s="4">
        <v>41.050228115183764</v>
      </c>
      <c r="C2952" s="5">
        <v>377.19884731188091</v>
      </c>
      <c r="D2952" s="5" cm="1">
        <f t="array" ref="D2952">[2]!PropsSI("H","P",(B2952+1)*100*1000,"T",C2952+273.15,"WATER")/1000</f>
        <v>3155.9395783462728</v>
      </c>
      <c r="E2952" s="5" cm="1">
        <f t="array" ref="E2952">[2]!PropsSI("S","P",(B2952+1)*100*1000,"T",C2952+273.15,"WATER")/1000</f>
        <v>6.6612060185549895</v>
      </c>
      <c r="F2952" s="5" cm="1">
        <f t="array" ref="F2952">[2]!PropsSI("T","P",(B2952+1)*100*1000,"Q",1,"WATER")-273.15</f>
        <v>253.33587590819207</v>
      </c>
      <c r="G2952" s="9"/>
      <c r="H2952" s="4">
        <v>85.812141341138968</v>
      </c>
      <c r="I2952" s="6">
        <v>10.347942561776696</v>
      </c>
      <c r="J2952" s="5">
        <v>258.26552911194619</v>
      </c>
      <c r="K2952" s="5" cm="1">
        <f t="array" ref="K2952">[2]!PropsSI("H","P",(I2952+1)*100*1000,"T",J2952+273.15,"WATER")/1000</f>
        <v>2956.5870575382673</v>
      </c>
      <c r="L2952" s="5" cm="1">
        <f t="array" ref="L2952">[2]!PropsSI("S","P",(I2952+1)*100*1000,"T",J2952+273.15,"WATER")/1000</f>
        <v>6.895834033592247</v>
      </c>
      <c r="M2952" s="5" cm="1">
        <f t="array" ref="M2952">[2]!PropsSI("H","P",(I2952+1)*100*1000,"S",E2952*1000,"WATER")/1000</f>
        <v>2838.0887668899586</v>
      </c>
      <c r="N2952" s="5" cm="1">
        <f t="array" ref="N2952">[2]!PropsSI("T","P",(I2952+1)*100*1000,"Q",1,"WATER")-273.15</f>
        <v>185.44748060914287</v>
      </c>
      <c r="O2952" s="5"/>
      <c r="P2952" s="5">
        <f t="shared" si="509"/>
        <v>17.692903244023213</v>
      </c>
      <c r="Q2952">
        <f t="shared" si="507"/>
        <v>11.096793637076926</v>
      </c>
      <c r="S2952">
        <f t="shared" si="510"/>
        <v>1.2282590878520612</v>
      </c>
      <c r="T2952">
        <f t="shared" si="511"/>
        <v>557.85561901391998</v>
      </c>
      <c r="U2952">
        <f t="shared" si="512"/>
        <v>0.20819771610953774</v>
      </c>
      <c r="V2952">
        <f t="shared" si="517"/>
        <v>303.57212008460283</v>
      </c>
      <c r="W2952">
        <f t="shared" si="513"/>
        <v>3158.9345504337575</v>
      </c>
      <c r="X2952">
        <f t="shared" si="508"/>
        <v>13.739157116002277</v>
      </c>
      <c r="Y2952">
        <f t="shared" si="514"/>
        <v>6.982084754758481</v>
      </c>
      <c r="AA2952">
        <f t="shared" si="515"/>
        <v>0.77653501780494616</v>
      </c>
      <c r="AB2952" s="3">
        <f t="shared" si="516"/>
        <v>13.739158935618756</v>
      </c>
    </row>
    <row r="2953" spans="1:28" x14ac:dyDescent="0.4">
      <c r="A2953" s="4">
        <v>198.66047147293716</v>
      </c>
      <c r="B2953" s="4">
        <v>40.938841603792426</v>
      </c>
      <c r="C2953" s="5">
        <v>375.44872399935383</v>
      </c>
      <c r="D2953" s="5" cm="1">
        <f t="array" ref="D2953">[2]!PropsSI("H","P",(B2953+1)*100*1000,"T",C2953+273.15,"WATER")/1000</f>
        <v>3151.8960547317483</v>
      </c>
      <c r="E2953" s="5" cm="1">
        <f t="array" ref="E2953">[2]!PropsSI("S","P",(B2953+1)*100*1000,"T",C2953+273.15,"WATER")/1000</f>
        <v>6.6561226564974953</v>
      </c>
      <c r="F2953" s="5" cm="1">
        <f t="array" ref="F2953">[2]!PropsSI("T","P",(B2953+1)*100*1000,"Q",1,"WATER")-273.15</f>
        <v>253.17676871330877</v>
      </c>
      <c r="G2953" s="9"/>
      <c r="H2953" s="4">
        <v>84.379690057583716</v>
      </c>
      <c r="I2953" s="6">
        <v>10.346737117246201</v>
      </c>
      <c r="J2953" s="5">
        <v>257.2218675955628</v>
      </c>
      <c r="K2953" s="5" cm="1">
        <f t="array" ref="K2953">[2]!PropsSI("H","P",(I2953+1)*100*1000,"T",J2953+273.15,"WATER")/1000</f>
        <v>2954.2636770962727</v>
      </c>
      <c r="L2953" s="5" cm="1">
        <f t="array" ref="L2953">[2]!PropsSI("S","P",(I2953+1)*100*1000,"T",J2953+273.15,"WATER")/1000</f>
        <v>6.8915048059416151</v>
      </c>
      <c r="M2953" s="5" cm="1">
        <f t="array" ref="M2953">[2]!PropsSI("H","P",(I2953+1)*100*1000,"S",E2953*1000,"WATER")/1000</f>
        <v>2835.6273908735534</v>
      </c>
      <c r="N2953" s="5" cm="1">
        <f t="array" ref="N2953">[2]!PropsSI("T","P",(I2953+1)*100*1000,"Q",1,"WATER")-273.15</f>
        <v>185.44273817269999</v>
      </c>
      <c r="O2953" s="5"/>
      <c r="P2953" s="5">
        <f t="shared" si="509"/>
        <v>17.452800520606914</v>
      </c>
      <c r="Q2953">
        <f t="shared" si="507"/>
        <v>10.906039255383655</v>
      </c>
      <c r="S2953">
        <f t="shared" si="510"/>
        <v>1.2282864161123879</v>
      </c>
      <c r="T2953">
        <f t="shared" si="511"/>
        <v>557.23790592043736</v>
      </c>
      <c r="U2953">
        <f t="shared" si="512"/>
        <v>0.20827171976127684</v>
      </c>
      <c r="V2953">
        <f t="shared" si="517"/>
        <v>302.03765546331783</v>
      </c>
      <c r="W2953">
        <f t="shared" si="513"/>
        <v>3143.8916951191613</v>
      </c>
      <c r="X2953">
        <f t="shared" si="508"/>
        <v>13.523592481803972</v>
      </c>
      <c r="Y2953">
        <f t="shared" si="514"/>
        <v>6.851584893143408</v>
      </c>
      <c r="AA2953">
        <f t="shared" si="515"/>
        <v>0.77486672207462204</v>
      </c>
      <c r="AB2953" s="3">
        <f t="shared" si="516"/>
        <v>13.523594330424936</v>
      </c>
    </row>
    <row r="2954" spans="1:28" x14ac:dyDescent="0.4">
      <c r="A2954" s="4">
        <v>202.10998466254509</v>
      </c>
      <c r="B2954" s="4">
        <v>40.64572345241951</v>
      </c>
      <c r="C2954" s="5">
        <v>376.00553855606728</v>
      </c>
      <c r="D2954" s="5" cm="1">
        <f t="array" ref="D2954">[2]!PropsSI("H","P",(B2954+1)*100*1000,"T",C2954+273.15,"WATER")/1000</f>
        <v>3153.8429170908094</v>
      </c>
      <c r="E2954" s="5" cm="1">
        <f t="array" ref="E2954">[2]!PropsSI("S","P",(B2954+1)*100*1000,"T",C2954+273.15,"WATER")/1000</f>
        <v>6.662144363513109</v>
      </c>
      <c r="F2954" s="5" cm="1">
        <f t="array" ref="F2954">[2]!PropsSI("T","P",(B2954+1)*100*1000,"Q",1,"WATER")-273.15</f>
        <v>252.75652100455579</v>
      </c>
      <c r="G2954" s="9"/>
      <c r="H2954" s="4">
        <v>86.06558198114422</v>
      </c>
      <c r="I2954" s="6">
        <v>10.347475375705296</v>
      </c>
      <c r="J2954" s="5">
        <v>257.72076761061419</v>
      </c>
      <c r="K2954" s="5" cm="1">
        <f t="array" ref="K2954">[2]!PropsSI("H","P",(I2954+1)*100*1000,"T",J2954+273.15,"WATER")/1000</f>
        <v>2955.3740589807917</v>
      </c>
      <c r="L2954" s="5" cm="1">
        <f t="array" ref="L2954">[2]!PropsSI("S","P",(I2954+1)*100*1000,"T",J2954+273.15,"WATER")/1000</f>
        <v>6.8935685499139518</v>
      </c>
      <c r="M2954" s="5" cm="1">
        <f t="array" ref="M2954">[2]!PropsSI("H","P",(I2954+1)*100*1000,"S",E2954*1000,"WATER")/1000</f>
        <v>2838.5310150667615</v>
      </c>
      <c r="N2954" s="5" cm="1">
        <f t="array" ref="N2954">[2]!PropsSI("T","P",(I2954+1)*100*1000,"Q",1,"WATER")-273.15</f>
        <v>185.44564266172938</v>
      </c>
      <c r="O2954" s="5"/>
      <c r="P2954" s="5">
        <f t="shared" si="509"/>
        <v>17.702134356110623</v>
      </c>
      <c r="Q2954">
        <f t="shared" si="507"/>
        <v>11.142371630169029</v>
      </c>
      <c r="S2954">
        <f t="shared" si="510"/>
        <v>1.2283765044623374</v>
      </c>
      <c r="T2954">
        <f t="shared" si="511"/>
        <v>555.56738078358342</v>
      </c>
      <c r="U2954">
        <f t="shared" si="512"/>
        <v>0.20847758705781849</v>
      </c>
      <c r="V2954">
        <f t="shared" si="517"/>
        <v>301.15291489261625</v>
      </c>
      <c r="W2954">
        <f t="shared" si="513"/>
        <v>3137.2464485522487</v>
      </c>
      <c r="X2954">
        <f t="shared" si="508"/>
        <v>13.769978832010924</v>
      </c>
      <c r="Y2954">
        <f t="shared" si="514"/>
        <v>6.904319607171395</v>
      </c>
      <c r="AA2954">
        <f t="shared" si="515"/>
        <v>0.77787120866593307</v>
      </c>
      <c r="AB2954" s="3">
        <f t="shared" si="516"/>
        <v>13.769980647554508</v>
      </c>
    </row>
    <row r="2955" spans="1:28" x14ac:dyDescent="0.4">
      <c r="A2955" s="4">
        <v>203.99704334322925</v>
      </c>
      <c r="B2955" s="4">
        <v>40.573514595793959</v>
      </c>
      <c r="C2955" s="5">
        <v>376.51968829799193</v>
      </c>
      <c r="D2955" s="5" cm="1">
        <f t="array" ref="D2955">[2]!PropsSI("H","P",(B2955+1)*100*1000,"T",C2955+273.15,"WATER")/1000</f>
        <v>3155.2389772517299</v>
      </c>
      <c r="E2955" s="5" cm="1">
        <f t="array" ref="E2955">[2]!PropsSI("S","P",(B2955+1)*100*1000,"T",C2955+273.15,"WATER")/1000</f>
        <v>6.6650420913505206</v>
      </c>
      <c r="F2955" s="5" cm="1">
        <f t="array" ref="F2955">[2]!PropsSI("T","P",(B2955+1)*100*1000,"Q",1,"WATER")-273.15</f>
        <v>252.65264679471409</v>
      </c>
      <c r="G2955" s="9"/>
      <c r="H2955" s="4">
        <v>87.605585139538348</v>
      </c>
      <c r="I2955" s="6">
        <v>10.349536564283248</v>
      </c>
      <c r="J2955" s="5">
        <v>258.01741143811262</v>
      </c>
      <c r="K2955" s="5" cm="1">
        <f t="array" ref="K2955">[2]!PropsSI("H","P",(I2955+1)*100*1000,"T",J2955+273.15,"WATER")/1000</f>
        <v>2956.0282567154168</v>
      </c>
      <c r="L2955" s="5" cm="1">
        <f t="array" ref="L2955">[2]!PropsSI("S","P",(I2955+1)*100*1000,"T",J2955+273.15,"WATER")/1000</f>
        <v>6.8947199313668897</v>
      </c>
      <c r="M2955" s="5" cm="1">
        <f t="array" ref="M2955">[2]!PropsSI("H","P",(I2955+1)*100*1000,"S",E2955*1000,"WATER")/1000</f>
        <v>2839.9622047406256</v>
      </c>
      <c r="N2955" s="5" cm="1">
        <f t="array" ref="N2955">[2]!PropsSI("T","P",(I2955+1)*100*1000,"Q",1,"WATER")-273.15</f>
        <v>185.45375109547047</v>
      </c>
      <c r="O2955" s="5"/>
      <c r="P2955" s="5">
        <f t="shared" si="509"/>
        <v>17.865424840850327</v>
      </c>
      <c r="Q2955">
        <f t="shared" si="507"/>
        <v>11.288443886578388</v>
      </c>
      <c r="S2955">
        <f t="shared" si="510"/>
        <v>1.2284074312256543</v>
      </c>
      <c r="T2955">
        <f t="shared" si="511"/>
        <v>555.13423067817791</v>
      </c>
      <c r="U2955">
        <f t="shared" si="512"/>
        <v>0.20853364784058964</v>
      </c>
      <c r="V2955">
        <f t="shared" si="517"/>
        <v>301.13179871283535</v>
      </c>
      <c r="W2955">
        <f t="shared" si="513"/>
        <v>3137.724477841472</v>
      </c>
      <c r="X2955">
        <f t="shared" si="508"/>
        <v>13.926163464949324</v>
      </c>
      <c r="Y2955">
        <f t="shared" si="514"/>
        <v>6.9575645741213465</v>
      </c>
      <c r="AA2955">
        <f t="shared" si="515"/>
        <v>0.77950372768568343</v>
      </c>
      <c r="AB2955" s="3">
        <f t="shared" si="516"/>
        <v>13.926165260131238</v>
      </c>
    </row>
    <row r="2956" spans="1:28" x14ac:dyDescent="0.4">
      <c r="A2956" s="4">
        <v>202.05633524922447</v>
      </c>
      <c r="B2956" s="4">
        <v>40.615396403167686</v>
      </c>
      <c r="C2956" s="5">
        <v>376.12006994810281</v>
      </c>
      <c r="D2956" s="5" cm="1">
        <f t="array" ref="D2956">[2]!PropsSI("H","P",(B2956+1)*100*1000,"T",C2956+273.15,"WATER")/1000</f>
        <v>3154.1826070797306</v>
      </c>
      <c r="E2956" s="5" cm="1">
        <f t="array" ref="E2956">[2]!PropsSI("S","P",(B2956+1)*100*1000,"T",C2956+273.15,"WATER")/1000</f>
        <v>6.6629815513604633</v>
      </c>
      <c r="F2956" s="5" cm="1">
        <f t="array" ref="F2956">[2]!PropsSI("T","P",(B2956+1)*100*1000,"Q",1,"WATER")-273.15</f>
        <v>252.71291160153282</v>
      </c>
      <c r="G2956" s="9"/>
      <c r="H2956" s="4">
        <v>87.254439019097219</v>
      </c>
      <c r="I2956" s="6">
        <v>10.346115909986375</v>
      </c>
      <c r="J2956" s="5">
        <v>257.89138833615061</v>
      </c>
      <c r="K2956" s="5" cm="1">
        <f t="array" ref="K2956">[2]!PropsSI("H","P",(I2956+1)*100*1000,"T",J2956+273.15,"WATER")/1000</f>
        <v>2955.7593972207037</v>
      </c>
      <c r="L2956" s="5" cm="1">
        <f t="array" ref="L2956">[2]!PropsSI("S","P",(I2956+1)*100*1000,"T",J2956+273.15,"WATER")/1000</f>
        <v>6.8943474515450749</v>
      </c>
      <c r="M2956" s="5" cm="1">
        <f t="array" ref="M2956">[2]!PropsSI("H","P",(I2956+1)*100*1000,"S",E2956*1000,"WATER")/1000</f>
        <v>2838.9084067035974</v>
      </c>
      <c r="N2956" s="5" cm="1">
        <f t="array" ref="N2956">[2]!PropsSI("T","P",(I2956+1)*100*1000,"Q",1,"WATER")-273.15</f>
        <v>185.44029407670001</v>
      </c>
      <c r="O2956" s="5"/>
      <c r="P2956" s="5">
        <f t="shared" si="509"/>
        <v>17.695319312953096</v>
      </c>
      <c r="Q2956">
        <f t="shared" si="507"/>
        <v>11.136851836806322</v>
      </c>
      <c r="S2956">
        <f t="shared" si="510"/>
        <v>1.2283791525224563</v>
      </c>
      <c r="T2956">
        <f t="shared" si="511"/>
        <v>555.41106113231172</v>
      </c>
      <c r="U2956">
        <f t="shared" si="512"/>
        <v>0.20849480239183577</v>
      </c>
      <c r="V2956">
        <f t="shared" si="517"/>
        <v>301.12201113239308</v>
      </c>
      <c r="W2956">
        <f t="shared" si="513"/>
        <v>3137.1388560607074</v>
      </c>
      <c r="X2956">
        <f t="shared" si="508"/>
        <v>13.763863930685824</v>
      </c>
      <c r="Y2956">
        <f t="shared" si="514"/>
        <v>6.9011925413891655</v>
      </c>
      <c r="AA2956">
        <f t="shared" si="515"/>
        <v>0.77782522618626937</v>
      </c>
      <c r="AB2956" s="3">
        <f t="shared" si="516"/>
        <v>13.763865747036002</v>
      </c>
    </row>
    <row r="2957" spans="1:28" x14ac:dyDescent="0.4">
      <c r="A2957" s="4">
        <v>202.21506456531128</v>
      </c>
      <c r="B2957" s="4">
        <v>40.712670356140279</v>
      </c>
      <c r="C2957" s="5">
        <v>376.26790168507091</v>
      </c>
      <c r="D2957" s="5" cm="1">
        <f t="array" ref="D2957">[2]!PropsSI("H","P",(B2957+1)*100*1000,"T",C2957+273.15,"WATER")/1000</f>
        <v>3154.3474667095097</v>
      </c>
      <c r="E2957" s="5" cm="1">
        <f t="array" ref="E2957">[2]!PropsSI("S","P",(B2957+1)*100*1000,"T",C2957+273.15,"WATER")/1000</f>
        <v>6.6622292397119036</v>
      </c>
      <c r="F2957" s="5" cm="1">
        <f t="array" ref="F2957">[2]!PropsSI("T","P",(B2957+1)*100*1000,"Q",1,"WATER")-273.15</f>
        <v>252.85270271138336</v>
      </c>
      <c r="G2957" s="9"/>
      <c r="H2957" s="4">
        <v>87.400937866210938</v>
      </c>
      <c r="I2957" s="6">
        <v>10.346594165461529</v>
      </c>
      <c r="J2957" s="5">
        <v>257.79088281662951</v>
      </c>
      <c r="K2957" s="5" cm="1">
        <f t="array" ref="K2957">[2]!PropsSI("H","P",(I2957+1)*100*1000,"T",J2957+273.15,"WATER")/1000</f>
        <v>2955.533567328152</v>
      </c>
      <c r="L2957" s="5" cm="1">
        <f t="array" ref="L2957">[2]!PropsSI("S","P",(I2957+1)*100*1000,"T",J2957+273.15,"WATER")/1000</f>
        <v>6.8939034511369055</v>
      </c>
      <c r="M2957" s="5" cm="1">
        <f t="array" ref="M2957">[2]!PropsSI("H","P",(I2957+1)*100*1000,"S",E2957*1000,"WATER")/1000</f>
        <v>2838.5556191142264</v>
      </c>
      <c r="N2957" s="5" cm="1">
        <f t="array" ref="N2957">[2]!PropsSI("T","P",(I2957+1)*100*1000,"Q",1,"WATER")-273.15</f>
        <v>185.44217574832788</v>
      </c>
      <c r="O2957" s="5"/>
      <c r="P2957" s="5">
        <f t="shared" si="509"/>
        <v>17.738296902966436</v>
      </c>
      <c r="Q2957">
        <f t="shared" si="507"/>
        <v>11.167545972189597</v>
      </c>
      <c r="S2957">
        <f t="shared" si="510"/>
        <v>1.2283526170419301</v>
      </c>
      <c r="T2957">
        <f t="shared" si="511"/>
        <v>555.95711952817828</v>
      </c>
      <c r="U2957">
        <f t="shared" si="512"/>
        <v>0.20842854081145928</v>
      </c>
      <c r="V2957">
        <f t="shared" si="517"/>
        <v>301.61236015850591</v>
      </c>
      <c r="W2957">
        <f t="shared" si="513"/>
        <v>3141.4210014972937</v>
      </c>
      <c r="X2957">
        <f t="shared" si="508"/>
        <v>13.800402021599426</v>
      </c>
      <c r="Y2957">
        <f t="shared" si="514"/>
        <v>6.9319309769139341</v>
      </c>
      <c r="AA2957">
        <f t="shared" si="515"/>
        <v>0.77800049850517095</v>
      </c>
      <c r="AB2957" s="3">
        <f t="shared" si="516"/>
        <v>13.800403833140617</v>
      </c>
    </row>
    <row r="2958" spans="1:28" x14ac:dyDescent="0.4">
      <c r="A2958" s="4">
        <v>202.46276120906001</v>
      </c>
      <c r="B2958" s="4">
        <v>40.755221453022997</v>
      </c>
      <c r="C2958" s="5">
        <v>377.28424103157033</v>
      </c>
      <c r="D2958" s="5" cm="1">
        <f t="array" ref="D2958">[2]!PropsSI("H","P",(B2958+1)*100*1000,"T",C2958+273.15,"WATER")/1000</f>
        <v>3156.7360628452411</v>
      </c>
      <c r="E2958" s="5" cm="1">
        <f t="array" ref="E2958">[2]!PropsSI("S","P",(B2958+1)*100*1000,"T",C2958+273.15,"WATER")/1000</f>
        <v>6.66546495128211</v>
      </c>
      <c r="F2958" s="5" cm="1">
        <f t="array" ref="F2958">[2]!PropsSI("T","P",(B2958+1)*100*1000,"Q",1,"WATER")-273.15</f>
        <v>252.91377390904483</v>
      </c>
      <c r="G2958" s="9"/>
      <c r="H2958" s="4">
        <v>87.247893560947517</v>
      </c>
      <c r="I2958" s="6">
        <v>10.345305558890809</v>
      </c>
      <c r="J2958" s="5">
        <v>258.57300107019307</v>
      </c>
      <c r="K2958" s="5" cm="1">
        <f t="array" ref="K2958">[2]!PropsSI("H","P",(I2958+1)*100*1000,"T",J2958+273.15,"WATER")/1000</f>
        <v>2957.2816408902249</v>
      </c>
      <c r="L2958" s="5" cm="1">
        <f t="array" ref="L2958">[2]!PropsSI("S","P",(I2958+1)*100*1000,"T",J2958+273.15,"WATER")/1000</f>
        <v>6.8972438328394974</v>
      </c>
      <c r="M2958" s="5" cm="1">
        <f t="array" ref="M2958">[2]!PropsSI("H","P",(I2958+1)*100*1000,"S",E2958*1000,"WATER")/1000</f>
        <v>2840.0878393292119</v>
      </c>
      <c r="N2958" s="5" cm="1">
        <f t="array" ref="N2958">[2]!PropsSI("T","P",(I2958+1)*100*1000,"Q",1,"WATER")-273.15</f>
        <v>185.43710564972162</v>
      </c>
      <c r="O2958" s="5"/>
      <c r="P2958" s="5">
        <f t="shared" si="509"/>
        <v>17.808187129166356</v>
      </c>
      <c r="Q2958">
        <f t="shared" si="507"/>
        <v>11.217248056769314</v>
      </c>
      <c r="S2958">
        <f t="shared" si="510"/>
        <v>1.2283340487097949</v>
      </c>
      <c r="T2958">
        <f t="shared" si="511"/>
        <v>556.21321665563721</v>
      </c>
      <c r="U2958">
        <f t="shared" si="512"/>
        <v>0.20839529493846248</v>
      </c>
      <c r="V2958">
        <f t="shared" si="517"/>
        <v>302.44692436075638</v>
      </c>
      <c r="W2958">
        <f t="shared" si="513"/>
        <v>3149.6975299291698</v>
      </c>
      <c r="X2958">
        <f t="shared" si="508"/>
        <v>13.859813421533733</v>
      </c>
      <c r="Y2958">
        <f t="shared" si="514"/>
        <v>6.9831517070525067</v>
      </c>
      <c r="AA2958">
        <f t="shared" si="515"/>
        <v>0.77828333253584792</v>
      </c>
      <c r="AB2958" s="3">
        <f t="shared" si="516"/>
        <v>13.859815225309585</v>
      </c>
    </row>
    <row r="2959" spans="1:28" x14ac:dyDescent="0.4">
      <c r="A2959" s="4">
        <v>203.40007543309625</v>
      </c>
      <c r="B2959" s="4">
        <v>40.847020847295234</v>
      </c>
      <c r="C2959" s="5">
        <v>377.28471538797498</v>
      </c>
      <c r="D2959" s="5" cm="1">
        <f t="array" ref="D2959">[2]!PropsSI("H","P",(B2959+1)*100*1000,"T",C2959+273.15,"WATER")/1000</f>
        <v>3156.5541850607642</v>
      </c>
      <c r="E2959" s="5" cm="1">
        <f t="array" ref="E2959">[2]!PropsSI("S","P",(B2959+1)*100*1000,"T",C2959+273.15,"WATER")/1000</f>
        <v>6.6642386336602089</v>
      </c>
      <c r="F2959" s="5" cm="1">
        <f t="array" ref="F2959">[2]!PropsSI("T","P",(B2959+1)*100*1000,"Q",1,"WATER")-273.15</f>
        <v>253.04536639402534</v>
      </c>
      <c r="G2959" s="9"/>
      <c r="H2959" s="4">
        <v>87.928275845519494</v>
      </c>
      <c r="I2959" s="6">
        <v>10.346548379844192</v>
      </c>
      <c r="J2959" s="5">
        <v>258.21310847727045</v>
      </c>
      <c r="K2959" s="5" cm="1">
        <f t="array" ref="K2959">[2]!PropsSI("H","P",(I2959+1)*100*1000,"T",J2959+273.15,"WATER")/1000</f>
        <v>2956.4751462191057</v>
      </c>
      <c r="L2959" s="5" cm="1">
        <f t="array" ref="L2959">[2]!PropsSI("S","P",(I2959+1)*100*1000,"T",J2959+273.15,"WATER")/1000</f>
        <v>6.895677952554208</v>
      </c>
      <c r="M2959" s="5" cm="1">
        <f t="array" ref="M2959">[2]!PropsSI("H","P",(I2959+1)*100*1000,"S",E2959*1000,"WATER")/1000</f>
        <v>2839.5207748724288</v>
      </c>
      <c r="N2959" s="5" cm="1">
        <f t="array" ref="N2959">[2]!PropsSI("T","P",(I2959+1)*100*1000,"Q",1,"WATER")-273.15</f>
        <v>185.44199560986152</v>
      </c>
      <c r="O2959" s="5"/>
      <c r="P2959" s="5">
        <f t="shared" si="509"/>
        <v>17.912394318644211</v>
      </c>
      <c r="Q2959">
        <f t="shared" si="507"/>
        <v>11.304469886937426</v>
      </c>
      <c r="S2959">
        <f t="shared" si="510"/>
        <v>1.2283126848837751</v>
      </c>
      <c r="T2959">
        <f t="shared" si="511"/>
        <v>556.71943732923012</v>
      </c>
      <c r="U2959">
        <f t="shared" si="512"/>
        <v>0.20833501400390189</v>
      </c>
      <c r="V2959">
        <f t="shared" si="517"/>
        <v>302.80777212967394</v>
      </c>
      <c r="W2959">
        <f t="shared" si="513"/>
        <v>3152.7005133642683</v>
      </c>
      <c r="X2959">
        <f t="shared" si="508"/>
        <v>13.955944956886704</v>
      </c>
      <c r="Y2959">
        <f t="shared" si="514"/>
        <v>7.0303200465625286</v>
      </c>
      <c r="AA2959">
        <f t="shared" si="515"/>
        <v>0.7791223495851497</v>
      </c>
      <c r="AB2959" s="3">
        <f t="shared" si="516"/>
        <v>13.955946748237764</v>
      </c>
    </row>
    <row r="2960" spans="1:28" x14ac:dyDescent="0.4">
      <c r="A2960" s="4">
        <v>204.23349628423352</v>
      </c>
      <c r="B2960" s="4">
        <v>40.875881504510808</v>
      </c>
      <c r="C2960" s="5">
        <v>376.22168733251783</v>
      </c>
      <c r="D2960" s="5" cm="1">
        <f t="array" ref="D2960">[2]!PropsSI("H","P",(B2960+1)*100*1000,"T",C2960+273.15,"WATER")/1000</f>
        <v>3153.9075265681595</v>
      </c>
      <c r="E2960" s="5" cm="1">
        <f t="array" ref="E2960">[2]!PropsSI("S","P",(B2960+1)*100*1000,"T",C2960+273.15,"WATER")/1000</f>
        <v>6.6598691481560781</v>
      </c>
      <c r="F2960" s="5" cm="1">
        <f t="array" ref="F2960">[2]!PropsSI("T","P",(B2960+1)*100*1000,"Q",1,"WATER")-273.15</f>
        <v>253.0866918915043</v>
      </c>
      <c r="G2960" s="9"/>
      <c r="H2960" s="4">
        <v>88.813414551565913</v>
      </c>
      <c r="I2960" s="6">
        <v>10.34600353112134</v>
      </c>
      <c r="J2960" s="5">
        <v>257.0269438524565</v>
      </c>
      <c r="K2960" s="5" cm="1">
        <f t="array" ref="K2960">[2]!PropsSI("H","P",(I2960+1)*100*1000,"T",J2960+273.15,"WATER")/1000</f>
        <v>2953.8312775330537</v>
      </c>
      <c r="L2960" s="5" cm="1">
        <f t="array" ref="L2960">[2]!PropsSI("S","P",(I2960+1)*100*1000,"T",J2960+273.15,"WATER")/1000</f>
        <v>6.8907180591893455</v>
      </c>
      <c r="M2960" s="5" cm="1">
        <f t="array" ref="M2960">[2]!PropsSI("H","P",(I2960+1)*100*1000,"S",E2960*1000,"WATER")/1000</f>
        <v>2837.4112015782821</v>
      </c>
      <c r="N2960" s="5" cm="1">
        <f t="array" ref="N2960">[2]!PropsSI("T","P",(I2960+1)*100*1000,"Q",1,"WATER")-273.15</f>
        <v>185.43985191878556</v>
      </c>
      <c r="O2960" s="5"/>
      <c r="P2960" s="5">
        <f t="shared" si="509"/>
        <v>17.955319726053805</v>
      </c>
      <c r="Q2960">
        <f t="shared" si="507"/>
        <v>11.350631073298516</v>
      </c>
      <c r="S2960">
        <f t="shared" si="510"/>
        <v>1.2283016204501445</v>
      </c>
      <c r="T2960">
        <f t="shared" si="511"/>
        <v>556.88935061870086</v>
      </c>
      <c r="U2960">
        <f t="shared" si="512"/>
        <v>0.20831340102929433</v>
      </c>
      <c r="V2960">
        <f t="shared" si="517"/>
        <v>302.2739704029417</v>
      </c>
      <c r="W2960">
        <f t="shared" si="513"/>
        <v>3146.8726036656481</v>
      </c>
      <c r="X2960">
        <f t="shared" si="508"/>
        <v>14.001591232753714</v>
      </c>
      <c r="Y2960">
        <f t="shared" si="514"/>
        <v>7.0275897670187328</v>
      </c>
      <c r="AA2960">
        <f t="shared" si="515"/>
        <v>0.77980193234587869</v>
      </c>
      <c r="AB2960" s="3">
        <f t="shared" si="516"/>
        <v>14.001593018264831</v>
      </c>
    </row>
    <row r="2961" spans="1:28" x14ac:dyDescent="0.4">
      <c r="A2961" s="4">
        <v>204.61245395901432</v>
      </c>
      <c r="B2961" s="4">
        <v>40.921202549693163</v>
      </c>
      <c r="C2961" s="5">
        <v>377.16328784299287</v>
      </c>
      <c r="D2961" s="5" cm="1">
        <f t="array" ref="D2961">[2]!PropsSI("H","P",(B2961+1)*100*1000,"T",C2961+273.15,"WATER")/1000</f>
        <v>3156.1105713615761</v>
      </c>
      <c r="E2961" s="5" cm="1">
        <f t="array" ref="E2961">[2]!PropsSI("S","P",(B2961+1)*100*1000,"T",C2961+273.15,"WATER")/1000</f>
        <v>6.6627931874026274</v>
      </c>
      <c r="F2961" s="5" cm="1">
        <f t="array" ref="F2961">[2]!PropsSI("T","P",(B2961+1)*100*1000,"Q",1,"WATER")-273.15</f>
        <v>253.15154301226767</v>
      </c>
      <c r="G2961" s="9"/>
      <c r="H2961" s="4">
        <v>89.463641578018965</v>
      </c>
      <c r="I2961" s="6">
        <v>10.346654116595232</v>
      </c>
      <c r="J2961" s="5">
        <v>257.72428864735139</v>
      </c>
      <c r="K2961" s="5" cm="1">
        <f t="array" ref="K2961">[2]!PropsSI("H","P",(I2961+1)*100*1000,"T",J2961+273.15,"WATER")/1000</f>
        <v>2955.3848334719664</v>
      </c>
      <c r="L2961" s="5" cm="1">
        <f t="array" ref="L2961">[2]!PropsSI("S","P",(I2961+1)*100*1000,"T",J2961+273.15,"WATER")/1000</f>
        <v>6.8936209567594045</v>
      </c>
      <c r="M2961" s="5" cm="1">
        <f t="array" ref="M2961">[2]!PropsSI("H","P",(I2961+1)*100*1000,"S",E2961*1000,"WATER")/1000</f>
        <v>2838.8277532857992</v>
      </c>
      <c r="N2961" s="5" cm="1">
        <f t="array" ref="N2961">[2]!PropsSI("T","P",(I2961+1)*100*1000,"Q",1,"WATER")-273.15</f>
        <v>185.44241161859452</v>
      </c>
      <c r="O2961" s="5"/>
      <c r="P2961" s="5">
        <f t="shared" si="509"/>
        <v>18.033337779310063</v>
      </c>
      <c r="Q2961">
        <f t="shared" si="507"/>
        <v>11.40860716731304</v>
      </c>
      <c r="S2961">
        <f t="shared" si="510"/>
        <v>1.2282912451944124</v>
      </c>
      <c r="T2961">
        <f t="shared" si="511"/>
        <v>557.13884425040328</v>
      </c>
      <c r="U2961">
        <f t="shared" si="512"/>
        <v>0.20828374581558934</v>
      </c>
      <c r="V2961">
        <f t="shared" si="517"/>
        <v>303.03872269737866</v>
      </c>
      <c r="W2961">
        <f t="shared" si="513"/>
        <v>3154.4624834451097</v>
      </c>
      <c r="X2961">
        <f t="shared" si="508"/>
        <v>14.069286598698197</v>
      </c>
      <c r="Y2961">
        <f t="shared" si="514"/>
        <v>7.0792150365960422</v>
      </c>
      <c r="AA2961">
        <f t="shared" si="515"/>
        <v>0.78018215750165354</v>
      </c>
      <c r="AB2961" s="3">
        <f t="shared" si="516"/>
        <v>14.069288375618203</v>
      </c>
    </row>
    <row r="2962" spans="1:28" x14ac:dyDescent="0.4">
      <c r="A2962" s="4">
        <v>205.90661512291564</v>
      </c>
      <c r="B2962" s="4">
        <v>40.915235283677532</v>
      </c>
      <c r="C2962" s="5">
        <v>375.82332000455796</v>
      </c>
      <c r="D2962" s="5" cm="1">
        <f t="array" ref="D2962">[2]!PropsSI("H","P",(B2962+1)*100*1000,"T",C2962+273.15,"WATER")/1000</f>
        <v>3152.8573191474711</v>
      </c>
      <c r="E2962" s="5" cm="1">
        <f t="array" ref="E2962">[2]!PropsSI("S","P",(B2962+1)*100*1000,"T",C2962+273.15,"WATER")/1000</f>
        <v>6.6578467637749643</v>
      </c>
      <c r="F2962" s="5" cm="1">
        <f t="array" ref="F2962">[2]!PropsSI("T","P",(B2962+1)*100*1000,"Q",1,"WATER")-273.15</f>
        <v>253.14300735620259</v>
      </c>
      <c r="G2962" s="9"/>
      <c r="H2962" s="4">
        <v>90.521382683595746</v>
      </c>
      <c r="I2962" s="6">
        <v>10.346252357765481</v>
      </c>
      <c r="J2962" s="5">
        <v>256.28239793259866</v>
      </c>
      <c r="K2962" s="5" cm="1">
        <f t="array" ref="K2962">[2]!PropsSI("H","P",(I2962+1)*100*1000,"T",J2962+273.15,"WATER")/1000</f>
        <v>2952.1678983628931</v>
      </c>
      <c r="L2962" s="5" cm="1">
        <f t="array" ref="L2962">[2]!PropsSI("S","P",(I2962+1)*100*1000,"T",J2962+273.15,"WATER")/1000</f>
        <v>6.8875687234949536</v>
      </c>
      <c r="M2962" s="5" cm="1">
        <f t="array" ref="M2962">[2]!PropsSI("H","P",(I2962+1)*100*1000,"S",E2962*1000,"WATER")/1000</f>
        <v>2836.4452580761713</v>
      </c>
      <c r="N2962" s="5" cm="1">
        <f t="array" ref="N2962">[2]!PropsSI("T","P",(I2962+1)*100*1000,"Q",1,"WATER")-273.15</f>
        <v>185.44083092983567</v>
      </c>
      <c r="O2962" s="5"/>
      <c r="P2962" s="5">
        <f t="shared" si="509"/>
        <v>18.097593466460172</v>
      </c>
      <c r="Q2962">
        <f t="shared" si="507"/>
        <v>11.478688701314161</v>
      </c>
      <c r="S2962">
        <f t="shared" si="510"/>
        <v>1.228291142267949</v>
      </c>
      <c r="T2962">
        <f t="shared" si="511"/>
        <v>557.10963086341258</v>
      </c>
      <c r="U2962">
        <f t="shared" si="512"/>
        <v>0.20828675123828622</v>
      </c>
      <c r="V2962">
        <f t="shared" si="517"/>
        <v>302.18340220453115</v>
      </c>
      <c r="W2962">
        <f t="shared" si="513"/>
        <v>3145.5966432203286</v>
      </c>
      <c r="X2962">
        <f t="shared" si="508"/>
        <v>14.13817043851901</v>
      </c>
      <c r="Y2962">
        <f t="shared" si="514"/>
        <v>7.0728431105261249</v>
      </c>
      <c r="AA2962">
        <f t="shared" si="515"/>
        <v>0.78121835552243224</v>
      </c>
      <c r="AB2962" s="3">
        <f t="shared" si="516"/>
        <v>14.13817220678153</v>
      </c>
    </row>
    <row r="2963" spans="1:28" x14ac:dyDescent="0.4">
      <c r="A2963" s="4">
        <v>204.77775718929294</v>
      </c>
      <c r="B2963" s="4">
        <v>40.644892555407544</v>
      </c>
      <c r="C2963" s="5">
        <v>377.09609987766675</v>
      </c>
      <c r="D2963" s="5" cm="1">
        <f t="array" ref="D2963">[2]!PropsSI("H","P",(B2963+1)*100*1000,"T",C2963+273.15,"WATER")/1000</f>
        <v>3156.4984319878458</v>
      </c>
      <c r="E2963" s="5" cm="1">
        <f t="array" ref="E2963">[2]!PropsSI("S","P",(B2963+1)*100*1000,"T",C2963+273.15,"WATER")/1000</f>
        <v>6.6662402543124291</v>
      </c>
      <c r="F2963" s="5" cm="1">
        <f t="array" ref="F2963">[2]!PropsSI("T","P",(B2963+1)*100*1000,"Q",1,"WATER")-273.15</f>
        <v>252.75532652298671</v>
      </c>
      <c r="G2963" s="9"/>
      <c r="H2963" s="4">
        <v>89.285095461450439</v>
      </c>
      <c r="I2963" s="6">
        <v>10.346528545803496</v>
      </c>
      <c r="J2963" s="5">
        <v>258.22811014016372</v>
      </c>
      <c r="K2963" s="5" cm="1">
        <f t="array" ref="K2963">[2]!PropsSI("H","P",(I2963+1)*100*1000,"T",J2963+273.15,"WATER")/1000</f>
        <v>2956.5086572084319</v>
      </c>
      <c r="L2963" s="5" cm="1">
        <f t="array" ref="L2963">[2]!PropsSI("S","P",(I2963+1)*100*1000,"T",J2963+273.15,"WATER")/1000</f>
        <v>6.8957417934138503</v>
      </c>
      <c r="M2963" s="5" cm="1">
        <f t="array" ref="M2963">[2]!PropsSI("H","P",(I2963+1)*100*1000,"S",E2963*1000,"WATER")/1000</f>
        <v>2840.4834560886288</v>
      </c>
      <c r="N2963" s="5" cm="1">
        <f t="array" ref="N2963">[2]!PropsSI("T","P",(I2963+1)*100*1000,"Q",1,"WATER")-273.15</f>
        <v>185.44191757483668</v>
      </c>
      <c r="O2963" s="5"/>
      <c r="P2963" s="5">
        <f t="shared" si="509"/>
        <v>17.975788334130588</v>
      </c>
      <c r="Q2963">
        <f t="shared" si="507"/>
        <v>11.375960427811165</v>
      </c>
      <c r="S2963">
        <f t="shared" si="510"/>
        <v>1.2283723499174892</v>
      </c>
      <c r="T2963">
        <f t="shared" si="511"/>
        <v>555.57356233218479</v>
      </c>
      <c r="U2963">
        <f t="shared" si="512"/>
        <v>0.2084754713105714</v>
      </c>
      <c r="V2963">
        <f t="shared" si="517"/>
        <v>301.84499113801712</v>
      </c>
      <c r="W2963">
        <f t="shared" si="513"/>
        <v>3144.4297139909868</v>
      </c>
      <c r="X2963">
        <f t="shared" si="508"/>
        <v>14.025331481582667</v>
      </c>
      <c r="Y2963">
        <f t="shared" si="514"/>
        <v>7.019166980562316</v>
      </c>
      <c r="AA2963">
        <f t="shared" si="515"/>
        <v>0.78023466917674134</v>
      </c>
      <c r="AB2963" s="3">
        <f t="shared" si="516"/>
        <v>14.025333264071506</v>
      </c>
    </row>
    <row r="2964" spans="1:28" x14ac:dyDescent="0.4">
      <c r="A2964" s="4">
        <v>206.44959985083889</v>
      </c>
      <c r="B2964" s="4">
        <v>40.610022446958077</v>
      </c>
      <c r="C2964" s="5">
        <v>376.79037634302063</v>
      </c>
      <c r="D2964" s="5" cm="1">
        <f t="array" ref="D2964">[2]!PropsSI("H","P",(B2964+1)*100*1000,"T",C2964+273.15,"WATER")/1000</f>
        <v>3155.8244559253294</v>
      </c>
      <c r="E2964" s="5" cm="1">
        <f t="array" ref="E2964">[2]!PropsSI("S","P",(B2964+1)*100*1000,"T",C2964+273.15,"WATER")/1000</f>
        <v>6.6655646765108258</v>
      </c>
      <c r="F2964" s="5" cm="1">
        <f t="array" ref="F2964">[2]!PropsSI("T","P",(B2964+1)*100*1000,"Q",1,"WATER")-273.15</f>
        <v>252.70518147449218</v>
      </c>
      <c r="G2964" s="9"/>
      <c r="H2964" s="4">
        <v>90.509050207305378</v>
      </c>
      <c r="I2964" s="6">
        <v>10.347700016728155</v>
      </c>
      <c r="J2964" s="5">
        <v>257.7364405324065</v>
      </c>
      <c r="K2964" s="5" cm="1">
        <f t="array" ref="K2964">[2]!PropsSI("H","P",(I2964+1)*100*1000,"T",J2964+273.15,"WATER")/1000</f>
        <v>2955.4082157059847</v>
      </c>
      <c r="L2964" s="5" cm="1">
        <f t="array" ref="L2964">[2]!PropsSI("S","P",(I2964+1)*100*1000,"T",J2964+273.15,"WATER")/1000</f>
        <v>6.8936241069020721</v>
      </c>
      <c r="M2964" s="5" cm="1">
        <f t="array" ref="M2964">[2]!PropsSI("H","P",(I2964+1)*100*1000,"S",E2964*1000,"WATER")/1000</f>
        <v>2840.1798766363568</v>
      </c>
      <c r="N2964" s="5" cm="1">
        <f t="array" ref="N2964">[2]!PropsSI("T","P",(I2964+1)*100*1000,"Q",1,"WATER")-273.15</f>
        <v>185.44652642491695</v>
      </c>
      <c r="O2964" s="5"/>
      <c r="P2964" s="5">
        <f t="shared" si="509"/>
        <v>18.10130474702633</v>
      </c>
      <c r="Q2964">
        <f t="shared" si="507"/>
        <v>11.493292388025919</v>
      </c>
      <c r="S2964">
        <f t="shared" si="510"/>
        <v>1.2283881030791219</v>
      </c>
      <c r="T2964">
        <f t="shared" si="511"/>
        <v>555.36236536478361</v>
      </c>
      <c r="U2964">
        <f t="shared" si="512"/>
        <v>0.20850304437781078</v>
      </c>
      <c r="V2964">
        <f t="shared" si="517"/>
        <v>301.48704727106428</v>
      </c>
      <c r="W2964">
        <f t="shared" si="513"/>
        <v>3141.0446050384257</v>
      </c>
      <c r="X2964">
        <f t="shared" si="508"/>
        <v>14.148366580884399</v>
      </c>
      <c r="Y2964">
        <f t="shared" si="514"/>
        <v>7.04941896958311</v>
      </c>
      <c r="AA2964">
        <f t="shared" si="515"/>
        <v>0.78162146572317615</v>
      </c>
      <c r="AB2964" s="3">
        <f t="shared" si="516"/>
        <v>14.148368347872605</v>
      </c>
    </row>
    <row r="2965" spans="1:28" x14ac:dyDescent="0.4">
      <c r="A2965" s="4">
        <v>205.18608041935431</v>
      </c>
      <c r="B2965" s="4">
        <v>40.72219003348529</v>
      </c>
      <c r="C2965" s="5">
        <v>376.24133628697535</v>
      </c>
      <c r="D2965" s="5" cm="1">
        <f t="array" ref="D2965">[2]!PropsSI("H","P",(B2965+1)*100*1000,"T",C2965+273.15,"WATER")/1000</f>
        <v>3154.263690437283</v>
      </c>
      <c r="E2965" s="5" cm="1">
        <f t="array" ref="E2965">[2]!PropsSI("S","P",(B2965+1)*100*1000,"T",C2965+273.15,"WATER")/1000</f>
        <v>6.6620018967168058</v>
      </c>
      <c r="F2965" s="5" cm="1">
        <f t="array" ref="F2965">[2]!PropsSI("T","P",(B2965+1)*100*1000,"Q",1,"WATER")-273.15</f>
        <v>252.86636990750924</v>
      </c>
      <c r="G2965" s="9"/>
      <c r="H2965" s="4">
        <v>89.422205210710302</v>
      </c>
      <c r="I2965" s="6">
        <v>10.346018391361945</v>
      </c>
      <c r="J2965" s="5">
        <v>257.20555158178502</v>
      </c>
      <c r="K2965" s="5" cm="1">
        <f t="array" ref="K2965">[2]!PropsSI("H","P",(I2965+1)*100*1000,"T",J2965+273.15,"WATER")/1000</f>
        <v>2954.2298339837221</v>
      </c>
      <c r="L2965" s="5" cm="1">
        <f t="array" ref="L2965">[2]!PropsSI("S","P",(I2965+1)*100*1000,"T",J2965+273.15,"WATER")/1000</f>
        <v>6.891469093952467</v>
      </c>
      <c r="M2965" s="5" cm="1">
        <f t="array" ref="M2965">[2]!PropsSI("H","P",(I2965+1)*100*1000,"S",E2965*1000,"WATER")/1000</f>
        <v>2838.4358029370974</v>
      </c>
      <c r="N2965" s="5" cm="1">
        <f t="array" ref="N2965">[2]!PropsSI("T","P",(I2965+1)*100*1000,"Q",1,"WATER")-273.15</f>
        <v>185.43991038703138</v>
      </c>
      <c r="O2965" s="5"/>
      <c r="P2965" s="5">
        <f t="shared" si="509"/>
        <v>18.000968423135522</v>
      </c>
      <c r="Q2965">
        <f t="shared" si="507"/>
        <v>11.401156376909425</v>
      </c>
      <c r="S2965">
        <f t="shared" si="510"/>
        <v>1.2283471268564563</v>
      </c>
      <c r="T2965">
        <f t="shared" si="511"/>
        <v>556.01772182312334</v>
      </c>
      <c r="U2965">
        <f t="shared" si="512"/>
        <v>0.20842028515450248</v>
      </c>
      <c r="V2965">
        <f t="shared" si="517"/>
        <v>301.64611565041338</v>
      </c>
      <c r="W2965">
        <f t="shared" si="513"/>
        <v>3141.6695997039797</v>
      </c>
      <c r="X2965">
        <f t="shared" si="508"/>
        <v>14.050992662527012</v>
      </c>
      <c r="Y2965">
        <f t="shared" si="514"/>
        <v>7.0216323405756098</v>
      </c>
      <c r="AA2965">
        <f t="shared" si="515"/>
        <v>0.78056880671495676</v>
      </c>
      <c r="AB2965" s="3">
        <f t="shared" si="516"/>
        <v>14.05099444176051</v>
      </c>
    </row>
    <row r="2966" spans="1:28" x14ac:dyDescent="0.4">
      <c r="A2966" s="4">
        <v>204.50179477248716</v>
      </c>
      <c r="B2966" s="4">
        <v>40.694124772082155</v>
      </c>
      <c r="C2966" s="5">
        <v>376.58948904519207</v>
      </c>
      <c r="D2966" s="5" cm="1">
        <f t="array" ref="D2966">[2]!PropsSI("H","P",(B2966+1)*100*1000,"T",C2966+273.15,"WATER")/1000</f>
        <v>3155.1675055472251</v>
      </c>
      <c r="E2966" s="5" cm="1">
        <f t="array" ref="E2966">[2]!PropsSI("S","P",(B2966+1)*100*1000,"T",C2966+273.15,"WATER")/1000</f>
        <v>6.663683316793346</v>
      </c>
      <c r="F2966" s="5" cm="1">
        <f t="array" ref="F2966">[2]!PropsSI("T","P",(B2966+1)*100*1000,"Q",1,"WATER")-273.15</f>
        <v>252.82607035918659</v>
      </c>
      <c r="G2966" s="9"/>
      <c r="H2966" s="4">
        <v>89.952574600639167</v>
      </c>
      <c r="I2966" s="6">
        <v>10.344034757260923</v>
      </c>
      <c r="J2966" s="5">
        <v>257.69228519082571</v>
      </c>
      <c r="K2966" s="5" cm="1">
        <f t="array" ref="K2966">[2]!PropsSI("H","P",(I2966+1)*100*1000,"T",J2966+273.15,"WATER")/1000</f>
        <v>2955.3227740792254</v>
      </c>
      <c r="L2966" s="5" cm="1">
        <f t="array" ref="L2966">[2]!PropsSI("S","P",(I2966+1)*100*1000,"T",J2966+273.15,"WATER")/1000</f>
        <v>6.8936064849079255</v>
      </c>
      <c r="M2966" s="5" cm="1">
        <f t="array" ref="M2966">[2]!PropsSI("H","P",(I2966+1)*100*1000,"S",E2966*1000,"WATER")/1000</f>
        <v>2839.2075307532509</v>
      </c>
      <c r="N2966" s="5" cm="1">
        <f t="array" ref="N2966">[2]!PropsSI("T","P",(I2966+1)*100*1000,"Q",1,"WATER")-273.15</f>
        <v>185.43210516282448</v>
      </c>
      <c r="O2966" s="5"/>
      <c r="P2966" s="5">
        <f t="shared" si="509"/>
        <v>17.94843942267709</v>
      </c>
      <c r="Q2966">
        <f t="shared" si="507"/>
        <v>11.352390628064358</v>
      </c>
      <c r="S2966">
        <f t="shared" si="510"/>
        <v>1.2283462055513832</v>
      </c>
      <c r="T2966">
        <f t="shared" si="511"/>
        <v>555.88140770511131</v>
      </c>
      <c r="U2966">
        <f t="shared" si="512"/>
        <v>0.20843415264295362</v>
      </c>
      <c r="V2966">
        <f t="shared" si="517"/>
        <v>301.78197036562818</v>
      </c>
      <c r="W2966">
        <f t="shared" si="513"/>
        <v>3143.2575956483079</v>
      </c>
      <c r="X2966">
        <f t="shared" si="508"/>
        <v>13.99978534039294</v>
      </c>
      <c r="Y2966">
        <f t="shared" si="514"/>
        <v>7.0086987628653361</v>
      </c>
      <c r="AA2966">
        <f t="shared" si="515"/>
        <v>0.78000024383436051</v>
      </c>
      <c r="AB2966" s="3">
        <f t="shared" si="516"/>
        <v>13.999787126134379</v>
      </c>
    </row>
    <row r="2967" spans="1:28" x14ac:dyDescent="0.4">
      <c r="A2967" s="4">
        <v>202.05532331811449</v>
      </c>
      <c r="B2967" s="4">
        <v>41.100151522209636</v>
      </c>
      <c r="C2967" s="5">
        <v>376.26898134932281</v>
      </c>
      <c r="D2967" s="5" cm="1">
        <f t="array" ref="D2967">[2]!PropsSI("H","P",(B2967+1)*100*1000,"T",C2967+273.15,"WATER")/1000</f>
        <v>3153.5726470801114</v>
      </c>
      <c r="E2967" s="5" cm="1">
        <f t="array" ref="E2967">[2]!PropsSI("S","P",(B2967+1)*100*1000,"T",C2967+273.15,"WATER")/1000</f>
        <v>6.6570528306142656</v>
      </c>
      <c r="F2967" s="5" cm="1">
        <f t="array" ref="F2967">[2]!PropsSI("T","P",(B2967+1)*100*1000,"Q",1,"WATER")-273.15</f>
        <v>253.40708306889076</v>
      </c>
      <c r="G2967" s="9"/>
      <c r="H2967" s="4">
        <v>87.661816574227103</v>
      </c>
      <c r="I2967" s="6">
        <v>10.347956911440248</v>
      </c>
      <c r="J2967" s="5">
        <v>256.99983738593539</v>
      </c>
      <c r="K2967" s="5" cm="1">
        <f t="array" ref="K2967">[2]!PropsSI("H","P",(I2967+1)*100*1000,"T",J2967+273.15,"WATER")/1000</f>
        <v>2953.7637884742085</v>
      </c>
      <c r="L2967" s="5" cm="1">
        <f t="array" ref="L2967">[2]!PropsSI("S","P",(I2967+1)*100*1000,"T",J2967+273.15,"WATER")/1000</f>
        <v>6.8905144008580583</v>
      </c>
      <c r="M2967" s="5" cm="1">
        <f t="array" ref="M2967">[2]!PropsSI("H","P",(I2967+1)*100*1000,"S",E2967*1000,"WATER")/1000</f>
        <v>2836.0956974401774</v>
      </c>
      <c r="N2967" s="5" cm="1">
        <f t="array" ref="N2967">[2]!PropsSI("T","P",(I2967+1)*100*1000,"Q",1,"WATER")-273.15</f>
        <v>185.44753706092695</v>
      </c>
      <c r="O2967" s="5"/>
      <c r="P2967" s="5">
        <f t="shared" si="509"/>
        <v>17.818863251540446</v>
      </c>
      <c r="Q2967">
        <f t="shared" si="507"/>
        <v>11.214567646510874</v>
      </c>
      <c r="S2967">
        <f t="shared" si="510"/>
        <v>1.2282443951830273</v>
      </c>
      <c r="T2967">
        <f t="shared" si="511"/>
        <v>558.13852847828184</v>
      </c>
      <c r="U2967">
        <f t="shared" si="512"/>
        <v>0.20816305162396295</v>
      </c>
      <c r="V2967">
        <f t="shared" si="517"/>
        <v>303.19468391788638</v>
      </c>
      <c r="W2967">
        <f t="shared" si="513"/>
        <v>3154.5722015671495</v>
      </c>
      <c r="X2967">
        <f t="shared" si="508"/>
        <v>13.862677767144534</v>
      </c>
      <c r="Y2967">
        <f t="shared" si="514"/>
        <v>7.0124872110024192</v>
      </c>
      <c r="AA2967">
        <f t="shared" si="515"/>
        <v>0.77797777416296465</v>
      </c>
      <c r="AB2967" s="3">
        <f t="shared" si="516"/>
        <v>13.862679570547684</v>
      </c>
    </row>
    <row r="2968" spans="1:28" x14ac:dyDescent="0.4">
      <c r="A2968" s="4">
        <v>201.59251532063186</v>
      </c>
      <c r="B2968" s="4">
        <v>41.026887449226095</v>
      </c>
      <c r="C2968" s="5">
        <v>376.41022285688535</v>
      </c>
      <c r="D2968" s="5" cm="1">
        <f t="array" ref="D2968">[2]!PropsSI("H","P",(B2968+1)*100*1000,"T",C2968+273.15,"WATER")/1000</f>
        <v>3154.0641535492455</v>
      </c>
      <c r="E2968" s="5" cm="1">
        <f t="array" ref="E2968">[2]!PropsSI("S","P",(B2968+1)*100*1000,"T",C2968+273.15,"WATER")/1000</f>
        <v>6.6585597352130614</v>
      </c>
      <c r="F2968" s="5" cm="1">
        <f t="array" ref="F2968">[2]!PropsSI("T","P",(B2968+1)*100*1000,"Q",1,"WATER")-273.15</f>
        <v>253.30256226622623</v>
      </c>
      <c r="G2968" s="9"/>
      <c r="H2968" s="4">
        <v>86.930191782832921</v>
      </c>
      <c r="I2968" s="6">
        <v>10.349340267714632</v>
      </c>
      <c r="J2968" s="5">
        <v>257.38016861585868</v>
      </c>
      <c r="K2968" s="5" cm="1">
        <f t="array" ref="K2968">[2]!PropsSI("H","P",(I2968+1)*100*1000,"T",J2968+273.15,"WATER")/1000</f>
        <v>2954.6076150313002</v>
      </c>
      <c r="L2968" s="5" cm="1">
        <f t="array" ref="L2968">[2]!PropsSI("S","P",(I2968+1)*100*1000,"T",J2968+273.15,"WATER")/1000</f>
        <v>6.8920514341321226</v>
      </c>
      <c r="M2968" s="5" cm="1">
        <f t="array" ref="M2968">[2]!PropsSI("H","P",(I2968+1)*100*1000,"S",E2968*1000,"WATER")/1000</f>
        <v>2836.8439034744724</v>
      </c>
      <c r="N2968" s="5" cm="1">
        <f t="array" ref="N2968">[2]!PropsSI("T","P",(I2968+1)*100*1000,"Q",1,"WATER")-273.15</f>
        <v>185.45297894145642</v>
      </c>
      <c r="O2968" s="5"/>
      <c r="P2968" s="5">
        <f t="shared" si="509"/>
        <v>17.763674478670378</v>
      </c>
      <c r="Q2968">
        <f t="shared" si="507"/>
        <v>11.16915147138308</v>
      </c>
      <c r="S2968">
        <f t="shared" si="510"/>
        <v>1.2282724838285779</v>
      </c>
      <c r="T2968">
        <f t="shared" si="511"/>
        <v>557.70719328632958</v>
      </c>
      <c r="U2968">
        <f t="shared" si="512"/>
        <v>0.20821791779331802</v>
      </c>
      <c r="V2968">
        <f t="shared" si="517"/>
        <v>302.95603691913027</v>
      </c>
      <c r="W2968">
        <f t="shared" si="513"/>
        <v>3152.7768412210207</v>
      </c>
      <c r="X2968">
        <f t="shared" si="508"/>
        <v>13.812131357139446</v>
      </c>
      <c r="Y2968">
        <f t="shared" si="514"/>
        <v>6.9853426765127358</v>
      </c>
      <c r="AA2968">
        <f t="shared" si="515"/>
        <v>0.77754932875667704</v>
      </c>
      <c r="AB2968" s="3">
        <f t="shared" si="516"/>
        <v>13.812133167142267</v>
      </c>
    </row>
    <row r="2969" spans="1:28" x14ac:dyDescent="0.4">
      <c r="A2969" s="4">
        <v>200.64782001284436</v>
      </c>
      <c r="B2969" s="4">
        <v>40.862605566638592</v>
      </c>
      <c r="C2969" s="5">
        <v>376.0346608095175</v>
      </c>
      <c r="D2969" s="5" cm="1">
        <f t="array" ref="D2969">[2]!PropsSI("H","P",(B2969+1)*100*1000,"T",C2969+273.15,"WATER")/1000</f>
        <v>3153.4783597264191</v>
      </c>
      <c r="E2969" s="5" cm="1">
        <f t="array" ref="E2969">[2]!PropsSI("S","P",(B2969+1)*100*1000,"T",C2969+273.15,"WATER")/1000</f>
        <v>6.6593447547677744</v>
      </c>
      <c r="F2969" s="5" cm="1">
        <f t="array" ref="F2969">[2]!PropsSI("T","P",(B2969+1)*100*1000,"Q",1,"WATER")-273.15</f>
        <v>253.06768481948086</v>
      </c>
      <c r="G2969" s="9"/>
      <c r="H2969" s="4">
        <v>86.061036105685787</v>
      </c>
      <c r="I2969" s="6">
        <v>10.348907304442486</v>
      </c>
      <c r="J2969" s="5">
        <v>257.56118618970436</v>
      </c>
      <c r="K2969" s="5" cm="1">
        <f t="array" ref="K2969">[2]!PropsSI("H","P",(I2969+1)*100*1000,"T",J2969+273.15,"WATER")/1000</f>
        <v>2955.0130066451643</v>
      </c>
      <c r="L2969" s="5" cm="1">
        <f t="array" ref="L2969">[2]!PropsSI("S","P",(I2969+1)*100*1000,"T",J2969+273.15,"WATER")/1000</f>
        <v>6.8928323534517109</v>
      </c>
      <c r="M2969" s="5" cm="1">
        <f t="array" ref="M2969">[2]!PropsSI("H","P",(I2969+1)*100*1000,"S",E2969*1000,"WATER")/1000</f>
        <v>2837.2127211979418</v>
      </c>
      <c r="N2969" s="5" cm="1">
        <f t="array" ref="N2969">[2]!PropsSI("T","P",(I2969+1)*100*1000,"Q",1,"WATER")-273.15</f>
        <v>185.45127579601535</v>
      </c>
      <c r="O2969" s="5"/>
      <c r="P2969" s="5">
        <f t="shared" si="509"/>
        <v>17.627225254363665</v>
      </c>
      <c r="Q2969">
        <f t="shared" si="507"/>
        <v>11.06156678995367</v>
      </c>
      <c r="S2969">
        <f t="shared" si="510"/>
        <v>1.2283190400193269</v>
      </c>
      <c r="T2969">
        <f t="shared" si="511"/>
        <v>556.78066700539398</v>
      </c>
      <c r="U2969">
        <f t="shared" si="512"/>
        <v>0.20833089018183173</v>
      </c>
      <c r="V2969">
        <f t="shared" si="517"/>
        <v>302.04889667608688</v>
      </c>
      <c r="W2969">
        <f t="shared" si="513"/>
        <v>3144.7479216804577</v>
      </c>
      <c r="X2969">
        <f t="shared" si="508"/>
        <v>13.690100038136682</v>
      </c>
      <c r="Y2969">
        <f t="shared" si="514"/>
        <v>6.90918703680354</v>
      </c>
      <c r="AA2969">
        <f t="shared" si="515"/>
        <v>0.77664531239166801</v>
      </c>
      <c r="AB2969" s="3">
        <f t="shared" si="516"/>
        <v>13.690101864273569</v>
      </c>
    </row>
    <row r="2970" spans="1:28" x14ac:dyDescent="0.4">
      <c r="A2970" s="4">
        <v>200.62401697929135</v>
      </c>
      <c r="B2970" s="4">
        <v>41.018409529996184</v>
      </c>
      <c r="C2970" s="5">
        <v>375.51696212640024</v>
      </c>
      <c r="D2970" s="5" cm="1">
        <f t="array" ref="D2970">[2]!PropsSI("H","P",(B2970+1)*100*1000,"T",C2970+273.15,"WATER")/1000</f>
        <v>3151.9021485626672</v>
      </c>
      <c r="E2970" s="5" cm="1">
        <f t="array" ref="E2970">[2]!PropsSI("S","P",(B2970+1)*100*1000,"T",C2970+273.15,"WATER")/1000</f>
        <v>6.6553159113277029</v>
      </c>
      <c r="F2970" s="5" cm="1">
        <f t="array" ref="F2970">[2]!PropsSI("T","P",(B2970+1)*100*1000,"Q",1,"WATER")-273.15</f>
        <v>253.2904584053249</v>
      </c>
      <c r="G2970" s="9"/>
      <c r="H2970" s="4">
        <v>85.138228781041505</v>
      </c>
      <c r="I2970" s="6">
        <v>10.349294020772192</v>
      </c>
      <c r="J2970" s="5">
        <v>256.76189716482747</v>
      </c>
      <c r="K2970" s="5" cm="1">
        <f t="array" ref="K2970">[2]!PropsSI("H","P",(I2970+1)*100*1000,"T",J2970+273.15,"WATER")/1000</f>
        <v>2953.2278227710126</v>
      </c>
      <c r="L2970" s="5" cm="1">
        <f t="array" ref="L2970">[2]!PropsSI("S","P",(I2970+1)*100*1000,"T",J2970+273.15,"WATER")/1000</f>
        <v>6.889450944802638</v>
      </c>
      <c r="M2970" s="5" cm="1">
        <f t="array" ref="M2970">[2]!PropsSI("H","P",(I2970+1)*100*1000,"S",E2970*1000,"WATER")/1000</f>
        <v>2835.2875165127357</v>
      </c>
      <c r="N2970" s="5" cm="1">
        <f t="array" ref="N2970">[2]!PropsSI("T","P",(I2970+1)*100*1000,"Q",1,"WATER")-273.15</f>
        <v>185.4527970225264</v>
      </c>
      <c r="O2970" s="5"/>
      <c r="P2970" s="5">
        <f t="shared" si="509"/>
        <v>17.644583143410429</v>
      </c>
      <c r="Q2970">
        <f t="shared" si="507"/>
        <v>11.071900364159493</v>
      </c>
      <c r="S2970">
        <f t="shared" si="510"/>
        <v>1.2282747753177583</v>
      </c>
      <c r="T2970">
        <f t="shared" si="511"/>
        <v>557.6596540359352</v>
      </c>
      <c r="U2970">
        <f t="shared" si="512"/>
        <v>0.2082236798423458</v>
      </c>
      <c r="V2970">
        <f t="shared" si="517"/>
        <v>302.36195937274141</v>
      </c>
      <c r="W2970">
        <f t="shared" si="513"/>
        <v>3146.6665157092002</v>
      </c>
      <c r="X2970">
        <f t="shared" si="508"/>
        <v>13.703630948482099</v>
      </c>
      <c r="Y2970">
        <f t="shared" si="514"/>
        <v>6.9260058684590025</v>
      </c>
      <c r="AA2970">
        <f t="shared" si="515"/>
        <v>0.77664814529402149</v>
      </c>
      <c r="AB2970" s="3">
        <f t="shared" si="516"/>
        <v>13.703632772815865</v>
      </c>
    </row>
    <row r="2971" spans="1:28" x14ac:dyDescent="0.4">
      <c r="A2971" s="4">
        <v>205.07803310221217</v>
      </c>
      <c r="B2971" s="4">
        <v>40.564115292206949</v>
      </c>
      <c r="C2971" s="5">
        <v>374.76881538722222</v>
      </c>
      <c r="D2971" s="5" cm="1">
        <f t="array" ref="D2971">[2]!PropsSI("H","P",(B2971+1)*100*1000,"T",C2971+273.15,"WATER")/1000</f>
        <v>3150.9944533009548</v>
      </c>
      <c r="E2971" s="5" cm="1">
        <f t="array" ref="E2971">[2]!PropsSI("S","P",(B2971+1)*100*1000,"T",C2971+273.15,"WATER")/1000</f>
        <v>6.658597353033703</v>
      </c>
      <c r="F2971" s="5" cm="1">
        <f t="array" ref="F2971">[2]!PropsSI("T","P",(B2971+1)*100*1000,"Q",1,"WATER")-273.15</f>
        <v>252.63911551270303</v>
      </c>
      <c r="G2971" s="9"/>
      <c r="H2971" s="4">
        <v>88.660511273020504</v>
      </c>
      <c r="I2971" s="6">
        <v>10.352130994147513</v>
      </c>
      <c r="J2971" s="5">
        <v>256.26566979741756</v>
      </c>
      <c r="K2971" s="5" cm="1">
        <f t="array" ref="K2971">[2]!PropsSI("H","P",(I2971+1)*100*1000,"T",J2971+273.15,"WATER")/1000</f>
        <v>2952.1093832858105</v>
      </c>
      <c r="L2971" s="5" cm="1">
        <f t="array" ref="L2971">[2]!PropsSI("S","P",(I2971+1)*100*1000,"T",J2971+273.15,"WATER")/1000</f>
        <v>6.8872284976236058</v>
      </c>
      <c r="M2971" s="5" cm="1">
        <f t="array" ref="M2971">[2]!PropsSI("H","P",(I2971+1)*100*1000,"S",E2971*1000,"WATER")/1000</f>
        <v>2836.9130924739384</v>
      </c>
      <c r="N2971" s="5" cm="1">
        <f t="array" ref="N2971">[2]!PropsSI("T","P",(I2971+1)*100*1000,"Q",1,"WATER")-273.15</f>
        <v>185.46395558388758</v>
      </c>
      <c r="O2971" s="5"/>
      <c r="P2971" s="5">
        <f t="shared" si="509"/>
        <v>17.891996586797422</v>
      </c>
      <c r="Q2971">
        <f t="shared" si="507"/>
        <v>11.329710825583762</v>
      </c>
      <c r="S2971">
        <f t="shared" si="510"/>
        <v>1.2284222670985419</v>
      </c>
      <c r="T2971">
        <f t="shared" si="511"/>
        <v>555.0510871341761</v>
      </c>
      <c r="U2971">
        <f t="shared" si="512"/>
        <v>0.20854756210759415</v>
      </c>
      <c r="V2971">
        <f t="shared" si="517"/>
        <v>299.95691240219963</v>
      </c>
      <c r="W2971">
        <f t="shared" si="513"/>
        <v>3125.6549901225003</v>
      </c>
      <c r="X2971">
        <f t="shared" si="508"/>
        <v>13.961726568448514</v>
      </c>
      <c r="Y2971">
        <f t="shared" si="514"/>
        <v>6.9275068706878917</v>
      </c>
      <c r="AA2971">
        <f t="shared" si="515"/>
        <v>0.78033372582689764</v>
      </c>
      <c r="AB2971" s="3">
        <f t="shared" si="516"/>
        <v>13.961728359057767</v>
      </c>
    </row>
    <row r="2972" spans="1:28" x14ac:dyDescent="0.4">
      <c r="A2972" s="4">
        <v>202.51514975381559</v>
      </c>
      <c r="B2972" s="4">
        <v>40.976925440206983</v>
      </c>
      <c r="C2972" s="5">
        <v>375.61548564219174</v>
      </c>
      <c r="D2972" s="5" cm="1">
        <f t="array" ref="D2972">[2]!PropsSI("H","P",(B2972+1)*100*1000,"T",C2972+273.15,"WATER")/1000</f>
        <v>3152.2261753884259</v>
      </c>
      <c r="E2972" s="5" cm="1">
        <f t="array" ref="E2972">[2]!PropsSI("S","P",(B2972+1)*100*1000,"T",C2972+273.15,"WATER")/1000</f>
        <v>6.6562407177931728</v>
      </c>
      <c r="F2972" s="5" cm="1">
        <f t="array" ref="F2972">[2]!PropsSI("T","P",(B2972+1)*100*1000,"Q",1,"WATER")-273.15</f>
        <v>253.23120492761325</v>
      </c>
      <c r="G2972" s="9"/>
      <c r="H2972" s="4">
        <v>87.966008120940202</v>
      </c>
      <c r="I2972" s="6">
        <v>10.35190193751601</v>
      </c>
      <c r="J2972" s="5">
        <v>256.60887617594608</v>
      </c>
      <c r="K2972" s="5" cm="1">
        <f t="array" ref="K2972">[2]!PropsSI("H","P",(I2972+1)*100*1000,"T",J2972+273.15,"WATER")/1000</f>
        <v>2952.8767855864294</v>
      </c>
      <c r="L2972" s="5" cm="1">
        <f t="array" ref="L2972">[2]!PropsSI("S","P",(I2972+1)*100*1000,"T",J2972+273.15,"WATER")/1000</f>
        <v>6.8886865032392528</v>
      </c>
      <c r="M2972" s="5" cm="1">
        <f t="array" ref="M2972">[2]!PropsSI("H","P",(I2972+1)*100*1000,"S",E2972*1000,"WATER")/1000</f>
        <v>2835.7785171847581</v>
      </c>
      <c r="N2972" s="5" cm="1">
        <f t="array" ref="N2972">[2]!PropsSI("T","P",(I2972+1)*100*1000,"Q",1,"WATER")-273.15</f>
        <v>185.46305472526399</v>
      </c>
      <c r="O2972" s="5"/>
      <c r="P2972" s="5">
        <f t="shared" si="509"/>
        <v>17.801512469544448</v>
      </c>
      <c r="Q2972">
        <f t="shared" si="507"/>
        <v>11.214242091411966</v>
      </c>
      <c r="S2972">
        <f t="shared" si="510"/>
        <v>1.2282991594142523</v>
      </c>
      <c r="T2972">
        <f t="shared" si="511"/>
        <v>557.39442891621343</v>
      </c>
      <c r="U2972">
        <f t="shared" si="512"/>
        <v>0.20825993688718519</v>
      </c>
      <c r="V2972">
        <f t="shared" si="517"/>
        <v>302.205100900182</v>
      </c>
      <c r="W2972">
        <f t="shared" si="513"/>
        <v>3145.4873360495753</v>
      </c>
      <c r="X2972">
        <f t="shared" si="508"/>
        <v>13.854821348719122</v>
      </c>
      <c r="Y2972">
        <f t="shared" si="514"/>
        <v>6.9726588141208108</v>
      </c>
      <c r="AA2972">
        <f t="shared" si="515"/>
        <v>0.77829471944298501</v>
      </c>
      <c r="AB2972" s="3">
        <f t="shared" si="516"/>
        <v>13.854823153144896</v>
      </c>
    </row>
    <row r="2973" spans="1:28" x14ac:dyDescent="0.4">
      <c r="A2973" s="4">
        <v>202.59599742497758</v>
      </c>
      <c r="B2973" s="4">
        <v>40.877539271530082</v>
      </c>
      <c r="C2973" s="5">
        <v>375.87134672448514</v>
      </c>
      <c r="D2973" s="5" cm="1">
        <f t="array" ref="D2973">[2]!PropsSI("H","P",(B2973+1)*100*1000,"T",C2973+273.15,"WATER")/1000</f>
        <v>3153.0502373708664</v>
      </c>
      <c r="E2973" s="5" cm="1">
        <f t="array" ref="E2973">[2]!PropsSI("S","P",(B2973+1)*100*1000,"T",C2973+273.15,"WATER")/1000</f>
        <v>6.6585315562922878</v>
      </c>
      <c r="F2973" s="5" cm="1">
        <f t="array" ref="F2973">[2]!PropsSI("T","P",(B2973+1)*100*1000,"Q",1,"WATER")-273.15</f>
        <v>253.08906498167858</v>
      </c>
      <c r="G2973" s="9"/>
      <c r="H2973" s="4">
        <v>87.864351052026421</v>
      </c>
      <c r="I2973" s="6">
        <v>10.355825403708398</v>
      </c>
      <c r="J2973" s="5">
        <v>257.06725988957635</v>
      </c>
      <c r="K2973" s="5" cm="1">
        <f t="array" ref="K2973">[2]!PropsSI("H","P",(I2973+1)*100*1000,"T",J2973+273.15,"WATER")/1000</f>
        <v>2953.8861437912983</v>
      </c>
      <c r="L2973" s="5" cm="1">
        <f t="array" ref="L2973">[2]!PropsSI("S","P",(I2973+1)*100*1000,"T",J2973+273.15,"WATER")/1000</f>
        <v>6.8904377289771448</v>
      </c>
      <c r="M2973" s="5" cm="1">
        <f t="array" ref="M2973">[2]!PropsSI("H","P",(I2973+1)*100*1000,"S",E2973*1000,"WATER")/1000</f>
        <v>2836.9491974984426</v>
      </c>
      <c r="N2973" s="5" cm="1">
        <f t="array" ref="N2973">[2]!PropsSI("T","P",(I2973+1)*100*1000,"Q",1,"WATER")-273.15</f>
        <v>185.47848338503178</v>
      </c>
      <c r="O2973" s="5"/>
      <c r="P2973" s="5">
        <f t="shared" si="509"/>
        <v>17.789112627785084</v>
      </c>
      <c r="Q2973">
        <f t="shared" si="507"/>
        <v>11.208291163887271</v>
      </c>
      <c r="S2973">
        <f t="shared" si="510"/>
        <v>1.228346775418514</v>
      </c>
      <c r="T2973">
        <f t="shared" si="511"/>
        <v>556.78575391834556</v>
      </c>
      <c r="U2973">
        <f t="shared" si="512"/>
        <v>0.20834018800453949</v>
      </c>
      <c r="V2973">
        <f t="shared" si="517"/>
        <v>301.88240008261471</v>
      </c>
      <c r="W2973">
        <f t="shared" si="513"/>
        <v>3143.130548541425</v>
      </c>
      <c r="X2973">
        <f t="shared" si="508"/>
        <v>13.845804437509535</v>
      </c>
      <c r="Y2973">
        <f t="shared" si="514"/>
        <v>6.9564762685336348</v>
      </c>
      <c r="AA2973">
        <f t="shared" si="515"/>
        <v>0.77833034917573385</v>
      </c>
      <c r="AB2973" s="3">
        <f t="shared" si="516"/>
        <v>13.84580624311042</v>
      </c>
    </row>
    <row r="2974" spans="1:28" x14ac:dyDescent="0.4">
      <c r="A2974" s="4">
        <v>207.37095440846338</v>
      </c>
      <c r="B2974" s="4">
        <v>40.719606666961219</v>
      </c>
      <c r="C2974" s="5">
        <v>375.6278151612504</v>
      </c>
      <c r="D2974" s="5" cm="1">
        <f t="array" ref="D2974">[2]!PropsSI("H","P",(B2974+1)*100*1000,"T",C2974+273.15,"WATER")/1000</f>
        <v>3152.7743390850706</v>
      </c>
      <c r="E2974" s="5" cm="1">
        <f t="array" ref="E2974">[2]!PropsSI("S","P",(B2974+1)*100*1000,"T",C2974+273.15,"WATER")/1000</f>
        <v>6.659734034996557</v>
      </c>
      <c r="F2974" s="5" cm="1">
        <f t="array" ref="F2974">[2]!PropsSI("T","P",(B2974+1)*100*1000,"Q",1,"WATER")-273.15</f>
        <v>252.86266125966745</v>
      </c>
      <c r="G2974" s="9"/>
      <c r="H2974" s="4">
        <v>91.547217943656804</v>
      </c>
      <c r="I2974" s="6">
        <v>10.352285401559881</v>
      </c>
      <c r="J2974" s="5">
        <v>256.31074327670433</v>
      </c>
      <c r="K2974" s="5" cm="1">
        <f t="array" ref="K2974">[2]!PropsSI("H","P",(I2974+1)*100*1000,"T",J2974+273.15,"WATER")/1000</f>
        <v>2952.2095199587534</v>
      </c>
      <c r="L2974" s="5" cm="1">
        <f t="array" ref="L2974">[2]!PropsSI("S","P",(I2974+1)*100*1000,"T",J2974+273.15,"WATER")/1000</f>
        <v>6.8874116036047832</v>
      </c>
      <c r="M2974" s="5" cm="1">
        <f t="array" ref="M2974">[2]!PropsSI("H","P",(I2974+1)*100*1000,"S",E2974*1000,"WATER")/1000</f>
        <v>2837.4615307368654</v>
      </c>
      <c r="N2974" s="5" cm="1">
        <f t="array" ref="N2974">[2]!PropsSI("T","P",(I2974+1)*100*1000,"Q",1,"WATER")-273.15</f>
        <v>185.46456284595774</v>
      </c>
      <c r="O2974" s="5"/>
      <c r="P2974" s="5">
        <f t="shared" si="509"/>
        <v>18.162977223438947</v>
      </c>
      <c r="Q2974">
        <f t="shared" si="507"/>
        <v>11.553143878607004</v>
      </c>
      <c r="S2974">
        <f t="shared" si="510"/>
        <v>1.2283770152042242</v>
      </c>
      <c r="T2974">
        <f t="shared" si="511"/>
        <v>555.93097434887682</v>
      </c>
      <c r="U2974">
        <f t="shared" si="512"/>
        <v>0.20843990824213854</v>
      </c>
      <c r="V2974">
        <f t="shared" si="517"/>
        <v>301.13836835646794</v>
      </c>
      <c r="W2974">
        <f t="shared" si="513"/>
        <v>3136.6257296317112</v>
      </c>
      <c r="X2974">
        <f t="shared" si="508"/>
        <v>14.209860619003891</v>
      </c>
      <c r="Y2974">
        <f t="shared" si="514"/>
        <v>7.0581438387050568</v>
      </c>
      <c r="AA2974">
        <f t="shared" si="515"/>
        <v>0.78235314637777642</v>
      </c>
      <c r="AB2974" s="3">
        <f t="shared" si="516"/>
        <v>14.209862378345349</v>
      </c>
    </row>
    <row r="2975" spans="1:28" x14ac:dyDescent="0.4">
      <c r="A2975" s="4">
        <v>204.3819228720337</v>
      </c>
      <c r="B2975" s="4">
        <v>40.745707651980894</v>
      </c>
      <c r="C2975" s="5">
        <v>376.30434210129636</v>
      </c>
      <c r="D2975" s="5" cm="1">
        <f t="array" ref="D2975">[2]!PropsSI("H","P",(B2975+1)*100*1000,"T",C2975+273.15,"WATER")/1000</f>
        <v>3154.369973878318</v>
      </c>
      <c r="E2975" s="5" cm="1">
        <f t="array" ref="E2975">[2]!PropsSI("S","P",(B2975+1)*100*1000,"T",C2975+273.15,"WATER")/1000</f>
        <v>6.6619227194763511</v>
      </c>
      <c r="F2975" s="5" cm="1">
        <f t="array" ref="F2975">[2]!PropsSI("T","P",(B2975+1)*100*1000,"Q",1,"WATER")-273.15</f>
        <v>252.9001234202691</v>
      </c>
      <c r="G2975" s="9"/>
      <c r="H2975" s="4">
        <v>89.531524025089638</v>
      </c>
      <c r="I2975" s="6">
        <v>10.352567726677233</v>
      </c>
      <c r="J2975" s="5">
        <v>257.40051789850543</v>
      </c>
      <c r="K2975" s="5" cm="1">
        <f t="array" ref="K2975">[2]!PropsSI("H","P",(I2975+1)*100*1000,"T",J2975+273.15,"WATER")/1000</f>
        <v>2954.641508406311</v>
      </c>
      <c r="L2975" s="5" cm="1">
        <f t="array" ref="L2975">[2]!PropsSI("S","P",(I2975+1)*100*1000,"T",J2975+273.15,"WATER")/1000</f>
        <v>6.8919891845512637</v>
      </c>
      <c r="M2975" s="5" cm="1">
        <f t="array" ref="M2975">[2]!PropsSI("H","P",(I2975+1)*100*1000,"S",E2975*1000,"WATER")/1000</f>
        <v>2838.5179947506494</v>
      </c>
      <c r="N2975" s="5" cm="1">
        <f t="array" ref="N2975">[2]!PropsSI("T","P",(I2975+1)*100*1000,"Q",1,"WATER")-273.15</f>
        <v>185.46567317313179</v>
      </c>
      <c r="O2975" s="5"/>
      <c r="P2975" s="5">
        <f t="shared" si="509"/>
        <v>17.931787454736209</v>
      </c>
      <c r="Q2975">
        <f t="shared" si="507"/>
        <v>11.339135507069269</v>
      </c>
      <c r="S2975">
        <f t="shared" si="510"/>
        <v>1.2283706107551429</v>
      </c>
      <c r="T2975">
        <f t="shared" si="511"/>
        <v>556.07572351992667</v>
      </c>
      <c r="U2975">
        <f t="shared" si="512"/>
        <v>0.20842256669941583</v>
      </c>
      <c r="V2975">
        <f t="shared" si="517"/>
        <v>301.66367379658499</v>
      </c>
      <c r="W2975">
        <f t="shared" si="513"/>
        <v>3141.8809306522148</v>
      </c>
      <c r="X2975">
        <f t="shared" si="508"/>
        <v>13.984397322455553</v>
      </c>
      <c r="Y2975">
        <f t="shared" si="514"/>
        <v>6.9974100719407408</v>
      </c>
      <c r="AA2975">
        <f t="shared" si="515"/>
        <v>0.77986643247148002</v>
      </c>
      <c r="AB2975" s="3">
        <f t="shared" si="516"/>
        <v>13.984399110161968</v>
      </c>
    </row>
    <row r="2976" spans="1:28" x14ac:dyDescent="0.4">
      <c r="A2976" s="4">
        <v>201.24345226863832</v>
      </c>
      <c r="B2976" s="4">
        <v>40.990887856751684</v>
      </c>
      <c r="C2976" s="5">
        <v>376.34070833881464</v>
      </c>
      <c r="D2976" s="5" cm="1">
        <f t="array" ref="D2976">[2]!PropsSI("H","P",(B2976+1)*100*1000,"T",C2976+273.15,"WATER")/1000</f>
        <v>3153.9668834809991</v>
      </c>
      <c r="E2976" s="5" cm="1">
        <f t="array" ref="E2976">[2]!PropsSI("S","P",(B2976+1)*100*1000,"T",C2976+273.15,"WATER")/1000</f>
        <v>6.6587790995900527</v>
      </c>
      <c r="F2976" s="5" cm="1">
        <f t="array" ref="F2976">[2]!PropsSI("T","P",(B2976+1)*100*1000,"Q",1,"WATER")-273.15</f>
        <v>253.25115303748396</v>
      </c>
      <c r="G2976" s="9"/>
      <c r="H2976" s="4">
        <v>86.98581368874919</v>
      </c>
      <c r="I2976" s="6">
        <v>10.347383069379443</v>
      </c>
      <c r="J2976" s="5">
        <v>257.44513718853227</v>
      </c>
      <c r="K2976" s="5" cm="1">
        <f t="array" ref="K2976">[2]!PropsSI("H","P",(I2976+1)*100*1000,"T",J2976+273.15,"WATER")/1000</f>
        <v>2954.7595458507499</v>
      </c>
      <c r="L2976" s="5" cm="1">
        <f t="array" ref="L2976">[2]!PropsSI("S","P",(I2976+1)*100*1000,"T",J2976+273.15,"WATER")/1000</f>
        <v>6.8924143012430497</v>
      </c>
      <c r="M2976" s="5" cm="1">
        <f t="array" ref="M2976">[2]!PropsSI("H","P",(I2976+1)*100*1000,"S",E2976*1000,"WATER")/1000</f>
        <v>2836.9132979139204</v>
      </c>
      <c r="N2976" s="5" cm="1">
        <f t="array" ref="N2976">[2]!PropsSI("T","P",(I2976+1)*100*1000,"Q",1,"WATER")-273.15</f>
        <v>185.4452795142227</v>
      </c>
      <c r="O2976" s="5"/>
      <c r="P2976" s="5">
        <f t="shared" si="509"/>
        <v>17.723599476019178</v>
      </c>
      <c r="Q2976">
        <f t="shared" si="507"/>
        <v>11.13588120609877</v>
      </c>
      <c r="S2976">
        <f t="shared" si="510"/>
        <v>1.2282740310837601</v>
      </c>
      <c r="T2976">
        <f t="shared" si="511"/>
        <v>557.52558597483085</v>
      </c>
      <c r="U2976">
        <f t="shared" si="512"/>
        <v>0.20823737619810462</v>
      </c>
      <c r="V2976">
        <f t="shared" si="517"/>
        <v>302.79954701641492</v>
      </c>
      <c r="W2976">
        <f t="shared" si="513"/>
        <v>3151.3920237143284</v>
      </c>
      <c r="X2976">
        <f t="shared" si="508"/>
        <v>13.775393028219893</v>
      </c>
      <c r="Y2976">
        <f t="shared" si="514"/>
        <v>6.9670226591171751</v>
      </c>
      <c r="AA2976">
        <f t="shared" si="515"/>
        <v>0.77723460528932797</v>
      </c>
      <c r="AB2976" s="3">
        <f t="shared" si="516"/>
        <v>13.775394843049906</v>
      </c>
    </row>
    <row r="2977" spans="1:28" x14ac:dyDescent="0.4">
      <c r="A2977" s="4">
        <v>204.69820545092861</v>
      </c>
      <c r="B2977" s="4">
        <v>40.739687411869092</v>
      </c>
      <c r="C2977" s="5">
        <v>376.0010975209122</v>
      </c>
      <c r="D2977" s="5" cm="1">
        <f t="array" ref="D2977">[2]!PropsSI("H","P",(B2977+1)*100*1000,"T",C2977+273.15,"WATER")/1000</f>
        <v>3153.6434498457329</v>
      </c>
      <c r="E2977" s="5" cm="1">
        <f t="array" ref="E2977">[2]!PropsSI("S","P",(B2977+1)*100*1000,"T",C2977+273.15,"WATER")/1000</f>
        <v>6.6608659354903867</v>
      </c>
      <c r="F2977" s="5" cm="1">
        <f t="array" ref="F2977">[2]!PropsSI("T","P",(B2977+1)*100*1000,"Q",1,"WATER")-273.15</f>
        <v>252.89148429480429</v>
      </c>
      <c r="G2977" s="9"/>
      <c r="H2977" s="4">
        <v>89.108808922558936</v>
      </c>
      <c r="I2977" s="6">
        <v>10.347435897827149</v>
      </c>
      <c r="J2977" s="5">
        <v>257.04544368202937</v>
      </c>
      <c r="K2977" s="5" cm="1">
        <f t="array" ref="K2977">[2]!PropsSI("H","P",(I2977+1)*100*1000,"T",J2977+273.15,"WATER")/1000</f>
        <v>2953.8674465646782</v>
      </c>
      <c r="L2977" s="5" cm="1">
        <f t="array" ref="L2977">[2]!PropsSI("S","P",(I2977+1)*100*1000,"T",J2977+273.15,"WATER")/1000</f>
        <v>6.8907302841745457</v>
      </c>
      <c r="M2977" s="5" cm="1">
        <f t="array" ref="M2977">[2]!PropsSI("H","P",(I2977+1)*100*1000,"S",E2977*1000,"WATER")/1000</f>
        <v>2837.9161194573185</v>
      </c>
      <c r="N2977" s="5" cm="1">
        <f t="array" ref="N2977">[2]!PropsSI("T","P",(I2977+1)*100*1000,"Q",1,"WATER")-273.15</f>
        <v>185.44548734987313</v>
      </c>
      <c r="O2977" s="5"/>
      <c r="P2977" s="5">
        <f t="shared" si="509"/>
        <v>17.952449428422465</v>
      </c>
      <c r="Q2977">
        <f t="shared" si="507"/>
        <v>11.359385934386314</v>
      </c>
      <c r="S2977">
        <f t="shared" si="510"/>
        <v>1.2283485414922963</v>
      </c>
      <c r="T2977">
        <f t="shared" si="511"/>
        <v>556.10062723601425</v>
      </c>
      <c r="U2977">
        <f t="shared" si="512"/>
        <v>0.20841215373895752</v>
      </c>
      <c r="V2977">
        <f t="shared" si="517"/>
        <v>301.54346282093417</v>
      </c>
      <c r="W2977">
        <f t="shared" si="513"/>
        <v>3140.4990651839644</v>
      </c>
      <c r="X2977">
        <f t="shared" si="508"/>
        <v>14.005446963956045</v>
      </c>
      <c r="Y2977">
        <f t="shared" si="514"/>
        <v>7.0016389722076253</v>
      </c>
      <c r="AA2977">
        <f t="shared" si="515"/>
        <v>0.78014138431728797</v>
      </c>
      <c r="AB2977" s="3">
        <f t="shared" si="516"/>
        <v>14.005448748975606</v>
      </c>
    </row>
    <row r="2978" spans="1:28" x14ac:dyDescent="0.4">
      <c r="A2978" s="4">
        <v>201.65494059278876</v>
      </c>
      <c r="B2978" s="4">
        <v>40.644931144043234</v>
      </c>
      <c r="C2978" s="5">
        <v>377.44087333633371</v>
      </c>
      <c r="D2978" s="5" cm="1">
        <f t="array" ref="D2978">[2]!PropsSI("H","P",(B2978+1)*100*1000,"T",C2978+273.15,"WATER")/1000</f>
        <v>3157.3366926415442</v>
      </c>
      <c r="E2978" s="5" cm="1">
        <f t="array" ref="E2978">[2]!PropsSI("S","P",(B2978+1)*100*1000,"T",C2978+273.15,"WATER")/1000</f>
        <v>6.6675286568225349</v>
      </c>
      <c r="F2978" s="5" cm="1">
        <f t="array" ref="F2978">[2]!PropsSI("T","P",(B2978+1)*100*1000,"Q",1,"WATER")-273.15</f>
        <v>252.75538199767107</v>
      </c>
      <c r="G2978" s="9"/>
      <c r="H2978" s="4">
        <v>87.059635475076206</v>
      </c>
      <c r="I2978" s="6">
        <v>10.348715067545573</v>
      </c>
      <c r="J2978" s="5">
        <v>259.12550111450184</v>
      </c>
      <c r="K2978" s="5" cm="1">
        <f t="array" ref="K2978">[2]!PropsSI("H","P",(I2978+1)*100*1000,"T",J2978+273.15,"WATER")/1000</f>
        <v>2958.5004042489409</v>
      </c>
      <c r="L2978" s="5" cm="1">
        <f t="array" ref="L2978">[2]!PropsSI("S","P",(I2978+1)*100*1000,"T",J2978+273.15,"WATER")/1000</f>
        <v>6.8994013851475327</v>
      </c>
      <c r="M2978" s="5" cm="1">
        <f t="array" ref="M2978">[2]!PropsSI("H","P",(I2978+1)*100*1000,"S",E2978*1000,"WATER")/1000</f>
        <v>2841.1440306820823</v>
      </c>
      <c r="N2978" s="5" cm="1">
        <f t="array" ref="N2978">[2]!PropsSI("T","P",(I2978+1)*100*1000,"Q",1,"WATER")-273.15</f>
        <v>185.45051957834676</v>
      </c>
      <c r="O2978" s="5"/>
      <c r="P2978" s="5">
        <f t="shared" si="509"/>
        <v>17.711614573141954</v>
      </c>
      <c r="Q2978">
        <f t="shared" si="507"/>
        <v>11.137866645416956</v>
      </c>
      <c r="S2978">
        <f t="shared" si="510"/>
        <v>1.2283824999053987</v>
      </c>
      <c r="T2978">
        <f t="shared" si="511"/>
        <v>555.54862611921226</v>
      </c>
      <c r="U2978">
        <f t="shared" si="512"/>
        <v>0.20848166428867018</v>
      </c>
      <c r="V2978">
        <f t="shared" si="517"/>
        <v>302.01925750302854</v>
      </c>
      <c r="W2978">
        <f t="shared" si="513"/>
        <v>3146.3224492128666</v>
      </c>
      <c r="X2978">
        <f t="shared" si="508"/>
        <v>13.771365170134743</v>
      </c>
      <c r="Y2978">
        <f t="shared" si="514"/>
        <v>6.93531447969076</v>
      </c>
      <c r="AA2978">
        <f t="shared" si="515"/>
        <v>0.77753312260862872</v>
      </c>
      <c r="AB2978" s="3">
        <f t="shared" si="516"/>
        <v>13.771366985495558</v>
      </c>
    </row>
    <row r="2979" spans="1:28" x14ac:dyDescent="0.4">
      <c r="A2979" s="4">
        <v>201.18364331812319</v>
      </c>
      <c r="B2979" s="4">
        <v>40.776934635181277</v>
      </c>
      <c r="C2979" s="5">
        <v>376.40750856316293</v>
      </c>
      <c r="D2979" s="5" cm="1">
        <f t="array" ref="D2979">[2]!PropsSI("H","P",(B2979+1)*100*1000,"T",C2979+273.15,"WATER")/1000</f>
        <v>3154.5586339698016</v>
      </c>
      <c r="E2979" s="5" cm="1">
        <f t="array" ref="E2979">[2]!PropsSI("S","P",(B2979+1)*100*1000,"T",C2979+273.15,"WATER")/1000</f>
        <v>6.6618909616279005</v>
      </c>
      <c r="F2979" s="5" cm="1">
        <f t="array" ref="F2979">[2]!PropsSI("T","P",(B2979+1)*100*1000,"Q",1,"WATER")-273.15</f>
        <v>252.94491926923104</v>
      </c>
      <c r="G2979" s="9"/>
      <c r="H2979" s="4">
        <v>86.370138519574752</v>
      </c>
      <c r="I2979" s="6">
        <v>10.347222683303814</v>
      </c>
      <c r="J2979" s="5">
        <v>257.97464176080769</v>
      </c>
      <c r="K2979" s="5" cm="1">
        <f t="array" ref="K2979">[2]!PropsSI("H","P",(I2979+1)*100*1000,"T",J2979+273.15,"WATER")/1000</f>
        <v>2955.9411065232484</v>
      </c>
      <c r="L2979" s="5" cm="1">
        <f t="array" ref="L2979">[2]!PropsSI("S","P",(I2979+1)*100*1000,"T",J2979+273.15,"WATER")/1000</f>
        <v>6.8946463210577527</v>
      </c>
      <c r="M2979" s="5" cm="1">
        <f t="array" ref="M2979">[2]!PropsSI("H","P",(I2979+1)*100*1000,"S",E2979*1000,"WATER")/1000</f>
        <v>2838.4046130129286</v>
      </c>
      <c r="N2979" s="5" cm="1">
        <f t="array" ref="N2979">[2]!PropsSI("T","P",(I2979+1)*100*1000,"Q",1,"WATER")-273.15</f>
        <v>185.44464852482781</v>
      </c>
      <c r="O2979" s="5"/>
      <c r="P2979" s="5">
        <f t="shared" si="509"/>
        <v>17.668060496049435</v>
      </c>
      <c r="Q2979">
        <f t="shared" si="507"/>
        <v>11.099610499593023</v>
      </c>
      <c r="S2979">
        <f t="shared" si="510"/>
        <v>1.2283365388539007</v>
      </c>
      <c r="T2979">
        <f t="shared" si="511"/>
        <v>556.31427852652007</v>
      </c>
      <c r="U2979">
        <f t="shared" si="512"/>
        <v>0.20838565403710191</v>
      </c>
      <c r="V2979">
        <f t="shared" si="517"/>
        <v>301.95607620667784</v>
      </c>
      <c r="W2979">
        <f t="shared" si="513"/>
        <v>3144.465423262011</v>
      </c>
      <c r="X2979">
        <f t="shared" si="508"/>
        <v>13.730152224878072</v>
      </c>
      <c r="Y2979">
        <f t="shared" si="514"/>
        <v>6.9197497684656417</v>
      </c>
      <c r="AA2979">
        <f t="shared" si="515"/>
        <v>0.7771172194456768</v>
      </c>
      <c r="AB2979" s="3">
        <f t="shared" si="516"/>
        <v>13.730154045687943</v>
      </c>
    </row>
    <row r="2980" spans="1:28" x14ac:dyDescent="0.4">
      <c r="A2980" s="4">
        <v>197.18755287194691</v>
      </c>
      <c r="B2980" s="4">
        <v>40.811060999431419</v>
      </c>
      <c r="C2980" s="5">
        <v>376.44089666123585</v>
      </c>
      <c r="D2980" s="5" cm="1">
        <f t="array" ref="D2980">[2]!PropsSI("H","P",(B2980+1)*100*1000,"T",C2980+273.15,"WATER")/1000</f>
        <v>3154.5715735571575</v>
      </c>
      <c r="E2980" s="5" cm="1">
        <f t="array" ref="E2980">[2]!PropsSI("S","P",(B2980+1)*100*1000,"T",C2980+273.15,"WATER")/1000</f>
        <v>6.6615590238909794</v>
      </c>
      <c r="F2980" s="5" cm="1">
        <f t="array" ref="F2980">[2]!PropsSI("T","P",(B2980+1)*100*1000,"Q",1,"WATER")-273.15</f>
        <v>252.9938450573045</v>
      </c>
      <c r="G2980" s="9"/>
      <c r="H2980" s="4">
        <v>83.678364984660391</v>
      </c>
      <c r="I2980" s="6">
        <v>10.346979454888238</v>
      </c>
      <c r="J2980" s="5">
        <v>258.68707241091693</v>
      </c>
      <c r="K2980" s="5" cm="1">
        <f t="array" ref="K2980">[2]!PropsSI("H","P",(I2980+1)*100*1000,"T",J2980+273.15,"WATER")/1000</f>
        <v>2957.5298966527657</v>
      </c>
      <c r="L2980" s="5" cm="1">
        <f t="array" ref="L2980">[2]!PropsSI("S","P",(I2980+1)*100*1000,"T",J2980+273.15,"WATER")/1000</f>
        <v>6.8976451984900793</v>
      </c>
      <c r="M2980" s="5" cm="1">
        <f t="array" ref="M2980">[2]!PropsSI("H","P",(I2980+1)*100*1000,"S",E2980*1000,"WATER")/1000</f>
        <v>2838.2406678730727</v>
      </c>
      <c r="N2980" s="5" cm="1">
        <f t="array" ref="N2980">[2]!PropsSI("T","P",(I2980+1)*100*1000,"Q",1,"WATER")-273.15</f>
        <v>185.44369160451231</v>
      </c>
      <c r="O2980" s="5"/>
      <c r="P2980" s="5">
        <f t="shared" si="509"/>
        <v>17.326810330447596</v>
      </c>
      <c r="Q2980">
        <f t="shared" si="507"/>
        <v>10.792823911822731</v>
      </c>
      <c r="S2980">
        <f t="shared" si="510"/>
        <v>1.2283253193830768</v>
      </c>
      <c r="T2980">
        <f t="shared" si="511"/>
        <v>556.51057929120896</v>
      </c>
      <c r="U2980">
        <f t="shared" si="512"/>
        <v>0.20836123848811333</v>
      </c>
      <c r="V2980">
        <f t="shared" si="517"/>
        <v>302.12354505927277</v>
      </c>
      <c r="W2980">
        <f t="shared" si="513"/>
        <v>3145.9043225895171</v>
      </c>
      <c r="X2980">
        <f t="shared" si="508"/>
        <v>13.402707487198089</v>
      </c>
      <c r="Y2980">
        <f t="shared" si="514"/>
        <v>6.8114922770140618</v>
      </c>
      <c r="AA2980">
        <f t="shared" si="515"/>
        <v>0.77352433003439935</v>
      </c>
      <c r="AB2980" s="3">
        <f t="shared" si="516"/>
        <v>13.402709352492586</v>
      </c>
    </row>
    <row r="2981" spans="1:28" x14ac:dyDescent="0.4">
      <c r="A2981" s="4">
        <v>196.459234876002</v>
      </c>
      <c r="B2981" s="4">
        <v>40.634582536421838</v>
      </c>
      <c r="C2981" s="5">
        <v>376.43922575489921</v>
      </c>
      <c r="D2981" s="5" cm="1">
        <f t="array" ref="D2981">[2]!PropsSI("H","P",(B2981+1)*100*1000,"T",C2981+273.15,"WATER")/1000</f>
        <v>3154.9209729084359</v>
      </c>
      <c r="E2981" s="5" cm="1">
        <f t="array" ref="E2981">[2]!PropsSI("S","P",(B2981+1)*100*1000,"T",C2981+273.15,"WATER")/1000</f>
        <v>6.6639198277955263</v>
      </c>
      <c r="F2981" s="5" cm="1">
        <f t="array" ref="F2981">[2]!PropsSI("T","P",(B2981+1)*100*1000,"Q",1,"WATER")-273.15</f>
        <v>252.74050352056611</v>
      </c>
      <c r="G2981" s="9"/>
      <c r="H2981" s="4">
        <v>82.914880562024237</v>
      </c>
      <c r="I2981" s="6">
        <v>10.347219537878548</v>
      </c>
      <c r="J2981" s="5">
        <v>259.20611903704037</v>
      </c>
      <c r="K2981" s="5" cm="1">
        <f t="array" ref="K2981">[2]!PropsSI("H","P",(I2981+1)*100*1000,"T",J2981+273.15,"WATER")/1000</f>
        <v>2958.685199065284</v>
      </c>
      <c r="L2981" s="5" cm="1">
        <f t="array" ref="L2981">[2]!PropsSI("S","P",(I2981+1)*100*1000,"T",J2981+273.15,"WATER")/1000</f>
        <v>6.8998070347623175</v>
      </c>
      <c r="M2981" s="5" cm="1">
        <f t="array" ref="M2981">[2]!PropsSI("H","P",(I2981+1)*100*1000,"S",E2981*1000,"WATER")/1000</f>
        <v>2839.3797957984721</v>
      </c>
      <c r="N2981" s="5" cm="1">
        <f t="array" ref="N2981">[2]!PropsSI("T","P",(I2981+1)*100*1000,"Q",1,"WATER")-273.15</f>
        <v>185.44463615005526</v>
      </c>
      <c r="O2981" s="5"/>
      <c r="P2981" s="5">
        <f t="shared" si="509"/>
        <v>17.219716174137929</v>
      </c>
      <c r="Q2981">
        <f t="shared" si="507"/>
        <v>10.708980551257167</v>
      </c>
      <c r="S2981">
        <f t="shared" si="510"/>
        <v>1.2283786092106808</v>
      </c>
      <c r="T2981">
        <f t="shared" si="511"/>
        <v>555.50715312571708</v>
      </c>
      <c r="U2981">
        <f t="shared" si="512"/>
        <v>0.20848460414043729</v>
      </c>
      <c r="V2981">
        <f t="shared" si="517"/>
        <v>301.38069065550218</v>
      </c>
      <c r="W2981">
        <f t="shared" si="513"/>
        <v>3139.7067365593025</v>
      </c>
      <c r="X2981">
        <f t="shared" si="508"/>
        <v>13.307243233602087</v>
      </c>
      <c r="Y2981">
        <f t="shared" si="514"/>
        <v>6.7509689664662194</v>
      </c>
      <c r="AA2981">
        <f t="shared" si="515"/>
        <v>0.77279119921058381</v>
      </c>
      <c r="AB2981" s="3">
        <f t="shared" si="516"/>
        <v>13.307245112277936</v>
      </c>
    </row>
    <row r="2982" spans="1:28" x14ac:dyDescent="0.4">
      <c r="A2982" s="4">
        <v>197.24497222896136</v>
      </c>
      <c r="B2982" s="4">
        <v>40.750474800466577</v>
      </c>
      <c r="C2982" s="5">
        <v>377.4451955862005</v>
      </c>
      <c r="D2982" s="5" cm="1">
        <f t="array" ref="D2982">[2]!PropsSI("H","P",(B2982+1)*100*1000,"T",C2982+273.15,"WATER")/1000</f>
        <v>3157.1370492166002</v>
      </c>
      <c r="E2982" s="5" cm="1">
        <f t="array" ref="E2982">[2]!PropsSI("S","P",(B2982+1)*100*1000,"T",C2982+273.15,"WATER")/1000</f>
        <v>6.6661303783650165</v>
      </c>
      <c r="F2982" s="5" cm="1">
        <f t="array" ref="F2982">[2]!PropsSI("T","P",(B2982+1)*100*1000,"Q",1,"WATER")-273.15</f>
        <v>252.90696366606767</v>
      </c>
      <c r="G2982" s="9"/>
      <c r="H2982" s="4">
        <v>83.200570772611186</v>
      </c>
      <c r="I2982" s="6">
        <v>10.346743559660736</v>
      </c>
      <c r="J2982" s="5">
        <v>259.7237056908715</v>
      </c>
      <c r="K2982" s="5" cm="1">
        <f t="array" ref="K2982">[2]!PropsSI("H","P",(I2982+1)*100*1000,"T",J2982+273.15,"WATER")/1000</f>
        <v>2959.8391441455174</v>
      </c>
      <c r="L2982" s="5" cm="1">
        <f t="array" ref="L2982">[2]!PropsSI("S","P",(I2982+1)*100*1000,"T",J2982+273.15,"WATER")/1000</f>
        <v>6.9019922216406231</v>
      </c>
      <c r="M2982" s="5" cm="1">
        <f t="array" ref="M2982">[2]!PropsSI("H","P",(I2982+1)*100*1000,"S",E2982*1000,"WATER")/1000</f>
        <v>2840.4345276159788</v>
      </c>
      <c r="N2982" s="5" cm="1">
        <f t="array" ref="N2982">[2]!PropsSI("T","P",(I2982+1)*100*1000,"Q",1,"WATER")-273.15</f>
        <v>185.44276351937344</v>
      </c>
      <c r="O2982" s="5"/>
      <c r="P2982" s="5">
        <f t="shared" si="509"/>
        <v>17.352216688321274</v>
      </c>
      <c r="Q2982">
        <f t="shared" si="507"/>
        <v>10.810005501827218</v>
      </c>
      <c r="S2982">
        <f t="shared" si="510"/>
        <v>1.2283421348138786</v>
      </c>
      <c r="T2982">
        <f t="shared" si="511"/>
        <v>556.16975869886346</v>
      </c>
      <c r="U2982">
        <f t="shared" si="512"/>
        <v>0.20840268522647493</v>
      </c>
      <c r="V2982">
        <f t="shared" si="517"/>
        <v>302.50090771280054</v>
      </c>
      <c r="W2982">
        <f t="shared" si="513"/>
        <v>3150.3521655400882</v>
      </c>
      <c r="X2982">
        <f t="shared" si="508"/>
        <v>13.42375426252851</v>
      </c>
      <c r="Y2982">
        <f t="shared" si="514"/>
        <v>6.8316825840675373</v>
      </c>
      <c r="AA2982">
        <f t="shared" si="515"/>
        <v>0.77360468498143953</v>
      </c>
      <c r="AB2982" s="3">
        <f t="shared" si="516"/>
        <v>13.423756124898457</v>
      </c>
    </row>
    <row r="2983" spans="1:28" x14ac:dyDescent="0.4">
      <c r="A2983" s="4">
        <v>197.52609843917497</v>
      </c>
      <c r="B2983" s="4">
        <v>40.768094852886648</v>
      </c>
      <c r="C2983" s="5">
        <v>377.43773718170019</v>
      </c>
      <c r="D2983" s="5" cm="1">
        <f t="array" ref="D2983">[2]!PropsSI("H","P",(B2983+1)*100*1000,"T",C2983+273.15,"WATER")/1000</f>
        <v>3157.0838137598389</v>
      </c>
      <c r="E2983" s="5" cm="1">
        <f t="array" ref="E2983">[2]!PropsSI("S","P",(B2983+1)*100*1000,"T",C2983+273.15,"WATER")/1000</f>
        <v>6.6658666343878243</v>
      </c>
      <c r="F2983" s="5" cm="1">
        <f t="array" ref="F2983">[2]!PropsSI("T","P",(B2983+1)*100*1000,"Q",1,"WATER")-273.15</f>
        <v>252.93224099233419</v>
      </c>
      <c r="G2983" s="9"/>
      <c r="H2983" s="4">
        <v>83.20041674542172</v>
      </c>
      <c r="I2983" s="6">
        <v>10.34732720320979</v>
      </c>
      <c r="J2983" s="5">
        <v>259.62872037379941</v>
      </c>
      <c r="K2983" s="5" cm="1">
        <f t="array" ref="K2983">[2]!PropsSI("H","P",(I2983+1)*100*1000,"T",J2983+273.15,"WATER")/1000</f>
        <v>2959.6256840688638</v>
      </c>
      <c r="L2983" s="5" cm="1">
        <f t="array" ref="L2983">[2]!PropsSI("S","P",(I2983+1)*100*1000,"T",J2983+273.15,"WATER")/1000</f>
        <v>6.9015687684521838</v>
      </c>
      <c r="M2983" s="5" cm="1">
        <f t="array" ref="M2983">[2]!PropsSI("H","P",(I2983+1)*100*1000,"S",E2983*1000,"WATER")/1000</f>
        <v>2840.3183307520726</v>
      </c>
      <c r="N2983" s="5" cm="1">
        <f t="array" ref="N2983">[2]!PropsSI("T","P",(I2983+1)*100*1000,"Q",1,"WATER")-273.15</f>
        <v>185.44505972685681</v>
      </c>
      <c r="O2983" s="5"/>
      <c r="P2983" s="5">
        <f t="shared" si="509"/>
        <v>17.380402771868017</v>
      </c>
      <c r="Q2983">
        <f t="shared" si="507"/>
        <v>10.834203878598588</v>
      </c>
      <c r="S2983">
        <f t="shared" si="510"/>
        <v>1.2283396379812432</v>
      </c>
      <c r="T2983">
        <f t="shared" si="511"/>
        <v>556.26295293904104</v>
      </c>
      <c r="U2983">
        <f t="shared" si="512"/>
        <v>0.2083920965158737</v>
      </c>
      <c r="V2983">
        <f t="shared" si="517"/>
        <v>302.55929263203433</v>
      </c>
      <c r="W2983">
        <f t="shared" si="513"/>
        <v>3150.8277194071102</v>
      </c>
      <c r="X2983">
        <f t="shared" si="508"/>
        <v>13.450104675071323</v>
      </c>
      <c r="Y2983">
        <f t="shared" si="514"/>
        <v>6.8429369769866879</v>
      </c>
      <c r="AA2983">
        <f t="shared" si="515"/>
        <v>0.77386621647014142</v>
      </c>
      <c r="AB2983" s="3">
        <f t="shared" si="516"/>
        <v>13.45010653379266</v>
      </c>
    </row>
    <row r="2984" spans="1:28" x14ac:dyDescent="0.4">
      <c r="A2984" s="4">
        <v>197.63358326819866</v>
      </c>
      <c r="B2984" s="4">
        <v>40.753571566939755</v>
      </c>
      <c r="C2984" s="5">
        <v>376.50434306145826</v>
      </c>
      <c r="D2984" s="5" cm="1">
        <f t="array" ref="D2984">[2]!PropsSI("H","P",(B2984+1)*100*1000,"T",C2984+273.15,"WATER")/1000</f>
        <v>3154.8412344608373</v>
      </c>
      <c r="E2984" s="5" cm="1">
        <f t="array" ref="E2984">[2]!PropsSI("S","P",(B2984+1)*100*1000,"T",C2984+273.15,"WATER")/1000</f>
        <v>6.6625670608100638</v>
      </c>
      <c r="F2984" s="5" cm="1">
        <f t="array" ref="F2984">[2]!PropsSI("T","P",(B2984+1)*100*1000,"Q",1,"WATER")-273.15</f>
        <v>252.91140680799458</v>
      </c>
      <c r="G2984" s="9"/>
      <c r="H2984" s="4">
        <v>82.939066459937266</v>
      </c>
      <c r="I2984" s="6">
        <v>10.347693170099308</v>
      </c>
      <c r="J2984" s="5">
        <v>258.78695192398902</v>
      </c>
      <c r="K2984" s="5" cm="1">
        <f t="array" ref="K2984">[2]!PropsSI("H","P",(I2984+1)*100*1000,"T",J2984+273.15,"WATER")/1000</f>
        <v>2957.7499029873479</v>
      </c>
      <c r="L2984" s="5" cm="1">
        <f t="array" ref="L2984">[2]!PropsSI("S","P",(I2984+1)*100*1000,"T",J2984+273.15,"WATER")/1000</f>
        <v>6.8980309176028314</v>
      </c>
      <c r="M2984" s="5" cm="1">
        <f t="array" ref="M2984">[2]!PropsSI("H","P",(I2984+1)*100*1000,"S",E2984*1000,"WATER")/1000</f>
        <v>2838.7381540601218</v>
      </c>
      <c r="N2984" s="5" cm="1">
        <f t="array" ref="N2984">[2]!PropsSI("T","P",(I2984+1)*100*1000,"Q",1,"WATER")-273.15</f>
        <v>185.44649948970778</v>
      </c>
      <c r="O2984" s="5"/>
      <c r="P2984" s="5">
        <f t="shared" si="509"/>
        <v>17.353495683808028</v>
      </c>
      <c r="Q2984">
        <f t="shared" si="507"/>
        <v>10.819962797279446</v>
      </c>
      <c r="S2984">
        <f t="shared" si="510"/>
        <v>1.2283456323990345</v>
      </c>
      <c r="T2984">
        <f t="shared" si="511"/>
        <v>556.17639304211639</v>
      </c>
      <c r="U2984">
        <f t="shared" si="512"/>
        <v>0.20840323371652827</v>
      </c>
      <c r="V2984">
        <f t="shared" si="517"/>
        <v>301.91036642541718</v>
      </c>
      <c r="W2984">
        <f t="shared" si="513"/>
        <v>3144.2089063012004</v>
      </c>
      <c r="X2984">
        <f t="shared" si="508"/>
        <v>13.430132077718261</v>
      </c>
      <c r="Y2984">
        <f t="shared" si="514"/>
        <v>6.8129836725464781</v>
      </c>
      <c r="AA2984">
        <f t="shared" si="515"/>
        <v>0.77391519172330248</v>
      </c>
      <c r="AB2984" s="3">
        <f t="shared" si="516"/>
        <v>13.430133939203792</v>
      </c>
    </row>
    <row r="2985" spans="1:28" x14ac:dyDescent="0.4">
      <c r="A2985" s="4">
        <v>197.45612897147495</v>
      </c>
      <c r="B2985" s="4">
        <v>40.813732574981636</v>
      </c>
      <c r="C2985" s="5">
        <v>376.1438951443514</v>
      </c>
      <c r="D2985" s="5" cm="1">
        <f t="array" ref="D2985">[2]!PropsSI("H","P",(B2985+1)*100*1000,"T",C2985+273.15,"WATER")/1000</f>
        <v>3153.8426913976236</v>
      </c>
      <c r="E2985" s="5" cm="1">
        <f t="array" ref="E2985">[2]!PropsSI("S","P",(B2985+1)*100*1000,"T",C2985+273.15,"WATER")/1000</f>
        <v>6.6604091735019395</v>
      </c>
      <c r="F2985" s="5" cm="1">
        <f t="array" ref="F2985">[2]!PropsSI("T","P",(B2985+1)*100*1000,"Q",1,"WATER")-273.15</f>
        <v>252.99767391285161</v>
      </c>
      <c r="G2985" s="9"/>
      <c r="H2985" s="4">
        <v>83.179142160491864</v>
      </c>
      <c r="I2985" s="6">
        <v>10.347606706831192</v>
      </c>
      <c r="J2985" s="5">
        <v>258.36175827497641</v>
      </c>
      <c r="K2985" s="5" cm="1">
        <f t="array" ref="K2985">[2]!PropsSI("H","P",(I2985+1)*100*1000,"T",J2985+273.15,"WATER")/1000</f>
        <v>2956.8027365753428</v>
      </c>
      <c r="L2985" s="5" cm="1">
        <f t="array" ref="L2985">[2]!PropsSI("S","P",(I2985+1)*100*1000,"T",J2985+273.15,"WATER")/1000</f>
        <v>6.8962529879485786</v>
      </c>
      <c r="M2985" s="5" cm="1">
        <f t="array" ref="M2985">[2]!PropsSI("H","P",(I2985+1)*100*1000,"S",E2985*1000,"WATER")/1000</f>
        <v>2837.6998970787868</v>
      </c>
      <c r="N2985" s="5" cm="1">
        <f t="array" ref="N2985">[2]!PropsSI("T","P",(I2985+1)*100*1000,"Q",1,"WATER")-273.15</f>
        <v>185.44615933489814</v>
      </c>
      <c r="O2985" s="5"/>
      <c r="P2985" s="5">
        <f t="shared" si="509"/>
        <v>17.340092324561869</v>
      </c>
      <c r="Q2985">
        <f t="shared" si="507"/>
        <v>10.807429647756079</v>
      </c>
      <c r="S2985">
        <f t="shared" si="510"/>
        <v>1.2283274445789085</v>
      </c>
      <c r="T2985">
        <f t="shared" si="511"/>
        <v>556.51851132624859</v>
      </c>
      <c r="U2985">
        <f t="shared" si="512"/>
        <v>0.20836116557404322</v>
      </c>
      <c r="V2985">
        <f t="shared" si="517"/>
        <v>301.93782124633287</v>
      </c>
      <c r="W2985">
        <f t="shared" si="513"/>
        <v>3143.9695365175662</v>
      </c>
      <c r="X2985">
        <f t="shared" si="508"/>
        <v>13.416995289421893</v>
      </c>
      <c r="Y2985">
        <f t="shared" si="514"/>
        <v>6.80983283816271</v>
      </c>
      <c r="AA2985">
        <f t="shared" si="515"/>
        <v>0.77375580830819135</v>
      </c>
      <c r="AB2985" s="3">
        <f t="shared" si="516"/>
        <v>13.416997152730033</v>
      </c>
    </row>
    <row r="2986" spans="1:28" x14ac:dyDescent="0.4">
      <c r="A2986" s="4">
        <v>196.80746802262865</v>
      </c>
      <c r="B2986" s="4">
        <v>40.92828680846975</v>
      </c>
      <c r="C2986" s="5">
        <v>376.14913915516507</v>
      </c>
      <c r="D2986" s="5" cm="1">
        <f t="array" ref="D2986">[2]!PropsSI("H","P",(B2986+1)*100*1000,"T",C2986+273.15,"WATER")/1000</f>
        <v>3153.625499860384</v>
      </c>
      <c r="E2986" s="5" cm="1">
        <f t="array" ref="E2986">[2]!PropsSI("S","P",(B2986+1)*100*1000,"T",C2986+273.15,"WATER")/1000</f>
        <v>6.6588960544853943</v>
      </c>
      <c r="F2986" s="5" cm="1">
        <f t="array" ref="F2986">[2]!PropsSI("T","P",(B2986+1)*100*1000,"Q",1,"WATER")-273.15</f>
        <v>253.16167522255137</v>
      </c>
      <c r="G2986" s="9"/>
      <c r="H2986" s="4">
        <v>83.758326112965037</v>
      </c>
      <c r="I2986" s="6">
        <v>10.347761191615353</v>
      </c>
      <c r="J2986" s="5">
        <v>258.24854627611921</v>
      </c>
      <c r="K2986" s="5" cm="1">
        <f t="array" ref="K2986">[2]!PropsSI("H","P",(I2986+1)*100*1000,"T",J2986+273.15,"WATER")/1000</f>
        <v>2956.5498439547127</v>
      </c>
      <c r="L2986" s="5" cm="1">
        <f t="array" ref="L2986">[2]!PropsSI("S","P",(I2986+1)*100*1000,"T",J2986+273.15,"WATER")/1000</f>
        <v>6.8957710974300177</v>
      </c>
      <c r="M2986" s="5" cm="1">
        <f t="array" ref="M2986">[2]!PropsSI("H","P",(I2986+1)*100*1000,"S",E2986*1000,"WATER")/1000</f>
        <v>2836.9763547502848</v>
      </c>
      <c r="N2986" s="5" cm="1">
        <f t="array" ref="N2986">[2]!PropsSI("T","P",(I2986+1)*100*1000,"Q",1,"WATER")-273.15</f>
        <v>185.44676709146142</v>
      </c>
      <c r="O2986" s="5"/>
      <c r="P2986" s="5">
        <f t="shared" si="509"/>
        <v>17.310810139069044</v>
      </c>
      <c r="Q2986">
        <f t="shared" si="507"/>
        <v>10.773878013248325</v>
      </c>
      <c r="S2986">
        <f t="shared" si="510"/>
        <v>1.2282942957006038</v>
      </c>
      <c r="T2986">
        <f t="shared" si="511"/>
        <v>557.16627681646321</v>
      </c>
      <c r="U2986">
        <f t="shared" si="512"/>
        <v>0.20828197024211142</v>
      </c>
      <c r="V2986">
        <f t="shared" si="517"/>
        <v>302.41372922333551</v>
      </c>
      <c r="W2986">
        <f t="shared" si="513"/>
        <v>3147.93444351781</v>
      </c>
      <c r="X2986">
        <f t="shared" si="508"/>
        <v>13.38464342973927</v>
      </c>
      <c r="Y2986">
        <f t="shared" si="514"/>
        <v>6.8160960599451403</v>
      </c>
      <c r="AA2986">
        <f t="shared" si="515"/>
        <v>0.77319577709093856</v>
      </c>
      <c r="AB2986" s="3">
        <f t="shared" si="516"/>
        <v>13.384645297551188</v>
      </c>
    </row>
    <row r="2987" spans="1:28" x14ac:dyDescent="0.4">
      <c r="A2987" s="4">
        <v>197.62294400847932</v>
      </c>
      <c r="B2987" s="4">
        <v>40.846818299460693</v>
      </c>
      <c r="C2987" s="5">
        <v>377.47145834275307</v>
      </c>
      <c r="D2987" s="5" cm="1">
        <f t="array" ref="D2987">[2]!PropsSI("H","P",(B2987+1)*100*1000,"T",C2987+273.15,"WATER")/1000</f>
        <v>3157.0090433363848</v>
      </c>
      <c r="E2987" s="5" cm="1">
        <f t="array" ref="E2987">[2]!PropsSI("S","P",(B2987+1)*100*1000,"T",C2987+273.15,"WATER")/1000</f>
        <v>6.6649399339894986</v>
      </c>
      <c r="F2987" s="5" cm="1">
        <f t="array" ref="F2987">[2]!PropsSI("T","P",(B2987+1)*100*1000,"Q",1,"WATER")-273.15</f>
        <v>253.0450762892691</v>
      </c>
      <c r="G2987" s="9"/>
      <c r="H2987" s="4">
        <v>82.646532442655982</v>
      </c>
      <c r="I2987" s="6">
        <v>10.348113335503474</v>
      </c>
      <c r="J2987" s="5">
        <v>259.47779394661177</v>
      </c>
      <c r="K2987" s="5" cm="1">
        <f t="array" ref="K2987">[2]!PropsSI("H","P",(I2987+1)*100*1000,"T",J2987+273.15,"WATER")/1000</f>
        <v>2959.2869549371394</v>
      </c>
      <c r="L2987" s="5" cm="1">
        <f t="array" ref="L2987">[2]!PropsSI("S","P",(I2987+1)*100*1000,"T",J2987+273.15,"WATER")/1000</f>
        <v>6.9009021464069482</v>
      </c>
      <c r="M2987" s="5" cm="1">
        <f t="array" ref="M2987">[2]!PropsSI("H","P",(I2987+1)*100*1000,"S",E2987*1000,"WATER")/1000</f>
        <v>2839.8868844210692</v>
      </c>
      <c r="N2987" s="5" cm="1">
        <f t="array" ref="N2987">[2]!PropsSI("T","P",(I2987+1)*100*1000,"Q",1,"WATER")-273.15</f>
        <v>185.4481524318287</v>
      </c>
      <c r="O2987" s="5"/>
      <c r="P2987" s="5">
        <f t="shared" si="509"/>
        <v>17.408504070880415</v>
      </c>
      <c r="Q2987">
        <f t="shared" si="507"/>
        <v>10.854005890267686</v>
      </c>
      <c r="S2987">
        <f t="shared" si="510"/>
        <v>1.2283200175646727</v>
      </c>
      <c r="T2987">
        <f t="shared" si="511"/>
        <v>556.70028468739997</v>
      </c>
      <c r="U2987">
        <f t="shared" si="512"/>
        <v>0.20833960649936548</v>
      </c>
      <c r="V2987">
        <f t="shared" si="517"/>
        <v>302.89473243972026</v>
      </c>
      <c r="W2987">
        <f t="shared" si="513"/>
        <v>3153.6634370190886</v>
      </c>
      <c r="X2987">
        <f t="shared" si="508"/>
        <v>13.473822326702626</v>
      </c>
      <c r="Y2987">
        <f t="shared" si="514"/>
        <v>6.8634381606146677</v>
      </c>
      <c r="AA2987">
        <f t="shared" si="515"/>
        <v>0.77397943713555839</v>
      </c>
      <c r="AB2987" s="3">
        <f t="shared" si="516"/>
        <v>13.4738241821521</v>
      </c>
    </row>
    <row r="2988" spans="1:28" x14ac:dyDescent="0.4">
      <c r="A2988" s="4">
        <v>197.15016064587388</v>
      </c>
      <c r="B2988" s="4">
        <v>40.797372950982414</v>
      </c>
      <c r="C2988" s="5">
        <v>376.48719608109036</v>
      </c>
      <c r="D2988" s="5" cm="1">
        <f t="array" ref="D2988">[2]!PropsSI("H","P",(B2988+1)*100*1000,"T",C2988+273.15,"WATER")/1000</f>
        <v>3154.7117588625547</v>
      </c>
      <c r="E2988" s="5" cm="1">
        <f t="array" ref="E2988">[2]!PropsSI("S","P",(B2988+1)*100*1000,"T",C2988+273.15,"WATER")/1000</f>
        <v>6.6619159169893267</v>
      </c>
      <c r="F2988" s="5" cm="1">
        <f t="array" ref="F2988">[2]!PropsSI("T","P",(B2988+1)*100*1000,"Q",1,"WATER")-273.15</f>
        <v>252.9742246473005</v>
      </c>
      <c r="G2988" s="9"/>
      <c r="H2988" s="4">
        <v>81.148886683996892</v>
      </c>
      <c r="I2988" s="6">
        <v>10.34729712366175</v>
      </c>
      <c r="J2988" s="5">
        <v>258.76809996900226</v>
      </c>
      <c r="K2988" s="5" cm="1">
        <f t="array" ref="K2988">[2]!PropsSI("H","P",(I2988+1)*100*1000,"T",J2988+273.15,"WATER")/1000</f>
        <v>2957.7093012134642</v>
      </c>
      <c r="L2988" s="5" cm="1">
        <f t="array" ref="L2988">[2]!PropsSI("S","P",(I2988+1)*100*1000,"T",J2988+273.15,"WATER")/1000</f>
        <v>6.8979700780290134</v>
      </c>
      <c r="M2988" s="5" cm="1">
        <f t="array" ref="M2988">[2]!PropsSI("H","P",(I2988+1)*100*1000,"S",E2988*1000,"WATER")/1000</f>
        <v>2838.4179705196248</v>
      </c>
      <c r="N2988" s="5" cm="1">
        <f t="array" ref="N2988">[2]!PropsSI("T","P",(I2988+1)*100*1000,"Q",1,"WATER")-273.15</f>
        <v>185.44494138825735</v>
      </c>
      <c r="O2988" s="5"/>
      <c r="P2988" s="5">
        <f t="shared" si="509"/>
        <v>17.321491995305738</v>
      </c>
      <c r="Q2988">
        <f t="shared" si="507"/>
        <v>10.788629492541711</v>
      </c>
      <c r="S2988">
        <f t="shared" si="510"/>
        <v>1.2283308424159993</v>
      </c>
      <c r="T2988">
        <f t="shared" si="511"/>
        <v>556.42931098829035</v>
      </c>
      <c r="U2988">
        <f t="shared" si="512"/>
        <v>0.20837165766652915</v>
      </c>
      <c r="V2988">
        <f t="shared" si="517"/>
        <v>302.08960138006762</v>
      </c>
      <c r="W2988">
        <f t="shared" si="513"/>
        <v>3145.681049755508</v>
      </c>
      <c r="X2988">
        <f t="shared" si="508"/>
        <v>13.397933795113474</v>
      </c>
      <c r="Y2988">
        <f t="shared" si="514"/>
        <v>6.8084689434195145</v>
      </c>
      <c r="AA2988">
        <f t="shared" si="515"/>
        <v>0.77348623690750906</v>
      </c>
      <c r="AB2988" s="3">
        <f t="shared" si="516"/>
        <v>13.397935661072577</v>
      </c>
    </row>
    <row r="2989" spans="1:28" x14ac:dyDescent="0.4">
      <c r="A2989" s="4">
        <v>193.69018153156</v>
      </c>
      <c r="B2989" s="4">
        <v>40.478268093888133</v>
      </c>
      <c r="C2989" s="5">
        <v>377.60074607246338</v>
      </c>
      <c r="D2989" s="5" cm="1">
        <f t="array" ref="D2989">[2]!PropsSI("H","P",(B2989+1)*100*1000,"T",C2989+273.15,"WATER")/1000</f>
        <v>3158.0566916649586</v>
      </c>
      <c r="E2989" s="5" cm="1">
        <f t="array" ref="E2989">[2]!PropsSI("S","P",(B2989+1)*100*1000,"T",C2989+273.15,"WATER")/1000</f>
        <v>6.67036478046131</v>
      </c>
      <c r="F2989" s="5" cm="1">
        <f t="array" ref="F2989">[2]!PropsSI("T","P",(B2989+1)*100*1000,"Q",1,"WATER")-273.15</f>
        <v>252.51542098736581</v>
      </c>
      <c r="G2989" s="9"/>
      <c r="H2989" s="4">
        <v>79.793125994646999</v>
      </c>
      <c r="I2989" s="6">
        <v>10.346761386447481</v>
      </c>
      <c r="J2989" s="5">
        <v>261.15006257535288</v>
      </c>
      <c r="K2989" s="5" cm="1">
        <f t="array" ref="K2989">[2]!PropsSI("H","P",(I2989+1)*100*1000,"T",J2989+273.15,"WATER")/1000</f>
        <v>2963.0113404828771</v>
      </c>
      <c r="L2989" s="5" cm="1">
        <f t="array" ref="L2989">[2]!PropsSI("S","P",(I2989+1)*100*1000,"T",J2989+273.15,"WATER")/1000</f>
        <v>6.9079365712632326</v>
      </c>
      <c r="M2989" s="5" cm="1">
        <f t="array" ref="M2989">[2]!PropsSI("H","P",(I2989+1)*100*1000,"S",E2989*1000,"WATER")/1000</f>
        <v>2842.4746791409098</v>
      </c>
      <c r="N2989" s="5" cm="1">
        <f t="array" ref="N2989">[2]!PropsSI("T","P",(I2989+1)*100*1000,"Q",1,"WATER")-273.15</f>
        <v>185.44283365602234</v>
      </c>
      <c r="O2989" s="5"/>
      <c r="P2989" s="5">
        <f t="shared" si="509"/>
        <v>16.979204803855016</v>
      </c>
      <c r="Q2989">
        <f t="shared" si="507"/>
        <v>10.49399152148451</v>
      </c>
      <c r="S2989">
        <f t="shared" si="510"/>
        <v>1.2284226928508235</v>
      </c>
      <c r="T2989">
        <f t="shared" si="511"/>
        <v>554.62609341886207</v>
      </c>
      <c r="U2989">
        <f t="shared" si="512"/>
        <v>0.20859196614516745</v>
      </c>
      <c r="V2989">
        <f t="shared" si="517"/>
        <v>301.45117992606521</v>
      </c>
      <c r="W2989">
        <f t="shared" si="513"/>
        <v>3141.7791726145797</v>
      </c>
      <c r="X2989">
        <f t="shared" si="508"/>
        <v>13.077146872602789</v>
      </c>
      <c r="Y2989">
        <f t="shared" si="514"/>
        <v>6.6726915680109995</v>
      </c>
      <c r="AA2989">
        <f t="shared" si="515"/>
        <v>0.77018617393468392</v>
      </c>
      <c r="AB2989" s="3">
        <f t="shared" si="516"/>
        <v>13.077148784334499</v>
      </c>
    </row>
    <row r="2990" spans="1:28" x14ac:dyDescent="0.4">
      <c r="A2990" s="4">
        <v>192.19207521683961</v>
      </c>
      <c r="B2990" s="4">
        <v>40.963104481275337</v>
      </c>
      <c r="C2990" s="5">
        <v>377.71637324314372</v>
      </c>
      <c r="D2990" s="5" cm="1">
        <f t="array" ref="D2990">[2]!PropsSI("H","P",(B2990+1)*100*1000,"T",C2990+273.15,"WATER")/1000</f>
        <v>3157.3735442111647</v>
      </c>
      <c r="E2990" s="5" cm="1">
        <f t="array" ref="E2990">[2]!PropsSI("S","P",(B2990+1)*100*1000,"T",C2990+273.15,"WATER")/1000</f>
        <v>6.6643038748257535</v>
      </c>
      <c r="F2990" s="5" cm="1">
        <f t="array" ref="F2990">[2]!PropsSI("T","P",(B2990+1)*100*1000,"Q",1,"WATER")-273.15</f>
        <v>253.2114539174305</v>
      </c>
      <c r="G2990" s="9"/>
      <c r="H2990" s="4">
        <v>78.652268738115922</v>
      </c>
      <c r="I2990" s="6">
        <v>10.346852966542444</v>
      </c>
      <c r="J2990" s="5">
        <v>260.52656368730516</v>
      </c>
      <c r="K2990" s="5" cm="1">
        <f t="array" ref="K2990">[2]!PropsSI("H","P",(I2990+1)*100*1000,"T",J2990+273.15,"WATER")/1000</f>
        <v>2961.6249056207903</v>
      </c>
      <c r="L2990" s="5" cm="1">
        <f t="array" ref="L2990">[2]!PropsSI("S","P",(I2990+1)*100*1000,"T",J2990+273.15,"WATER")/1000</f>
        <v>6.9053366096375521</v>
      </c>
      <c r="M2990" s="5" cm="1">
        <f t="array" ref="M2990">[2]!PropsSI("H","P",(I2990+1)*100*1000,"S",E2990*1000,"WATER")/1000</f>
        <v>2839.5577519791932</v>
      </c>
      <c r="N2990" s="5" cm="1">
        <f t="array" ref="N2990">[2]!PropsSI("T","P",(I2990+1)*100*1000,"Q",1,"WATER")-273.15</f>
        <v>185.44319396193288</v>
      </c>
      <c r="O2990" s="5"/>
      <c r="P2990" s="5">
        <f t="shared" si="509"/>
        <v>16.96713240159626</v>
      </c>
      <c r="Q2990">
        <f t="shared" si="507"/>
        <v>10.450371408765331</v>
      </c>
      <c r="S2990">
        <f t="shared" si="510"/>
        <v>1.2282797814203328</v>
      </c>
      <c r="T2990">
        <f t="shared" si="511"/>
        <v>557.37414793115602</v>
      </c>
      <c r="U2990">
        <f t="shared" si="512"/>
        <v>0.2082551824586566</v>
      </c>
      <c r="V2990">
        <f t="shared" si="517"/>
        <v>303.55483923873345</v>
      </c>
      <c r="W2990">
        <f t="shared" si="513"/>
        <v>3159.4763253285787</v>
      </c>
      <c r="X2990">
        <f t="shared" si="508"/>
        <v>13.046311034506509</v>
      </c>
      <c r="Y2990">
        <f t="shared" si="514"/>
        <v>6.7389025404932452</v>
      </c>
      <c r="AA2990">
        <f t="shared" si="515"/>
        <v>0.76891678817390108</v>
      </c>
      <c r="AB2990" s="3">
        <f t="shared" si="516"/>
        <v>13.046312950756725</v>
      </c>
    </row>
    <row r="2991" spans="1:28" x14ac:dyDescent="0.4">
      <c r="A2991" s="4">
        <v>199.26996996756645</v>
      </c>
      <c r="B2991" s="4">
        <v>40.790532093600234</v>
      </c>
      <c r="C2991" s="5">
        <v>375.54682086713291</v>
      </c>
      <c r="D2991" s="5" cm="1">
        <f t="array" ref="D2991">[2]!PropsSI("H","P",(B2991+1)*100*1000,"T",C2991+273.15,"WATER")/1000</f>
        <v>3152.434150451983</v>
      </c>
      <c r="E2991" s="5" cm="1">
        <f t="array" ref="E2991">[2]!PropsSI("S","P",(B2991+1)*100*1000,"T",C2991+273.15,"WATER")/1000</f>
        <v>6.6584779258423907</v>
      </c>
      <c r="F2991" s="5" cm="1">
        <f t="array" ref="F2991">[2]!PropsSI("T","P",(B2991+1)*100*1000,"Q",1,"WATER")-273.15</f>
        <v>252.96441713890238</v>
      </c>
      <c r="G2991" s="9"/>
      <c r="H2991" s="4">
        <v>84.622469998637214</v>
      </c>
      <c r="I2991" s="6">
        <v>10.349767798295881</v>
      </c>
      <c r="J2991" s="5">
        <v>257.53373175557988</v>
      </c>
      <c r="K2991" s="5" cm="1">
        <f t="array" ref="K2991">[2]!PropsSI("H","P",(I2991+1)*100*1000,"T",J2991+273.15,"WATER")/1000</f>
        <v>2954.9486958008897</v>
      </c>
      <c r="L2991" s="5" cm="1">
        <f t="array" ref="L2991">[2]!PropsSI("S","P",(I2991+1)*100*1000,"T",J2991+273.15,"WATER")/1000</f>
        <v>6.8926775355364702</v>
      </c>
      <c r="M2991" s="5" cm="1">
        <f t="array" ref="M2991">[2]!PropsSI("H","P",(I2991+1)*100*1000,"S",E2991*1000,"WATER")/1000</f>
        <v>2836.8124817837052</v>
      </c>
      <c r="N2991" s="5" cm="1">
        <f t="array" ref="N2991">[2]!PropsSI("T","P",(I2991+1)*100*1000,"Q",1,"WATER")-273.15</f>
        <v>185.45466066628779</v>
      </c>
      <c r="O2991" s="5"/>
      <c r="P2991" s="5">
        <f t="shared" si="509"/>
        <v>17.47053345462248</v>
      </c>
      <c r="Q2991">
        <f t="shared" si="507"/>
        <v>10.931366838154045</v>
      </c>
      <c r="S2991">
        <f t="shared" si="510"/>
        <v>1.228344346783655</v>
      </c>
      <c r="T2991">
        <f t="shared" si="511"/>
        <v>556.36209803907775</v>
      </c>
      <c r="U2991">
        <f t="shared" si="512"/>
        <v>0.20838344134043807</v>
      </c>
      <c r="V2991">
        <f t="shared" si="517"/>
        <v>301.42912346898686</v>
      </c>
      <c r="W2991">
        <f t="shared" si="513"/>
        <v>3138.9503382100124</v>
      </c>
      <c r="X2991">
        <f t="shared" si="508"/>
        <v>13.545986434294122</v>
      </c>
      <c r="Y2991">
        <f t="shared" si="514"/>
        <v>6.8362356325197</v>
      </c>
      <c r="AA2991">
        <f t="shared" si="515"/>
        <v>0.77536202973097479</v>
      </c>
      <c r="AB2991" s="3">
        <f t="shared" si="516"/>
        <v>13.545988279858985</v>
      </c>
    </row>
    <row r="2992" spans="1:28" x14ac:dyDescent="0.4">
      <c r="A2992" s="4">
        <v>199.81423399556635</v>
      </c>
      <c r="B2992" s="4">
        <v>40.736528407220192</v>
      </c>
      <c r="C2992" s="5">
        <v>376.60582681325673</v>
      </c>
      <c r="D2992" s="5" cm="1">
        <f t="array" ref="D2992">[2]!PropsSI("H","P",(B2992+1)*100*1000,"T",C2992+273.15,"WATER")/1000</f>
        <v>3155.1224240713368</v>
      </c>
      <c r="E2992" s="5" cm="1">
        <f t="array" ref="E2992">[2]!PropsSI("S","P",(B2992+1)*100*1000,"T",C2992+273.15,"WATER")/1000</f>
        <v>6.663175811372219</v>
      </c>
      <c r="F2992" s="5" cm="1">
        <f t="array" ref="F2992">[2]!PropsSI("T","P",(B2992+1)*100*1000,"Q",1,"WATER")-273.15</f>
        <v>252.88695069923301</v>
      </c>
      <c r="G2992" s="9"/>
      <c r="H2992" s="4">
        <v>84.825465093991326</v>
      </c>
      <c r="I2992" s="6">
        <v>10.350445250980437</v>
      </c>
      <c r="J2992" s="5">
        <v>258.52019179040417</v>
      </c>
      <c r="K2992" s="5" cm="1">
        <f t="array" ref="K2992">[2]!PropsSI("H","P",(I2992+1)*100*1000,"T",J2992+273.15,"WATER")/1000</f>
        <v>2957.1457917987459</v>
      </c>
      <c r="L2992" s="5" cm="1">
        <f t="array" ref="L2992">[2]!PropsSI("S","P",(I2992+1)*100*1000,"T",J2992+273.15,"WATER")/1000</f>
        <v>6.8967873327454292</v>
      </c>
      <c r="M2992" s="5" cm="1">
        <f t="array" ref="M2992">[2]!PropsSI("H","P",(I2992+1)*100*1000,"S",E2992*1000,"WATER")/1000</f>
        <v>2839.0813268613265</v>
      </c>
      <c r="N2992" s="5" cm="1">
        <f t="array" ref="N2992">[2]!PropsSI("T","P",(I2992+1)*100*1000,"Q",1,"WATER")-273.15</f>
        <v>185.45732537731516</v>
      </c>
      <c r="O2992" s="5"/>
      <c r="P2992" s="5">
        <f t="shared" si="509"/>
        <v>17.541530486149036</v>
      </c>
      <c r="Q2992">
        <f t="shared" si="507"/>
        <v>10.988485868491574</v>
      </c>
      <c r="S2992">
        <f t="shared" si="510"/>
        <v>1.2283634607512277</v>
      </c>
      <c r="T2992">
        <f t="shared" si="511"/>
        <v>556.04809377239042</v>
      </c>
      <c r="U2992">
        <f t="shared" si="512"/>
        <v>0.20842291022646103</v>
      </c>
      <c r="V2992">
        <f t="shared" si="517"/>
        <v>301.85201363115226</v>
      </c>
      <c r="W2992">
        <f t="shared" si="513"/>
        <v>3143.8468116307281</v>
      </c>
      <c r="X2992">
        <f t="shared" si="508"/>
        <v>13.610133433849255</v>
      </c>
      <c r="Y2992">
        <f t="shared" si="514"/>
        <v>6.8730359569458512</v>
      </c>
      <c r="AA2992">
        <f t="shared" si="515"/>
        <v>0.77588071813131343</v>
      </c>
      <c r="AB2992" s="3">
        <f t="shared" si="516"/>
        <v>13.610135270715642</v>
      </c>
    </row>
    <row r="2993" spans="1:28" x14ac:dyDescent="0.4">
      <c r="A2993" s="4">
        <v>197.78194412610941</v>
      </c>
      <c r="B2993" s="4">
        <v>41.117207786301549</v>
      </c>
      <c r="C2993" s="5">
        <v>377.55210772309988</v>
      </c>
      <c r="D2993" s="5" cm="1">
        <f t="array" ref="D2993">[2]!PropsSI("H","P",(B2993+1)*100*1000,"T",C2993+273.15,"WATER")/1000</f>
        <v>3156.6665965991992</v>
      </c>
      <c r="E2993" s="5" cm="1">
        <f t="array" ref="E2993">[2]!PropsSI("S","P",(B2993+1)*100*1000,"T",C2993+273.15,"WATER")/1000</f>
        <v>6.6616378296378764</v>
      </c>
      <c r="F2993" s="5" cm="1">
        <f t="array" ref="F2993">[2]!PropsSI("T","P",(B2993+1)*100*1000,"Q",1,"WATER")-273.15</f>
        <v>253.43139609072989</v>
      </c>
      <c r="G2993" s="9"/>
      <c r="H2993" s="4">
        <v>84.325791810893278</v>
      </c>
      <c r="I2993" s="6">
        <v>10.352602793860058</v>
      </c>
      <c r="J2993" s="5">
        <v>258.97484175958391</v>
      </c>
      <c r="K2993" s="5" cm="1">
        <f t="array" ref="K2993">[2]!PropsSI("H","P",(I2993+1)*100*1000,"T",J2993+273.15,"WATER")/1000</f>
        <v>2958.1511494822307</v>
      </c>
      <c r="L2993" s="5" cm="1">
        <f t="array" ref="L2993">[2]!PropsSI("S","P",(I2993+1)*100*1000,"T",J2993+273.15,"WATER")/1000</f>
        <v>6.8985931145158785</v>
      </c>
      <c r="M2993" s="5" cm="1">
        <f t="array" ref="M2993">[2]!PropsSI("H","P",(I2993+1)*100*1000,"S",E2993*1000,"WATER")/1000</f>
        <v>2838.3817445346076</v>
      </c>
      <c r="N2993" s="5" cm="1">
        <f t="array" ref="N2993">[2]!PropsSI("T","P",(I2993+1)*100*1000,"Q",1,"WATER")-273.15</f>
        <v>185.4658110837043</v>
      </c>
      <c r="O2993" s="5"/>
      <c r="P2993" s="5">
        <f t="shared" si="509"/>
        <v>17.486388007562795</v>
      </c>
      <c r="Q2993">
        <f t="shared" si="507"/>
        <v>10.906325297182748</v>
      </c>
      <c r="S2993">
        <f t="shared" si="510"/>
        <v>1.2282609434227301</v>
      </c>
      <c r="T2993">
        <f t="shared" si="511"/>
        <v>558.18179158112775</v>
      </c>
      <c r="U2993">
        <f t="shared" si="512"/>
        <v>0.20816441033203401</v>
      </c>
      <c r="V2993">
        <f t="shared" si="517"/>
        <v>303.98491896708953</v>
      </c>
      <c r="W2993">
        <f t="shared" si="513"/>
        <v>3162.8112451844299</v>
      </c>
      <c r="X2993">
        <f t="shared" si="508"/>
        <v>13.537946604351347</v>
      </c>
      <c r="Y2993">
        <f t="shared" si="514"/>
        <v>6.925430704343766</v>
      </c>
      <c r="AA2993">
        <f t="shared" si="515"/>
        <v>0.77419924830428866</v>
      </c>
      <c r="AB2993" s="3">
        <f t="shared" si="516"/>
        <v>13.537948451012243</v>
      </c>
    </row>
    <row r="2994" spans="1:28" x14ac:dyDescent="0.4">
      <c r="A2994" s="4">
        <v>202.86289912048088</v>
      </c>
      <c r="B2994" s="4">
        <v>41.178223180640728</v>
      </c>
      <c r="C2994" s="5">
        <v>376.14811658107521</v>
      </c>
      <c r="D2994" s="5" cm="1">
        <f t="array" ref="D2994">[2]!PropsSI("H","P",(B2994+1)*100*1000,"T",C2994+273.15,"WATER")/1000</f>
        <v>3153.1208701822516</v>
      </c>
      <c r="E2994" s="5" cm="1">
        <f t="array" ref="E2994">[2]!PropsSI("S","P",(B2994+1)*100*1000,"T",C2994+273.15,"WATER")/1000</f>
        <v>6.6555593258781443</v>
      </c>
      <c r="F2994" s="5" cm="1">
        <f t="array" ref="F2994">[2]!PropsSI("T","P",(B2994+1)*100*1000,"Q",1,"WATER")-273.15</f>
        <v>253.51830946043185</v>
      </c>
      <c r="G2994" s="9"/>
      <c r="H2994" s="4">
        <v>87.603748101128474</v>
      </c>
      <c r="I2994" s="6">
        <v>10.351991874653132</v>
      </c>
      <c r="J2994" s="5">
        <v>256.60190156507417</v>
      </c>
      <c r="K2994" s="5" cm="1">
        <f t="array" ref="K2994">[2]!PropsSI("H","P",(I2994+1)*100*1000,"T",J2994+273.15,"WATER")/1000</f>
        <v>2952.860887417924</v>
      </c>
      <c r="L2994" s="5" cm="1">
        <f t="array" ref="L2994">[2]!PropsSI("S","P",(I2994+1)*100*1000,"T",J2994+273.15,"WATER")/1000</f>
        <v>6.888652979177424</v>
      </c>
      <c r="M2994" s="5" cm="1">
        <f t="array" ref="M2994">[2]!PropsSI("H","P",(I2994+1)*100*1000,"S",E2994*1000,"WATER")/1000</f>
        <v>2835.453528729237</v>
      </c>
      <c r="N2994" s="5" cm="1">
        <f t="array" ref="N2994">[2]!PropsSI("T","P",(I2994+1)*100*1000,"Q",1,"WATER")-273.15</f>
        <v>185.46340844143873</v>
      </c>
      <c r="O2994" s="5"/>
      <c r="P2994" s="5">
        <f t="shared" si="509"/>
        <v>17.900810511959513</v>
      </c>
      <c r="Q2994">
        <f t="shared" si="507"/>
        <v>11.284811300385838</v>
      </c>
      <c r="S2994">
        <f t="shared" si="510"/>
        <v>1.2282400657140484</v>
      </c>
      <c r="T2994">
        <f t="shared" si="511"/>
        <v>558.53478803277869</v>
      </c>
      <c r="U2994">
        <f t="shared" si="512"/>
        <v>0.20812025637183973</v>
      </c>
      <c r="V2994">
        <f t="shared" si="517"/>
        <v>303.36583139034411</v>
      </c>
      <c r="W2994">
        <f t="shared" si="513"/>
        <v>3155.8157808503388</v>
      </c>
      <c r="X2994">
        <f t="shared" si="508"/>
        <v>13.939093121910824</v>
      </c>
      <c r="Y2994">
        <f t="shared" si="514"/>
        <v>7.0452119880779973</v>
      </c>
      <c r="AA2994">
        <f t="shared" si="515"/>
        <v>0.77868512747592433</v>
      </c>
      <c r="AB2994" s="3">
        <f t="shared" si="516"/>
        <v>13.93909491542756</v>
      </c>
    </row>
    <row r="2995" spans="1:28" x14ac:dyDescent="0.4">
      <c r="A2995" s="4">
        <v>209.6842640190259</v>
      </c>
      <c r="B2995" s="4">
        <v>40.450755171875819</v>
      </c>
      <c r="C2995" s="5">
        <v>376.27650781416679</v>
      </c>
      <c r="D2995" s="5" cm="1">
        <f t="array" ref="D2995">[2]!PropsSI("H","P",(B2995+1)*100*1000,"T",C2995+273.15,"WATER")/1000</f>
        <v>3154.8931955411826</v>
      </c>
      <c r="E2995" s="5" cm="1">
        <f t="array" ref="E2995">[2]!PropsSI("S","P",(B2995+1)*100*1000,"T",C2995+273.15,"WATER")/1000</f>
        <v>6.6657846871078803</v>
      </c>
      <c r="F2995" s="5" cm="1">
        <f t="array" ref="F2995">[2]!PropsSI("T","P",(B2995+1)*100*1000,"Q",1,"WATER")-273.15</f>
        <v>252.47573702907061</v>
      </c>
      <c r="G2995" s="9"/>
      <c r="H2995" s="4">
        <v>93.345690319789441</v>
      </c>
      <c r="I2995" s="6">
        <v>10.353502490768015</v>
      </c>
      <c r="J2995" s="5">
        <v>257.09618212353325</v>
      </c>
      <c r="K2995" s="5" cm="1">
        <f t="array" ref="K2995">[2]!PropsSI("H","P",(I2995+1)*100*1000,"T",J2995+273.15,"WATER")/1000</f>
        <v>2953.9590051545742</v>
      </c>
      <c r="L2995" s="5" cm="1">
        <f t="array" ref="L2995">[2]!PropsSI("S","P",(I2995+1)*100*1000,"T",J2995+273.15,"WATER")/1000</f>
        <v>6.890665886258966</v>
      </c>
      <c r="M2995" s="5" cm="1">
        <f t="array" ref="M2995">[2]!PropsSI("H","P",(I2995+1)*100*1000,"S",E2995*1000,"WATER")/1000</f>
        <v>2840.392486060332</v>
      </c>
      <c r="N2995" s="5" cm="1">
        <f t="array" ref="N2995">[2]!PropsSI("T","P",(I2995+1)*100*1000,"Q",1,"WATER")-273.15</f>
        <v>185.46934925514637</v>
      </c>
      <c r="O2995" s="5"/>
      <c r="P2995" s="5">
        <f t="shared" si="509"/>
        <v>18.318291611376015</v>
      </c>
      <c r="Q2995">
        <f t="shared" si="507"/>
        <v>11.703538285409669</v>
      </c>
      <c r="S2995">
        <f t="shared" si="510"/>
        <v>1.2284621546243029</v>
      </c>
      <c r="T2995">
        <f t="shared" si="511"/>
        <v>554.3925366995619</v>
      </c>
      <c r="U2995">
        <f t="shared" si="512"/>
        <v>0.20863026815017799</v>
      </c>
      <c r="V2995">
        <f t="shared" si="517"/>
        <v>300.39100795559921</v>
      </c>
      <c r="W2995">
        <f t="shared" si="513"/>
        <v>3131.205504466579</v>
      </c>
      <c r="X2995">
        <f t="shared" si="508"/>
        <v>14.36525766806208</v>
      </c>
      <c r="Y2995">
        <f t="shared" si="514"/>
        <v>7.0847500719875312</v>
      </c>
      <c r="AA2995">
        <f t="shared" si="515"/>
        <v>0.78420300938165299</v>
      </c>
      <c r="AB2995" s="3">
        <f t="shared" si="516"/>
        <v>14.36525940837176</v>
      </c>
    </row>
    <row r="2996" spans="1:28" x14ac:dyDescent="0.4">
      <c r="A2996" s="4">
        <v>202.99488300094009</v>
      </c>
      <c r="B2996" s="4">
        <v>40.63516037216899</v>
      </c>
      <c r="C2996" s="5">
        <v>377.01338821688654</v>
      </c>
      <c r="D2996" s="5" cm="1">
        <f t="array" ref="D2996">[2]!PropsSI("H","P",(B2996+1)*100*1000,"T",C2996+273.15,"WATER")/1000</f>
        <v>3156.316688376357</v>
      </c>
      <c r="E2996" s="5" cm="1">
        <f t="array" ref="E2996">[2]!PropsSI("S","P",(B2996+1)*100*1000,"T",C2996+273.15,"WATER")/1000</f>
        <v>6.6660615082218833</v>
      </c>
      <c r="F2996" s="5" cm="1">
        <f t="array" ref="F2996">[2]!PropsSI("T","P",(B2996+1)*100*1000,"Q",1,"WATER")-273.15</f>
        <v>252.74133436546856</v>
      </c>
      <c r="G2996" s="9"/>
      <c r="H2996" s="4">
        <v>87.587746951036408</v>
      </c>
      <c r="I2996" s="6">
        <v>10.356982490386686</v>
      </c>
      <c r="J2996" s="5">
        <v>258.56658327391381</v>
      </c>
      <c r="K2996" s="5" cm="1">
        <f t="array" ref="K2996">[2]!PropsSI("H","P",(I2996+1)*100*1000,"T",J2996+273.15,"WATER")/1000</f>
        <v>2957.2260668403742</v>
      </c>
      <c r="L2996" s="5" cm="1">
        <f t="array" ref="L2996">[2]!PropsSI("S","P",(I2996+1)*100*1000,"T",J2996+273.15,"WATER")/1000</f>
        <v>6.8966827968824065</v>
      </c>
      <c r="M2996" s="5" cm="1">
        <f t="array" ref="M2996">[2]!PropsSI("H","P",(I2996+1)*100*1000,"S",E2996*1000,"WATER")/1000</f>
        <v>2840.5897320683921</v>
      </c>
      <c r="N2996" s="5" cm="1">
        <f t="array" ref="N2996">[2]!PropsSI("T","P",(I2996+1)*100*1000,"Q",1,"WATER")-273.15</f>
        <v>185.48303271972048</v>
      </c>
      <c r="O2996" s="5"/>
      <c r="P2996" s="5">
        <f t="shared" si="509"/>
        <v>17.803043487771738</v>
      </c>
      <c r="Q2996">
        <f t="shared" si="507"/>
        <v>11.226215951467021</v>
      </c>
      <c r="S2996">
        <f t="shared" si="510"/>
        <v>1.2284238096313562</v>
      </c>
      <c r="T2996">
        <f t="shared" si="511"/>
        <v>555.39811087481098</v>
      </c>
      <c r="U2996">
        <f t="shared" si="512"/>
        <v>0.20851197424788026</v>
      </c>
      <c r="V2996">
        <f t="shared" si="517"/>
        <v>301.56097104041265</v>
      </c>
      <c r="W2996">
        <f t="shared" si="513"/>
        <v>3141.9261231282435</v>
      </c>
      <c r="X2996">
        <f t="shared" si="508"/>
        <v>13.862333330760215</v>
      </c>
      <c r="Y2996">
        <f t="shared" si="514"/>
        <v>6.9491148374116207</v>
      </c>
      <c r="AA2996">
        <f t="shared" si="515"/>
        <v>0.77864973726148035</v>
      </c>
      <c r="AB2996" s="3">
        <f t="shared" si="516"/>
        <v>13.862335134208173</v>
      </c>
    </row>
    <row r="2997" spans="1:28" x14ac:dyDescent="0.4">
      <c r="A2997" s="4">
        <v>193.92512541530849</v>
      </c>
      <c r="B2997" s="4">
        <v>41.182117263838705</v>
      </c>
      <c r="C2997" s="5">
        <v>376.02043821442351</v>
      </c>
      <c r="D2997" s="5" cm="1">
        <f t="array" ref="D2997">[2]!PropsSI("H","P",(B2997+1)*100*1000,"T",C2997+273.15,"WATER")/1000</f>
        <v>3152.8013844456991</v>
      </c>
      <c r="E2997" s="5" cm="1">
        <f t="array" ref="E2997">[2]!PropsSI("S","P",(B2997+1)*100*1000,"T",C2997+273.15,"WATER")/1000</f>
        <v>6.6550274818471724</v>
      </c>
      <c r="F2997" s="5" cm="1">
        <f t="array" ref="F2997">[2]!PropsSI("T","P",(B2997+1)*100*1000,"Q",1,"WATER")-273.15</f>
        <v>253.52385312010188</v>
      </c>
      <c r="G2997" s="9"/>
      <c r="H2997" s="4">
        <v>81.3770244733997</v>
      </c>
      <c r="I2997" s="6">
        <v>10.3530691341824</v>
      </c>
      <c r="J2997" s="5">
        <v>258.19623641139219</v>
      </c>
      <c r="K2997" s="5" cm="1">
        <f t="array" ref="K2997">[2]!PropsSI("H","P",(I2997+1)*100*1000,"T",J2997+273.15,"WATER")/1000</f>
        <v>2956.4144224956985</v>
      </c>
      <c r="L2997" s="5" cm="1">
        <f t="array" ref="L2997">[2]!PropsSI("S","P",(I2997+1)*100*1000,"T",J2997+273.15,"WATER")/1000</f>
        <v>6.8953087363840391</v>
      </c>
      <c r="M2997" s="5" cm="1">
        <f t="array" ref="M2997">[2]!PropsSI("H","P",(I2997+1)*100*1000,"S",E2997*1000,"WATER")/1000</f>
        <v>2835.2183449172817</v>
      </c>
      <c r="N2997" s="5" cm="1">
        <f t="array" ref="N2997">[2]!PropsSI("T","P",(I2997+1)*100*1000,"Q",1,"WATER")-273.15</f>
        <v>185.4676450532595</v>
      </c>
      <c r="O2997" s="5"/>
      <c r="P2997" s="5">
        <f t="shared" si="509"/>
        <v>17.107591880645337</v>
      </c>
      <c r="Q2997">
        <f t="shared" si="507"/>
        <v>10.57899061835702</v>
      </c>
      <c r="S2997">
        <f t="shared" si="510"/>
        <v>1.2282439208025751</v>
      </c>
      <c r="T2997">
        <f t="shared" si="511"/>
        <v>558.54447475358313</v>
      </c>
      <c r="U2997">
        <f t="shared" si="512"/>
        <v>0.2081206137024357</v>
      </c>
      <c r="V2997">
        <f t="shared" si="517"/>
        <v>303.2818904216731</v>
      </c>
      <c r="W2997">
        <f t="shared" si="513"/>
        <v>3154.9470540410643</v>
      </c>
      <c r="X2997">
        <f t="shared" si="508"/>
        <v>13.182269233796379</v>
      </c>
      <c r="Y2997">
        <f t="shared" si="514"/>
        <v>6.7770595496038686</v>
      </c>
      <c r="AA2997">
        <f t="shared" si="515"/>
        <v>0.77055094733681906</v>
      </c>
      <c r="AB2997" s="3">
        <f t="shared" si="516"/>
        <v>13.182271130282938</v>
      </c>
    </row>
    <row r="2998" spans="1:28" x14ac:dyDescent="0.4">
      <c r="A2998" s="4">
        <v>196.02238153134644</v>
      </c>
      <c r="B2998" s="4">
        <v>41.039459497176907</v>
      </c>
      <c r="C2998" s="5">
        <v>376.22533616755777</v>
      </c>
      <c r="D2998" s="5" cm="1">
        <f t="array" ref="D2998">[2]!PropsSI("H","P",(B2998+1)*100*1000,"T",C2998+273.15,"WATER")/1000</f>
        <v>3153.588059820303</v>
      </c>
      <c r="E2998" s="5" cm="1">
        <f t="array" ref="E2998">[2]!PropsSI("S","P",(B2998+1)*100*1000,"T",C2998+273.15,"WATER")/1000</f>
        <v>6.657697859891571</v>
      </c>
      <c r="F2998" s="5" cm="1">
        <f t="array" ref="F2998">[2]!PropsSI("T","P",(B2998+1)*100*1000,"Q",1,"WATER")-273.15</f>
        <v>253.32050784457158</v>
      </c>
      <c r="G2998" s="9"/>
      <c r="H2998" s="4">
        <v>81.74010629611827</v>
      </c>
      <c r="I2998" s="6">
        <v>10.355390363905165</v>
      </c>
      <c r="J2998" s="5">
        <v>258.28608749521197</v>
      </c>
      <c r="K2998" s="5" cm="1">
        <f t="array" ref="K2998">[2]!PropsSI("H","P",(I2998+1)*100*1000,"T",J2998+273.15,"WATER")/1000</f>
        <v>2956.6065014949959</v>
      </c>
      <c r="L2998" s="5" cm="1">
        <f t="array" ref="L2998">[2]!PropsSI("S","P",(I2998+1)*100*1000,"T",J2998+273.15,"WATER")/1000</f>
        <v>6.8955794858571915</v>
      </c>
      <c r="M2998" s="5" cm="1">
        <f t="array" ref="M2998">[2]!PropsSI("H","P",(I2998+1)*100*1000,"S",E2998*1000,"WATER")/1000</f>
        <v>2836.5411985453434</v>
      </c>
      <c r="N2998" s="5" cm="1">
        <f t="array" ref="N2998">[2]!PropsSI("T","P",(I2998+1)*100*1000,"Q",1,"WATER")-273.15</f>
        <v>185.47677283849555</v>
      </c>
      <c r="O2998" s="5"/>
      <c r="P2998" s="5">
        <f t="shared" si="509"/>
        <v>17.263411334487778</v>
      </c>
      <c r="Q2998">
        <f t="shared" si="507"/>
        <v>10.725776161300701</v>
      </c>
      <c r="S2998">
        <f t="shared" si="510"/>
        <v>1.2282968835677468</v>
      </c>
      <c r="T2998">
        <f t="shared" si="511"/>
        <v>557.70887519859446</v>
      </c>
      <c r="U2998">
        <f t="shared" si="512"/>
        <v>0.20822638824034664</v>
      </c>
      <c r="V2998">
        <f t="shared" si="517"/>
        <v>302.78155967433486</v>
      </c>
      <c r="W2998">
        <f t="shared" si="513"/>
        <v>3151.06719850732</v>
      </c>
      <c r="X2998">
        <f t="shared" si="508"/>
        <v>13.335589026808961</v>
      </c>
      <c r="Y2998">
        <f t="shared" si="514"/>
        <v>6.8111231929724374</v>
      </c>
      <c r="AA2998">
        <f t="shared" si="515"/>
        <v>0.77247715663534722</v>
      </c>
      <c r="AB2998" s="3">
        <f t="shared" si="516"/>
        <v>13.335590901491544</v>
      </c>
    </row>
    <row r="2999" spans="1:28" x14ac:dyDescent="0.4">
      <c r="A2999" s="4">
        <v>196.48130355134188</v>
      </c>
      <c r="B2999" s="4">
        <v>41.031610845718745</v>
      </c>
      <c r="C2999" s="5">
        <v>377.32487184093156</v>
      </c>
      <c r="D2999" s="5" cm="1">
        <f t="array" ref="D2999">[2]!PropsSI("H","P",(B2999+1)*100*1000,"T",C2999+273.15,"WATER")/1000</f>
        <v>3156.2837508142243</v>
      </c>
      <c r="E2999" s="5" cm="1">
        <f t="array" ref="E2999">[2]!PropsSI("S","P",(B2999+1)*100*1000,"T",C2999+273.15,"WATER")/1000</f>
        <v>6.6619259921483192</v>
      </c>
      <c r="F2999" s="5" cm="1">
        <f t="array" ref="F2999">[2]!PropsSI("T","P",(B2999+1)*100*1000,"Q",1,"WATER")-273.15</f>
        <v>253.30930501312832</v>
      </c>
      <c r="G2999" s="9"/>
      <c r="H2999" s="4">
        <v>82.22193571699772</v>
      </c>
      <c r="I2999" s="6">
        <v>10.354832138311668</v>
      </c>
      <c r="J2999" s="5">
        <v>259.21666203566383</v>
      </c>
      <c r="K2999" s="5" cm="1">
        <f t="array" ref="K2999">[2]!PropsSI("H","P",(I2999+1)*100*1000,"T",J2999+273.15,"WATER")/1000</f>
        <v>2958.6819014588077</v>
      </c>
      <c r="L2999" s="5" cm="1">
        <f t="array" ref="L2999">[2]!PropsSI("S","P",(I2999+1)*100*1000,"T",J2999+273.15,"WATER")/1000</f>
        <v>6.8995031560770448</v>
      </c>
      <c r="M2999" s="5" cm="1">
        <f t="array" ref="M2999">[2]!PropsSI("H","P",(I2999+1)*100*1000,"S",E2999*1000,"WATER")/1000</f>
        <v>2838.5611260522137</v>
      </c>
      <c r="N2999" s="5" cm="1">
        <f t="array" ref="N2999">[2]!PropsSI("T","P",(I2999+1)*100*1000,"Q",1,"WATER")-273.15</f>
        <v>185.47457785853823</v>
      </c>
      <c r="O2999" s="5"/>
      <c r="P2999" s="5">
        <f t="shared" si="509"/>
        <v>17.34070985583158</v>
      </c>
      <c r="Q2999">
        <f t="shared" si="507"/>
        <v>10.784741373752258</v>
      </c>
      <c r="S2999">
        <f t="shared" si="510"/>
        <v>1.2282966097079617</v>
      </c>
      <c r="T2999">
        <f t="shared" si="511"/>
        <v>557.67079410787414</v>
      </c>
      <c r="U2999">
        <f t="shared" si="512"/>
        <v>0.20823025646056575</v>
      </c>
      <c r="V2999">
        <f t="shared" si="517"/>
        <v>303.44794059710722</v>
      </c>
      <c r="W2999">
        <f t="shared" si="513"/>
        <v>3158.050823171975</v>
      </c>
      <c r="X2999">
        <f t="shared" si="508"/>
        <v>13.403573323630738</v>
      </c>
      <c r="Y2999">
        <f t="shared" si="514"/>
        <v>6.8582807817043214</v>
      </c>
      <c r="AA2999">
        <f t="shared" si="515"/>
        <v>0.77295423891180537</v>
      </c>
      <c r="AB2999" s="3">
        <f t="shared" si="516"/>
        <v>13.403575188804741</v>
      </c>
    </row>
    <row r="3000" spans="1:28" x14ac:dyDescent="0.4">
      <c r="A3000" s="4">
        <v>198.58908178760043</v>
      </c>
      <c r="B3000" s="4">
        <v>41.085505328216946</v>
      </c>
      <c r="C3000" s="5">
        <v>377.4082575836066</v>
      </c>
      <c r="D3000" s="5" cm="1">
        <f t="array" ref="D3000">[2]!PropsSI("H","P",(B3000+1)*100*1000,"T",C3000+273.15,"WATER")/1000</f>
        <v>3156.3793615925279</v>
      </c>
      <c r="E3000" s="5" cm="1">
        <f t="array" ref="E3000">[2]!PropsSI("S","P",(B3000+1)*100*1000,"T",C3000+273.15,"WATER")/1000</f>
        <v>6.6615208142410136</v>
      </c>
      <c r="F3000" s="5" cm="1">
        <f t="array" ref="F3000">[2]!PropsSI("T","P",(B3000+1)*100*1000,"Q",1,"WATER")-273.15</f>
        <v>253.3861994901298</v>
      </c>
      <c r="G3000" s="9"/>
      <c r="H3000" s="4">
        <v>83.507298217484845</v>
      </c>
      <c r="I3000" s="6">
        <v>10.355984263417211</v>
      </c>
      <c r="J3000" s="5">
        <v>258.77800610013071</v>
      </c>
      <c r="K3000" s="5" cm="1">
        <f t="array" ref="K3000">[2]!PropsSI("H","P",(I3000+1)*100*1000,"T",J3000+273.15,"WATER")/1000</f>
        <v>2957.7007140773826</v>
      </c>
      <c r="L3000" s="5" cm="1">
        <f t="array" ref="L3000">[2]!PropsSI("S","P",(I3000+1)*100*1000,"T",J3000+273.15,"WATER")/1000</f>
        <v>6.8976142976602421</v>
      </c>
      <c r="M3000" s="5" cm="1">
        <f t="array" ref="M3000">[2]!PropsSI("H","P",(I3000+1)*100*1000,"S",E3000*1000,"WATER")/1000</f>
        <v>2838.3875655577308</v>
      </c>
      <c r="N3000" s="5" cm="1">
        <f t="array" ref="N3000">[2]!PropsSI("T","P",(I3000+1)*100*1000,"Q",1,"WATER")-273.15</f>
        <v>185.47910799763793</v>
      </c>
      <c r="O3000" s="5"/>
      <c r="P3000" s="5">
        <f t="shared" si="509"/>
        <v>17.541582997372299</v>
      </c>
      <c r="Q3000">
        <f t="shared" si="507"/>
        <v>10.959836161343061</v>
      </c>
      <c r="S3000">
        <f t="shared" si="510"/>
        <v>1.2282860306003336</v>
      </c>
      <c r="T3000">
        <f t="shared" si="511"/>
        <v>557.96313064261506</v>
      </c>
      <c r="U3000">
        <f t="shared" si="512"/>
        <v>0.20819606792702158</v>
      </c>
      <c r="V3000">
        <f t="shared" si="517"/>
        <v>303.70197439729105</v>
      </c>
      <c r="W3000">
        <f t="shared" si="513"/>
        <v>3160.26509156168</v>
      </c>
      <c r="X3000">
        <f t="shared" si="508"/>
        <v>13.59303941750481</v>
      </c>
      <c r="Y3000">
        <f t="shared" si="514"/>
        <v>6.9337593882608406</v>
      </c>
      <c r="AA3000">
        <f t="shared" si="515"/>
        <v>0.77490391025242</v>
      </c>
      <c r="AB3000" s="3">
        <f t="shared" si="516"/>
        <v>13.593041256681161</v>
      </c>
    </row>
    <row r="3001" spans="1:28" x14ac:dyDescent="0.4">
      <c r="A3001" s="4">
        <v>195.76914337807438</v>
      </c>
      <c r="B3001" s="4">
        <v>41.002519790132553</v>
      </c>
      <c r="C3001" s="5">
        <v>375.67357624814696</v>
      </c>
      <c r="D3001" s="5" cm="1">
        <f t="array" ref="D3001">[2]!PropsSI("H","P",(B3001+1)*100*1000,"T",C3001+273.15,"WATER")/1000</f>
        <v>3152.3163552975784</v>
      </c>
      <c r="E3001" s="5" cm="1">
        <f t="array" ref="E3001">[2]!PropsSI("S","P",(B3001+1)*100*1000,"T",C3001+273.15,"WATER")/1000</f>
        <v>6.65611724382752</v>
      </c>
      <c r="F3001" s="5" cm="1">
        <f t="array" ref="F3001">[2]!PropsSI("T","P",(B3001+1)*100*1000,"Q",1,"WATER")-273.15</f>
        <v>253.26776771012555</v>
      </c>
      <c r="G3001" s="9"/>
      <c r="H3001" s="4">
        <v>81.941884068618592</v>
      </c>
      <c r="I3001" s="6">
        <v>10.354732169841569</v>
      </c>
      <c r="J3001" s="5">
        <v>257.90405598351458</v>
      </c>
      <c r="K3001" s="5" cm="1">
        <f t="array" ref="K3001">[2]!PropsSI("H","P",(I3001+1)*100*1000,"T",J3001+273.15,"WATER")/1000</f>
        <v>2955.757035694277</v>
      </c>
      <c r="L3001" s="5" cm="1">
        <f t="array" ref="L3001">[2]!PropsSI("S","P",(I3001+1)*100*1000,"T",J3001+273.15,"WATER")/1000</f>
        <v>6.8940061958873926</v>
      </c>
      <c r="M3001" s="5" cm="1">
        <f t="array" ref="M3001">[2]!PropsSI("H","P",(I3001+1)*100*1000,"S",E3001*1000,"WATER")/1000</f>
        <v>2835.7711059646886</v>
      </c>
      <c r="N3001" s="5" cm="1">
        <f t="array" ref="N3001">[2]!PropsSI("T","P",(I3001+1)*100*1000,"Q",1,"WATER")-273.15</f>
        <v>185.4741847669556</v>
      </c>
      <c r="O3001" s="5"/>
      <c r="P3001" s="5">
        <f t="shared" si="509"/>
        <v>17.213831195083003</v>
      </c>
      <c r="Q3001">
        <f t="shared" si="507"/>
        <v>10.688958228254297</v>
      </c>
      <c r="S3001">
        <f t="shared" si="510"/>
        <v>1.228304745605364</v>
      </c>
      <c r="T3001">
        <f t="shared" si="511"/>
        <v>557.50699277075978</v>
      </c>
      <c r="U3001">
        <f t="shared" si="512"/>
        <v>0.20825019534735895</v>
      </c>
      <c r="V3001">
        <f t="shared" si="517"/>
        <v>302.29545414117888</v>
      </c>
      <c r="W3001">
        <f t="shared" si="513"/>
        <v>3146.3059634845786</v>
      </c>
      <c r="X3001">
        <f t="shared" si="508"/>
        <v>13.292616843266686</v>
      </c>
      <c r="Y3001">
        <f t="shared" si="514"/>
        <v>6.7790381835282307</v>
      </c>
      <c r="AA3001">
        <f t="shared" si="515"/>
        <v>0.77220570908158126</v>
      </c>
      <c r="AB3001" s="3">
        <f t="shared" si="516"/>
        <v>13.292618724009714</v>
      </c>
    </row>
    <row r="3002" spans="1:28" x14ac:dyDescent="0.4">
      <c r="A3002" s="4">
        <v>194.93619557775958</v>
      </c>
      <c r="B3002" s="4">
        <v>40.615712479345952</v>
      </c>
      <c r="C3002" s="5">
        <v>376.59927881067841</v>
      </c>
      <c r="D3002" s="5" cm="1">
        <f t="array" ref="D3002">[2]!PropsSI("H","P",(B3002+1)*100*1000,"T",C3002+273.15,"WATER")/1000</f>
        <v>3155.3481957677759</v>
      </c>
      <c r="E3002" s="5" cm="1">
        <f t="array" ref="E3002">[2]!PropsSI("S","P",(B3002+1)*100*1000,"T",C3002+273.15,"WATER")/1000</f>
        <v>6.664772844767171</v>
      </c>
      <c r="F3002" s="5" cm="1">
        <f t="array" ref="F3002">[2]!PropsSI("T","P",(B3002+1)*100*1000,"Q",1,"WATER")-273.15</f>
        <v>252.71336623515606</v>
      </c>
      <c r="G3002" s="9"/>
      <c r="H3002" s="4">
        <v>80.604134863471472</v>
      </c>
      <c r="I3002" s="6">
        <v>10.352882461609429</v>
      </c>
      <c r="J3002" s="5">
        <v>259.72961491002354</v>
      </c>
      <c r="K3002" s="5" cm="1">
        <f t="array" ref="K3002">[2]!PropsSI("H","P",(I3002+1)*100*1000,"T",J3002+273.15,"WATER")/1000</f>
        <v>2959.8307880441357</v>
      </c>
      <c r="L3002" s="5" cm="1">
        <f t="array" ref="L3002">[2]!PropsSI("S","P",(I3002+1)*100*1000,"T",J3002+273.15,"WATER")/1000</f>
        <v>6.9017364180166192</v>
      </c>
      <c r="M3002" s="5" cm="1">
        <f t="array" ref="M3002">[2]!PropsSI("H","P",(I3002+1)*100*1000,"S",E3002*1000,"WATER")/1000</f>
        <v>2839.8941814674768</v>
      </c>
      <c r="N3002" s="5" cm="1">
        <f t="array" ref="N3002">[2]!PropsSI("T","P",(I3002+1)*100*1000,"Q",1,"WATER")-273.15</f>
        <v>185.46691093594592</v>
      </c>
      <c r="O3002" s="5"/>
      <c r="P3002" s="5">
        <f t="shared" si="509"/>
        <v>17.081501507620132</v>
      </c>
      <c r="Q3002">
        <f t="shared" si="507"/>
        <v>10.587061008575578</v>
      </c>
      <c r="S3002">
        <f t="shared" si="510"/>
        <v>1.2284105051918541</v>
      </c>
      <c r="T3002">
        <f t="shared" si="511"/>
        <v>555.33500699622391</v>
      </c>
      <c r="U3002">
        <f t="shared" si="512"/>
        <v>0.20851383087202185</v>
      </c>
      <c r="V3002">
        <f t="shared" si="517"/>
        <v>301.29720735063876</v>
      </c>
      <c r="W3002">
        <f t="shared" si="513"/>
        <v>3139.2011311858</v>
      </c>
      <c r="X3002">
        <f t="shared" si="508"/>
        <v>13.17572424079667</v>
      </c>
      <c r="Y3002">
        <f t="shared" si="514"/>
        <v>6.7011773298533539</v>
      </c>
      <c r="AA3002">
        <f t="shared" si="515"/>
        <v>0.77134472823408129</v>
      </c>
      <c r="AB3002" s="3">
        <f t="shared" si="516"/>
        <v>13.175726138225301</v>
      </c>
    </row>
    <row r="3003" spans="1:28" x14ac:dyDescent="0.4">
      <c r="A3003" s="4">
        <v>191.4370140815351</v>
      </c>
      <c r="B3003" s="4">
        <v>41.093054965351556</v>
      </c>
      <c r="C3003" s="5">
        <v>377.25961632575968</v>
      </c>
      <c r="D3003" s="5" cm="1">
        <f t="array" ref="D3003">[2]!PropsSI("H","P",(B3003+1)*100*1000,"T",C3003+273.15,"WATER")/1000</f>
        <v>3156.0021332549377</v>
      </c>
      <c r="E3003" s="5" cm="1">
        <f t="array" ref="E3003">[2]!PropsSI("S","P",(B3003+1)*100*1000,"T",C3003+273.15,"WATER")/1000</f>
        <v>6.6608636098201099</v>
      </c>
      <c r="F3003" s="5" cm="1">
        <f t="array" ref="F3003">[2]!PropsSI("T","P",(B3003+1)*100*1000,"Q",1,"WATER")-273.15</f>
        <v>253.39696499078616</v>
      </c>
      <c r="G3003" s="9"/>
      <c r="H3003" s="4">
        <v>77.970243208403915</v>
      </c>
      <c r="I3003" s="6">
        <v>10.352402194472218</v>
      </c>
      <c r="J3003" s="5">
        <v>260.02418871428938</v>
      </c>
      <c r="K3003" s="5" cm="1">
        <f t="array" ref="K3003">[2]!PropsSI("H","P",(I3003+1)*100*1000,"T",J3003+273.15,"WATER")/1000</f>
        <v>2960.4880279759118</v>
      </c>
      <c r="L3003" s="5" cm="1">
        <f t="array" ref="L3003">[2]!PropsSI("S","P",(I3003+1)*100*1000,"T",J3003+273.15,"WATER")/1000</f>
        <v>6.9029882329982089</v>
      </c>
      <c r="M3003" s="5" cm="1">
        <f t="array" ref="M3003">[2]!PropsSI("H","P",(I3003+1)*100*1000,"S",E3003*1000,"WATER")/1000</f>
        <v>2838.0061205769948</v>
      </c>
      <c r="N3003" s="5" cm="1">
        <f t="array" ref="N3003">[2]!PropsSI("T","P",(I3003+1)*100*1000,"Q",1,"WATER")-273.15</f>
        <v>185.46502217131956</v>
      </c>
      <c r="O3003" s="5"/>
      <c r="P3003" s="5">
        <f t="shared" si="509"/>
        <v>16.910057543583157</v>
      </c>
      <c r="Q3003">
        <f t="shared" si="507"/>
        <v>10.396843479288782</v>
      </c>
      <c r="S3003">
        <f t="shared" si="510"/>
        <v>1.228267151719588</v>
      </c>
      <c r="T3003">
        <f t="shared" si="511"/>
        <v>558.04714862475157</v>
      </c>
      <c r="U3003">
        <f t="shared" si="512"/>
        <v>0.20818063004550139</v>
      </c>
      <c r="V3003">
        <f t="shared" si="517"/>
        <v>303.70554085340717</v>
      </c>
      <c r="W3003">
        <f t="shared" si="513"/>
        <v>3160.1082435384615</v>
      </c>
      <c r="X3003">
        <f t="shared" si="508"/>
        <v>12.990025617848744</v>
      </c>
      <c r="Y3003">
        <f t="shared" si="514"/>
        <v>6.7245936037464196</v>
      </c>
      <c r="AA3003">
        <f t="shared" si="515"/>
        <v>0.76818352089708453</v>
      </c>
      <c r="AB3003" s="3">
        <f t="shared" si="516"/>
        <v>12.990027542402014</v>
      </c>
    </row>
    <row r="3004" spans="1:28" x14ac:dyDescent="0.4">
      <c r="A3004" s="4">
        <v>194.45326241384296</v>
      </c>
      <c r="B3004" s="4">
        <v>40.845819872864091</v>
      </c>
      <c r="C3004" s="5">
        <v>377.0217828962206</v>
      </c>
      <c r="D3004" s="5" cm="1">
        <f t="array" ref="D3004">[2]!PropsSI("H","P",(B3004+1)*100*1000,"T",C3004+273.15,"WATER")/1000</f>
        <v>3155.9165576262676</v>
      </c>
      <c r="E3004" s="5" cm="1">
        <f t="array" ref="E3004">[2]!PropsSI("S","P",(B3004+1)*100*1000,"T",C3004+273.15,"WATER")/1000</f>
        <v>6.6632704958230207</v>
      </c>
      <c r="F3004" s="5" cm="1">
        <f t="array" ref="F3004">[2]!PropsSI("T","P",(B3004+1)*100*1000,"Q",1,"WATER")-273.15</f>
        <v>253.04364624936989</v>
      </c>
      <c r="G3004" s="9"/>
      <c r="H3004" s="4">
        <v>80.077351769892545</v>
      </c>
      <c r="I3004" s="6">
        <v>10.351147251437197</v>
      </c>
      <c r="J3004" s="5">
        <v>259.70993469978634</v>
      </c>
      <c r="K3004" s="5" cm="1">
        <f t="array" ref="K3004">[2]!PropsSI("H","P",(I3004+1)*100*1000,"T",J3004+273.15,"WATER")/1000</f>
        <v>2959.7930639865363</v>
      </c>
      <c r="L3004" s="5" cm="1">
        <f t="array" ref="L3004">[2]!PropsSI("S","P",(I3004+1)*100*1000,"T",J3004+273.15,"WATER")/1000</f>
        <v>6.9017334825756684</v>
      </c>
      <c r="M3004" s="5" cm="1">
        <f t="array" ref="M3004">[2]!PropsSI("H","P",(I3004+1)*100*1000,"S",E3004*1000,"WATER")/1000</f>
        <v>2839.139744431171</v>
      </c>
      <c r="N3004" s="5" cm="1">
        <f t="array" ref="N3004">[2]!PropsSI("T","P",(I3004+1)*100*1000,"Q",1,"WATER")-273.15</f>
        <v>185.46008651347262</v>
      </c>
      <c r="O3004" s="5"/>
      <c r="P3004" s="5">
        <f t="shared" si="509"/>
        <v>17.110634661901951</v>
      </c>
      <c r="Q3004">
        <f t="shared" si="507"/>
        <v>10.593570326179538</v>
      </c>
      <c r="S3004">
        <f t="shared" si="510"/>
        <v>1.2283344122206237</v>
      </c>
      <c r="T3004">
        <f t="shared" si="511"/>
        <v>556.65971949911636</v>
      </c>
      <c r="U3004">
        <f t="shared" si="512"/>
        <v>0.20834893088721923</v>
      </c>
      <c r="V3004">
        <f t="shared" si="517"/>
        <v>302.5544542009726</v>
      </c>
      <c r="W3004">
        <f t="shared" si="513"/>
        <v>3150.2372224336532</v>
      </c>
      <c r="X3004">
        <f t="shared" si="508"/>
        <v>13.192179632349337</v>
      </c>
      <c r="Y3004">
        <f t="shared" si="514"/>
        <v>6.752770326112282</v>
      </c>
      <c r="AA3004">
        <f t="shared" si="515"/>
        <v>0.77099311557300243</v>
      </c>
      <c r="AB3004" s="3">
        <f t="shared" si="516"/>
        <v>13.192181527411192</v>
      </c>
    </row>
    <row r="3005" spans="1:28" x14ac:dyDescent="0.4">
      <c r="A3005" s="4">
        <v>198.61730273277965</v>
      </c>
      <c r="B3005" s="4">
        <v>40.673191677587013</v>
      </c>
      <c r="C3005" s="5">
        <v>376.86294132840254</v>
      </c>
      <c r="D3005" s="5" cm="1">
        <f t="array" ref="D3005">[2]!PropsSI("H","P",(B3005+1)*100*1000,"T",C3005+273.15,"WATER")/1000</f>
        <v>3155.8747874843571</v>
      </c>
      <c r="E3005" s="5" cm="1">
        <f t="array" ref="E3005">[2]!PropsSI("S","P",(B3005+1)*100*1000,"T",C3005+273.15,"WATER")/1000</f>
        <v>6.6649881243484117</v>
      </c>
      <c r="F3005" s="5" cm="1">
        <f t="array" ref="F3005">[2]!PropsSI("T","P",(B3005+1)*100*1000,"Q",1,"WATER")-273.15</f>
        <v>252.79599853395246</v>
      </c>
      <c r="G3005" s="9"/>
      <c r="H3005" s="4">
        <v>83.357355031664127</v>
      </c>
      <c r="I3005" s="6">
        <v>10.350359778343437</v>
      </c>
      <c r="J3005" s="5">
        <v>259.11727504288774</v>
      </c>
      <c r="K3005" s="5" cm="1">
        <f t="array" ref="K3005">[2]!PropsSI("H","P",(I3005+1)*100*1000,"T",J3005+273.15,"WATER")/1000</f>
        <v>2958.4762950609911</v>
      </c>
      <c r="L3005" s="5" cm="1">
        <f t="array" ref="L3005">[2]!PropsSI("S","P",(I3005+1)*100*1000,"T",J3005+273.15,"WATER")/1000</f>
        <v>6.8992917682397561</v>
      </c>
      <c r="M3005" s="5" cm="1">
        <f t="array" ref="M3005">[2]!PropsSI("H","P",(I3005+1)*100*1000,"S",E3005*1000,"WATER")/1000</f>
        <v>2839.9513771090028</v>
      </c>
      <c r="N3005" s="5" cm="1">
        <f t="array" ref="N3005">[2]!PropsSI("T","P",(I3005+1)*100*1000,"Q",1,"WATER")-273.15</f>
        <v>185.45698918377786</v>
      </c>
      <c r="O3005" s="5"/>
      <c r="P3005" s="5">
        <f t="shared" si="509"/>
        <v>17.429959899692758</v>
      </c>
      <c r="Q3005">
        <f t="shared" si="507"/>
        <v>10.890765591290553</v>
      </c>
      <c r="S3005">
        <f t="shared" si="510"/>
        <v>1.2283817884060164</v>
      </c>
      <c r="T3005">
        <f t="shared" si="511"/>
        <v>555.68994663554258</v>
      </c>
      <c r="U3005">
        <f t="shared" si="512"/>
        <v>0.20846669694773345</v>
      </c>
      <c r="V3005">
        <f t="shared" si="517"/>
        <v>301.7485031794663</v>
      </c>
      <c r="W3005">
        <f t="shared" si="513"/>
        <v>3143.315085087062</v>
      </c>
      <c r="X3005">
        <f t="shared" si="508"/>
        <v>13.504594305234932</v>
      </c>
      <c r="Y3005">
        <f t="shared" si="514"/>
        <v>6.8321005458401265</v>
      </c>
      <c r="AA3005">
        <f t="shared" si="515"/>
        <v>0.77479215294663828</v>
      </c>
      <c r="AB3005" s="3">
        <f t="shared" si="516"/>
        <v>13.504596156456524</v>
      </c>
    </row>
    <row r="3006" spans="1:28" x14ac:dyDescent="0.4">
      <c r="A3006" s="4">
        <v>196.40742527365174</v>
      </c>
      <c r="B3006" s="4">
        <v>41.087804220333283</v>
      </c>
      <c r="C3006" s="5">
        <v>376.58909348178668</v>
      </c>
      <c r="D3006" s="5" cm="1">
        <f t="array" ref="D3006">[2]!PropsSI("H","P",(B3006+1)*100*1000,"T",C3006+273.15,"WATER")/1000</f>
        <v>3154.3781681509045</v>
      </c>
      <c r="E3006" s="5" cm="1">
        <f t="array" ref="E3006">[2]!PropsSI("S","P",(B3006+1)*100*1000,"T",C3006+273.15,"WATER")/1000</f>
        <v>6.65841922697307</v>
      </c>
      <c r="F3006" s="5" cm="1">
        <f t="array" ref="F3006">[2]!PropsSI("T","P",(B3006+1)*100*1000,"Q",1,"WATER")-273.15</f>
        <v>253.38947778091119</v>
      </c>
      <c r="G3006" s="9"/>
      <c r="H3006" s="4">
        <v>81.802739796981925</v>
      </c>
      <c r="I3006" s="6">
        <v>10.353199514883537</v>
      </c>
      <c r="J3006" s="5">
        <v>258.42671929749952</v>
      </c>
      <c r="K3006" s="5" cm="1">
        <f t="array" ref="K3006">[2]!PropsSI("H","P",(I3006+1)*100*1000,"T",J3006+273.15,"WATER")/1000</f>
        <v>2956.9277293450159</v>
      </c>
      <c r="L3006" s="5" cm="1">
        <f t="array" ref="L3006">[2]!PropsSI("S","P",(I3006+1)*100*1000,"T",J3006+273.15,"WATER")/1000</f>
        <v>6.8962694806095293</v>
      </c>
      <c r="M3006" s="5" cm="1">
        <f t="array" ref="M3006">[2]!PropsSI("H","P",(I3006+1)*100*1000,"S",E3006*1000,"WATER")/1000</f>
        <v>2836.8471901139669</v>
      </c>
      <c r="N3006" s="5" cm="1">
        <f t="array" ref="N3006">[2]!PropsSI("T","P",(I3006+1)*100*1000,"Q",1,"WATER")-273.15</f>
        <v>185.46815778889641</v>
      </c>
      <c r="O3006" s="5"/>
      <c r="P3006" s="5">
        <f t="shared" si="509"/>
        <v>17.323733844683158</v>
      </c>
      <c r="Q3006">
        <f t="shared" si="507"/>
        <v>10.772425640282583</v>
      </c>
      <c r="S3006">
        <f t="shared" si="510"/>
        <v>1.2282724094274249</v>
      </c>
      <c r="T3006">
        <f t="shared" si="511"/>
        <v>558.00820313386248</v>
      </c>
      <c r="U3006">
        <f t="shared" si="512"/>
        <v>0.20818654827757904</v>
      </c>
      <c r="V3006">
        <f t="shared" si="517"/>
        <v>303.24893293529431</v>
      </c>
      <c r="W3006">
        <f t="shared" si="513"/>
        <v>3155.4314046614022</v>
      </c>
      <c r="X3006">
        <f t="shared" si="508"/>
        <v>13.389108077228444</v>
      </c>
      <c r="Y3006">
        <f t="shared" si="514"/>
        <v>6.847026975820933</v>
      </c>
      <c r="AA3006">
        <f t="shared" si="515"/>
        <v>0.77287668261694042</v>
      </c>
      <c r="AB3006" s="3">
        <f t="shared" si="516"/>
        <v>13.389109944417534</v>
      </c>
    </row>
    <row r="3007" spans="1:28" x14ac:dyDescent="0.4">
      <c r="A3007" s="4">
        <v>196.47910178855622</v>
      </c>
      <c r="B3007" s="4">
        <v>41.038991722269017</v>
      </c>
      <c r="C3007" s="5">
        <v>376.17693886700204</v>
      </c>
      <c r="D3007" s="5" cm="1">
        <f t="array" ref="D3007">[2]!PropsSI("H","P",(B3007+1)*100*1000,"T",C3007+273.15,"WATER")/1000</f>
        <v>3153.4709593085759</v>
      </c>
      <c r="E3007" s="5" cm="1">
        <f t="array" ref="E3007">[2]!PropsSI("S","P",(B3007+1)*100*1000,"T",C3007+273.15,"WATER")/1000</f>
        <v>6.657522317429712</v>
      </c>
      <c r="F3007" s="5" cm="1">
        <f t="array" ref="F3007">[2]!PropsSI("T","P",(B3007+1)*100*1000,"Q",1,"WATER")-273.15</f>
        <v>253.31984020740401</v>
      </c>
      <c r="G3007" s="9"/>
      <c r="H3007" s="4">
        <v>82.85388837008496</v>
      </c>
      <c r="I3007" s="6">
        <v>10.353025449399597</v>
      </c>
      <c r="J3007" s="5">
        <v>258.13761629612168</v>
      </c>
      <c r="K3007" s="5" cm="1">
        <f t="array" ref="K3007">[2]!PropsSI("H","P",(I3007+1)*100*1000,"T",J3007+273.15,"WATER")/1000</f>
        <v>2956.2838875902357</v>
      </c>
      <c r="L3007" s="5" cm="1">
        <f t="array" ref="L3007">[2]!PropsSI("S","P",(I3007+1)*100*1000,"T",J3007+273.15,"WATER")/1000</f>
        <v>6.8950647619414616</v>
      </c>
      <c r="M3007" s="5" cm="1">
        <f t="array" ref="M3007">[2]!PropsSI("H","P",(I3007+1)*100*1000,"S",E3007*1000,"WATER")/1000</f>
        <v>2836.4136856185874</v>
      </c>
      <c r="N3007" s="5" cm="1">
        <f t="array" ref="N3007">[2]!PropsSI("T","P",(I3007+1)*100*1000,"Q",1,"WATER")-273.15</f>
        <v>185.46747325728381</v>
      </c>
      <c r="O3007" s="5"/>
      <c r="P3007" s="5">
        <f t="shared" si="509"/>
        <v>17.304202319482602</v>
      </c>
      <c r="Q3007">
        <f t="shared" si="507"/>
        <v>10.761982982093079</v>
      </c>
      <c r="S3007">
        <f t="shared" si="510"/>
        <v>1.2282860314219177</v>
      </c>
      <c r="T3007">
        <f t="shared" si="511"/>
        <v>557.73343018353239</v>
      </c>
      <c r="U3007">
        <f t="shared" si="512"/>
        <v>0.20821998616208054</v>
      </c>
      <c r="V3007">
        <f t="shared" si="517"/>
        <v>302.79247275792716</v>
      </c>
      <c r="W3007">
        <f t="shared" si="513"/>
        <v>3151.1005830927734</v>
      </c>
      <c r="X3007">
        <f t="shared" si="508"/>
        <v>13.374564160188728</v>
      </c>
      <c r="Y3007">
        <f t="shared" si="514"/>
        <v>6.8255804121396491</v>
      </c>
      <c r="AA3007">
        <f t="shared" si="515"/>
        <v>0.77290855611125076</v>
      </c>
      <c r="AB3007" s="3">
        <f t="shared" si="516"/>
        <v>13.374566029408255</v>
      </c>
    </row>
    <row r="3008" spans="1:28" x14ac:dyDescent="0.4">
      <c r="A3008" s="4">
        <v>195.61932296438076</v>
      </c>
      <c r="B3008" s="4">
        <v>40.883352849077966</v>
      </c>
      <c r="C3008" s="5">
        <v>375.91129110283981</v>
      </c>
      <c r="D3008" s="5" cm="1">
        <f t="array" ref="D3008">[2]!PropsSI("H","P",(B3008+1)*100*1000,"T",C3008+273.15,"WATER")/1000</f>
        <v>3153.1359321739033</v>
      </c>
      <c r="E3008" s="5" cm="1">
        <f t="array" ref="E3008">[2]!PropsSI("S","P",(B3008+1)*100*1000,"T",C3008+273.15,"WATER")/1000</f>
        <v>6.6586037965485785</v>
      </c>
      <c r="F3008" s="5" cm="1">
        <f t="array" ref="F3008">[2]!PropsSI("T","P",(B3008+1)*100*1000,"Q",1,"WATER")-273.15</f>
        <v>253.09738653829152</v>
      </c>
      <c r="G3008" s="9"/>
      <c r="H3008" s="4">
        <v>81.173410594875534</v>
      </c>
      <c r="I3008" s="6">
        <v>10.353345144766349</v>
      </c>
      <c r="J3008" s="5">
        <v>258.39564603975862</v>
      </c>
      <c r="K3008" s="5" cm="1">
        <f t="array" ref="K3008">[2]!PropsSI("H","P",(I3008+1)*100*1000,"T",J3008+273.15,"WATER")/1000</f>
        <v>2956.8579558806778</v>
      </c>
      <c r="L3008" s="5" cm="1">
        <f t="array" ref="L3008">[2]!PropsSI("S","P",(I3008+1)*100*1000,"T",J3008+273.15,"WATER")/1000</f>
        <v>6.896132527103136</v>
      </c>
      <c r="M3008" s="5" cm="1">
        <f t="array" ref="M3008">[2]!PropsSI("H","P",(I3008+1)*100*1000,"S",E3008*1000,"WATER")/1000</f>
        <v>2836.9384300176343</v>
      </c>
      <c r="N3008" s="5" cm="1">
        <f t="array" ref="N3008">[2]!PropsSI("T","P",(I3008+1)*100*1000,"Q",1,"WATER")-273.15</f>
        <v>185.468730488056</v>
      </c>
      <c r="O3008" s="5"/>
      <c r="P3008" s="5">
        <f t="shared" si="509"/>
        <v>17.181761470788235</v>
      </c>
      <c r="Q3008">
        <f t="shared" si="507"/>
        <v>10.665490232027652</v>
      </c>
      <c r="S3008">
        <f t="shared" si="510"/>
        <v>1.2283335302148295</v>
      </c>
      <c r="T3008">
        <f t="shared" si="511"/>
        <v>556.84725227258264</v>
      </c>
      <c r="U3008">
        <f t="shared" si="512"/>
        <v>0.20832909120215254</v>
      </c>
      <c r="V3008">
        <f t="shared" si="517"/>
        <v>301.97677242192714</v>
      </c>
      <c r="W3008">
        <f t="shared" si="513"/>
        <v>3143.9745399044978</v>
      </c>
      <c r="X3008">
        <f t="shared" si="508"/>
        <v>13.265050952358353</v>
      </c>
      <c r="Y3008">
        <f t="shared" si="514"/>
        <v>6.7577159386862693</v>
      </c>
      <c r="AA3008">
        <f t="shared" si="515"/>
        <v>0.77204266044331082</v>
      </c>
      <c r="AB3008" s="3">
        <f t="shared" si="516"/>
        <v>13.265052837009723</v>
      </c>
    </row>
    <row r="3009" spans="1:28" x14ac:dyDescent="0.4">
      <c r="A3009" s="4">
        <v>196.33051275512091</v>
      </c>
      <c r="B3009" s="4">
        <v>40.915940450254176</v>
      </c>
      <c r="C3009" s="5">
        <v>377.98395762853596</v>
      </c>
      <c r="D3009" s="5" cm="1">
        <f t="array" ref="D3009">[2]!PropsSI("H","P",(B3009+1)*100*1000,"T",C3009+273.15,"WATER")/1000</f>
        <v>3158.1184667449184</v>
      </c>
      <c r="E3009" s="5" cm="1">
        <f t="array" ref="E3009">[2]!PropsSI("S","P",(B3009+1)*100*1000,"T",C3009+273.15,"WATER")/1000</f>
        <v>6.6659329324323835</v>
      </c>
      <c r="F3009" s="5" cm="1">
        <f t="array" ref="F3009">[2]!PropsSI("T","P",(B3009+1)*100*1000,"Q",1,"WATER")-273.15</f>
        <v>253.14401608422804</v>
      </c>
      <c r="G3009" s="9"/>
      <c r="H3009" s="4">
        <v>82.071992828576739</v>
      </c>
      <c r="I3009" s="6">
        <v>10.351468343098958</v>
      </c>
      <c r="J3009" s="5">
        <v>260.07365819093206</v>
      </c>
      <c r="K3009" s="5" cm="1">
        <f t="array" ref="K3009">[2]!PropsSI("H","P",(I3009+1)*100*1000,"T",J3009+273.15,"WATER")/1000</f>
        <v>2960.6013634750202</v>
      </c>
      <c r="L3009" s="5" cm="1">
        <f t="array" ref="L3009">[2]!PropsSI("S","P",(I3009+1)*100*1000,"T",J3009+273.15,"WATER")/1000</f>
        <v>6.9032373147173178</v>
      </c>
      <c r="M3009" s="5" cm="1">
        <f t="array" ref="M3009">[2]!PropsSI("H","P",(I3009+1)*100*1000,"S",E3009*1000,"WATER")/1000</f>
        <v>2840.4264245668905</v>
      </c>
      <c r="N3009" s="5" cm="1">
        <f t="array" ref="N3009">[2]!PropsSI("T","P",(I3009+1)*100*1000,"Q",1,"WATER")-273.15</f>
        <v>185.46134939929578</v>
      </c>
      <c r="O3009" s="5"/>
      <c r="P3009" s="5">
        <f t="shared" si="509"/>
        <v>17.325733760842692</v>
      </c>
      <c r="Q3009">
        <f t="shared" si="507"/>
        <v>10.771842823023686</v>
      </c>
      <c r="S3009">
        <f t="shared" si="510"/>
        <v>1.2283151739785505</v>
      </c>
      <c r="T3009">
        <f t="shared" si="511"/>
        <v>557.05362155482351</v>
      </c>
      <c r="U3009">
        <f t="shared" si="512"/>
        <v>0.20830109847618744</v>
      </c>
      <c r="V3009">
        <f t="shared" si="517"/>
        <v>303.44111570921018</v>
      </c>
      <c r="W3009">
        <f t="shared" si="513"/>
        <v>3158.8689577649789</v>
      </c>
      <c r="X3009">
        <f t="shared" si="508"/>
        <v>13.389672663950357</v>
      </c>
      <c r="Y3009">
        <f t="shared" si="514"/>
        <v>6.8530330760461595</v>
      </c>
      <c r="AA3009">
        <f t="shared" si="515"/>
        <v>0.772820055755576</v>
      </c>
      <c r="AB3009" s="3">
        <f t="shared" si="516"/>
        <v>13.389674531060715</v>
      </c>
    </row>
    <row r="3010" spans="1:28" x14ac:dyDescent="0.4">
      <c r="A3010" s="4">
        <v>197.15033305329797</v>
      </c>
      <c r="B3010" s="4">
        <v>40.703372637618941</v>
      </c>
      <c r="C3010" s="5">
        <v>376.4702106523153</v>
      </c>
      <c r="D3010" s="5" cm="1">
        <f t="array" ref="D3010">[2]!PropsSI("H","P",(B3010+1)*100*1000,"T",C3010+273.15,"WATER")/1000</f>
        <v>3154.858653710417</v>
      </c>
      <c r="E3010" s="5" cm="1">
        <f t="array" ref="E3010">[2]!PropsSI("S","P",(B3010+1)*100*1000,"T",C3010+273.15,"WATER")/1000</f>
        <v>6.663112337387525</v>
      </c>
      <c r="F3010" s="5" cm="1">
        <f t="array" ref="F3010">[2]!PropsSI("T","P",(B3010+1)*100*1000,"Q",1,"WATER")-273.15</f>
        <v>252.83935187252223</v>
      </c>
      <c r="G3010" s="9"/>
      <c r="H3010" s="4">
        <v>83.075426388003123</v>
      </c>
      <c r="I3010" s="6">
        <v>10.352438754611546</v>
      </c>
      <c r="J3010" s="5">
        <v>258.98822566593037</v>
      </c>
      <c r="K3010" s="5" cm="1">
        <f t="array" ref="K3010">[2]!PropsSI("H","P",(I3010+1)*100*1000,"T",J3010+273.15,"WATER")/1000</f>
        <v>2958.1815402607785</v>
      </c>
      <c r="L3010" s="5" cm="1">
        <f t="array" ref="L3010">[2]!PropsSI("S","P",(I3010+1)*100*1000,"T",J3010+273.15,"WATER")/1000</f>
        <v>6.8986566391878386</v>
      </c>
      <c r="M3010" s="5" cm="1">
        <f t="array" ref="M3010">[2]!PropsSI("H","P",(I3010+1)*100*1000,"S",E3010*1000,"WATER")/1000</f>
        <v>2839.0874264437812</v>
      </c>
      <c r="N3010" s="5" cm="1">
        <f t="array" ref="N3010">[2]!PropsSI("T","P",(I3010+1)*100*1000,"Q",1,"WATER")-273.15</f>
        <v>185.46516595496024</v>
      </c>
      <c r="O3010" s="5"/>
      <c r="P3010" s="5">
        <f t="shared" si="509"/>
        <v>17.292889617851635</v>
      </c>
      <c r="Q3010">
        <f t="shared" si="507"/>
        <v>10.770821783488191</v>
      </c>
      <c r="S3010">
        <f t="shared" si="510"/>
        <v>1.2283825273084557</v>
      </c>
      <c r="T3010">
        <f t="shared" si="511"/>
        <v>555.8371602674074</v>
      </c>
      <c r="U3010">
        <f t="shared" si="512"/>
        <v>0.20845162989832811</v>
      </c>
      <c r="V3010">
        <f t="shared" si="517"/>
        <v>301.59244731466214</v>
      </c>
      <c r="W3010">
        <f t="shared" si="513"/>
        <v>3141.501551213682</v>
      </c>
      <c r="X3010">
        <f t="shared" si="508"/>
        <v>13.374901625021</v>
      </c>
      <c r="Y3010">
        <f t="shared" si="514"/>
        <v>6.7812318210775366</v>
      </c>
      <c r="AA3010">
        <f t="shared" si="515"/>
        <v>0.7734336938336962</v>
      </c>
      <c r="AB3010" s="3">
        <f t="shared" si="516"/>
        <v>13.374903494193365</v>
      </c>
    </row>
    <row r="3011" spans="1:28" x14ac:dyDescent="0.4">
      <c r="A3011" s="4">
        <v>193.89673176238946</v>
      </c>
      <c r="B3011" s="4">
        <v>40.967222295618242</v>
      </c>
      <c r="C3011" s="5">
        <v>375.99112504429723</v>
      </c>
      <c r="D3011" s="5" cm="1">
        <f t="array" ref="D3011">[2]!PropsSI("H","P",(B3011+1)*100*1000,"T",C3011+273.15,"WATER")/1000</f>
        <v>3153.1619940744167</v>
      </c>
      <c r="E3011" s="5" cm="1">
        <f t="array" ref="E3011">[2]!PropsSI("S","P",(B3011+1)*100*1000,"T",C3011+273.15,"WATER")/1000</f>
        <v>6.6577823192223748</v>
      </c>
      <c r="F3011" s="5" cm="1">
        <f t="array" ref="F3011">[2]!PropsSI("T","P",(B3011+1)*100*1000,"Q",1,"WATER")-273.15</f>
        <v>253.21733905084591</v>
      </c>
      <c r="G3011" s="9"/>
      <c r="H3011" s="4">
        <v>80.448782024619021</v>
      </c>
      <c r="I3011" s="6">
        <v>10.354375881618923</v>
      </c>
      <c r="J3011" s="5">
        <v>258.6387703694221</v>
      </c>
      <c r="K3011" s="5" cm="1">
        <f t="array" ref="K3011">[2]!PropsSI("H","P",(I3011+1)*100*1000,"T",J3011+273.15,"WATER")/1000</f>
        <v>2957.3961456530506</v>
      </c>
      <c r="L3011" s="5" cm="1">
        <f t="array" ref="L3011">[2]!PropsSI("S","P",(I3011+1)*100*1000,"T",J3011+273.15,"WATER")/1000</f>
        <v>6.8971045085628049</v>
      </c>
      <c r="M3011" s="5" cm="1">
        <f t="array" ref="M3011">[2]!PropsSI("H","P",(I3011+1)*100*1000,"S",E3011*1000,"WATER")/1000</f>
        <v>2836.5631419909337</v>
      </c>
      <c r="N3011" s="5" cm="1">
        <f t="array" ref="N3011">[2]!PropsSI("T","P",(I3011+1)*100*1000,"Q",1,"WATER")-273.15</f>
        <v>185.47278376411271</v>
      </c>
      <c r="O3011" s="5"/>
      <c r="P3011" s="5">
        <f t="shared" si="509"/>
        <v>17.052078527419869</v>
      </c>
      <c r="Q3011">
        <f t="shared" ref="Q3011:Q3074" si="518">A3011/3.6*(D3011-K3011)/1000</f>
        <v>10.543988388776175</v>
      </c>
      <c r="S3011">
        <f t="shared" si="510"/>
        <v>1.2283135251826605</v>
      </c>
      <c r="T3011">
        <f t="shared" si="511"/>
        <v>557.31094867821957</v>
      </c>
      <c r="U3011">
        <f t="shared" si="512"/>
        <v>0.20827371964052066</v>
      </c>
      <c r="V3011">
        <f t="shared" si="517"/>
        <v>302.35510074257479</v>
      </c>
      <c r="W3011">
        <f t="shared" si="513"/>
        <v>3147.2209748889213</v>
      </c>
      <c r="X3011">
        <f t="shared" ref="X3011:X3074" si="519">(V3011*A3011/3.6-W3011)/1000</f>
        <v>13.13768621002032</v>
      </c>
      <c r="Y3011">
        <f t="shared" si="514"/>
        <v>6.7272683879266264</v>
      </c>
      <c r="AA3011">
        <f t="shared" si="515"/>
        <v>0.77044496902926785</v>
      </c>
      <c r="AB3011" s="3">
        <f t="shared" si="516"/>
        <v>13.137688112942644</v>
      </c>
    </row>
    <row r="3012" spans="1:28" x14ac:dyDescent="0.4">
      <c r="A3012" s="4">
        <v>192.74918302815479</v>
      </c>
      <c r="B3012" s="4">
        <v>41.188549724446567</v>
      </c>
      <c r="C3012" s="5">
        <v>377.36686112196696</v>
      </c>
      <c r="D3012" s="5" cm="1">
        <f t="array" ref="D3012">[2]!PropsSI("H","P",(B3012+1)*100*1000,"T",C3012+273.15,"WATER")/1000</f>
        <v>3156.0728655345838</v>
      </c>
      <c r="E3012" s="5" cm="1">
        <f t="array" ref="E3012">[2]!PropsSI("S","P",(B3012+1)*100*1000,"T",C3012+273.15,"WATER")/1000</f>
        <v>6.6599960760954691</v>
      </c>
      <c r="F3012" s="5" cm="1">
        <f t="array" ref="F3012">[2]!PropsSI("T","P",(B3012+1)*100*1000,"Q",1,"WATER")-273.15</f>
        <v>253.53300958418652</v>
      </c>
      <c r="G3012" s="9"/>
      <c r="H3012" s="4">
        <v>78.670130127100151</v>
      </c>
      <c r="I3012" s="6">
        <v>10.35424641248915</v>
      </c>
      <c r="J3012" s="5">
        <v>259.66420752418503</v>
      </c>
      <c r="K3012" s="5" cm="1">
        <f t="array" ref="K3012">[2]!PropsSI("H","P",(I3012+1)*100*1000,"T",J3012+273.15,"WATER")/1000</f>
        <v>2959.6804186468235</v>
      </c>
      <c r="L3012" s="5" cm="1">
        <f t="array" ref="L3012">[2]!PropsSI("S","P",(I3012+1)*100*1000,"T",J3012+273.15,"WATER")/1000</f>
        <v>6.9014008860903235</v>
      </c>
      <c r="M3012" s="5" cm="1">
        <f t="array" ref="M3012">[2]!PropsSI("H","P",(I3012+1)*100*1000,"S",E3012*1000,"WATER")/1000</f>
        <v>2837.6233010950605</v>
      </c>
      <c r="N3012" s="5" cm="1">
        <f t="array" ref="N3012">[2]!PropsSI("T","P",(I3012+1)*100*1000,"Q",1,"WATER")-273.15</f>
        <v>185.47227465476294</v>
      </c>
      <c r="O3012" s="5"/>
      <c r="P3012" s="5">
        <f t="shared" ref="P3012:P3075" si="520">A3012/3.6*(D3012-M3012)/1000</f>
        <v>17.05024816149718</v>
      </c>
      <c r="Q3012">
        <f t="shared" si="518"/>
        <v>10.515134358476692</v>
      </c>
      <c r="S3012">
        <f t="shared" ref="S3012:S3075" si="521">1.18795366 -0.00029564*(B3012+1) + 0.004647288*(I3012+1)</f>
        <v>1.2282474902612686</v>
      </c>
      <c r="T3012">
        <f t="shared" ref="T3012:T3075" si="522">449.9767142 + 5.670176939*(B3012+1)- 11.5045814*(I3012+1)</f>
        <v>558.56740384927241</v>
      </c>
      <c r="U3012">
        <f t="shared" ref="U3012:U3075" si="523">0.205149333-0.000695171*(B3012+1)+0.002844611*(I3012+1)</f>
        <v>0.20811949094118393</v>
      </c>
      <c r="V3012">
        <f t="shared" si="517"/>
        <v>304.13267837507709</v>
      </c>
      <c r="W3012">
        <f t="shared" ref="W3012:W3075" si="524">U3012/S3012*($AI$3/3.6*(D3012-M3012)-T3012)</f>
        <v>3163.7834084683045</v>
      </c>
      <c r="X3012">
        <f t="shared" si="519"/>
        <v>13.119918060687436</v>
      </c>
      <c r="Y3012">
        <f t="shared" ref="Y3012:Y3075" si="525">IFERROR((Q3012-X3012)^2,0)</f>
        <v>6.7848981353027105</v>
      </c>
      <c r="AA3012">
        <f t="shared" ref="AA3012:AA3075" si="526">AB3012/P3012</f>
        <v>0.76948557240440807</v>
      </c>
      <c r="AB3012" s="3">
        <f t="shared" ref="AB3012:AB3075" si="527">0.5*(X3012 + SQRT(X3012^2 + $AE$7^2) )</f>
        <v>13.119919966186863</v>
      </c>
    </row>
    <row r="3013" spans="1:28" x14ac:dyDescent="0.4">
      <c r="A3013" s="4">
        <v>186.94921256918084</v>
      </c>
      <c r="B3013" s="4">
        <v>41.375643170712024</v>
      </c>
      <c r="C3013" s="5">
        <v>376.12780783497578</v>
      </c>
      <c r="D3013" s="5" cm="1">
        <f t="array" ref="D3013">[2]!PropsSI("H","P",(B3013+1)*100*1000,"T",C3013+273.15,"WATER")/1000</f>
        <v>3152.6742529250255</v>
      </c>
      <c r="E3013" s="5" cm="1">
        <f t="array" ref="E3013">[2]!PropsSI("S","P",(B3013+1)*100*1000,"T",C3013+273.15,"WATER")/1000</f>
        <v>6.6528612715488862</v>
      </c>
      <c r="F3013" s="5" cm="1">
        <f t="array" ref="F3013">[2]!PropsSI("T","P",(B3013+1)*100*1000,"Q",1,"WATER")-273.15</f>
        <v>253.79886676151307</v>
      </c>
      <c r="G3013" s="9"/>
      <c r="H3013" s="4">
        <v>74.669677402678985</v>
      </c>
      <c r="I3013" s="6">
        <v>10.351498521592882</v>
      </c>
      <c r="J3013" s="5">
        <v>259.33243231260951</v>
      </c>
      <c r="K3013" s="5" cm="1">
        <f t="array" ref="K3013">[2]!PropsSI("H","P",(I3013+1)*100*1000,"T",J3013+273.15,"WATER")/1000</f>
        <v>2958.9514243634526</v>
      </c>
      <c r="L3013" s="5" cm="1">
        <f t="array" ref="L3013">[2]!PropsSI("S","P",(I3013+1)*100*1000,"T",J3013+273.15,"WATER")/1000</f>
        <v>6.9001397094166546</v>
      </c>
      <c r="M3013" s="5" cm="1">
        <f t="array" ref="M3013">[2]!PropsSI("H","P",(I3013+1)*100*1000,"S",E3013*1000,"WATER")/1000</f>
        <v>2834.152052883715</v>
      </c>
      <c r="N3013" s="5" cm="1">
        <f t="array" ref="N3013">[2]!PropsSI("T","P",(I3013+1)*100*1000,"Q",1,"WATER")-273.15</f>
        <v>185.46146809290713</v>
      </c>
      <c r="O3013" s="5"/>
      <c r="P3013" s="5">
        <f t="shared" si="520"/>
        <v>16.540965134312806</v>
      </c>
      <c r="Q3013">
        <f t="shared" si="518"/>
        <v>10.060091737850129</v>
      </c>
      <c r="S3013">
        <f t="shared" si="521"/>
        <v>1.228179407714427</v>
      </c>
      <c r="T3013">
        <f t="shared" si="522"/>
        <v>559.65987012821915</v>
      </c>
      <c r="U3013">
        <f t="shared" si="523"/>
        <v>0.2079816123223798</v>
      </c>
      <c r="V3013">
        <f t="shared" si="517"/>
        <v>304.16847342150197</v>
      </c>
      <c r="W3013">
        <f t="shared" si="524"/>
        <v>3162.4204430179457</v>
      </c>
      <c r="X3013">
        <f t="shared" si="519"/>
        <v>12.633150833237501</v>
      </c>
      <c r="Y3013">
        <f t="shared" si="525"/>
        <v>6.6206331083556789</v>
      </c>
      <c r="AA3013">
        <f t="shared" si="526"/>
        <v>0.76374943720491939</v>
      </c>
      <c r="AB3013" s="3">
        <f t="shared" si="527"/>
        <v>12.633152812157599</v>
      </c>
    </row>
    <row r="3014" spans="1:28" x14ac:dyDescent="0.4">
      <c r="A3014" s="4">
        <v>187.49771322448962</v>
      </c>
      <c r="B3014" s="4">
        <v>41.190875038160527</v>
      </c>
      <c r="C3014" s="5">
        <v>376.74258504316123</v>
      </c>
      <c r="D3014" s="5" cm="1">
        <f t="array" ref="D3014">[2]!PropsSI("H","P",(B3014+1)*100*1000,"T",C3014+273.15,"WATER")/1000</f>
        <v>3154.5459836520849</v>
      </c>
      <c r="E3014" s="5" cm="1">
        <f t="array" ref="E3014">[2]!PropsSI("S","P",(B3014+1)*100*1000,"T",C3014+273.15,"WATER")/1000</f>
        <v>6.6576240264031075</v>
      </c>
      <c r="F3014" s="5" cm="1">
        <f t="array" ref="F3014">[2]!PropsSI("T","P",(B3014+1)*100*1000,"Q",1,"WATER")-273.15</f>
        <v>253.53631935347914</v>
      </c>
      <c r="G3014" s="9"/>
      <c r="H3014" s="4">
        <v>74.594223017570755</v>
      </c>
      <c r="I3014" s="6">
        <v>10.352594930791247</v>
      </c>
      <c r="J3014" s="5">
        <v>260.17436714228575</v>
      </c>
      <c r="K3014" s="5" cm="1">
        <f t="array" ref="K3014">[2]!PropsSI("H","P",(I3014+1)*100*1000,"T",J3014+273.15,"WATER")/1000</f>
        <v>2960.8214924432905</v>
      </c>
      <c r="L3014" s="5" cm="1">
        <f t="array" ref="L3014">[2]!PropsSI("S","P",(I3014+1)*100*1000,"T",J3014+273.15,"WATER")/1000</f>
        <v>6.9036060395506418</v>
      </c>
      <c r="M3014" s="5" cm="1">
        <f t="array" ref="M3014">[2]!PropsSI("H","P",(I3014+1)*100*1000,"S",E3014*1000,"WATER")/1000</f>
        <v>2836.4545915678336</v>
      </c>
      <c r="N3014" s="5" cm="1">
        <f t="array" ref="N3014">[2]!PropsSI("T","P",(I3014+1)*100*1000,"Q",1,"WATER")-273.15</f>
        <v>185.46578016022494</v>
      </c>
      <c r="O3014" s="5"/>
      <c r="P3014" s="5">
        <f t="shared" si="520"/>
        <v>16.56705794783101</v>
      </c>
      <c r="Q3014">
        <f t="shared" si="518"/>
        <v>10.089694193674084</v>
      </c>
      <c r="S3014">
        <f t="shared" si="521"/>
        <v>1.2282391278944453</v>
      </c>
      <c r="T3014">
        <f t="shared" si="522"/>
        <v>558.59958839509329</v>
      </c>
      <c r="U3014">
        <f t="shared" si="523"/>
        <v>0.20811317662751991</v>
      </c>
      <c r="V3014">
        <f t="shared" ref="V3014:V3077" si="528">(1+U3014)/S3014*((D3014-M3014)-T3014/($AI$3/3.6))</f>
        <v>303.78033188099323</v>
      </c>
      <c r="W3014">
        <f t="shared" si="524"/>
        <v>3160.038712632997</v>
      </c>
      <c r="X3014">
        <f t="shared" si="519"/>
        <v>12.661660606884434</v>
      </c>
      <c r="Y3014">
        <f t="shared" si="525"/>
        <v>6.6150112306821089</v>
      </c>
      <c r="AA3014">
        <f t="shared" si="526"/>
        <v>0.76426741677488752</v>
      </c>
      <c r="AB3014" s="3">
        <f t="shared" si="527"/>
        <v>12.661662581348676</v>
      </c>
    </row>
    <row r="3015" spans="1:28" x14ac:dyDescent="0.4">
      <c r="A3015" s="4">
        <v>192.22475265461907</v>
      </c>
      <c r="B3015" s="4">
        <v>40.697084783571746</v>
      </c>
      <c r="C3015" s="5">
        <v>376.6521482721987</v>
      </c>
      <c r="D3015" s="5" cm="1">
        <f t="array" ref="D3015">[2]!PropsSI("H","P",(B3015+1)*100*1000,"T",C3015+273.15,"WATER")/1000</f>
        <v>3155.3140878693057</v>
      </c>
      <c r="E3015" s="5" cm="1">
        <f t="array" ref="E3015">[2]!PropsSI("S","P",(B3015+1)*100*1000,"T",C3015+273.15,"WATER")/1000</f>
        <v>6.6638783083150708</v>
      </c>
      <c r="F3015" s="5" cm="1">
        <f t="array" ref="F3015">[2]!PropsSI("T","P",(B3015+1)*100*1000,"Q",1,"WATER")-273.15</f>
        <v>252.83032168617854</v>
      </c>
      <c r="G3015" s="9"/>
      <c r="H3015" s="4">
        <v>77.581410712071289</v>
      </c>
      <c r="I3015" s="6">
        <v>10.352173752637075</v>
      </c>
      <c r="J3015" s="5">
        <v>260.14297828303563</v>
      </c>
      <c r="K3015" s="5" cm="1">
        <f t="array" ref="K3015">[2]!PropsSI("H","P",(I3015+1)*100*1000,"T",J3015+273.15,"WATER")/1000</f>
        <v>2960.7531293612183</v>
      </c>
      <c r="L3015" s="5" cm="1">
        <f t="array" ref="L3015">[2]!PropsSI("S","P",(I3015+1)*100*1000,"T",J3015+273.15,"WATER")/1000</f>
        <v>6.9034943255354548</v>
      </c>
      <c r="M3015" s="5" cm="1">
        <f t="array" ref="M3015">[2]!PropsSI("H","P",(I3015+1)*100*1000,"S",E3015*1000,"WATER")/1000</f>
        <v>2839.4508736980752</v>
      </c>
      <c r="N3015" s="5" cm="1">
        <f t="array" ref="N3015">[2]!PropsSI("T","P",(I3015+1)*100*1000,"Q",1,"WATER")-273.15</f>
        <v>185.46412374750599</v>
      </c>
      <c r="O3015" s="5"/>
      <c r="P3015" s="5">
        <f t="shared" si="520"/>
        <v>16.865757837988266</v>
      </c>
      <c r="Q3015">
        <f t="shared" si="518"/>
        <v>10.388731145961863</v>
      </c>
      <c r="S3015">
        <f t="shared" si="521"/>
        <v>1.2283831547091302</v>
      </c>
      <c r="T3015">
        <f t="shared" si="522"/>
        <v>555.80455575917961</v>
      </c>
      <c r="U3015">
        <f t="shared" si="523"/>
        <v>0.20845524720458236</v>
      </c>
      <c r="V3015">
        <f t="shared" si="528"/>
        <v>301.68422182603729</v>
      </c>
      <c r="W3015">
        <f t="shared" si="524"/>
        <v>3142.5026345704323</v>
      </c>
      <c r="X3015">
        <f t="shared" si="519"/>
        <v>12.966157065516025</v>
      </c>
      <c r="Y3015">
        <f t="shared" si="525"/>
        <v>6.6431243707896197</v>
      </c>
      <c r="AA3015">
        <f t="shared" si="526"/>
        <v>0.7687860289566848</v>
      </c>
      <c r="AB3015" s="3">
        <f t="shared" si="527"/>
        <v>12.96615899361208</v>
      </c>
    </row>
    <row r="3016" spans="1:28" x14ac:dyDescent="0.4">
      <c r="A3016" s="4">
        <v>198.62539239079274</v>
      </c>
      <c r="B3016" s="4">
        <v>40.38927662540187</v>
      </c>
      <c r="C3016" s="5">
        <v>376.85806843339429</v>
      </c>
      <c r="D3016" s="5" cm="1">
        <f t="array" ref="D3016">[2]!PropsSI("H","P",(B3016+1)*100*1000,"T",C3016+273.15,"WATER")/1000</f>
        <v>3156.4297620027523</v>
      </c>
      <c r="E3016" s="5" cm="1">
        <f t="array" ref="E3016">[2]!PropsSI("S","P",(B3016+1)*100*1000,"T",C3016+273.15,"WATER")/1000</f>
        <v>6.6687897359963531</v>
      </c>
      <c r="F3016" s="5" cm="1">
        <f t="array" ref="F3016">[2]!PropsSI("T","P",(B3016+1)*100*1000,"Q",1,"WATER")-273.15</f>
        <v>252.38698899231963</v>
      </c>
      <c r="G3016" s="9"/>
      <c r="H3016" s="4">
        <v>83.666174042859325</v>
      </c>
      <c r="I3016" s="6">
        <v>10.35542343150766</v>
      </c>
      <c r="J3016" s="5">
        <v>259.75706684930992</v>
      </c>
      <c r="K3016" s="5" cm="1">
        <f t="array" ref="K3016">[2]!PropsSI("H","P",(I3016+1)*100*1000,"T",J3016+273.15,"WATER")/1000</f>
        <v>2959.8829884729766</v>
      </c>
      <c r="L3016" s="5" cm="1">
        <f t="array" ref="L3016">[2]!PropsSI("S","P",(I3016+1)*100*1000,"T",J3016+273.15,"WATER")/1000</f>
        <v>6.9017350239218764</v>
      </c>
      <c r="M3016" s="5" cm="1">
        <f t="array" ref="M3016">[2]!PropsSI("H","P",(I3016+1)*100*1000,"S",E3016*1000,"WATER")/1000</f>
        <v>2841.8751101298099</v>
      </c>
      <c r="N3016" s="5" cm="1">
        <f t="array" ref="N3016">[2]!PropsSI("T","P",(I3016+1)*100*1000,"Q",1,"WATER")-273.15</f>
        <v>185.47690285983759</v>
      </c>
      <c r="O3016" s="5"/>
      <c r="P3016" s="5">
        <f t="shared" si="520"/>
        <v>17.355150321281226</v>
      </c>
      <c r="Q3016">
        <f t="shared" si="518"/>
        <v>10.844216670971104</v>
      </c>
      <c r="S3016">
        <f t="shared" si="521"/>
        <v>1.2284892573066306</v>
      </c>
      <c r="T3016">
        <f t="shared" si="522"/>
        <v>554.02184284399823</v>
      </c>
      <c r="U3016">
        <f t="shared" si="523"/>
        <v>0.20867847058196717</v>
      </c>
      <c r="V3016">
        <f t="shared" si="528"/>
        <v>300.4554728705931</v>
      </c>
      <c r="W3016">
        <f t="shared" si="524"/>
        <v>3132.4761390395547</v>
      </c>
      <c r="X3016">
        <f t="shared" si="519"/>
        <v>13.444770026205649</v>
      </c>
      <c r="Y3016">
        <f t="shared" si="525"/>
        <v>6.7628777534216518</v>
      </c>
      <c r="AA3016">
        <f t="shared" si="526"/>
        <v>0.77468484206548482</v>
      </c>
      <c r="AB3016" s="3">
        <f t="shared" si="527"/>
        <v>13.444771885664494</v>
      </c>
    </row>
    <row r="3017" spans="1:28" x14ac:dyDescent="0.4">
      <c r="A3017" s="4">
        <v>196.0116053095968</v>
      </c>
      <c r="B3017" s="4">
        <v>41.119717961738907</v>
      </c>
      <c r="C3017" s="5">
        <v>376.11293453792615</v>
      </c>
      <c r="D3017" s="5" cm="1">
        <f t="array" ref="D3017">[2]!PropsSI("H","P",(B3017+1)*100*1000,"T",C3017+273.15,"WATER")/1000</f>
        <v>3153.1526098988902</v>
      </c>
      <c r="E3017" s="5" cm="1">
        <f t="array" ref="E3017">[2]!PropsSI("S","P",(B3017+1)*100*1000,"T",C3017+273.15,"WATER")/1000</f>
        <v>6.6562058757496647</v>
      </c>
      <c r="F3017" s="5" cm="1">
        <f t="array" ref="F3017">[2]!PropsSI("T","P",(B3017+1)*100*1000,"Q",1,"WATER")-273.15</f>
        <v>253.43497360935908</v>
      </c>
      <c r="G3017" s="9"/>
      <c r="H3017" s="4">
        <v>82.525766300154316</v>
      </c>
      <c r="I3017" s="6">
        <v>10.356405970820674</v>
      </c>
      <c r="J3017" s="5">
        <v>258.02165191302765</v>
      </c>
      <c r="K3017" s="5" cm="1">
        <f t="array" ref="K3017">[2]!PropsSI("H","P",(I3017+1)*100*1000,"T",J3017+273.15,"WATER")/1000</f>
        <v>2956.0133294337752</v>
      </c>
      <c r="L3017" s="5" cm="1">
        <f t="array" ref="L3017">[2]!PropsSI("S","P",(I3017+1)*100*1000,"T",J3017+273.15,"WATER")/1000</f>
        <v>6.894423356564336</v>
      </c>
      <c r="M3017" s="5" cm="1">
        <f t="array" ref="M3017">[2]!PropsSI("H","P",(I3017+1)*100*1000,"S",E3017*1000,"WATER")/1000</f>
        <v>2835.8442217205957</v>
      </c>
      <c r="N3017" s="5" cm="1">
        <f t="array" ref="N3017">[2]!PropsSI("T","P",(I3017+1)*100*1000,"Q",1,"WATER")-273.15</f>
        <v>185.48076605477041</v>
      </c>
      <c r="O3017" s="5"/>
      <c r="P3017" s="5">
        <f t="shared" si="520"/>
        <v>17.27670181806339</v>
      </c>
      <c r="Q3017">
        <f t="shared" si="518"/>
        <v>10.733774120429452</v>
      </c>
      <c r="S3017">
        <f t="shared" si="521"/>
        <v>1.2282778757731148</v>
      </c>
      <c r="T3017">
        <f t="shared" si="522"/>
        <v>558.15227076108363</v>
      </c>
      <c r="U3017">
        <f t="shared" si="523"/>
        <v>0.20817348388988216</v>
      </c>
      <c r="V3017">
        <f t="shared" si="528"/>
        <v>303.0230110462179</v>
      </c>
      <c r="W3017">
        <f t="shared" si="524"/>
        <v>3152.9168203950362</v>
      </c>
      <c r="X3017">
        <f t="shared" si="519"/>
        <v>13.34597952430409</v>
      </c>
      <c r="Y3017">
        <f t="shared" si="525"/>
        <v>6.823617072031861</v>
      </c>
      <c r="AA3017">
        <f t="shared" si="526"/>
        <v>0.77248432820513546</v>
      </c>
      <c r="AB3017" s="3">
        <f t="shared" si="527"/>
        <v>13.34598139752714</v>
      </c>
    </row>
    <row r="3018" spans="1:28" x14ac:dyDescent="0.4">
      <c r="A3018" s="4">
        <v>192.17259471945897</v>
      </c>
      <c r="B3018" s="4">
        <v>41.178622492020672</v>
      </c>
      <c r="C3018" s="5">
        <v>375.62291170120051</v>
      </c>
      <c r="D3018" s="5" cm="1">
        <f t="array" ref="D3018">[2]!PropsSI("H","P",(B3018+1)*100*1000,"T",C3018+273.15,"WATER")/1000</f>
        <v>3151.8377947983249</v>
      </c>
      <c r="E3018" s="5" cm="1">
        <f t="array" ref="E3018">[2]!PropsSI("S","P",(B3018+1)*100*1000,"T",C3018+273.15,"WATER")/1000</f>
        <v>6.6535783545296479</v>
      </c>
      <c r="F3018" s="5" cm="1">
        <f t="array" ref="F3018">[2]!PropsSI("T","P",(B3018+1)*100*1000,"Q",1,"WATER")-273.15</f>
        <v>253.51887794252343</v>
      </c>
      <c r="G3018" s="9"/>
      <c r="H3018" s="4">
        <v>80.671951313302344</v>
      </c>
      <c r="I3018" s="6">
        <v>10.35521594125253</v>
      </c>
      <c r="J3018" s="5">
        <v>258.20734448898281</v>
      </c>
      <c r="K3018" s="5" cm="1">
        <f t="array" ref="K3018">[2]!PropsSI("H","P",(I3018+1)*100*1000,"T",J3018+273.15,"WATER")/1000</f>
        <v>2956.4315771345387</v>
      </c>
      <c r="L3018" s="5" cm="1">
        <f t="array" ref="L3018">[2]!PropsSI("S","P",(I3018+1)*100*1000,"T",J3018+273.15,"WATER")/1000</f>
        <v>6.8952571232563269</v>
      </c>
      <c r="M3018" s="5" cm="1">
        <f t="array" ref="M3018">[2]!PropsSI("H","P",(I3018+1)*100*1000,"S",E3018*1000,"WATER")/1000</f>
        <v>2834.5633449524516</v>
      </c>
      <c r="N3018" s="5" cm="1">
        <f t="array" ref="N3018">[2]!PropsSI("T","P",(I3018+1)*100*1000,"Q",1,"WATER")-273.15</f>
        <v>185.47608700618895</v>
      </c>
      <c r="O3018" s="5"/>
      <c r="P3018" s="5">
        <f t="shared" si="520"/>
        <v>16.936515073630641</v>
      </c>
      <c r="Q3018">
        <f t="shared" si="518"/>
        <v>10.431033297990327</v>
      </c>
      <c r="S3018">
        <f t="shared" si="521"/>
        <v>1.2282549308276505</v>
      </c>
      <c r="T3018">
        <f t="shared" si="522"/>
        <v>558.49996066232507</v>
      </c>
      <c r="U3018">
        <f t="shared" si="523"/>
        <v>0.20812914999746179</v>
      </c>
      <c r="V3018">
        <f t="shared" si="528"/>
        <v>302.97850655379767</v>
      </c>
      <c r="W3018">
        <f t="shared" si="524"/>
        <v>3151.8980497432949</v>
      </c>
      <c r="X3018">
        <f t="shared" si="519"/>
        <v>13.021481324887235</v>
      </c>
      <c r="Y3018">
        <f t="shared" si="525"/>
        <v>6.7104209800540842</v>
      </c>
      <c r="AA3018">
        <f t="shared" si="526"/>
        <v>0.76884076731140782</v>
      </c>
      <c r="AB3018" s="3">
        <f t="shared" si="527"/>
        <v>13.021483244791407</v>
      </c>
    </row>
    <row r="3019" spans="1:28" x14ac:dyDescent="0.4">
      <c r="A3019" s="4">
        <v>195.24063749093494</v>
      </c>
      <c r="B3019" s="4">
        <v>41.029738093406031</v>
      </c>
      <c r="C3019" s="5">
        <v>376.66832795982884</v>
      </c>
      <c r="D3019" s="5" cm="1">
        <f t="array" ref="D3019">[2]!PropsSI("H","P",(B3019+1)*100*1000,"T",C3019+273.15,"WATER")/1000</f>
        <v>3154.6876819802555</v>
      </c>
      <c r="E3019" s="5" cm="1">
        <f t="array" ref="E3019">[2]!PropsSI("S","P",(B3019+1)*100*1000,"T",C3019+273.15,"WATER")/1000</f>
        <v>6.6594902519275463</v>
      </c>
      <c r="F3019" s="5" cm="1">
        <f t="array" ref="F3019">[2]!PropsSI("T","P",(B3019+1)*100*1000,"Q",1,"WATER")-273.15</f>
        <v>253.30663168955573</v>
      </c>
      <c r="G3019" s="9"/>
      <c r="H3019" s="4">
        <v>81.256438632999291</v>
      </c>
      <c r="I3019" s="6">
        <v>10.355446953084165</v>
      </c>
      <c r="J3019" s="5">
        <v>258.8671042870692</v>
      </c>
      <c r="K3019" s="5" cm="1">
        <f t="array" ref="K3019">[2]!PropsSI("H","P",(I3019+1)*100*1000,"T",J3019+273.15,"WATER")/1000</f>
        <v>2957.9011173750732</v>
      </c>
      <c r="L3019" s="5" cm="1">
        <f t="array" ref="L3019">[2]!PropsSI("S","P",(I3019+1)*100*1000,"T",J3019+273.15,"WATER")/1000</f>
        <v>6.898012014453764</v>
      </c>
      <c r="M3019" s="5" cm="1">
        <f t="array" ref="M3019">[2]!PropsSI("H","P",(I3019+1)*100*1000,"S",E3019*1000,"WATER")/1000</f>
        <v>2837.4024412971235</v>
      </c>
      <c r="N3019" s="5" cm="1">
        <f t="array" ref="N3019">[2]!PropsSI("T","P",(I3019+1)*100*1000,"Q",1,"WATER")-273.15</f>
        <v>185.47699534616049</v>
      </c>
      <c r="O3019" s="5"/>
      <c r="P3019" s="5">
        <f t="shared" si="520"/>
        <v>17.207492404844288</v>
      </c>
      <c r="Q3019">
        <f t="shared" si="518"/>
        <v>10.672426200879681</v>
      </c>
      <c r="S3019">
        <f t="shared" si="521"/>
        <v>1.2283000205897701</v>
      </c>
      <c r="T3019">
        <f t="shared" si="522"/>
        <v>557.65310208430196</v>
      </c>
      <c r="U3019">
        <f t="shared" si="523"/>
        <v>0.20823330725252853</v>
      </c>
      <c r="V3019">
        <f t="shared" si="528"/>
        <v>303.01791380426494</v>
      </c>
      <c r="W3019">
        <f t="shared" si="524"/>
        <v>3153.613678114602</v>
      </c>
      <c r="X3019">
        <f t="shared" si="519"/>
        <v>13.28011150586258</v>
      </c>
      <c r="Y3019">
        <f t="shared" si="525"/>
        <v>6.8000226498237568</v>
      </c>
      <c r="AA3019">
        <f t="shared" si="526"/>
        <v>0.77176343164550709</v>
      </c>
      <c r="AB3019" s="3">
        <f t="shared" si="527"/>
        <v>13.280113388376627</v>
      </c>
    </row>
    <row r="3020" spans="1:28" x14ac:dyDescent="0.4">
      <c r="A3020" s="4">
        <v>196.14155944810392</v>
      </c>
      <c r="B3020" s="4">
        <v>41.043290751575249</v>
      </c>
      <c r="C3020" s="5">
        <v>375.79312075608925</v>
      </c>
      <c r="D3020" s="5" cm="1">
        <f t="array" ref="D3020">[2]!PropsSI("H","P",(B3020+1)*100*1000,"T",C3020+273.15,"WATER")/1000</f>
        <v>3152.5259546275215</v>
      </c>
      <c r="E3020" s="5" cm="1">
        <f t="array" ref="E3020">[2]!PropsSI("S","P",(B3020+1)*100*1000,"T",C3020+273.15,"WATER")/1000</f>
        <v>6.6560224912792973</v>
      </c>
      <c r="F3020" s="5" cm="1">
        <f t="array" ref="F3020">[2]!PropsSI("T","P",(B3020+1)*100*1000,"Q",1,"WATER")-273.15</f>
        <v>253.32597583296126</v>
      </c>
      <c r="G3020" s="9"/>
      <c r="H3020" s="4">
        <v>82.047233149385562</v>
      </c>
      <c r="I3020" s="6">
        <v>10.356346724113864</v>
      </c>
      <c r="J3020" s="5">
        <v>257.86490391063455</v>
      </c>
      <c r="K3020" s="5" cm="1">
        <f t="array" ref="K3020">[2]!PropsSI("H","P",(I3020+1)*100*1000,"T",J3020+273.15,"WATER")/1000</f>
        <v>2955.6639828625066</v>
      </c>
      <c r="L3020" s="5" cm="1">
        <f t="array" ref="L3020">[2]!PropsSI("S","P",(I3020+1)*100*1000,"T",J3020+273.15,"WATER")/1000</f>
        <v>6.8937678836756717</v>
      </c>
      <c r="M3020" s="5" cm="1">
        <f t="array" ref="M3020">[2]!PropsSI("H","P",(I3020+1)*100*1000,"S",E3020*1000,"WATER")/1000</f>
        <v>2835.7552146835255</v>
      </c>
      <c r="N3020" s="5" cm="1">
        <f t="array" ref="N3020">[2]!PropsSI("T","P",(I3020+1)*100*1000,"Q",1,"WATER")-273.15</f>
        <v>185.48053311317818</v>
      </c>
      <c r="O3020" s="5"/>
      <c r="P3020" s="5">
        <f t="shared" si="520"/>
        <v>17.258863033373654</v>
      </c>
      <c r="Q3020">
        <f t="shared" si="518"/>
        <v>10.725781705005174</v>
      </c>
      <c r="S3020">
        <f t="shared" si="521"/>
        <v>1.2283001953770178</v>
      </c>
      <c r="T3020">
        <f t="shared" si="522"/>
        <v>557.7195965650626</v>
      </c>
      <c r="U3020">
        <f t="shared" si="523"/>
        <v>0.20822644533616494</v>
      </c>
      <c r="V3020">
        <f t="shared" si="528"/>
        <v>302.50897420174141</v>
      </c>
      <c r="W3020">
        <f t="shared" si="524"/>
        <v>3148.2310984069245</v>
      </c>
      <c r="X3020">
        <f t="shared" si="519"/>
        <v>13.333597220197463</v>
      </c>
      <c r="Y3020">
        <f t="shared" si="525"/>
        <v>6.800701761277625</v>
      </c>
      <c r="AA3020">
        <f t="shared" si="526"/>
        <v>0.77256532306773418</v>
      </c>
      <c r="AB3020" s="3">
        <f t="shared" si="527"/>
        <v>13.333599095160091</v>
      </c>
    </row>
    <row r="3021" spans="1:28" x14ac:dyDescent="0.4">
      <c r="A3021" s="4">
        <v>197.71856053872597</v>
      </c>
      <c r="B3021" s="4">
        <v>40.932978714063374</v>
      </c>
      <c r="C3021" s="5">
        <v>376.59276462868445</v>
      </c>
      <c r="D3021" s="5" cm="1">
        <f t="array" ref="D3021">[2]!PropsSI("H","P",(B3021+1)*100*1000,"T",C3021+273.15,"WATER")/1000</f>
        <v>3154.6973189776213</v>
      </c>
      <c r="E3021" s="5" cm="1">
        <f t="array" ref="E3021">[2]!PropsSI("S","P",(B3021+1)*100*1000,"T",C3021+273.15,"WATER")/1000</f>
        <v>6.6604980184753853</v>
      </c>
      <c r="F3021" s="5" cm="1">
        <f t="array" ref="F3021">[2]!PropsSI("T","P",(B3021+1)*100*1000,"Q",1,"WATER")-273.15</f>
        <v>253.16838506577994</v>
      </c>
      <c r="G3021" s="9"/>
      <c r="H3021" s="4">
        <v>83.164917985183777</v>
      </c>
      <c r="I3021" s="6">
        <v>10.35575343007465</v>
      </c>
      <c r="J3021" s="5">
        <v>258.52230412253584</v>
      </c>
      <c r="K3021" s="5" cm="1">
        <f t="array" ref="K3021">[2]!PropsSI("H","P",(I3021+1)*100*1000,"T",J3021+273.15,"WATER")/1000</f>
        <v>2957.1317300571659</v>
      </c>
      <c r="L3021" s="5" cm="1">
        <f t="array" ref="L3021">[2]!PropsSI("S","P",(I3021+1)*100*1000,"T",J3021+273.15,"WATER")/1000</f>
        <v>6.8965533977995115</v>
      </c>
      <c r="M3021" s="5" cm="1">
        <f t="array" ref="M3021">[2]!PropsSI("H","P",(I3021+1)*100*1000,"S",E3021*1000,"WATER")/1000</f>
        <v>2837.8919844827064</v>
      </c>
      <c r="N3021" s="5" cm="1">
        <f t="array" ref="N3021">[2]!PropsSI("T","P",(I3021+1)*100*1000,"Q",1,"WATER")-273.15</f>
        <v>185.47820039321454</v>
      </c>
      <c r="O3021" s="5"/>
      <c r="P3021" s="5">
        <f t="shared" si="520"/>
        <v>17.399526307590044</v>
      </c>
      <c r="Q3021">
        <f t="shared" si="518"/>
        <v>10.850662181482809</v>
      </c>
      <c r="S3021">
        <f t="shared" si="521"/>
        <v>1.2283300508195192</v>
      </c>
      <c r="T3021">
        <f t="shared" si="522"/>
        <v>557.10093339343712</v>
      </c>
      <c r="U3021">
        <f t="shared" si="523"/>
        <v>0.20830144337484391</v>
      </c>
      <c r="V3021">
        <f t="shared" si="528"/>
        <v>302.56450708893891</v>
      </c>
      <c r="W3021">
        <f t="shared" si="524"/>
        <v>3149.7476425966561</v>
      </c>
      <c r="X3021">
        <f t="shared" si="519"/>
        <v>13.467646471773939</v>
      </c>
      <c r="Y3021">
        <f t="shared" si="525"/>
        <v>6.8486067756305706</v>
      </c>
      <c r="AA3021">
        <f t="shared" si="526"/>
        <v>0.77402384926993051</v>
      </c>
      <c r="AB3021" s="3">
        <f t="shared" si="527"/>
        <v>13.467648328074267</v>
      </c>
    </row>
    <row r="3022" spans="1:28" x14ac:dyDescent="0.4">
      <c r="A3022" s="4">
        <v>198.87369315602024</v>
      </c>
      <c r="B3022" s="4">
        <v>40.923627534191894</v>
      </c>
      <c r="C3022" s="5">
        <v>374.91940593286012</v>
      </c>
      <c r="D3022" s="5" cm="1">
        <f t="array" ref="D3022">[2]!PropsSI("H","P",(B3022+1)*100*1000,"T",C3022+273.15,"WATER")/1000</f>
        <v>3150.6349669431884</v>
      </c>
      <c r="E3022" s="5" cm="1">
        <f t="array" ref="E3022">[2]!PropsSI("S","P",(B3022+1)*100*1000,"T",C3022+273.15,"WATER")/1000</f>
        <v>6.6543337570556824</v>
      </c>
      <c r="F3022" s="5" cm="1">
        <f t="array" ref="F3022">[2]!PropsSI("T","P",(B3022+1)*100*1000,"Q",1,"WATER")-273.15</f>
        <v>253.15501147642158</v>
      </c>
      <c r="G3022" s="9"/>
      <c r="H3022" s="4">
        <v>83.708828496135567</v>
      </c>
      <c r="I3022" s="6">
        <v>10.35589349293897</v>
      </c>
      <c r="J3022" s="5">
        <v>256.79109421394742</v>
      </c>
      <c r="K3022" s="5" cm="1">
        <f t="array" ref="K3022">[2]!PropsSI("H","P",(I3022+1)*100*1000,"T",J3022+273.15,"WATER")/1000</f>
        <v>2953.2693645826898</v>
      </c>
      <c r="L3022" s="5" cm="1">
        <f t="array" ref="L3022">[2]!PropsSI("S","P",(I3022+1)*100*1000,"T",J3022+273.15,"WATER")/1000</f>
        <v>6.8892715089673082</v>
      </c>
      <c r="M3022" s="5" cm="1">
        <f t="array" ref="M3022">[2]!PropsSI("H","P",(I3022+1)*100*1000,"S",E3022*1000,"WATER")/1000</f>
        <v>2834.9375793554291</v>
      </c>
      <c r="N3022" s="5" cm="1">
        <f t="array" ref="N3022">[2]!PropsSI("T","P",(I3022+1)*100*1000,"Q",1,"WATER")-273.15</f>
        <v>185.47875110253915</v>
      </c>
      <c r="O3022" s="5"/>
      <c r="P3022" s="5">
        <f t="shared" si="520"/>
        <v>17.439973719245899</v>
      </c>
      <c r="Q3022">
        <f t="shared" si="518"/>
        <v>10.903007289831914</v>
      </c>
      <c r="S3022">
        <f t="shared" si="521"/>
        <v>1.2283334663148049</v>
      </c>
      <c r="T3022">
        <f t="shared" si="522"/>
        <v>557.04629918435364</v>
      </c>
      <c r="U3022">
        <f t="shared" si="523"/>
        <v>0.2083083424682709</v>
      </c>
      <c r="V3022">
        <f t="shared" si="528"/>
        <v>301.47639892564177</v>
      </c>
      <c r="W3022">
        <f t="shared" si="524"/>
        <v>3138.5062794227515</v>
      </c>
      <c r="X3022">
        <f t="shared" si="519"/>
        <v>13.515861735499479</v>
      </c>
      <c r="Y3022">
        <f t="shared" si="525"/>
        <v>6.8270083542447608</v>
      </c>
      <c r="AA3022">
        <f t="shared" si="526"/>
        <v>0.77499334590523883</v>
      </c>
      <c r="AB3022" s="3">
        <f t="shared" si="527"/>
        <v>13.515863585177812</v>
      </c>
    </row>
    <row r="3023" spans="1:28" x14ac:dyDescent="0.4">
      <c r="A3023" s="4">
        <v>197.18219315195373</v>
      </c>
      <c r="B3023" s="4">
        <v>40.753252095147296</v>
      </c>
      <c r="C3023" s="5">
        <v>375.97896186775336</v>
      </c>
      <c r="D3023" s="5" cm="1">
        <f t="array" ref="D3023">[2]!PropsSI("H","P",(B3023+1)*100*1000,"T",C3023+273.15,"WATER")/1000</f>
        <v>3153.562282024563</v>
      </c>
      <c r="E3023" s="5" cm="1">
        <f t="array" ref="E3023">[2]!PropsSI("S","P",(B3023+1)*100*1000,"T",C3023+273.15,"WATER")/1000</f>
        <v>6.6606008952981899</v>
      </c>
      <c r="F3023" s="5" cm="1">
        <f t="array" ref="F3023">[2]!PropsSI("T","P",(B3023+1)*100*1000,"Q",1,"WATER")-273.15</f>
        <v>252.91094845170596</v>
      </c>
      <c r="G3023" s="9"/>
      <c r="H3023" s="4">
        <v>83.373815373455287</v>
      </c>
      <c r="I3023" s="6">
        <v>10.357560303067901</v>
      </c>
      <c r="J3023" s="5">
        <v>258.45967758651932</v>
      </c>
      <c r="K3023" s="5" cm="1">
        <f t="array" ref="K3023">[2]!PropsSI("H","P",(I3023+1)*100*1000,"T",J3023+273.15,"WATER")/1000</f>
        <v>2956.9857593088691</v>
      </c>
      <c r="L3023" s="5" cm="1">
        <f t="array" ref="L3023">[2]!PropsSI("S","P",(I3023+1)*100*1000,"T",J3023+273.15,"WATER")/1000</f>
        <v>6.896208227880174</v>
      </c>
      <c r="M3023" s="5" cm="1">
        <f t="array" ref="M3023">[2]!PropsSI("H","P",(I3023+1)*100*1000,"S",E3023*1000,"WATER")/1000</f>
        <v>2837.9745282171716</v>
      </c>
      <c r="N3023" s="5" cm="1">
        <f t="array" ref="N3023">[2]!PropsSI("T","P",(I3023+1)*100*1000,"Q",1,"WATER")-273.15</f>
        <v>185.48530437807534</v>
      </c>
      <c r="O3023" s="5"/>
      <c r="P3023" s="5">
        <f t="shared" si="520"/>
        <v>17.285634841011184</v>
      </c>
      <c r="Q3023">
        <f t="shared" si="518"/>
        <v>10.767052742018162</v>
      </c>
      <c r="S3023">
        <f t="shared" si="521"/>
        <v>1.2283915822563145</v>
      </c>
      <c r="T3023">
        <f t="shared" si="522"/>
        <v>556.06106434610422</v>
      </c>
      <c r="U3023">
        <f t="shared" si="523"/>
        <v>0.20843152395903464</v>
      </c>
      <c r="V3023">
        <f t="shared" si="528"/>
        <v>301.40106656806819</v>
      </c>
      <c r="W3023">
        <f t="shared" si="524"/>
        <v>3139.2574695707208</v>
      </c>
      <c r="X3023">
        <f t="shared" si="519"/>
        <v>13.369332342715303</v>
      </c>
      <c r="Y3023">
        <f t="shared" si="525"/>
        <v>6.7718591202044722</v>
      </c>
      <c r="AA3023">
        <f t="shared" si="526"/>
        <v>0.77343611245025157</v>
      </c>
      <c r="AB3023" s="3">
        <f t="shared" si="527"/>
        <v>13.369334212666313</v>
      </c>
    </row>
    <row r="3024" spans="1:28" x14ac:dyDescent="0.4">
      <c r="A3024" s="4">
        <v>198.6357274540924</v>
      </c>
      <c r="B3024" s="4">
        <v>40.718687040665557</v>
      </c>
      <c r="C3024" s="5">
        <v>376.89262316814535</v>
      </c>
      <c r="D3024" s="5" cm="1">
        <f t="array" ref="D3024">[2]!PropsSI("H","P",(B3024+1)*100*1000,"T",C3024+273.15,"WATER")/1000</f>
        <v>3155.8561262575699</v>
      </c>
      <c r="E3024" s="5" cm="1">
        <f t="array" ref="E3024">[2]!PropsSI("S","P",(B3024+1)*100*1000,"T",C3024+273.15,"WATER")/1000</f>
        <v>6.6644890538242549</v>
      </c>
      <c r="F3024" s="5" cm="1">
        <f t="array" ref="F3024">[2]!PropsSI("T","P",(B3024+1)*100*1000,"Q",1,"WATER")-273.15</f>
        <v>252.86134101354014</v>
      </c>
      <c r="G3024" s="9"/>
      <c r="H3024" s="4">
        <v>84.164054281065134</v>
      </c>
      <c r="I3024" s="6">
        <v>10.357719116210935</v>
      </c>
      <c r="J3024" s="5">
        <v>259.09284567935606</v>
      </c>
      <c r="K3024" s="5" cm="1">
        <f t="array" ref="K3024">[2]!PropsSI("H","P",(I3024+1)*100*1000,"T",J3024+273.15,"WATER")/1000</f>
        <v>2958.3959772158255</v>
      </c>
      <c r="L3024" s="5" cm="1">
        <f t="array" ref="L3024">[2]!PropsSI("S","P",(I3024+1)*100*1000,"T",J3024+273.15,"WATER")/1000</f>
        <v>6.8988531757456606</v>
      </c>
      <c r="M3024" s="5" cm="1">
        <f t="array" ref="M3024">[2]!PropsSI("H","P",(I3024+1)*100*1000,"S",E3024*1000,"WATER")/1000</f>
        <v>2839.8465348377808</v>
      </c>
      <c r="N3024" s="5" cm="1">
        <f t="array" ref="N3024">[2]!PropsSI("T","P",(I3024+1)*100*1000,"Q",1,"WATER")-273.15</f>
        <v>185.48592873269496</v>
      </c>
      <c r="O3024" s="5"/>
      <c r="P3024" s="5">
        <f t="shared" si="520"/>
        <v>17.436331965038978</v>
      </c>
      <c r="Q3024">
        <f t="shared" si="518"/>
        <v>10.895177874472338</v>
      </c>
      <c r="S3024">
        <f t="shared" si="521"/>
        <v>1.2284025391194353</v>
      </c>
      <c r="T3024">
        <f t="shared" si="522"/>
        <v>555.86324729255523</v>
      </c>
      <c r="U3024">
        <f t="shared" si="523"/>
        <v>0.20845600434413739</v>
      </c>
      <c r="V3024">
        <f t="shared" si="528"/>
        <v>301.82269446732937</v>
      </c>
      <c r="W3024">
        <f t="shared" si="524"/>
        <v>3143.9544884056077</v>
      </c>
      <c r="X3024">
        <f t="shared" si="519"/>
        <v>13.509592866503347</v>
      </c>
      <c r="Y3024">
        <f t="shared" si="525"/>
        <v>6.8351657505564978</v>
      </c>
      <c r="AA3024">
        <f t="shared" si="526"/>
        <v>0.77479568203493909</v>
      </c>
      <c r="AB3024" s="3">
        <f t="shared" si="527"/>
        <v>13.509594717039985</v>
      </c>
    </row>
    <row r="3025" spans="1:28" x14ac:dyDescent="0.4">
      <c r="A3025" s="4">
        <v>199.34779832901614</v>
      </c>
      <c r="B3025" s="4">
        <v>40.534818260618856</v>
      </c>
      <c r="C3025" s="5">
        <v>376.9437808259587</v>
      </c>
      <c r="D3025" s="5" cm="1">
        <f t="array" ref="D3025">[2]!PropsSI("H","P",(B3025+1)*100*1000,"T",C3025+273.15,"WATER")/1000</f>
        <v>3156.3476650938333</v>
      </c>
      <c r="E3025" s="5" cm="1">
        <f t="array" ref="E3025">[2]!PropsSI("S","P",(B3025+1)*100*1000,"T",C3025+273.15,"WATER")/1000</f>
        <v>6.6671495861434176</v>
      </c>
      <c r="F3025" s="5" cm="1">
        <f t="array" ref="F3025">[2]!PropsSI("T","P",(B3025+1)*100*1000,"Q",1,"WATER")-273.15</f>
        <v>252.59692433694192</v>
      </c>
      <c r="G3025" s="9"/>
      <c r="H3025" s="4">
        <v>84.689912247944704</v>
      </c>
      <c r="I3025" s="6">
        <v>10.356128707357659</v>
      </c>
      <c r="J3025" s="5">
        <v>259.38945512268174</v>
      </c>
      <c r="K3025" s="5" cm="1">
        <f t="array" ref="K3025">[2]!PropsSI("H","P",(I3025+1)*100*1000,"T",J3025+273.15,"WATER")/1000</f>
        <v>2959.0621269052413</v>
      </c>
      <c r="L3025" s="5" cm="1">
        <f t="array" ref="L3025">[2]!PropsSI("S","P",(I3025+1)*100*1000,"T",J3025+273.15,"WATER")/1000</f>
        <v>6.9001665754370061</v>
      </c>
      <c r="M3025" s="5" cm="1">
        <f t="array" ref="M3025">[2]!PropsSI("H","P",(I3025+1)*100*1000,"S",E3025*1000,"WATER")/1000</f>
        <v>2841.0979354017113</v>
      </c>
      <c r="N3025" s="5" cm="1">
        <f t="array" ref="N3025">[2]!PropsSI("T","P",(I3025+1)*100*1000,"Q",1,"WATER")-273.15</f>
        <v>185.47967592364392</v>
      </c>
      <c r="O3025" s="5"/>
      <c r="P3025" s="5">
        <f t="shared" si="520"/>
        <v>17.456760982761658</v>
      </c>
      <c r="Q3025">
        <f t="shared" si="518"/>
        <v>10.924566022236348</v>
      </c>
      <c r="S3025">
        <f t="shared" si="521"/>
        <v>1.2284495069975894</v>
      </c>
      <c r="T3025">
        <f t="shared" si="522"/>
        <v>554.8389757642442</v>
      </c>
      <c r="U3025">
        <f t="shared" si="523"/>
        <v>0.20857930049331269</v>
      </c>
      <c r="V3025">
        <f t="shared" si="528"/>
        <v>301.11106447049923</v>
      </c>
      <c r="W3025">
        <f t="shared" si="524"/>
        <v>3138.076760529696</v>
      </c>
      <c r="X3025">
        <f t="shared" si="519"/>
        <v>13.535764282442655</v>
      </c>
      <c r="Y3025">
        <f t="shared" si="525"/>
        <v>6.8183563541044405</v>
      </c>
      <c r="AA3025">
        <f t="shared" si="526"/>
        <v>0.77538818013076349</v>
      </c>
      <c r="AB3025" s="3">
        <f t="shared" si="527"/>
        <v>13.53576612940128</v>
      </c>
    </row>
    <row r="3026" spans="1:28" x14ac:dyDescent="0.4">
      <c r="A3026" s="4">
        <v>198.29521959241356</v>
      </c>
      <c r="B3026" s="4">
        <v>40.759721087250632</v>
      </c>
      <c r="C3026" s="5">
        <v>375.63669072352047</v>
      </c>
      <c r="D3026" s="5" cm="1">
        <f t="array" ref="D3026">[2]!PropsSI("H","P",(B3026+1)*100*1000,"T",C3026+273.15,"WATER")/1000</f>
        <v>3152.7152425693189</v>
      </c>
      <c r="E3026" s="5" cm="1">
        <f t="array" ref="E3026">[2]!PropsSI("S","P",(B3026+1)*100*1000,"T",C3026+273.15,"WATER")/1000</f>
        <v>6.6592289212362514</v>
      </c>
      <c r="F3026" s="5" cm="1">
        <f t="array" ref="F3026">[2]!PropsSI("T","P",(B3026+1)*100*1000,"Q",1,"WATER")-273.15</f>
        <v>252.92022919639066</v>
      </c>
      <c r="G3026" s="9"/>
      <c r="H3026" s="4">
        <v>83.223086886083962</v>
      </c>
      <c r="I3026" s="6">
        <v>10.357061461290591</v>
      </c>
      <c r="J3026" s="5">
        <v>257.91579488552145</v>
      </c>
      <c r="K3026" s="5" cm="1">
        <f t="array" ref="K3026">[2]!PropsSI("H","P",(I3026+1)*100*1000,"T",J3026+273.15,"WATER")/1000</f>
        <v>2955.7749399610766</v>
      </c>
      <c r="L3026" s="5" cm="1">
        <f t="array" ref="L3026">[2]!PropsSI("S","P",(I3026+1)*100*1000,"T",J3026+273.15,"WATER")/1000</f>
        <v>6.8939489037233956</v>
      </c>
      <c r="M3026" s="5" cm="1">
        <f t="array" ref="M3026">[2]!PropsSI("H","P",(I3026+1)*100*1000,"S",E3026*1000,"WATER")/1000</f>
        <v>2837.3065676151837</v>
      </c>
      <c r="N3026" s="5" cm="1">
        <f t="array" ref="N3026">[2]!PropsSI("T","P",(I3026+1)*100*1000,"Q",1,"WATER")-273.15</f>
        <v>185.48334319751524</v>
      </c>
      <c r="O3026" s="5"/>
      <c r="P3026" s="5">
        <f t="shared" si="520"/>
        <v>17.373342350384011</v>
      </c>
      <c r="Q3026">
        <f t="shared" si="518"/>
        <v>10.847866820082718</v>
      </c>
      <c r="S3026">
        <f t="shared" si="521"/>
        <v>1.2283873515020833</v>
      </c>
      <c r="T3026">
        <f t="shared" si="522"/>
        <v>556.10348364178003</v>
      </c>
      <c r="U3026">
        <f t="shared" si="523"/>
        <v>0.20842560789251818</v>
      </c>
      <c r="V3026">
        <f t="shared" si="528"/>
        <v>301.22376927525926</v>
      </c>
      <c r="W3026">
        <f t="shared" si="524"/>
        <v>3137.337128862534</v>
      </c>
      <c r="X3026">
        <f t="shared" si="519"/>
        <v>13.45467216971859</v>
      </c>
      <c r="Y3026">
        <f t="shared" si="525"/>
        <v>6.7954341308902002</v>
      </c>
      <c r="AA3026">
        <f t="shared" si="526"/>
        <v>0.77444361346575008</v>
      </c>
      <c r="AB3026" s="3">
        <f t="shared" si="527"/>
        <v>13.454674027808942</v>
      </c>
    </row>
    <row r="3027" spans="1:28" x14ac:dyDescent="0.4">
      <c r="A3027" s="4">
        <v>199.10755640044644</v>
      </c>
      <c r="B3027" s="4">
        <v>41.048359161232518</v>
      </c>
      <c r="C3027" s="5">
        <v>376.31261142159781</v>
      </c>
      <c r="D3027" s="5" cm="1">
        <f t="array" ref="D3027">[2]!PropsSI("H","P",(B3027+1)*100*1000,"T",C3027+273.15,"WATER")/1000</f>
        <v>3153.7830440742227</v>
      </c>
      <c r="E3027" s="5" cm="1">
        <f t="array" ref="E3027">[2]!PropsSI("S","P",(B3027+1)*100*1000,"T",C3027+273.15,"WATER")/1000</f>
        <v>6.657906938159976</v>
      </c>
      <c r="F3027" s="5" cm="1">
        <f t="array" ref="F3027">[2]!PropsSI("T","P",(B3027+1)*100*1000,"Q",1,"WATER")-273.15</f>
        <v>253.33320891068661</v>
      </c>
      <c r="G3027" s="9"/>
      <c r="H3027" s="4">
        <v>83.19661800630287</v>
      </c>
      <c r="I3027" s="6">
        <v>10.356790294265052</v>
      </c>
      <c r="J3027" s="5">
        <v>257.76137194464263</v>
      </c>
      <c r="K3027" s="5" cm="1">
        <f t="array" ref="K3027">[2]!PropsSI("H","P",(I3027+1)*100*1000,"T",J3027+273.15,"WATER")/1000</f>
        <v>2955.4314910181351</v>
      </c>
      <c r="L3027" s="5" cm="1">
        <f t="array" ref="L3027">[2]!PropsSI("S","P",(I3027+1)*100*1000,"T",J3027+273.15,"WATER")/1000</f>
        <v>6.8933126866696837</v>
      </c>
      <c r="M3027" s="5" cm="1">
        <f t="array" ref="M3027">[2]!PropsSI("H","P",(I3027+1)*100*1000,"S",E3027*1000,"WATER")/1000</f>
        <v>2836.6671410901017</v>
      </c>
      <c r="N3027" s="5" cm="1">
        <f t="array" ref="N3027">[2]!PropsSI("T","P",(I3027+1)*100*1000,"Q",1,"WATER")-273.15</f>
        <v>185.48227708461235</v>
      </c>
      <c r="O3027" s="5"/>
      <c r="P3027" s="5">
        <f t="shared" si="520"/>
        <v>17.538936816358159</v>
      </c>
      <c r="Q3027">
        <f t="shared" si="518"/>
        <v>10.970359177008639</v>
      </c>
      <c r="S3027">
        <f t="shared" si="521"/>
        <v>1.2283007583506276</v>
      </c>
      <c r="T3027">
        <f t="shared" si="522"/>
        <v>557.74323225570777</v>
      </c>
      <c r="U3027">
        <f t="shared" si="523"/>
        <v>0.20822418370928641</v>
      </c>
      <c r="V3027">
        <f t="shared" si="528"/>
        <v>302.84740564007348</v>
      </c>
      <c r="W3027">
        <f t="shared" si="524"/>
        <v>3151.7248441723623</v>
      </c>
      <c r="X3027">
        <f t="shared" si="519"/>
        <v>13.598054850052586</v>
      </c>
      <c r="Y3027">
        <f t="shared" si="525"/>
        <v>6.9047845501338809</v>
      </c>
      <c r="AA3027">
        <f t="shared" si="526"/>
        <v>0.77530678346865323</v>
      </c>
      <c r="AB3027" s="3">
        <f t="shared" si="527"/>
        <v>13.598056688550585</v>
      </c>
    </row>
    <row r="3028" spans="1:28" x14ac:dyDescent="0.4">
      <c r="A3028" s="4">
        <v>197.70578762863158</v>
      </c>
      <c r="B3028" s="4">
        <v>40.91672013988088</v>
      </c>
      <c r="C3028" s="5">
        <v>376.22561849823461</v>
      </c>
      <c r="D3028" s="5" cm="1">
        <f t="array" ref="D3028">[2]!PropsSI("H","P",(B3028+1)*100*1000,"T",C3028+273.15,"WATER")/1000</f>
        <v>3153.8351505310457</v>
      </c>
      <c r="E3028" s="5" cm="1">
        <f t="array" ref="E3028">[2]!PropsSI("S","P",(B3028+1)*100*1000,"T",C3028+273.15,"WATER")/1000</f>
        <v>6.6593377741164188</v>
      </c>
      <c r="F3028" s="5" cm="1">
        <f t="array" ref="F3028">[2]!PropsSI("T","P",(B3028+1)*100*1000,"Q",1,"WATER")-273.15</f>
        <v>253.14513140101076</v>
      </c>
      <c r="G3028" s="9"/>
      <c r="H3028" s="4">
        <v>82.282173675345547</v>
      </c>
      <c r="I3028" s="6">
        <v>10.355317094590928</v>
      </c>
      <c r="J3028" s="5">
        <v>258.22037696652365</v>
      </c>
      <c r="K3028" s="5" cm="1">
        <f t="array" ref="K3028">[2]!PropsSI("H","P",(I3028+1)*100*1000,"T",J3028+273.15,"WATER")/1000</f>
        <v>2956.4602730228976</v>
      </c>
      <c r="L3028" s="5" cm="1">
        <f t="array" ref="L3028">[2]!PropsSI("S","P",(I3028+1)*100*1000,"T",J3028+273.15,"WATER")/1000</f>
        <v>6.8953071747538077</v>
      </c>
      <c r="M3028" s="5" cm="1">
        <f t="array" ref="M3028">[2]!PropsSI("H","P",(I3028+1)*100*1000,"S",E3028*1000,"WATER")/1000</f>
        <v>2837.3268598888512</v>
      </c>
      <c r="N3028" s="5" cm="1">
        <f t="array" ref="N3028">[2]!PropsSI("T","P",(I3028+1)*100*1000,"Q",1,"WATER")-273.15</f>
        <v>185.47648474353593</v>
      </c>
      <c r="O3028" s="5"/>
      <c r="P3028" s="5">
        <f t="shared" si="520"/>
        <v>17.38208913677969</v>
      </c>
      <c r="Q3028">
        <f t="shared" si="518"/>
        <v>10.839487671070303</v>
      </c>
      <c r="S3028">
        <f t="shared" si="521"/>
        <v>1.2283328297277329</v>
      </c>
      <c r="T3028">
        <f t="shared" si="522"/>
        <v>557.01376425813658</v>
      </c>
      <c r="U3028">
        <f t="shared" si="523"/>
        <v>0.20831150465940024</v>
      </c>
      <c r="V3028">
        <f t="shared" si="528"/>
        <v>302.2755598027386</v>
      </c>
      <c r="W3028">
        <f t="shared" si="524"/>
        <v>3146.8654416374607</v>
      </c>
      <c r="X3028">
        <f t="shared" si="519"/>
        <v>13.453586678275306</v>
      </c>
      <c r="Y3028">
        <f t="shared" si="525"/>
        <v>6.8335136194701791</v>
      </c>
      <c r="AA3028">
        <f t="shared" si="526"/>
        <v>0.77399145929176083</v>
      </c>
      <c r="AB3028" s="3">
        <f t="shared" si="527"/>
        <v>13.453588536515575</v>
      </c>
    </row>
    <row r="3029" spans="1:28" x14ac:dyDescent="0.4">
      <c r="A3029" s="4">
        <v>198.1441229894445</v>
      </c>
      <c r="B3029" s="4">
        <v>40.818898198413592</v>
      </c>
      <c r="C3029" s="5">
        <v>375.04828521646562</v>
      </c>
      <c r="D3029" s="5" cm="1">
        <f t="array" ref="D3029">[2]!PropsSI("H","P",(B3029+1)*100*1000,"T",C3029+273.15,"WATER")/1000</f>
        <v>3151.1611504394991</v>
      </c>
      <c r="E3029" s="5" cm="1">
        <f t="array" ref="E3029">[2]!PropsSI("S","P",(B3029+1)*100*1000,"T",C3029+273.15,"WATER")/1000</f>
        <v>6.65622254154232</v>
      </c>
      <c r="F3029" s="5" cm="1">
        <f t="array" ref="F3029">[2]!PropsSI("T","P",(B3029+1)*100*1000,"Q",1,"WATER")-273.15</f>
        <v>253.0050766635045</v>
      </c>
      <c r="G3029" s="9"/>
      <c r="H3029" s="4">
        <v>82.25120491243915</v>
      </c>
      <c r="I3029" s="6">
        <v>10.357134625099613</v>
      </c>
      <c r="J3029" s="5">
        <v>257.27973541270671</v>
      </c>
      <c r="K3029" s="5" cm="1">
        <f t="array" ref="K3029">[2]!PropsSI("H","P",(I3029+1)*100*1000,"T",J3029+273.15,"WATER")/1000</f>
        <v>2954.3556922392754</v>
      </c>
      <c r="L3029" s="5" cm="1">
        <f t="array" ref="L3029">[2]!PropsSI("S","P",(I3029+1)*100*1000,"T",J3029+273.15,"WATER")/1000</f>
        <v>6.8912719921552998</v>
      </c>
      <c r="M3029" s="5" cm="1">
        <f t="array" ref="M3029">[2]!PropsSI("H","P",(I3029+1)*100*1000,"S",E3029*1000,"WATER")/1000</f>
        <v>2835.8655421020071</v>
      </c>
      <c r="N3029" s="5" cm="1">
        <f t="array" ref="N3029">[2]!PropsSI("T","P",(I3029+1)*100*1000,"Q",1,"WATER")-273.15</f>
        <v>185.48363084293294</v>
      </c>
      <c r="O3029" s="5"/>
      <c r="P3029" s="5">
        <f t="shared" si="520"/>
        <v>17.353881054571037</v>
      </c>
      <c r="Q3029">
        <f t="shared" si="518"/>
        <v>10.832179142949752</v>
      </c>
      <c r="S3029">
        <f t="shared" si="521"/>
        <v>1.2283701963942308</v>
      </c>
      <c r="T3029">
        <f t="shared" si="522"/>
        <v>556.43818661381647</v>
      </c>
      <c r="U3029">
        <f t="shared" si="523"/>
        <v>0.20838467780354986</v>
      </c>
      <c r="V3029">
        <f t="shared" si="528"/>
        <v>301.10109380421238</v>
      </c>
      <c r="W3029">
        <f t="shared" si="524"/>
        <v>3135.5497781141216</v>
      </c>
      <c r="X3029">
        <f t="shared" si="519"/>
        <v>13.437064711607579</v>
      </c>
      <c r="Y3029">
        <f t="shared" si="525"/>
        <v>6.7854288258018149</v>
      </c>
      <c r="AA3029">
        <f t="shared" si="526"/>
        <v>0.77429749171833606</v>
      </c>
      <c r="AB3029" s="3">
        <f t="shared" si="527"/>
        <v>13.437066572132707</v>
      </c>
    </row>
    <row r="3030" spans="1:28" x14ac:dyDescent="0.4">
      <c r="A3030" s="4">
        <v>197.13756125674246</v>
      </c>
      <c r="B3030" s="4">
        <v>40.844541792868192</v>
      </c>
      <c r="C3030" s="5">
        <v>375.81571792045787</v>
      </c>
      <c r="D3030" s="5" cm="1">
        <f t="array" ref="D3030">[2]!PropsSI("H","P",(B3030+1)*100*1000,"T",C3030+273.15,"WATER")/1000</f>
        <v>3152.9809781036593</v>
      </c>
      <c r="E3030" s="5" cm="1">
        <f t="array" ref="E3030">[2]!PropsSI("S","P",(B3030+1)*100*1000,"T",C3030+273.15,"WATER")/1000</f>
        <v>6.6587643792306697</v>
      </c>
      <c r="F3030" s="5" cm="1">
        <f t="array" ref="F3030">[2]!PropsSI("T","P",(B3030+1)*100*1000,"Q",1,"WATER")-273.15</f>
        <v>253.04181562562894</v>
      </c>
      <c r="G3030" s="9"/>
      <c r="H3030" s="4">
        <v>82.647484777379915</v>
      </c>
      <c r="I3030" s="6">
        <v>10.357709260534067</v>
      </c>
      <c r="J3030" s="5">
        <v>258.12458734358461</v>
      </c>
      <c r="K3030" s="5" cm="1">
        <f t="array" ref="K3030">[2]!PropsSI("H","P",(I3030+1)*100*1000,"T",J3030+273.15,"WATER")/1000</f>
        <v>2956.2382271234428</v>
      </c>
      <c r="L3030" s="5" cm="1">
        <f t="array" ref="L3030">[2]!PropsSI("S","P",(I3030+1)*100*1000,"T",J3030+273.15,"WATER")/1000</f>
        <v>6.8947957974990581</v>
      </c>
      <c r="M3030" s="5" cm="1">
        <f t="array" ref="M3030">[2]!PropsSI("H","P",(I3030+1)*100*1000,"S",E3030*1000,"WATER")/1000</f>
        <v>2837.0954464881715</v>
      </c>
      <c r="N3030" s="5" cm="1">
        <f t="array" ref="N3030">[2]!PropsSI("T","P",(I3030+1)*100*1000,"Q",1,"WATER")-273.15</f>
        <v>185.48588998649615</v>
      </c>
      <c r="O3030" s="5"/>
      <c r="P3030" s="5">
        <f t="shared" si="520"/>
        <v>17.298028705268571</v>
      </c>
      <c r="Q3030">
        <f t="shared" si="518"/>
        <v>10.773718367550678</v>
      </c>
      <c r="S3030">
        <f t="shared" si="521"/>
        <v>1.2283652856183254</v>
      </c>
      <c r="T3030">
        <f t="shared" si="522"/>
        <v>556.57697939159493</v>
      </c>
      <c r="U3030">
        <f t="shared" si="523"/>
        <v>0.20836848573462707</v>
      </c>
      <c r="V3030">
        <f t="shared" si="528"/>
        <v>301.67632166551635</v>
      </c>
      <c r="W3030">
        <f t="shared" si="524"/>
        <v>3141.3379643127655</v>
      </c>
      <c r="X3030">
        <f t="shared" si="519"/>
        <v>13.3785882418107</v>
      </c>
      <c r="Y3030">
        <f t="shared" si="525"/>
        <v>6.7853470618274203</v>
      </c>
      <c r="AA3030">
        <f t="shared" si="526"/>
        <v>0.7734170371906709</v>
      </c>
      <c r="AB3030" s="3">
        <f t="shared" si="527"/>
        <v>13.378590110467995</v>
      </c>
    </row>
    <row r="3031" spans="1:28" x14ac:dyDescent="0.4">
      <c r="A3031" s="4">
        <v>196.65523488075073</v>
      </c>
      <c r="B3031" s="4">
        <v>40.684249398392105</v>
      </c>
      <c r="C3031" s="5">
        <v>376.01942151986759</v>
      </c>
      <c r="D3031" s="5" cm="1">
        <f t="array" ref="D3031">[2]!PropsSI("H","P",(B3031+1)*100*1000,"T",C3031+273.15,"WATER")/1000</f>
        <v>3153.7993888079527</v>
      </c>
      <c r="E3031" s="5" cm="1">
        <f t="array" ref="E3031">[2]!PropsSI("S","P",(B3031+1)*100*1000,"T",C3031+273.15,"WATER")/1000</f>
        <v>6.661678842856781</v>
      </c>
      <c r="F3031" s="5" cm="1">
        <f t="array" ref="F3031">[2]!PropsSI("T","P",(B3031+1)*100*1000,"Q",1,"WATER")-273.15</f>
        <v>252.81188514785913</v>
      </c>
      <c r="G3031" s="9"/>
      <c r="H3031" s="4">
        <v>82.558248797381367</v>
      </c>
      <c r="I3031" s="6">
        <v>10.354473744548818</v>
      </c>
      <c r="J3031" s="5">
        <v>258.72563039175111</v>
      </c>
      <c r="K3031" s="5" cm="1">
        <f t="array" ref="K3031">[2]!PropsSI("H","P",(I3031+1)*100*1000,"T",J3031+273.15,"WATER")/1000</f>
        <v>2957.5893466880625</v>
      </c>
      <c r="L3031" s="5" cm="1">
        <f t="array" ref="L3031">[2]!PropsSI("S","P",(I3031+1)*100*1000,"T",J3031+273.15,"WATER")/1000</f>
        <v>6.8974639579761536</v>
      </c>
      <c r="M3031" s="5" cm="1">
        <f t="array" ref="M3031">[2]!PropsSI("H","P",(I3031+1)*100*1000,"S",E3031*1000,"WATER")/1000</f>
        <v>2838.4357843605294</v>
      </c>
      <c r="N3031" s="5" cm="1">
        <f t="array" ref="N3031">[2]!PropsSI("T","P",(I3031+1)*100*1000,"Q",1,"WATER")-273.15</f>
        <v>185.47316858589289</v>
      </c>
      <c r="O3031" s="5"/>
      <c r="P3031" s="5">
        <f t="shared" si="520"/>
        <v>17.227195473735609</v>
      </c>
      <c r="Q3031">
        <f t="shared" si="518"/>
        <v>10.7182588664025</v>
      </c>
      <c r="S3031">
        <f t="shared" si="521"/>
        <v>1.2283976380872161</v>
      </c>
      <c r="T3031">
        <f t="shared" si="522"/>
        <v>555.70531640996296</v>
      </c>
      <c r="U3031">
        <f t="shared" si="523"/>
        <v>0.20847071257442512</v>
      </c>
      <c r="V3031">
        <f t="shared" si="528"/>
        <v>301.19463725641748</v>
      </c>
      <c r="W3031">
        <f t="shared" si="524"/>
        <v>3137.5954736407493</v>
      </c>
      <c r="X3031">
        <f t="shared" si="519"/>
        <v>13.31559956371572</v>
      </c>
      <c r="Y3031">
        <f t="shared" si="525"/>
        <v>6.7461786979195217</v>
      </c>
      <c r="AA3031">
        <f t="shared" si="526"/>
        <v>0.77294075298056542</v>
      </c>
      <c r="AB3031" s="3">
        <f t="shared" si="527"/>
        <v>13.315601441212589</v>
      </c>
    </row>
    <row r="3032" spans="1:28" x14ac:dyDescent="0.4">
      <c r="A3032" s="4">
        <v>194.39346834386711</v>
      </c>
      <c r="B3032" s="4">
        <v>40.848098994715841</v>
      </c>
      <c r="C3032" s="5">
        <v>375.04610399395159</v>
      </c>
      <c r="D3032" s="5" cm="1">
        <f t="array" ref="D3032">[2]!PropsSI("H","P",(B3032+1)*100*1000,"T",C3032+273.15,"WATER")/1000</f>
        <v>3151.0968416131168</v>
      </c>
      <c r="E3032" s="5" cm="1">
        <f t="array" ref="E3032">[2]!PropsSI("S","P",(B3032+1)*100*1000,"T",C3032+273.15,"WATER")/1000</f>
        <v>6.6558227547378932</v>
      </c>
      <c r="F3032" s="5" cm="1">
        <f t="array" ref="F3032">[2]!PropsSI("T","P",(B3032+1)*100*1000,"Q",1,"WATER")-273.15</f>
        <v>253.04691058250239</v>
      </c>
      <c r="G3032" s="9"/>
      <c r="H3032" s="4">
        <v>80.95181536477709</v>
      </c>
      <c r="I3032" s="6">
        <v>10.35313359605362</v>
      </c>
      <c r="J3032" s="5">
        <v>257.91748848865268</v>
      </c>
      <c r="K3032" s="5" cm="1">
        <f t="array" ref="K3032">[2]!PropsSI("H","P",(I3032+1)*100*1000,"T",J3032+273.15,"WATER")/1000</f>
        <v>2955.7926699373379</v>
      </c>
      <c r="L3032" s="5" cm="1">
        <f t="array" ref="L3032">[2]!PropsSI("S","P",(I3032+1)*100*1000,"T",J3032+273.15,"WATER")/1000</f>
        <v>6.8941357642265686</v>
      </c>
      <c r="M3032" s="5" cm="1">
        <f t="array" ref="M3032">[2]!PropsSI("H","P",(I3032+1)*100*1000,"S",E3032*1000,"WATER")/1000</f>
        <v>2835.6006838339295</v>
      </c>
      <c r="N3032" s="5" cm="1">
        <f t="array" ref="N3032">[2]!PropsSI("T","P",(I3032+1)*100*1000,"Q",1,"WATER")-273.15</f>
        <v>185.46789855683505</v>
      </c>
      <c r="O3032" s="5"/>
      <c r="P3032" s="5">
        <f t="shared" si="520"/>
        <v>17.036220099961156</v>
      </c>
      <c r="Q3032">
        <f t="shared" si="518"/>
        <v>10.546070920577975</v>
      </c>
      <c r="S3032">
        <f t="shared" si="521"/>
        <v>1.2283429695365391</v>
      </c>
      <c r="T3032">
        <f t="shared" si="522"/>
        <v>556.64979045995324</v>
      </c>
      <c r="U3032">
        <f t="shared" si="523"/>
        <v>0.20835299688554809</v>
      </c>
      <c r="V3032">
        <f t="shared" si="528"/>
        <v>301.29371213878494</v>
      </c>
      <c r="W3032">
        <f t="shared" si="524"/>
        <v>3137.1608738265577</v>
      </c>
      <c r="X3032">
        <f t="shared" si="519"/>
        <v>13.132152929744862</v>
      </c>
      <c r="Y3032">
        <f t="shared" si="525"/>
        <v>6.6878201581366428</v>
      </c>
      <c r="AA3032">
        <f t="shared" si="526"/>
        <v>0.77083735455489522</v>
      </c>
      <c r="AB3032" s="3">
        <f t="shared" si="527"/>
        <v>13.13215483346899</v>
      </c>
    </row>
    <row r="3033" spans="1:28" x14ac:dyDescent="0.4">
      <c r="A3033" s="4">
        <v>196.13560102710463</v>
      </c>
      <c r="B3033" s="4">
        <v>40.946984256317194</v>
      </c>
      <c r="C3033" s="5">
        <v>377.40343574292564</v>
      </c>
      <c r="D3033" s="5" cm="1">
        <f t="array" ref="D3033">[2]!PropsSI("H","P",(B3033+1)*100*1000,"T",C3033+273.15,"WATER")/1000</f>
        <v>3156.6438591350734</v>
      </c>
      <c r="E3033" s="5" cm="1">
        <f t="array" ref="E3033">[2]!PropsSI("S","P",(B3033+1)*100*1000,"T",C3033+273.15,"WATER")/1000</f>
        <v>6.6633481136495609</v>
      </c>
      <c r="F3033" s="5" cm="1">
        <f t="array" ref="F3033">[2]!PropsSI("T","P",(B3033+1)*100*1000,"Q",1,"WATER")-273.15</f>
        <v>253.18841082333824</v>
      </c>
      <c r="G3033" s="9"/>
      <c r="H3033" s="4">
        <v>82.547171559676315</v>
      </c>
      <c r="I3033" s="6">
        <v>10.353758486039636</v>
      </c>
      <c r="J3033" s="5">
        <v>259.52923437323079</v>
      </c>
      <c r="K3033" s="5" cm="1">
        <f t="array" ref="K3033">[2]!PropsSI("H","P",(I3033+1)*100*1000,"T",J3033+273.15,"WATER")/1000</f>
        <v>2959.381662579106</v>
      </c>
      <c r="L3033" s="5" cm="1">
        <f t="array" ref="L3033">[2]!PropsSI("S","P",(I3033+1)*100*1000,"T",J3033+273.15,"WATER")/1000</f>
        <v>6.9008591787246258</v>
      </c>
      <c r="M3033" s="5" cm="1">
        <f t="array" ref="M3033">[2]!PropsSI("H","P",(I3033+1)*100*1000,"S",E3033*1000,"WATER")/1000</f>
        <v>2839.225027264441</v>
      </c>
      <c r="N3033" s="5" cm="1">
        <f t="array" ref="N3033">[2]!PropsSI("T","P",(I3033+1)*100*1000,"Q",1,"WATER")-273.15</f>
        <v>185.47035594857084</v>
      </c>
      <c r="O3033" s="5"/>
      <c r="P3033" s="5">
        <f t="shared" si="520"/>
        <v>17.293648157296655</v>
      </c>
      <c r="Q3033">
        <f t="shared" si="518"/>
        <v>10.74726096706431</v>
      </c>
      <c r="S3033">
        <f t="shared" si="521"/>
        <v>1.2283166391415326</v>
      </c>
      <c r="T3033">
        <f t="shared" si="522"/>
        <v>557.20329829218213</v>
      </c>
      <c r="U3033">
        <f t="shared" si="523"/>
        <v>0.20828603228828341</v>
      </c>
      <c r="V3033">
        <f t="shared" si="528"/>
        <v>303.16577699735387</v>
      </c>
      <c r="W3033">
        <f t="shared" si="524"/>
        <v>3155.8137185328164</v>
      </c>
      <c r="X3033">
        <f t="shared" si="519"/>
        <v>13.361297915418621</v>
      </c>
      <c r="Y3033">
        <f t="shared" si="525"/>
        <v>6.8331891673615193</v>
      </c>
      <c r="AA3033">
        <f t="shared" si="526"/>
        <v>0.77261313893775385</v>
      </c>
      <c r="AB3033" s="3">
        <f t="shared" si="527"/>
        <v>13.361299786494071</v>
      </c>
    </row>
    <row r="3034" spans="1:28" x14ac:dyDescent="0.4">
      <c r="A3034" s="4">
        <v>197.52644805907758</v>
      </c>
      <c r="B3034" s="4">
        <v>40.987022824728299</v>
      </c>
      <c r="C3034" s="5">
        <v>375.68647422692209</v>
      </c>
      <c r="D3034" s="5" cm="1">
        <f t="array" ref="D3034">[2]!PropsSI("H","P",(B3034+1)*100*1000,"T",C3034+273.15,"WATER")/1000</f>
        <v>3152.3790361498754</v>
      </c>
      <c r="E3034" s="5" cm="1">
        <f t="array" ref="E3034">[2]!PropsSI("S","P",(B3034+1)*100*1000,"T",C3034+273.15,"WATER")/1000</f>
        <v>6.6563727532296042</v>
      </c>
      <c r="F3034" s="5" cm="1">
        <f t="array" ref="F3034">[2]!PropsSI("T","P",(B3034+1)*100*1000,"Q",1,"WATER")-273.15</f>
        <v>253.24563157283569</v>
      </c>
      <c r="G3034" s="9"/>
      <c r="H3034" s="4">
        <v>83.78536995488686</v>
      </c>
      <c r="I3034" s="6">
        <v>10.353737668637876</v>
      </c>
      <c r="J3034" s="5">
        <v>257.60075891996689</v>
      </c>
      <c r="K3034" s="5" cm="1">
        <f t="array" ref="K3034">[2]!PropsSI("H","P",(I3034+1)*100*1000,"T",J3034+273.15,"WATER")/1000</f>
        <v>2955.0840826115777</v>
      </c>
      <c r="L3034" s="5" cm="1">
        <f t="array" ref="L3034">[2]!PropsSI("S","P",(I3034+1)*100*1000,"T",J3034+273.15,"WATER")/1000</f>
        <v>6.8927774907881219</v>
      </c>
      <c r="M3034" s="5" cm="1">
        <f t="array" ref="M3034">[2]!PropsSI("H","P",(I3034+1)*100*1000,"S",E3034*1000,"WATER")/1000</f>
        <v>2835.8754141839718</v>
      </c>
      <c r="N3034" s="5" cm="1">
        <f t="array" ref="N3034">[2]!PropsSI("T","P",(I3034+1)*100*1000,"Q",1,"WATER")-273.15</f>
        <v>185.47027408545301</v>
      </c>
      <c r="O3034" s="5"/>
      <c r="P3034" s="5">
        <f t="shared" si="520"/>
        <v>17.366065623543886</v>
      </c>
      <c r="Q3034">
        <f t="shared" si="518"/>
        <v>10.825269831222412</v>
      </c>
      <c r="S3034">
        <f t="shared" si="521"/>
        <v>1.2283047053947063</v>
      </c>
      <c r="T3034">
        <f t="shared" si="522"/>
        <v>557.43056355495037</v>
      </c>
      <c r="U3034">
        <f t="shared" si="523"/>
        <v>0.20825813941923246</v>
      </c>
      <c r="V3034">
        <f t="shared" si="528"/>
        <v>302.25774860802682</v>
      </c>
      <c r="W3034">
        <f t="shared" si="524"/>
        <v>3146.0128442894329</v>
      </c>
      <c r="X3034">
        <f t="shared" si="519"/>
        <v>13.438403678176439</v>
      </c>
      <c r="Y3034">
        <f t="shared" si="525"/>
        <v>6.828468502096749</v>
      </c>
      <c r="AA3034">
        <f t="shared" si="526"/>
        <v>0.773831323100449</v>
      </c>
      <c r="AB3034" s="3">
        <f t="shared" si="527"/>
        <v>13.438405538516189</v>
      </c>
    </row>
    <row r="3035" spans="1:28" x14ac:dyDescent="0.4">
      <c r="A3035" s="4">
        <v>196.52046311856091</v>
      </c>
      <c r="B3035" s="4">
        <v>40.82668988180567</v>
      </c>
      <c r="C3035" s="5">
        <v>375.55336115857483</v>
      </c>
      <c r="D3035" s="5" cm="1">
        <f t="array" ref="D3035">[2]!PropsSI("H","P",(B3035+1)*100*1000,"T",C3035+273.15,"WATER")/1000</f>
        <v>3152.3772760267889</v>
      </c>
      <c r="E3035" s="5" cm="1">
        <f t="array" ref="E3035">[2]!PropsSI("S","P",(B3035+1)*100*1000,"T",C3035+273.15,"WATER")/1000</f>
        <v>6.6580177395752838</v>
      </c>
      <c r="F3035" s="5" cm="1">
        <f t="array" ref="F3035">[2]!PropsSI("T","P",(B3035+1)*100*1000,"Q",1,"WATER")-273.15</f>
        <v>253.01624144405298</v>
      </c>
      <c r="G3035" s="9"/>
      <c r="H3035" s="4">
        <v>82.271416997936214</v>
      </c>
      <c r="I3035" s="6">
        <v>10.354989231387316</v>
      </c>
      <c r="J3035" s="5">
        <v>258.02353476024712</v>
      </c>
      <c r="K3035" s="5" cm="1">
        <f t="array" ref="K3035">[2]!PropsSI("H","P",(I3035+1)*100*1000,"T",J3035+273.15,"WATER")/1000</f>
        <v>2956.0225566061495</v>
      </c>
      <c r="L3035" s="5" cm="1">
        <f t="array" ref="L3035">[2]!PropsSI("S","P",(I3035+1)*100*1000,"T",J3035+273.15,"WATER")/1000</f>
        <v>6.8944960835050537</v>
      </c>
      <c r="M3035" s="5" cm="1">
        <f t="array" ref="M3035">[2]!PropsSI("H","P",(I3035+1)*100*1000,"S",E3035*1000,"WATER")/1000</f>
        <v>2836.6873235450635</v>
      </c>
      <c r="N3035" s="5" cm="1">
        <f t="array" ref="N3035">[2]!PropsSI("T","P",(I3035+1)*100*1000,"Q",1,"WATER")-273.15</f>
        <v>185.47519556746914</v>
      </c>
      <c r="O3035" s="5"/>
      <c r="P3035" s="5">
        <f t="shared" si="520"/>
        <v>17.23320435099588</v>
      </c>
      <c r="Q3035">
        <f t="shared" si="518"/>
        <v>10.718811221127538</v>
      </c>
      <c r="S3035">
        <f t="shared" si="521"/>
        <v>1.2283579225984986</v>
      </c>
      <c r="T3035">
        <f t="shared" si="522"/>
        <v>556.5070486939004</v>
      </c>
      <c r="U3035">
        <f t="shared" si="523"/>
        <v>0.20837315844066118</v>
      </c>
      <c r="V3035">
        <f t="shared" si="528"/>
        <v>301.48803859717225</v>
      </c>
      <c r="W3035">
        <f t="shared" si="524"/>
        <v>3139.4356448167168</v>
      </c>
      <c r="X3035">
        <f t="shared" si="519"/>
        <v>13.318500180134077</v>
      </c>
      <c r="Y3035">
        <f t="shared" si="525"/>
        <v>6.7583826835805008</v>
      </c>
      <c r="AA3035">
        <f t="shared" si="526"/>
        <v>0.7728395593737849</v>
      </c>
      <c r="AB3035" s="3">
        <f t="shared" si="527"/>
        <v>13.318502057222048</v>
      </c>
    </row>
    <row r="3036" spans="1:28" x14ac:dyDescent="0.4">
      <c r="A3036" s="4">
        <v>195.94871907021698</v>
      </c>
      <c r="B3036" s="4">
        <v>40.940858988833369</v>
      </c>
      <c r="C3036" s="5">
        <v>375.5815606761725</v>
      </c>
      <c r="D3036" s="5" cm="1">
        <f t="array" ref="D3036">[2]!PropsSI("H","P",(B3036+1)*100*1000,"T",C3036+273.15,"WATER")/1000</f>
        <v>3152.2160707009712</v>
      </c>
      <c r="E3036" s="5" cm="1">
        <f t="array" ref="E3036">[2]!PropsSI("S","P",(B3036+1)*100*1000,"T",C3036+273.15,"WATER")/1000</f>
        <v>6.6565952883775514</v>
      </c>
      <c r="F3036" s="5" cm="1">
        <f t="array" ref="F3036">[2]!PropsSI("T","P",(B3036+1)*100*1000,"Q",1,"WATER")-273.15</f>
        <v>253.17965326854028</v>
      </c>
      <c r="G3036" s="9"/>
      <c r="H3036" s="4">
        <v>82.254611149226918</v>
      </c>
      <c r="I3036" s="6">
        <v>10.354396184149069</v>
      </c>
      <c r="J3036" s="5">
        <v>257.91342702506836</v>
      </c>
      <c r="K3036" s="5" cm="1">
        <f t="array" ref="K3036">[2]!PropsSI("H","P",(I3036+1)*100*1000,"T",J3036+273.15,"WATER")/1000</f>
        <v>2955.7791275596956</v>
      </c>
      <c r="L3036" s="5" cm="1">
        <f t="array" ref="L3036">[2]!PropsSI("S","P",(I3036+1)*100*1000,"T",J3036+273.15,"WATER")/1000</f>
        <v>6.8940609242523205</v>
      </c>
      <c r="M3036" s="5" cm="1">
        <f t="array" ref="M3036">[2]!PropsSI("H","P",(I3036+1)*100*1000,"S",E3036*1000,"WATER")/1000</f>
        <v>2835.9941695887951</v>
      </c>
      <c r="N3036" s="5" cm="1">
        <f t="array" ref="N3036">[2]!PropsSI("T","P",(I3036+1)*100*1000,"Q",1,"WATER")-273.15</f>
        <v>185.47286359900806</v>
      </c>
      <c r="O3036" s="5"/>
      <c r="P3036" s="5">
        <f t="shared" si="520"/>
        <v>17.212021240244365</v>
      </c>
      <c r="Q3036">
        <f t="shared" si="518"/>
        <v>10.692102051833889</v>
      </c>
      <c r="S3036">
        <f t="shared" si="521"/>
        <v>1.228321413582383</v>
      </c>
      <c r="T3036">
        <f t="shared" si="522"/>
        <v>557.16123049194152</v>
      </c>
      <c r="U3036">
        <f t="shared" si="523"/>
        <v>0.20829210439966217</v>
      </c>
      <c r="V3036">
        <f t="shared" si="528"/>
        <v>301.98939409241103</v>
      </c>
      <c r="W3036">
        <f t="shared" si="524"/>
        <v>3143.6439691993055</v>
      </c>
      <c r="X3036">
        <f t="shared" si="519"/>
        <v>13.293699071133721</v>
      </c>
      <c r="Y3036">
        <f t="shared" si="525"/>
        <v>6.7683070508297742</v>
      </c>
      <c r="AA3036">
        <f t="shared" si="526"/>
        <v>0.77234978775420715</v>
      </c>
      <c r="AB3036" s="3">
        <f t="shared" si="527"/>
        <v>13.29370095172364</v>
      </c>
    </row>
    <row r="3037" spans="1:28" x14ac:dyDescent="0.4">
      <c r="A3037" s="4">
        <v>198.38115634891255</v>
      </c>
      <c r="B3037" s="4">
        <v>40.895028705551816</v>
      </c>
      <c r="C3037" s="5">
        <v>376.05587220479788</v>
      </c>
      <c r="D3037" s="5" cm="1">
        <f t="array" ref="D3037">[2]!PropsSI("H","P",(B3037+1)*100*1000,"T",C3037+273.15,"WATER")/1000</f>
        <v>3153.4649323372619</v>
      </c>
      <c r="E3037" s="5" cm="1">
        <f t="array" ref="E3037">[2]!PropsSI("S","P",(B3037+1)*100*1000,"T",C3037+273.15,"WATER")/1000</f>
        <v>6.6589905619120353</v>
      </c>
      <c r="F3037" s="5" cm="1">
        <f t="array" ref="F3037">[2]!PropsSI("T","P",(B3037+1)*100*1000,"Q",1,"WATER")-273.15</f>
        <v>253.11409669292334</v>
      </c>
      <c r="G3037" s="9"/>
      <c r="H3037" s="4">
        <v>84.172634214003622</v>
      </c>
      <c r="I3037" s="6">
        <v>10.355993368643301</v>
      </c>
      <c r="J3037" s="5">
        <v>257.98647739469766</v>
      </c>
      <c r="K3037" s="5" cm="1">
        <f t="array" ref="K3037">[2]!PropsSI("H","P",(I3037+1)*100*1000,"T",J3037+273.15,"WATER")/1000</f>
        <v>2955.9363582515302</v>
      </c>
      <c r="L3037" s="5" cm="1">
        <f t="array" ref="L3037">[2]!PropsSI("S","P",(I3037+1)*100*1000,"T",J3037+273.15,"WATER")/1000</f>
        <v>6.8942945640416244</v>
      </c>
      <c r="M3037" s="5" cm="1">
        <f t="array" ref="M3037">[2]!PropsSI("H","P",(I3037+1)*100*1000,"S",E3037*1000,"WATER")/1000</f>
        <v>2837.1725779450571</v>
      </c>
      <c r="N3037" s="5" cm="1">
        <f t="array" ref="N3037">[2]!PropsSI("T","P",(I3037+1)*100*1000,"Q",1,"WATER")-273.15</f>
        <v>185.47914379781656</v>
      </c>
      <c r="O3037" s="5"/>
      <c r="P3037" s="5">
        <f t="shared" si="520"/>
        <v>17.429567502401561</v>
      </c>
      <c r="Q3037">
        <f t="shared" si="518"/>
        <v>10.884985260855357</v>
      </c>
      <c r="S3037">
        <f t="shared" si="521"/>
        <v>1.2283423854236661</v>
      </c>
      <c r="T3037">
        <f t="shared" si="522"/>
        <v>556.88298973754581</v>
      </c>
      <c r="U3037">
        <f t="shared" si="523"/>
        <v>0.20832850765210262</v>
      </c>
      <c r="V3037">
        <f t="shared" si="528"/>
        <v>302.06717421602525</v>
      </c>
      <c r="W3037">
        <f t="shared" si="524"/>
        <v>3144.9084508178871</v>
      </c>
      <c r="X3037">
        <f t="shared" si="519"/>
        <v>13.50076802585531</v>
      </c>
      <c r="Y3037">
        <f t="shared" si="525"/>
        <v>6.8423194736707966</v>
      </c>
      <c r="AA3037">
        <f t="shared" si="526"/>
        <v>0.77459006804049124</v>
      </c>
      <c r="AB3037" s="3">
        <f t="shared" si="527"/>
        <v>13.500769877601559</v>
      </c>
    </row>
    <row r="3038" spans="1:28" x14ac:dyDescent="0.4">
      <c r="A3038" s="4">
        <v>198.5822993473875</v>
      </c>
      <c r="B3038" s="4">
        <v>40.677687222489368</v>
      </c>
      <c r="C3038" s="5">
        <v>376.1064310873308</v>
      </c>
      <c r="D3038" s="5" cm="1">
        <f t="array" ref="D3038">[2]!PropsSI("H","P",(B3038+1)*100*1000,"T",C3038+273.15,"WATER")/1000</f>
        <v>3154.0244436645285</v>
      </c>
      <c r="E3038" s="5" cm="1">
        <f t="array" ref="E3038">[2]!PropsSI("S","P",(B3038+1)*100*1000,"T",C3038+273.15,"WATER")/1000</f>
        <v>6.6620933459583256</v>
      </c>
      <c r="F3038" s="5" cm="1">
        <f t="array" ref="F3038">[2]!PropsSI("T","P",(B3038+1)*100*1000,"Q",1,"WATER")-273.15</f>
        <v>252.80245766689325</v>
      </c>
      <c r="G3038" s="9"/>
      <c r="H3038" s="4">
        <v>84.799774680833011</v>
      </c>
      <c r="I3038" s="6">
        <v>10.356335406833225</v>
      </c>
      <c r="J3038" s="5">
        <v>258.46219691587248</v>
      </c>
      <c r="K3038" s="5" cm="1">
        <f t="array" ref="K3038">[2]!PropsSI("H","P",(I3038+1)*100*1000,"T",J3038+273.15,"WATER")/1000</f>
        <v>2956.9957078411385</v>
      </c>
      <c r="L3038" s="5" cm="1">
        <f t="array" ref="L3038">[2]!PropsSI("S","P",(I3038+1)*100*1000,"T",J3038+273.15,"WATER")/1000</f>
        <v>6.8962748028724654</v>
      </c>
      <c r="M3038" s="5" cm="1">
        <f t="array" ref="M3038">[2]!PropsSI("H","P",(I3038+1)*100*1000,"S",E3038*1000,"WATER")/1000</f>
        <v>2838.6691415677537</v>
      </c>
      <c r="N3038" s="5" cm="1">
        <f t="array" ref="N3038">[2]!PropsSI("T","P",(I3038+1)*100*1000,"Q",1,"WATER")-273.15</f>
        <v>185.48048861666655</v>
      </c>
      <c r="O3038" s="5"/>
      <c r="P3038" s="5">
        <f t="shared" si="520"/>
        <v>17.395550278268757</v>
      </c>
      <c r="Q3038">
        <f t="shared" si="518"/>
        <v>10.868449832588267</v>
      </c>
      <c r="S3038">
        <f t="shared" si="521"/>
        <v>1.2284082298096943</v>
      </c>
      <c r="T3038">
        <f t="shared" si="522"/>
        <v>555.64669006619931</v>
      </c>
      <c r="U3038">
        <f t="shared" si="523"/>
        <v>0.20848057011382209</v>
      </c>
      <c r="V3038">
        <f t="shared" si="528"/>
        <v>301.18728452903179</v>
      </c>
      <c r="W3038">
        <f t="shared" si="524"/>
        <v>3137.6416427860859</v>
      </c>
      <c r="X3038">
        <f t="shared" si="519"/>
        <v>13.476375994983627</v>
      </c>
      <c r="Y3038">
        <f t="shared" si="525"/>
        <v>6.8012788685061905</v>
      </c>
      <c r="AA3038">
        <f t="shared" si="526"/>
        <v>0.77470258971437989</v>
      </c>
      <c r="AB3038" s="3">
        <f t="shared" si="527"/>
        <v>13.476377850081509</v>
      </c>
    </row>
    <row r="3039" spans="1:28" x14ac:dyDescent="0.4">
      <c r="A3039" s="4">
        <v>199.14845668414705</v>
      </c>
      <c r="B3039" s="4">
        <v>40.676054049352452</v>
      </c>
      <c r="C3039" s="5">
        <v>375.90987832841773</v>
      </c>
      <c r="D3039" s="5" cm="1">
        <f t="array" ref="D3039">[2]!PropsSI("H","P",(B3039+1)*100*1000,"T",C3039+273.15,"WATER")/1000</f>
        <v>3153.5490584276017</v>
      </c>
      <c r="E3039" s="5" cm="1">
        <f t="array" ref="E3039">[2]!PropsSI("S","P",(B3039+1)*100*1000,"T",C3039+273.15,"WATER")/1000</f>
        <v>6.6613779220257499</v>
      </c>
      <c r="F3039" s="5" cm="1">
        <f t="array" ref="F3039">[2]!PropsSI("T","P",(B3039+1)*100*1000,"Q",1,"WATER")-273.15</f>
        <v>252.80011120936274</v>
      </c>
      <c r="G3039" s="9"/>
      <c r="H3039" s="4">
        <v>85.481489745745691</v>
      </c>
      <c r="I3039" s="6">
        <v>10.356847594864997</v>
      </c>
      <c r="J3039" s="5">
        <v>258.18209529272156</v>
      </c>
      <c r="K3039" s="5" cm="1">
        <f t="array" ref="K3039">[2]!PropsSI("H","P",(I3039+1)*100*1000,"T",J3039+273.15,"WATER")/1000</f>
        <v>2956.3695013256734</v>
      </c>
      <c r="L3039" s="5" cm="1">
        <f t="array" ref="L3039">[2]!PropsSI("S","P",(I3039+1)*100*1000,"T",J3039+273.15,"WATER")/1000</f>
        <v>6.8950765410724895</v>
      </c>
      <c r="M3039" s="5" cm="1">
        <f t="array" ref="M3039">[2]!PropsSI("H","P",(I3039+1)*100*1000,"S",E3039*1000,"WATER")/1000</f>
        <v>2838.3347453722577</v>
      </c>
      <c r="N3039" s="5" cm="1">
        <f t="array" ref="N3039">[2]!PropsSI("T","P",(I3039+1)*100*1000,"Q",1,"WATER")-273.15</f>
        <v>185.48250236775874</v>
      </c>
      <c r="O3039" s="5"/>
      <c r="P3039" s="5">
        <f t="shared" si="520"/>
        <v>17.437345547145931</v>
      </c>
      <c r="Q3039">
        <f t="shared" si="518"/>
        <v>10.907779024031301</v>
      </c>
      <c r="S3039">
        <f t="shared" si="521"/>
        <v>1.2284110929262944</v>
      </c>
      <c r="T3039">
        <f t="shared" si="522"/>
        <v>555.63153717663727</v>
      </c>
      <c r="U3039">
        <f t="shared" si="523"/>
        <v>0.20848316242413412</v>
      </c>
      <c r="V3039">
        <f t="shared" si="528"/>
        <v>301.04877362977169</v>
      </c>
      <c r="W3039">
        <f t="shared" si="524"/>
        <v>3136.2309637822136</v>
      </c>
      <c r="X3039">
        <f t="shared" si="519"/>
        <v>13.51749088483561</v>
      </c>
      <c r="Y3039">
        <f t="shared" si="525"/>
        <v>6.8105959964226868</v>
      </c>
      <c r="AA3039">
        <f t="shared" si="526"/>
        <v>0.77520358231952913</v>
      </c>
      <c r="AB3039" s="3">
        <f t="shared" si="527"/>
        <v>13.517492734291015</v>
      </c>
    </row>
    <row r="3040" spans="1:28" x14ac:dyDescent="0.4">
      <c r="A3040" s="4">
        <v>199.29028595559274</v>
      </c>
      <c r="B3040" s="4">
        <v>40.874541671340531</v>
      </c>
      <c r="C3040" s="5">
        <v>375.1355139643274</v>
      </c>
      <c r="D3040" s="5" cm="1">
        <f t="array" ref="D3040">[2]!PropsSI("H","P",(B3040+1)*100*1000,"T",C3040+273.15,"WATER")/1000</f>
        <v>3151.2615893472466</v>
      </c>
      <c r="E3040" s="5" cm="1">
        <f t="array" ref="E3040">[2]!PropsSI("S","P",(B3040+1)*100*1000,"T",C3040+273.15,"WATER")/1000</f>
        <v>6.6558049053223582</v>
      </c>
      <c r="F3040" s="5" cm="1">
        <f t="array" ref="F3040">[2]!PropsSI("T","P",(B3040+1)*100*1000,"Q",1,"WATER")-273.15</f>
        <v>253.08477387046935</v>
      </c>
      <c r="G3040" s="9"/>
      <c r="H3040" s="4">
        <v>84.52103880720648</v>
      </c>
      <c r="I3040" s="6">
        <v>10.358966295380233</v>
      </c>
      <c r="J3040" s="5">
        <v>257.03570826089378</v>
      </c>
      <c r="K3040" s="5" cm="1">
        <f t="array" ref="K3040">[2]!PropsSI("H","P",(I3040+1)*100*1000,"T",J3040+273.15,"WATER")/1000</f>
        <v>2953.8044813837769</v>
      </c>
      <c r="L3040" s="5" cm="1">
        <f t="array" ref="L3040">[2]!PropsSI("S","P",(I3040+1)*100*1000,"T",J3040+273.15,"WATER")/1000</f>
        <v>6.8901610426026023</v>
      </c>
      <c r="M3040" s="5" cm="1">
        <f t="array" ref="M3040">[2]!PropsSI("H","P",(I3040+1)*100*1000,"S",E3040*1000,"WATER")/1000</f>
        <v>2835.6988099196255</v>
      </c>
      <c r="N3040" s="5" cm="1">
        <f t="array" ref="N3040">[2]!PropsSI("T","P",(I3040+1)*100*1000,"Q",1,"WATER")-273.15</f>
        <v>185.49083162812275</v>
      </c>
      <c r="O3040" s="5"/>
      <c r="P3040" s="5">
        <f t="shared" si="520"/>
        <v>17.469054596964511</v>
      </c>
      <c r="Q3040">
        <f t="shared" si="518"/>
        <v>10.930912086112286</v>
      </c>
      <c r="S3040">
        <f t="shared" si="521"/>
        <v>1.22836225825721</v>
      </c>
      <c r="T3040">
        <f t="shared" si="522"/>
        <v>556.73262235097127</v>
      </c>
      <c r="U3040">
        <f t="shared" si="523"/>
        <v>0.20835120646426036</v>
      </c>
      <c r="V3040">
        <f t="shared" si="528"/>
        <v>301.35272154370773</v>
      </c>
      <c r="W3040">
        <f t="shared" si="524"/>
        <v>3137.7529831780757</v>
      </c>
      <c r="X3040">
        <f t="shared" si="519"/>
        <v>13.544655364027932</v>
      </c>
      <c r="Y3040">
        <f t="shared" si="525"/>
        <v>6.831653922849223</v>
      </c>
      <c r="AA3040">
        <f t="shared" si="526"/>
        <v>0.77535147277676575</v>
      </c>
      <c r="AB3040" s="3">
        <f t="shared" si="527"/>
        <v>13.544657209774163</v>
      </c>
    </row>
    <row r="3041" spans="1:28" x14ac:dyDescent="0.4">
      <c r="A3041" s="4">
        <v>199.03431126496088</v>
      </c>
      <c r="B3041" s="4">
        <v>40.82871356701888</v>
      </c>
      <c r="C3041" s="5">
        <v>376.23527618586911</v>
      </c>
      <c r="D3041" s="5" cm="1">
        <f t="array" ref="D3041">[2]!PropsSI("H","P",(B3041+1)*100*1000,"T",C3041+273.15,"WATER")/1000</f>
        <v>3154.0352781526117</v>
      </c>
      <c r="E3041" s="5" cm="1">
        <f t="array" ref="E3041">[2]!PropsSI("S","P",(B3041+1)*100*1000,"T",C3041+273.15,"WATER")/1000</f>
        <v>6.6605514264626926</v>
      </c>
      <c r="F3041" s="5" cm="1">
        <f t="array" ref="F3041">[2]!PropsSI("T","P",(B3041+1)*100*1000,"Q",1,"WATER")-273.15</f>
        <v>253.01914094234178</v>
      </c>
      <c r="G3041" s="9"/>
      <c r="H3041" s="4">
        <v>84.416984708867517</v>
      </c>
      <c r="I3041" s="6">
        <v>10.356474093401873</v>
      </c>
      <c r="J3041" s="5">
        <v>258.17149588759889</v>
      </c>
      <c r="K3041" s="5" cm="1">
        <f t="array" ref="K3041">[2]!PropsSI("H","P",(I3041+1)*100*1000,"T",J3041+273.15,"WATER")/1000</f>
        <v>2956.347194043401</v>
      </c>
      <c r="L3041" s="5" cm="1">
        <f t="array" ref="L3041">[2]!PropsSI("S","P",(I3041+1)*100*1000,"T",J3041+273.15,"WATER")/1000</f>
        <v>6.8950491500491742</v>
      </c>
      <c r="M3041" s="5" cm="1">
        <f t="array" ref="M3041">[2]!PropsSI("H","P",(I3041+1)*100*1000,"S",E3041*1000,"WATER")/1000</f>
        <v>2837.9308508370113</v>
      </c>
      <c r="N3041" s="5" cm="1">
        <f t="array" ref="N3041">[2]!PropsSI("T","P",(I3041+1)*100*1000,"Q",1,"WATER")-273.15</f>
        <v>185.48103389265464</v>
      </c>
      <c r="O3041" s="5"/>
      <c r="P3041" s="5">
        <f t="shared" si="520"/>
        <v>17.476563049601499</v>
      </c>
      <c r="Q3041">
        <f t="shared" si="518"/>
        <v>10.929642129435111</v>
      </c>
      <c r="S3041">
        <f t="shared" si="521"/>
        <v>1.2283642248976239</v>
      </c>
      <c r="T3041">
        <f t="shared" si="522"/>
        <v>556.50144063121377</v>
      </c>
      <c r="U3041">
        <f t="shared" si="523"/>
        <v>0.20837597548820791</v>
      </c>
      <c r="V3041">
        <f t="shared" si="528"/>
        <v>301.89501637071561</v>
      </c>
      <c r="W3041">
        <f t="shared" si="524"/>
        <v>3143.7087305586347</v>
      </c>
      <c r="X3041">
        <f t="shared" si="519"/>
        <v>13.547254229905105</v>
      </c>
      <c r="Y3041">
        <f t="shared" si="525"/>
        <v>6.8518931085269363</v>
      </c>
      <c r="AA3041">
        <f t="shared" si="526"/>
        <v>0.77516706441923422</v>
      </c>
      <c r="AB3041" s="3">
        <f t="shared" si="527"/>
        <v>13.547256075297254</v>
      </c>
    </row>
    <row r="3042" spans="1:28" x14ac:dyDescent="0.4">
      <c r="A3042" s="4">
        <v>198.55577202619463</v>
      </c>
      <c r="B3042" s="4">
        <v>40.754016543735133</v>
      </c>
      <c r="C3042" s="5">
        <v>375.39233965089556</v>
      </c>
      <c r="D3042" s="5" cm="1">
        <f t="array" ref="D3042">[2]!PropsSI("H","P",(B3042+1)*100*1000,"T",C3042+273.15,"WATER")/1000</f>
        <v>3152.1311091855014</v>
      </c>
      <c r="E3042" s="5" cm="1">
        <f t="array" ref="E3042">[2]!PropsSI("S","P",(B3042+1)*100*1000,"T",C3042+273.15,"WATER")/1000</f>
        <v>6.6583872521747534</v>
      </c>
      <c r="F3042" s="5" cm="1">
        <f t="array" ref="F3042">[2]!PropsSI("T","P",(B3042+1)*100*1000,"Q",1,"WATER")-273.15</f>
        <v>252.9120452258104</v>
      </c>
      <c r="G3042" s="9"/>
      <c r="H3042" s="4">
        <v>84.177301177432085</v>
      </c>
      <c r="I3042" s="6">
        <v>10.358328423394097</v>
      </c>
      <c r="J3042" s="5">
        <v>257.66334066206309</v>
      </c>
      <c r="K3042" s="5" cm="1">
        <f t="array" ref="K3042">[2]!PropsSI("H","P",(I3042+1)*100*1000,"T",J3042+273.15,"WATER")/1000</f>
        <v>2955.207345819631</v>
      </c>
      <c r="L3042" s="5" cm="1">
        <f t="array" ref="L3042">[2]!PropsSI("S","P",(I3042+1)*100*1000,"T",J3042+273.15,"WATER")/1000</f>
        <v>6.8928303758670646</v>
      </c>
      <c r="M3042" s="5" cm="1">
        <f t="array" ref="M3042">[2]!PropsSI("H","P",(I3042+1)*100*1000,"S",E3042*1000,"WATER")/1000</f>
        <v>2836.925787101618</v>
      </c>
      <c r="N3042" s="5" cm="1">
        <f t="array" ref="N3042">[2]!PropsSI("T","P",(I3042+1)*100*1000,"Q",1,"WATER")-273.15</f>
        <v>185.48832408642011</v>
      </c>
      <c r="O3042" s="5"/>
      <c r="P3042" s="5">
        <f t="shared" si="520"/>
        <v>17.384954464758557</v>
      </c>
      <c r="Q3042">
        <f t="shared" si="518"/>
        <v>10.86120829594835</v>
      </c>
      <c r="S3042">
        <f t="shared" si="521"/>
        <v>1.2283949259311084</v>
      </c>
      <c r="T3042">
        <f t="shared" si="522"/>
        <v>556.05656200204032</v>
      </c>
      <c r="U3042">
        <f t="shared" si="523"/>
        <v>0.20843317754007459</v>
      </c>
      <c r="V3042">
        <f t="shared" si="528"/>
        <v>301.02451482731868</v>
      </c>
      <c r="W3042">
        <f t="shared" si="524"/>
        <v>3135.3560602993457</v>
      </c>
      <c r="X3042">
        <f t="shared" si="519"/>
        <v>13.467464756464247</v>
      </c>
      <c r="Y3042">
        <f t="shared" si="525"/>
        <v>6.792572737980854</v>
      </c>
      <c r="AA3042">
        <f t="shared" si="526"/>
        <v>0.77466217355298994</v>
      </c>
      <c r="AB3042" s="3">
        <f t="shared" si="527"/>
        <v>13.467466612789622</v>
      </c>
    </row>
    <row r="3043" spans="1:28" x14ac:dyDescent="0.4">
      <c r="A3043" s="4">
        <v>197.58405309900067</v>
      </c>
      <c r="B3043" s="4">
        <v>40.697933318227335</v>
      </c>
      <c r="C3043" s="5">
        <v>375.61553012935343</v>
      </c>
      <c r="D3043" s="5" cm="1">
        <f t="array" ref="D3043">[2]!PropsSI("H","P",(B3043+1)*100*1000,"T",C3043+273.15,"WATER")/1000</f>
        <v>3152.7880166345417</v>
      </c>
      <c r="E3043" s="5" cm="1">
        <f t="array" ref="E3043">[2]!PropsSI("S","P",(B3043+1)*100*1000,"T",C3043+273.15,"WATER")/1000</f>
        <v>6.6599789875201294</v>
      </c>
      <c r="F3043" s="5" cm="1">
        <f t="array" ref="F3043">[2]!PropsSI("T","P",(B3043+1)*100*1000,"Q",1,"WATER")-273.15</f>
        <v>252.83154035449252</v>
      </c>
      <c r="G3043" s="9"/>
      <c r="H3043" s="4">
        <v>82.935341914014231</v>
      </c>
      <c r="I3043" s="6">
        <v>10.357499987029565</v>
      </c>
      <c r="J3043" s="5">
        <v>258.16762843176912</v>
      </c>
      <c r="K3043" s="5" cm="1">
        <f t="array" ref="K3043">[2]!PropsSI("H","P",(I3043+1)*100*1000,"T",J3043+273.15,"WATER")/1000</f>
        <v>2956.3349340281015</v>
      </c>
      <c r="L3043" s="5" cm="1">
        <f t="array" ref="L3043">[2]!PropsSI("S","P",(I3043+1)*100*1000,"T",J3043+273.15,"WATER")/1000</f>
        <v>6.8949859939697253</v>
      </c>
      <c r="M3043" s="5" cm="1">
        <f t="array" ref="M3043">[2]!PropsSI("H","P",(I3043+1)*100*1000,"S",E3043*1000,"WATER")/1000</f>
        <v>2837.6747375953432</v>
      </c>
      <c r="N3043" s="5" cm="1">
        <f t="array" ref="N3043">[2]!PropsSI("T","P",(I3043+1)*100*1000,"Q",1,"WATER")-273.15</f>
        <v>185.48506725108666</v>
      </c>
      <c r="O3043" s="5"/>
      <c r="P3043" s="5">
        <f t="shared" si="520"/>
        <v>17.294821904967002</v>
      </c>
      <c r="Q3043">
        <f t="shared" si="518"/>
        <v>10.782221195881453</v>
      </c>
      <c r="S3043">
        <f t="shared" si="521"/>
        <v>1.2284076563935218</v>
      </c>
      <c r="T3043">
        <f t="shared" si="522"/>
        <v>555.7480910036918</v>
      </c>
      <c r="U3043">
        <f t="shared" si="523"/>
        <v>0.20846980839283874</v>
      </c>
      <c r="V3043">
        <f t="shared" si="528"/>
        <v>300.94499618979239</v>
      </c>
      <c r="W3043">
        <f t="shared" si="524"/>
        <v>3134.983668899396</v>
      </c>
      <c r="X3043">
        <f t="shared" si="519"/>
        <v>13.382219694167961</v>
      </c>
      <c r="Y3043">
        <f t="shared" si="525"/>
        <v>6.7599921910920981</v>
      </c>
      <c r="AA3043">
        <f t="shared" si="526"/>
        <v>0.7737704172874339</v>
      </c>
      <c r="AB3043" s="3">
        <f t="shared" si="527"/>
        <v>13.38222156231817</v>
      </c>
    </row>
    <row r="3044" spans="1:28" x14ac:dyDescent="0.4">
      <c r="A3044" s="4">
        <v>196.85427944652076</v>
      </c>
      <c r="B3044" s="4">
        <v>40.650660418160506</v>
      </c>
      <c r="C3044" s="5">
        <v>375.02407881602517</v>
      </c>
      <c r="D3044" s="5" cm="1">
        <f t="array" ref="D3044">[2]!PropsSI("H","P",(B3044+1)*100*1000,"T",C3044+273.15,"WATER")/1000</f>
        <v>3151.4418490687735</v>
      </c>
      <c r="E3044" s="5" cm="1">
        <f t="array" ref="E3044">[2]!PropsSI("S","P",(B3044+1)*100*1000,"T",C3044+273.15,"WATER")/1000</f>
        <v>6.6583917352995456</v>
      </c>
      <c r="F3044" s="5" cm="1">
        <f t="array" ref="F3044">[2]!PropsSI("T","P",(B3044+1)*100*1000,"Q",1,"WATER")-273.15</f>
        <v>252.76361791549778</v>
      </c>
      <c r="G3044" s="9"/>
      <c r="H3044" s="4">
        <v>83.338113822205614</v>
      </c>
      <c r="I3044" s="6">
        <v>10.356455575077911</v>
      </c>
      <c r="J3044" s="5">
        <v>257.86036927051805</v>
      </c>
      <c r="K3044" s="5" cm="1">
        <f t="array" ref="K3044">[2]!PropsSI("H","P",(I3044+1)*100*1000,"T",J3044+273.15,"WATER")/1000</f>
        <v>2955.653482640771</v>
      </c>
      <c r="L3044" s="5" cm="1">
        <f t="array" ref="L3044">[2]!PropsSI("S","P",(I3044+1)*100*1000,"T",J3044+273.15,"WATER")/1000</f>
        <v>6.8937438571271761</v>
      </c>
      <c r="M3044" s="5" cm="1">
        <f t="array" ref="M3044">[2]!PropsSI("H","P",(I3044+1)*100*1000,"S",E3044*1000,"WATER")/1000</f>
        <v>2836.893639435124</v>
      </c>
      <c r="N3044" s="5" cm="1">
        <f t="array" ref="N3044">[2]!PropsSI("T","P",(I3044+1)*100*1000,"Q",1,"WATER")-273.15</f>
        <v>185.48096108419509</v>
      </c>
      <c r="O3044" s="5"/>
      <c r="P3044" s="5">
        <f t="shared" si="520"/>
        <v>17.200044766284787</v>
      </c>
      <c r="Q3044">
        <f t="shared" si="518"/>
        <v>10.706049388109946</v>
      </c>
      <c r="S3044">
        <f t="shared" si="521"/>
        <v>1.2284167784705677</v>
      </c>
      <c r="T3044">
        <f t="shared" si="522"/>
        <v>555.49206081820626</v>
      </c>
      <c r="U3044">
        <f t="shared" si="523"/>
        <v>0.20849970019632488</v>
      </c>
      <c r="V3044">
        <f t="shared" si="528"/>
        <v>300.39846882116774</v>
      </c>
      <c r="W3044">
        <f t="shared" si="524"/>
        <v>3129.661707050825</v>
      </c>
      <c r="X3044">
        <f t="shared" si="519"/>
        <v>13.296650550346149</v>
      </c>
      <c r="Y3044">
        <f t="shared" si="525"/>
        <v>6.7112143817795635</v>
      </c>
      <c r="AA3044">
        <f t="shared" si="526"/>
        <v>0.77305917578670991</v>
      </c>
      <c r="AB3044" s="3">
        <f t="shared" si="527"/>
        <v>13.29665243051863</v>
      </c>
    </row>
    <row r="3045" spans="1:28" x14ac:dyDescent="0.4">
      <c r="A3045" s="4">
        <v>198.91090652980586</v>
      </c>
      <c r="B3045" s="4">
        <v>40.939745770247342</v>
      </c>
      <c r="C3045" s="5">
        <v>377.20166565959744</v>
      </c>
      <c r="D3045" s="5" cm="1">
        <f t="array" ref="D3045">[2]!PropsSI("H","P",(B3045+1)*100*1000,"T",C3045+273.15,"WATER")/1000</f>
        <v>3156.1670102550338</v>
      </c>
      <c r="E3045" s="5" cm="1">
        <f t="array" ref="E3045">[2]!PropsSI("S","P",(B3045+1)*100*1000,"T",C3045+273.15,"WATER")/1000</f>
        <v>6.6626893864299674</v>
      </c>
      <c r="F3045" s="5" cm="1">
        <f t="array" ref="F3045">[2]!PropsSI("T","P",(B3045+1)*100*1000,"Q",1,"WATER")-273.15</f>
        <v>253.17806154760228</v>
      </c>
      <c r="G3045" s="9"/>
      <c r="H3045" s="4">
        <v>85.072027320289038</v>
      </c>
      <c r="I3045" s="6">
        <v>10.356563606748599</v>
      </c>
      <c r="J3045" s="5">
        <v>258.84219791475039</v>
      </c>
      <c r="K3045" s="5" cm="1">
        <f t="array" ref="K3045">[2]!PropsSI("H","P",(I3045+1)*100*1000,"T",J3045+273.15,"WATER")/1000</f>
        <v>2957.8416899572189</v>
      </c>
      <c r="L3045" s="5" cm="1">
        <f t="array" ref="L3045">[2]!PropsSI("S","P",(I3045+1)*100*1000,"T",J3045+273.15,"WATER")/1000</f>
        <v>6.8978566688565062</v>
      </c>
      <c r="M3045" s="5" cm="1">
        <f t="array" ref="M3045">[2]!PropsSI("H","P",(I3045+1)*100*1000,"S",E3045*1000,"WATER")/1000</f>
        <v>2838.9598299771706</v>
      </c>
      <c r="N3045" s="5" cm="1">
        <f t="array" ref="N3045">[2]!PropsSI("T","P",(I3045+1)*100*1000,"Q",1,"WATER")-273.15</f>
        <v>185.4813858307989</v>
      </c>
      <c r="O3045" s="5"/>
      <c r="P3045" s="5">
        <f t="shared" si="520"/>
        <v>17.526657718564813</v>
      </c>
      <c r="Q3045">
        <f t="shared" si="518"/>
        <v>10.95807479118124</v>
      </c>
      <c r="S3045">
        <f t="shared" si="521"/>
        <v>1.2283318153313636</v>
      </c>
      <c r="T3045">
        <f t="shared" si="522"/>
        <v>557.12998305586234</v>
      </c>
      <c r="U3045">
        <f t="shared" si="523"/>
        <v>0.20829904375110814</v>
      </c>
      <c r="V3045">
        <f t="shared" si="528"/>
        <v>302.95829046988388</v>
      </c>
      <c r="W3045">
        <f t="shared" si="524"/>
        <v>3153.8169252626035</v>
      </c>
      <c r="X3045">
        <f t="shared" si="519"/>
        <v>13.5855464630943</v>
      </c>
      <c r="Y3045">
        <f t="shared" si="525"/>
        <v>6.9036073867056116</v>
      </c>
      <c r="AA3045">
        <f t="shared" si="526"/>
        <v>0.77513628219570729</v>
      </c>
      <c r="AB3045" s="3">
        <f t="shared" si="527"/>
        <v>13.585548303285027</v>
      </c>
    </row>
    <row r="3046" spans="1:28" x14ac:dyDescent="0.4">
      <c r="A3046" s="4">
        <v>198.98540826651029</v>
      </c>
      <c r="B3046" s="4">
        <v>40.834454344976201</v>
      </c>
      <c r="C3046" s="5">
        <v>376.69438240561186</v>
      </c>
      <c r="D3046" s="5" cm="1">
        <f t="array" ref="D3046">[2]!PropsSI("H","P",(B3046+1)*100*1000,"T",C3046+273.15,"WATER")/1000</f>
        <v>3155.1420921895287</v>
      </c>
      <c r="E3046" s="5" cm="1">
        <f t="array" ref="E3046">[2]!PropsSI("S","P",(B3046+1)*100*1000,"T",C3046+273.15,"WATER")/1000</f>
        <v>6.6621960932105759</v>
      </c>
      <c r="F3046" s="5" cm="1">
        <f t="array" ref="F3046">[2]!PropsSI("T","P",(B3046+1)*100*1000,"Q",1,"WATER")-273.15</f>
        <v>253.02736563739813</v>
      </c>
      <c r="G3046" s="9"/>
      <c r="H3046" s="4">
        <v>84.5310576171875</v>
      </c>
      <c r="I3046" s="6">
        <v>10.355797071807807</v>
      </c>
      <c r="J3046" s="5">
        <v>258.5839394531547</v>
      </c>
      <c r="K3046" s="5" cm="1">
        <f t="array" ref="K3046">[2]!PropsSI("H","P",(I3046+1)*100*1000,"T",J3046+273.15,"WATER")/1000</f>
        <v>2957.2689361750622</v>
      </c>
      <c r="L3046" s="5" cm="1">
        <f t="array" ref="L3046">[2]!PropsSI("S","P",(I3046+1)*100*1000,"T",J3046+273.15,"WATER")/1000</f>
        <v>6.8968097425676156</v>
      </c>
      <c r="M3046" s="5" cm="1">
        <f t="array" ref="M3046">[2]!PropsSI("H","P",(I3046+1)*100*1000,"S",E3046*1000,"WATER")/1000</f>
        <v>2838.7086443604157</v>
      </c>
      <c r="N3046" s="5" cm="1">
        <f t="array" ref="N3046">[2]!PropsSI("T","P",(I3046+1)*100*1000,"Q",1,"WATER")-273.15</f>
        <v>185.47837198751699</v>
      </c>
      <c r="O3046" s="5"/>
      <c r="P3046" s="5">
        <f t="shared" si="520"/>
        <v>17.490455223737648</v>
      </c>
      <c r="Q3046">
        <f t="shared" si="518"/>
        <v>10.937186315144864</v>
      </c>
      <c r="S3046">
        <f t="shared" si="521"/>
        <v>1.2283593813796989</v>
      </c>
      <c r="T3046">
        <f t="shared" si="522"/>
        <v>556.54178070803789</v>
      </c>
      <c r="U3046">
        <f t="shared" si="523"/>
        <v>0.20837005880278081</v>
      </c>
      <c r="V3046">
        <f t="shared" si="528"/>
        <v>302.21773770569229</v>
      </c>
      <c r="W3046">
        <f t="shared" si="524"/>
        <v>3146.9953591515741</v>
      </c>
      <c r="X3046">
        <f t="shared" si="519"/>
        <v>13.55770461938962</v>
      </c>
      <c r="Y3046">
        <f t="shared" si="525"/>
        <v>6.8671161828818121</v>
      </c>
      <c r="AA3046">
        <f t="shared" si="526"/>
        <v>0.77514886204671873</v>
      </c>
      <c r="AB3046" s="3">
        <f t="shared" si="527"/>
        <v>13.557706463359326</v>
      </c>
    </row>
    <row r="3047" spans="1:28" x14ac:dyDescent="0.4">
      <c r="A3047" s="4">
        <v>201.51602157555772</v>
      </c>
      <c r="B3047" s="4">
        <v>40.648788569142617</v>
      </c>
      <c r="C3047" s="5">
        <v>376.84861663996725</v>
      </c>
      <c r="D3047" s="5" cm="1">
        <f t="array" ref="D3047">[2]!PropsSI("H","P",(B3047+1)*100*1000,"T",C3047+273.15,"WATER")/1000</f>
        <v>3155.8886850886965</v>
      </c>
      <c r="E3047" s="5" cm="1">
        <f t="array" ref="E3047">[2]!PropsSI("S","P",(B3047+1)*100*1000,"T",C3047+273.15,"WATER")/1000</f>
        <v>6.6652620262210123</v>
      </c>
      <c r="F3047" s="5" cm="1">
        <f t="array" ref="F3047">[2]!PropsSI("T","P",(B3047+1)*100*1000,"Q",1,"WATER")-273.15</f>
        <v>252.76092719970291</v>
      </c>
      <c r="G3047" s="9"/>
      <c r="H3047" s="4">
        <v>86.859007383639224</v>
      </c>
      <c r="I3047" s="6">
        <v>10.359273475741162</v>
      </c>
      <c r="J3047" s="5">
        <v>258.67338192450916</v>
      </c>
      <c r="K3047" s="5" cm="1">
        <f t="array" ref="K3047">[2]!PropsSI("H","P",(I3047+1)*100*1000,"T",J3047+273.15,"WATER")/1000</f>
        <v>2957.4559729511784</v>
      </c>
      <c r="L3047" s="5" cm="1">
        <f t="array" ref="L3047">[2]!PropsSI("S","P",(I3047+1)*100*1000,"T",J3047+273.15,"WATER")/1000</f>
        <v>6.8970256263383298</v>
      </c>
      <c r="M3047" s="5" cm="1">
        <f t="array" ref="M3047">[2]!PropsSI("H","P",(I3047+1)*100*1000,"S",E3047*1000,"WATER")/1000</f>
        <v>2840.2470352453656</v>
      </c>
      <c r="N3047" s="5" cm="1">
        <f t="array" ref="N3047">[2]!PropsSI("T","P",(I3047+1)*100*1000,"Q",1,"WATER")-273.15</f>
        <v>185.49203914690634</v>
      </c>
      <c r="O3047" s="5"/>
      <c r="P3047" s="5">
        <f t="shared" si="520"/>
        <v>17.668569311103695</v>
      </c>
      <c r="Q3047">
        <f t="shared" si="518"/>
        <v>11.107602972333481</v>
      </c>
      <c r="S3047">
        <f t="shared" si="521"/>
        <v>1.2284304274599489</v>
      </c>
      <c r="T3047">
        <f t="shared" si="522"/>
        <v>555.44902833551419</v>
      </c>
      <c r="U3047">
        <f t="shared" si="523"/>
        <v>0.2085090172827021</v>
      </c>
      <c r="V3047">
        <f t="shared" si="528"/>
        <v>301.47385604442655</v>
      </c>
      <c r="W3047">
        <f t="shared" si="524"/>
        <v>3140.9816245138754</v>
      </c>
      <c r="X3047">
        <f t="shared" si="519"/>
        <v>13.734521730795914</v>
      </c>
      <c r="Y3047">
        <f t="shared" si="525"/>
        <v>6.9007021635618067</v>
      </c>
      <c r="AA3047">
        <f t="shared" si="526"/>
        <v>0.77734214407474056</v>
      </c>
      <c r="AB3047" s="3">
        <f t="shared" si="527"/>
        <v>13.734523551026509</v>
      </c>
    </row>
    <row r="3048" spans="1:28" x14ac:dyDescent="0.4">
      <c r="A3048" s="4">
        <v>190.93903160291924</v>
      </c>
      <c r="B3048" s="4">
        <v>41.288163279810526</v>
      </c>
      <c r="C3048" s="5">
        <v>376.39276326048395</v>
      </c>
      <c r="D3048" s="5" cm="1">
        <f t="array" ref="D3048">[2]!PropsSI("H","P",(B3048+1)*100*1000,"T",C3048+273.15,"WATER")/1000</f>
        <v>3153.4971769581393</v>
      </c>
      <c r="E3048" s="5" cm="1">
        <f t="array" ref="E3048">[2]!PropsSI("S","P",(B3048+1)*100*1000,"T",C3048+273.15,"WATER")/1000</f>
        <v>6.6550180115683171</v>
      </c>
      <c r="F3048" s="5" cm="1">
        <f t="array" ref="F3048">[2]!PropsSI("T","P",(B3048+1)*100*1000,"Q",1,"WATER")-273.15</f>
        <v>253.6746710844244</v>
      </c>
      <c r="G3048" s="9"/>
      <c r="H3048" s="4">
        <v>79.35495910563796</v>
      </c>
      <c r="I3048" s="6">
        <v>10.360117663638452</v>
      </c>
      <c r="J3048" s="5">
        <v>258.97059834572451</v>
      </c>
      <c r="K3048" s="5" cm="1">
        <f t="array" ref="K3048">[2]!PropsSI("H","P",(I3048+1)*100*1000,"T",J3048+273.15,"WATER")/1000</f>
        <v>2958.115214623082</v>
      </c>
      <c r="L3048" s="5" cm="1">
        <f t="array" ref="L3048">[2]!PropsSI("S","P",(I3048+1)*100*1000,"T",J3048+273.15,"WATER")/1000</f>
        <v>6.8982318867907555</v>
      </c>
      <c r="M3048" s="5" cm="1">
        <f t="array" ref="M3048">[2]!PropsSI("H","P",(I3048+1)*100*1000,"S",E3048*1000,"WATER")/1000</f>
        <v>2835.3426683834305</v>
      </c>
      <c r="N3048" s="5" cm="1">
        <f t="array" ref="N3048">[2]!PropsSI("T","P",(I3048+1)*100*1000,"Q",1,"WATER")-273.15</f>
        <v>185.49535749765073</v>
      </c>
      <c r="O3048" s="5"/>
      <c r="P3048" s="5">
        <f t="shared" si="520"/>
        <v>16.874476046488216</v>
      </c>
      <c r="Q3048">
        <f t="shared" si="518"/>
        <v>10.362789633592747</v>
      </c>
      <c r="S3048">
        <f t="shared" si="521"/>
        <v>1.2282453259047719</v>
      </c>
      <c r="T3048">
        <f t="shared" si="522"/>
        <v>559.06468404694192</v>
      </c>
      <c r="U3048">
        <f t="shared" si="523"/>
        <v>0.20806694391189107</v>
      </c>
      <c r="V3048">
        <f t="shared" si="528"/>
        <v>303.82167790889605</v>
      </c>
      <c r="W3048">
        <f t="shared" si="524"/>
        <v>3159.8876302006915</v>
      </c>
      <c r="X3048">
        <f t="shared" si="519"/>
        <v>12.954394858660045</v>
      </c>
      <c r="Y3048">
        <f t="shared" si="525"/>
        <v>6.7164176425961184</v>
      </c>
      <c r="AA3048">
        <f t="shared" si="526"/>
        <v>0.76769179397441023</v>
      </c>
      <c r="AB3048" s="3">
        <f t="shared" si="527"/>
        <v>12.954396788506752</v>
      </c>
    </row>
    <row r="3049" spans="1:28" x14ac:dyDescent="0.4">
      <c r="A3049" s="4">
        <v>193.14923362712517</v>
      </c>
      <c r="B3049" s="4">
        <v>40.995924951046241</v>
      </c>
      <c r="C3049" s="5">
        <v>374.84056841633685</v>
      </c>
      <c r="D3049" s="5" cm="1">
        <f t="array" ref="D3049">[2]!PropsSI("H","P",(B3049+1)*100*1000,"T",C3049+273.15,"WATER")/1000</f>
        <v>3150.2962044067071</v>
      </c>
      <c r="E3049" s="5" cm="1">
        <f t="array" ref="E3049">[2]!PropsSI("S","P",(B3049+1)*100*1000,"T",C3049+273.15,"WATER")/1000</f>
        <v>6.6530692848246646</v>
      </c>
      <c r="F3049" s="5" cm="1">
        <f t="array" ref="F3049">[2]!PropsSI("T","P",(B3049+1)*100*1000,"Q",1,"WATER")-273.15</f>
        <v>253.2583482902487</v>
      </c>
      <c r="G3049" s="9"/>
      <c r="H3049" s="4">
        <v>79.429660080573285</v>
      </c>
      <c r="I3049" s="6">
        <v>10.358846182773412</v>
      </c>
      <c r="J3049" s="5">
        <v>257.70120391848207</v>
      </c>
      <c r="K3049" s="5" cm="1">
        <f t="array" ref="K3049">[2]!PropsSI("H","P",(I3049+1)*100*1000,"T",J3049+273.15,"WATER")/1000</f>
        <v>2955.2899662817131</v>
      </c>
      <c r="L3049" s="5" cm="1">
        <f t="array" ref="L3049">[2]!PropsSI("S","P",(I3049+1)*100*1000,"T",J3049+273.15,"WATER")/1000</f>
        <v>6.8929657965313327</v>
      </c>
      <c r="M3049" s="5" cm="1">
        <f t="array" ref="M3049">[2]!PropsSI("H","P",(I3049+1)*100*1000,"S",E3049*1000,"WATER")/1000</f>
        <v>2834.3858516352811</v>
      </c>
      <c r="N3049" s="5" cm="1">
        <f t="array" ref="N3049">[2]!PropsSI("T","P",(I3049+1)*100*1000,"Q",1,"WATER")-273.15</f>
        <v>185.49035946131312</v>
      </c>
      <c r="O3049" s="5"/>
      <c r="P3049" s="5">
        <f t="shared" si="520"/>
        <v>16.949400703521022</v>
      </c>
      <c r="Q3049">
        <f t="shared" si="518"/>
        <v>10.462584846208689</v>
      </c>
      <c r="S3049">
        <f t="shared" si="521"/>
        <v>1.2283258143065214</v>
      </c>
      <c r="T3049">
        <f t="shared" si="522"/>
        <v>557.42226886960111</v>
      </c>
      <c r="U3049">
        <f t="shared" si="523"/>
        <v>0.20826648265468148</v>
      </c>
      <c r="V3049">
        <f t="shared" si="528"/>
        <v>301.67119576350154</v>
      </c>
      <c r="W3049">
        <f t="shared" si="524"/>
        <v>3140.0118892943051</v>
      </c>
      <c r="X3049">
        <f t="shared" si="519"/>
        <v>13.045421518788688</v>
      </c>
      <c r="Y3049">
        <f t="shared" si="525"/>
        <v>6.6710452772241222</v>
      </c>
      <c r="AA3049">
        <f t="shared" si="526"/>
        <v>0.76966871356457711</v>
      </c>
      <c r="AB3049" s="3">
        <f t="shared" si="527"/>
        <v>13.045423435169564</v>
      </c>
    </row>
    <row r="3050" spans="1:28" x14ac:dyDescent="0.4">
      <c r="A3050" s="4">
        <v>194.10251927872997</v>
      </c>
      <c r="B3050" s="4">
        <v>40.692263781212695</v>
      </c>
      <c r="C3050" s="5">
        <v>376.20011291430518</v>
      </c>
      <c r="D3050" s="5" cm="1">
        <f t="array" ref="D3050">[2]!PropsSI("H","P",(B3050+1)*100*1000,"T",C3050+273.15,"WATER")/1000</f>
        <v>3154.2233196046777</v>
      </c>
      <c r="E3050" s="5" cm="1">
        <f t="array" ref="E3050">[2]!PropsSI("S","P",(B3050+1)*100*1000,"T",C3050+273.15,"WATER")/1000</f>
        <v>6.6622489422865527</v>
      </c>
      <c r="F3050" s="5" cm="1">
        <f t="array" ref="F3050">[2]!PropsSI("T","P",(B3050+1)*100*1000,"Q",1,"WATER")-273.15</f>
        <v>252.82339738620271</v>
      </c>
      <c r="G3050" s="9"/>
      <c r="H3050" s="4">
        <v>79.998991200930647</v>
      </c>
      <c r="I3050" s="6">
        <v>10.357764857028105</v>
      </c>
      <c r="J3050" s="5">
        <v>259.39755721094843</v>
      </c>
      <c r="K3050" s="5" cm="1">
        <f t="array" ref="K3050">[2]!PropsSI("H","P",(I3050+1)*100*1000,"T",J3050+273.15,"WATER")/1000</f>
        <v>2959.0744201916759</v>
      </c>
      <c r="L3050" s="5" cm="1">
        <f t="array" ref="L3050">[2]!PropsSI("S","P",(I3050+1)*100*1000,"T",J3050+273.15,"WATER")/1000</f>
        <v>6.9001257103351055</v>
      </c>
      <c r="M3050" s="5" cm="1">
        <f t="array" ref="M3050">[2]!PropsSI("H","P",(I3050+1)*100*1000,"S",E3050*1000,"WATER")/1000</f>
        <v>2838.77015867928</v>
      </c>
      <c r="N3050" s="5" cm="1">
        <f t="array" ref="N3050">[2]!PropsSI("T","P",(I3050+1)*100*1000,"Q",1,"WATER")-273.15</f>
        <v>185.48610855590147</v>
      </c>
      <c r="O3050" s="5"/>
      <c r="P3050" s="5">
        <f t="shared" si="520"/>
        <v>17.008403680571757</v>
      </c>
      <c r="Q3050">
        <f t="shared" si="518"/>
        <v>10.521914725148642</v>
      </c>
      <c r="S3050">
        <f t="shared" si="521"/>
        <v>1.2284105634626108</v>
      </c>
      <c r="T3050">
        <f t="shared" si="522"/>
        <v>555.71289650719791</v>
      </c>
      <c r="U3050">
        <f t="shared" si="523"/>
        <v>0.20847450314266613</v>
      </c>
      <c r="V3050">
        <f t="shared" si="528"/>
        <v>301.28039237710391</v>
      </c>
      <c r="W3050">
        <f t="shared" si="524"/>
        <v>3138.536021016334</v>
      </c>
      <c r="X3050">
        <f t="shared" si="519"/>
        <v>13.105709303894816</v>
      </c>
      <c r="Y3050">
        <f t="shared" si="525"/>
        <v>6.6759944251581178</v>
      </c>
      <c r="AA3050">
        <f t="shared" si="526"/>
        <v>0.77054328304956832</v>
      </c>
      <c r="AB3050" s="3">
        <f t="shared" si="527"/>
        <v>13.105711211460122</v>
      </c>
    </row>
    <row r="3051" spans="1:28" x14ac:dyDescent="0.4">
      <c r="A3051" s="4">
        <v>194.3483100566209</v>
      </c>
      <c r="B3051" s="4">
        <v>40.700855005327895</v>
      </c>
      <c r="C3051" s="5">
        <v>375.45909814248523</v>
      </c>
      <c r="D3051" s="5" cm="1">
        <f t="array" ref="D3051">[2]!PropsSI("H","P",(B3051+1)*100*1000,"T",C3051+273.15,"WATER")/1000</f>
        <v>3152.4009360677665</v>
      </c>
      <c r="E3051" s="5" cm="1">
        <f t="array" ref="E3051">[2]!PropsSI("S","P",(B3051+1)*100*1000,"T",C3051+273.15,"WATER")/1000</f>
        <v>6.6593520887999684</v>
      </c>
      <c r="F3051" s="5" cm="1">
        <f t="array" ref="F3051">[2]!PropsSI("T","P",(B3051+1)*100*1000,"Q",1,"WATER")-273.15</f>
        <v>252.8357363461289</v>
      </c>
      <c r="G3051" s="9"/>
      <c r="H3051" s="4">
        <v>80.851784898489726</v>
      </c>
      <c r="I3051" s="6">
        <v>10.357702995465937</v>
      </c>
      <c r="J3051" s="5">
        <v>258.64989623729355</v>
      </c>
      <c r="K3051" s="5" cm="1">
        <f t="array" ref="K3051">[2]!PropsSI("H","P",(I3051+1)*100*1000,"T",J3051+273.15,"WATER")/1000</f>
        <v>2957.409184603182</v>
      </c>
      <c r="L3051" s="5" cm="1">
        <f t="array" ref="L3051">[2]!PropsSI("S","P",(I3051+1)*100*1000,"T",J3051+273.15,"WATER")/1000</f>
        <v>6.8969990066892866</v>
      </c>
      <c r="M3051" s="5" cm="1">
        <f t="array" ref="M3051">[2]!PropsSI("H","P",(I3051+1)*100*1000,"S",E3051*1000,"WATER")/1000</f>
        <v>2837.3774519747521</v>
      </c>
      <c r="N3051" s="5" cm="1">
        <f t="array" ref="N3051">[2]!PropsSI("T","P",(I3051+1)*100*1000,"Q",1,"WATER")-273.15</f>
        <v>185.48586535625265</v>
      </c>
      <c r="O3051" s="5"/>
      <c r="P3051" s="5">
        <f t="shared" si="520"/>
        <v>17.006744933785033</v>
      </c>
      <c r="Q3051">
        <f t="shared" si="518"/>
        <v>10.526754825589618</v>
      </c>
      <c r="S3051">
        <f t="shared" si="521"/>
        <v>1.2284077360646177</v>
      </c>
      <c r="T3051">
        <f t="shared" si="522"/>
        <v>555.76232195943123</v>
      </c>
      <c r="U3051">
        <f t="shared" si="523"/>
        <v>0.20846835480072654</v>
      </c>
      <c r="V3051">
        <f t="shared" si="528"/>
        <v>300.85604544051802</v>
      </c>
      <c r="W3051">
        <f t="shared" si="524"/>
        <v>3134.0389742048505</v>
      </c>
      <c r="X3051">
        <f t="shared" si="519"/>
        <v>13.107867692929212</v>
      </c>
      <c r="Y3051">
        <f t="shared" si="525"/>
        <v>6.6621436339460161</v>
      </c>
      <c r="AA3051">
        <f t="shared" si="526"/>
        <v>0.77074535140118172</v>
      </c>
      <c r="AB3051" s="3">
        <f t="shared" si="527"/>
        <v>13.107869600180411</v>
      </c>
    </row>
    <row r="3052" spans="1:28" x14ac:dyDescent="0.4">
      <c r="A3052" s="4">
        <v>192.76963818781783</v>
      </c>
      <c r="B3052" s="4">
        <v>41.186017390773131</v>
      </c>
      <c r="C3052" s="5">
        <v>374.99149575980817</v>
      </c>
      <c r="D3052" s="5" cm="1">
        <f t="array" ref="D3052">[2]!PropsSI("H","P",(B3052+1)*100*1000,"T",C3052+273.15,"WATER")/1000</f>
        <v>3150.2802303122371</v>
      </c>
      <c r="E3052" s="5" cm="1">
        <f t="array" ref="E3052">[2]!PropsSI("S","P",(B3052+1)*100*1000,"T",C3052+273.15,"WATER")/1000</f>
        <v>6.6511009502384244</v>
      </c>
      <c r="F3052" s="5" cm="1">
        <f t="array" ref="F3052">[2]!PropsSI("T","P",(B3052+1)*100*1000,"Q",1,"WATER")-273.15</f>
        <v>253.52940499122644</v>
      </c>
      <c r="G3052" s="9"/>
      <c r="H3052" s="4">
        <v>79.64615068693243</v>
      </c>
      <c r="I3052" s="6">
        <v>10.35849015650256</v>
      </c>
      <c r="J3052" s="5">
        <v>257.51211025767498</v>
      </c>
      <c r="K3052" s="5" cm="1">
        <f t="array" ref="K3052">[2]!PropsSI("H","P",(I3052+1)*100*1000,"T",J3052+273.15,"WATER")/1000</f>
        <v>2954.8693804910154</v>
      </c>
      <c r="L3052" s="5" cm="1">
        <f t="array" ref="L3052">[2]!PropsSI("S","P",(I3052+1)*100*1000,"T",J3052+273.15,"WATER")/1000</f>
        <v>6.8921872749266466</v>
      </c>
      <c r="M3052" s="5" cm="1">
        <f t="array" ref="M3052">[2]!PropsSI("H","P",(I3052+1)*100*1000,"S",E3052*1000,"WATER")/1000</f>
        <v>2833.4371342760551</v>
      </c>
      <c r="N3052" s="5" cm="1">
        <f t="array" ref="N3052">[2]!PropsSI("T","P",(I3052+1)*100*1000,"Q",1,"WATER")-273.15</f>
        <v>185.48895988670193</v>
      </c>
      <c r="O3052" s="5"/>
      <c r="P3052" s="5">
        <f t="shared" si="520"/>
        <v>16.96603582922301</v>
      </c>
      <c r="Q3052">
        <f t="shared" si="518"/>
        <v>10.463688560558589</v>
      </c>
      <c r="S3052">
        <f t="shared" si="521"/>
        <v>1.2282679608210243</v>
      </c>
      <c r="T3052">
        <f t="shared" si="522"/>
        <v>558.50422257083233</v>
      </c>
      <c r="U3052">
        <f t="shared" si="523"/>
        <v>0.20813332314701777</v>
      </c>
      <c r="V3052">
        <f t="shared" si="528"/>
        <v>302.55198679974052</v>
      </c>
      <c r="W3052">
        <f t="shared" si="524"/>
        <v>3147.5131837345693</v>
      </c>
      <c r="X3052">
        <f t="shared" si="519"/>
        <v>13.053274879707491</v>
      </c>
      <c r="Y3052">
        <f t="shared" si="525"/>
        <v>6.7059573043231575</v>
      </c>
      <c r="AA3052">
        <f t="shared" si="526"/>
        <v>0.76937694381452915</v>
      </c>
      <c r="AB3052" s="3">
        <f t="shared" si="527"/>
        <v>13.0532767949354</v>
      </c>
    </row>
    <row r="3053" spans="1:28" x14ac:dyDescent="0.4">
      <c r="A3053" s="4">
        <v>185.40765777000178</v>
      </c>
      <c r="B3053" s="4">
        <v>41.264393419253068</v>
      </c>
      <c r="C3053" s="5">
        <v>376.44999611158624</v>
      </c>
      <c r="D3053" s="5" cm="1">
        <f t="array" ref="D3053">[2]!PropsSI("H","P",(B3053+1)*100*1000,"T",C3053+273.15,"WATER")/1000</f>
        <v>3153.6846139744703</v>
      </c>
      <c r="E3053" s="5" cm="1">
        <f t="array" ref="E3053">[2]!PropsSI("S","P",(B3053+1)*100*1000,"T",C3053+273.15,"WATER")/1000</f>
        <v>6.655548634946463</v>
      </c>
      <c r="F3053" s="5" cm="1">
        <f t="array" ref="F3053">[2]!PropsSI("T","P",(B3053+1)*100*1000,"Q",1,"WATER")-273.15</f>
        <v>253.64089092446864</v>
      </c>
      <c r="G3053" s="9"/>
      <c r="H3053" s="4">
        <v>73.177111474065569</v>
      </c>
      <c r="I3053" s="6">
        <v>10.357558605617946</v>
      </c>
      <c r="J3053" s="5">
        <v>260.23838587655382</v>
      </c>
      <c r="K3053" s="5" cm="1">
        <f t="array" ref="K3053">[2]!PropsSI("H","P",(I3053+1)*100*1000,"T",J3053+273.15,"WATER")/1000</f>
        <v>2960.9465898713015</v>
      </c>
      <c r="L3053" s="5" cm="1">
        <f t="array" ref="L3053">[2]!PropsSI("S","P",(I3053+1)*100*1000,"T",J3053+273.15,"WATER")/1000</f>
        <v>6.903646497942904</v>
      </c>
      <c r="M3053" s="5" cm="1">
        <f t="array" ref="M3053">[2]!PropsSI("H","P",(I3053+1)*100*1000,"S",E3053*1000,"WATER")/1000</f>
        <v>2835.5502172119818</v>
      </c>
      <c r="N3053" s="5" cm="1">
        <f t="array" ref="N3053">[2]!PropsSI("T","P",(I3053+1)*100*1000,"Q",1,"WATER")-273.15</f>
        <v>185.4852977047197</v>
      </c>
      <c r="O3053" s="5"/>
      <c r="P3053" s="5">
        <f t="shared" si="520"/>
        <v>16.384598155501507</v>
      </c>
      <c r="Q3053">
        <f t="shared" si="518"/>
        <v>9.9264182256074065</v>
      </c>
      <c r="S3053">
        <f t="shared" si="521"/>
        <v>1.228240460546717</v>
      </c>
      <c r="T3053">
        <f t="shared" si="522"/>
        <v>558.95934562306991</v>
      </c>
      <c r="U3053">
        <f t="shared" si="523"/>
        <v>0.2080761885050299</v>
      </c>
      <c r="V3053">
        <f t="shared" si="528"/>
        <v>303.80714051886065</v>
      </c>
      <c r="W3053">
        <f t="shared" si="524"/>
        <v>3159.852643938229</v>
      </c>
      <c r="X3053">
        <f t="shared" si="519"/>
        <v>12.486861338673924</v>
      </c>
      <c r="Y3053">
        <f t="shared" si="525"/>
        <v>6.5558689352497579</v>
      </c>
      <c r="AA3053">
        <f t="shared" si="526"/>
        <v>0.76210983157894829</v>
      </c>
      <c r="AB3053" s="3">
        <f t="shared" si="527"/>
        <v>12.486863340778001</v>
      </c>
    </row>
    <row r="3054" spans="1:28" x14ac:dyDescent="0.4">
      <c r="A3054" s="4">
        <v>192.06818525510727</v>
      </c>
      <c r="B3054" s="4">
        <v>40.948483878764627</v>
      </c>
      <c r="C3054" s="5">
        <v>376.40954057408305</v>
      </c>
      <c r="D3054" s="5" cm="1">
        <f t="array" ref="D3054">[2]!PropsSI("H","P",(B3054+1)*100*1000,"T",C3054+273.15,"WATER")/1000</f>
        <v>3154.219725966896</v>
      </c>
      <c r="E3054" s="5" cm="1">
        <f t="array" ref="E3054">[2]!PropsSI("S","P",(B3054+1)*100*1000,"T",C3054+273.15,"WATER")/1000</f>
        <v>6.6596035966199629</v>
      </c>
      <c r="F3054" s="5" cm="1">
        <f t="array" ref="F3054">[2]!PropsSI("T","P",(B3054+1)*100*1000,"Q",1,"WATER")-273.15</f>
        <v>253.19055474806282</v>
      </c>
      <c r="G3054" s="9"/>
      <c r="H3054" s="4">
        <v>78.583393709227693</v>
      </c>
      <c r="I3054" s="6">
        <v>10.359901335779108</v>
      </c>
      <c r="J3054" s="5">
        <v>259.46904541901449</v>
      </c>
      <c r="K3054" s="5" cm="1">
        <f t="array" ref="K3054">[2]!PropsSI("H","P",(I3054+1)*100*1000,"T",J3054+273.15,"WATER")/1000</f>
        <v>2959.2260951862686</v>
      </c>
      <c r="L3054" s="5" cm="1">
        <f t="array" ref="L3054">[2]!PropsSI("S","P",(I3054+1)*100*1000,"T",J3054+273.15,"WATER")/1000</f>
        <v>6.9003270102015835</v>
      </c>
      <c r="M3054" s="5" cm="1">
        <f t="array" ref="M3054">[2]!PropsSI("H","P",(I3054+1)*100*1000,"S",E3054*1000,"WATER")/1000</f>
        <v>2837.5384870047933</v>
      </c>
      <c r="N3054" s="5" cm="1">
        <f t="array" ref="N3054">[2]!PropsSI("T","P",(I3054+1)*100*1000,"Q",1,"WATER")-273.15</f>
        <v>185.4945071702075</v>
      </c>
      <c r="O3054" s="5"/>
      <c r="P3054" s="5">
        <f t="shared" si="520"/>
        <v>16.89566413105279</v>
      </c>
      <c r="Q3054">
        <f t="shared" si="518"/>
        <v>10.40335355564987</v>
      </c>
      <c r="S3054">
        <f t="shared" si="521"/>
        <v>1.2283447433850323</v>
      </c>
      <c r="T3054">
        <f t="shared" si="522"/>
        <v>557.14113050194487</v>
      </c>
      <c r="U3054">
        <f t="shared" si="523"/>
        <v>0.20830246381218726</v>
      </c>
      <c r="V3054">
        <f t="shared" si="528"/>
        <v>302.43841802204776</v>
      </c>
      <c r="W3054">
        <f t="shared" si="524"/>
        <v>3148.4477988795434</v>
      </c>
      <c r="X3054">
        <f t="shared" si="519"/>
        <v>12.987329451376077</v>
      </c>
      <c r="Y3054">
        <f t="shared" si="525"/>
        <v>6.6769314296940525</v>
      </c>
      <c r="AA3054">
        <f t="shared" si="526"/>
        <v>0.76867835887310743</v>
      </c>
      <c r="AB3054" s="3">
        <f t="shared" si="527"/>
        <v>12.987331376328886</v>
      </c>
    </row>
    <row r="3055" spans="1:28" x14ac:dyDescent="0.4">
      <c r="A3055" s="4">
        <v>192.04283393857864</v>
      </c>
      <c r="B3055" s="4">
        <v>41.031640549717324</v>
      </c>
      <c r="C3055" s="5">
        <v>377.17271231839641</v>
      </c>
      <c r="D3055" s="5" cm="1">
        <f t="array" ref="D3055">[2]!PropsSI("H","P",(B3055+1)*100*1000,"T",C3055+273.15,"WATER")/1000</f>
        <v>3155.913023415304</v>
      </c>
      <c r="E3055" s="5" cm="1">
        <f t="array" ref="E3055">[2]!PropsSI("S","P",(B3055+1)*100*1000,"T",C3055+273.15,"WATER")/1000</f>
        <v>6.6613556874955329</v>
      </c>
      <c r="F3055" s="5" cm="1">
        <f t="array" ref="F3055">[2]!PropsSI("T","P",(B3055+1)*100*1000,"Q",1,"WATER")-273.15</f>
        <v>253.30934741437056</v>
      </c>
      <c r="G3055" s="9"/>
      <c r="H3055" s="4">
        <v>78.611160636780767</v>
      </c>
      <c r="I3055" s="6">
        <v>10.360067092656042</v>
      </c>
      <c r="J3055" s="5">
        <v>260.00046090134265</v>
      </c>
      <c r="K3055" s="5" cm="1">
        <f t="array" ref="K3055">[2]!PropsSI("H","P",(I3055+1)*100*1000,"T",J3055+273.15,"WATER")/1000</f>
        <v>2960.4084288217564</v>
      </c>
      <c r="L3055" s="5" cm="1">
        <f t="array" ref="L3055">[2]!PropsSI("S","P",(I3055+1)*100*1000,"T",J3055+273.15,"WATER")/1000</f>
        <v>6.9025392746779985</v>
      </c>
      <c r="M3055" s="5" cm="1">
        <f t="array" ref="M3055">[2]!PropsSI("H","P",(I3055+1)*100*1000,"S",E3055*1000,"WATER")/1000</f>
        <v>2838.3831125373536</v>
      </c>
      <c r="N3055" s="5" cm="1">
        <f t="array" ref="N3055">[2]!PropsSI("T","P",(I3055+1)*100*1000,"Q",1,"WATER")-273.15</f>
        <v>185.49515871766914</v>
      </c>
      <c r="O3055" s="5"/>
      <c r="P3055" s="5">
        <f t="shared" si="520"/>
        <v>16.938706651462752</v>
      </c>
      <c r="Q3055">
        <f t="shared" si="518"/>
        <v>10.429237887154944</v>
      </c>
      <c r="S3055">
        <f t="shared" si="521"/>
        <v>1.2283209292667769</v>
      </c>
      <c r="T3055">
        <f t="shared" si="522"/>
        <v>557.61073657642169</v>
      </c>
      <c r="U3055">
        <f t="shared" si="523"/>
        <v>0.20824512721991983</v>
      </c>
      <c r="V3055">
        <f t="shared" si="528"/>
        <v>303.25708149808258</v>
      </c>
      <c r="W3055">
        <f t="shared" si="524"/>
        <v>3156.2510531966254</v>
      </c>
      <c r="X3055">
        <f t="shared" si="519"/>
        <v>13.021068208701786</v>
      </c>
      <c r="Y3055">
        <f t="shared" si="525"/>
        <v>6.7175844156896085</v>
      </c>
      <c r="AA3055">
        <f t="shared" si="526"/>
        <v>0.76871690363339684</v>
      </c>
      <c r="AB3055" s="3">
        <f t="shared" si="527"/>
        <v>13.021070128666871</v>
      </c>
    </row>
    <row r="3056" spans="1:28" x14ac:dyDescent="0.4">
      <c r="A3056" s="4">
        <v>192.18728671651041</v>
      </c>
      <c r="B3056" s="4">
        <v>40.954833845546538</v>
      </c>
      <c r="C3056" s="5">
        <v>375.39943544627653</v>
      </c>
      <c r="D3056" s="5" cm="1">
        <f t="array" ref="D3056">[2]!PropsSI("H","P",(B3056+1)*100*1000,"T",C3056+273.15,"WATER")/1000</f>
        <v>3151.7435388841432</v>
      </c>
      <c r="E3056" s="5" cm="1">
        <f t="array" ref="E3056">[2]!PropsSI("S","P",(B3056+1)*100*1000,"T",C3056+273.15,"WATER")/1000</f>
        <v>6.6557233367223567</v>
      </c>
      <c r="F3056" s="5" cm="1">
        <f t="array" ref="F3056">[2]!PropsSI("T","P",(B3056+1)*100*1000,"Q",1,"WATER")-273.15</f>
        <v>253.19963228369727</v>
      </c>
      <c r="G3056" s="9"/>
      <c r="H3056" s="4">
        <v>78.866245029994431</v>
      </c>
      <c r="I3056" s="6">
        <v>10.357220163221424</v>
      </c>
      <c r="J3056" s="5">
        <v>258.48532808988534</v>
      </c>
      <c r="K3056" s="5" cm="1">
        <f t="array" ref="K3056">[2]!PropsSI("H","P",(I3056+1)*100*1000,"T",J3056+273.15,"WATER")/1000</f>
        <v>2957.0441331760539</v>
      </c>
      <c r="L3056" s="5" cm="1">
        <f t="array" ref="L3056">[2]!PropsSI("S","P",(I3056+1)*100*1000,"T",J3056+273.15,"WATER")/1000</f>
        <v>6.8963313210934327</v>
      </c>
      <c r="M3056" s="5" cm="1">
        <f t="array" ref="M3056">[2]!PropsSI("H","P",(I3056+1)*100*1000,"S",E3056*1000,"WATER")/1000</f>
        <v>2835.6277739213278</v>
      </c>
      <c r="N3056" s="5" cm="1">
        <f t="array" ref="N3056">[2]!PropsSI("T","P",(I3056+1)*100*1000,"Q",1,"WATER")-273.15</f>
        <v>185.48396713643859</v>
      </c>
      <c r="O3056" s="5"/>
      <c r="P3056" s="5">
        <f t="shared" si="520"/>
        <v>16.875953099032667</v>
      </c>
      <c r="Q3056">
        <f t="shared" si="518"/>
        <v>10.394097363431868</v>
      </c>
      <c r="S3056">
        <f t="shared" si="521"/>
        <v>1.2283304058997997</v>
      </c>
      <c r="T3056">
        <f t="shared" si="522"/>
        <v>557.20798170509249</v>
      </c>
      <c r="U3056">
        <f t="shared" si="523"/>
        <v>0.20829042260647901</v>
      </c>
      <c r="V3056">
        <f t="shared" si="528"/>
        <v>301.88159684550823</v>
      </c>
      <c r="W3056">
        <f t="shared" si="524"/>
        <v>3142.5008238903647</v>
      </c>
      <c r="X3056">
        <f t="shared" si="519"/>
        <v>12.973556122605661</v>
      </c>
      <c r="Y3056">
        <f t="shared" si="525"/>
        <v>6.6536074902784037</v>
      </c>
      <c r="AA3056">
        <f t="shared" si="526"/>
        <v>0.76876002045453262</v>
      </c>
      <c r="AB3056" s="3">
        <f t="shared" si="527"/>
        <v>12.973558049602087</v>
      </c>
    </row>
    <row r="3057" spans="1:28" x14ac:dyDescent="0.4">
      <c r="A3057" s="4">
        <v>194.36244275499976</v>
      </c>
      <c r="B3057" s="4">
        <v>40.725328951034633</v>
      </c>
      <c r="C3057" s="5">
        <v>376.70639917647588</v>
      </c>
      <c r="D3057" s="5" cm="1">
        <f t="array" ref="D3057">[2]!PropsSI("H","P",(B3057+1)*100*1000,"T",C3057+273.15,"WATER")/1000</f>
        <v>3155.3896391622893</v>
      </c>
      <c r="E3057" s="5" cm="1">
        <f t="array" ref="E3057">[2]!PropsSI("S","P",(B3057+1)*100*1000,"T",C3057+273.15,"WATER")/1000</f>
        <v>6.6637027056196585</v>
      </c>
      <c r="F3057" s="5" cm="1">
        <f t="array" ref="F3057">[2]!PropsSI("T","P",(B3057+1)*100*1000,"Q",1,"WATER")-273.15</f>
        <v>252.87087586081338</v>
      </c>
      <c r="G3057" s="9"/>
      <c r="H3057" s="4">
        <v>80.648360963128681</v>
      </c>
      <c r="I3057" s="6">
        <v>10.360147888378149</v>
      </c>
      <c r="J3057" s="5">
        <v>259.75574641389005</v>
      </c>
      <c r="K3057" s="5" cm="1">
        <f t="array" ref="K3057">[2]!PropsSI("H","P",(I3057+1)*100*1000,"T",J3057+273.15,"WATER")/1000</f>
        <v>2959.8634987462747</v>
      </c>
      <c r="L3057" s="5" cm="1">
        <f t="array" ref="L3057">[2]!PropsSI("S","P",(I3057+1)*100*1000,"T",J3057+273.15,"WATER")/1000</f>
        <v>6.9015137881907833</v>
      </c>
      <c r="M3057" s="5" cm="1">
        <f t="array" ref="M3057">[2]!PropsSI("H","P",(I3057+1)*100*1000,"S",E3057*1000,"WATER")/1000</f>
        <v>2839.5128884772062</v>
      </c>
      <c r="N3057" s="5" cm="1">
        <f t="array" ref="N3057">[2]!PropsSI("T","P",(I3057+1)*100*1000,"Q",1,"WATER")-273.15</f>
        <v>185.49547630207411</v>
      </c>
      <c r="O3057" s="5"/>
      <c r="P3057" s="5">
        <f t="shared" si="520"/>
        <v>17.054049131295777</v>
      </c>
      <c r="Q3057">
        <f t="shared" si="518"/>
        <v>10.556371742698248</v>
      </c>
      <c r="S3057">
        <f t="shared" si="521"/>
        <v>1.2284118627088014</v>
      </c>
      <c r="T3057">
        <f t="shared" si="522"/>
        <v>555.87296609246118</v>
      </c>
      <c r="U3057">
        <f t="shared" si="523"/>
        <v>0.20845829599268756</v>
      </c>
      <c r="V3057">
        <f t="shared" si="528"/>
        <v>301.69013472220678</v>
      </c>
      <c r="W3057">
        <f t="shared" si="524"/>
        <v>3142.6022599821467</v>
      </c>
      <c r="X3057">
        <f t="shared" si="519"/>
        <v>13.145517612154819</v>
      </c>
      <c r="Y3057">
        <f t="shared" si="525"/>
        <v>6.7036763333240232</v>
      </c>
      <c r="AA3057">
        <f t="shared" si="526"/>
        <v>0.77081515437997794</v>
      </c>
      <c r="AB3057" s="3">
        <f t="shared" si="527"/>
        <v>13.145519513943484</v>
      </c>
    </row>
    <row r="3058" spans="1:28" x14ac:dyDescent="0.4">
      <c r="A3058" s="4">
        <v>191.28577115730511</v>
      </c>
      <c r="B3058" s="4">
        <v>41.247720798188531</v>
      </c>
      <c r="C3058" s="5">
        <v>376.97104217718061</v>
      </c>
      <c r="D3058" s="5" cm="1">
        <f t="array" ref="D3058">[2]!PropsSI("H","P",(B3058+1)*100*1000,"T",C3058+273.15,"WATER")/1000</f>
        <v>3154.989435065173</v>
      </c>
      <c r="E3058" s="5" cm="1">
        <f t="array" ref="E3058">[2]!PropsSI("S","P",(B3058+1)*100*1000,"T",C3058+273.15,"WATER")/1000</f>
        <v>6.6577263848024879</v>
      </c>
      <c r="F3058" s="5" cm="1">
        <f t="array" ref="F3058">[2]!PropsSI("T","P",(B3058+1)*100*1000,"Q",1,"WATER")-273.15</f>
        <v>253.61718821901036</v>
      </c>
      <c r="G3058" s="9"/>
      <c r="H3058" s="4">
        <v>78.467657066847011</v>
      </c>
      <c r="I3058" s="6">
        <v>10.357048224719195</v>
      </c>
      <c r="J3058" s="5">
        <v>259.4950744534267</v>
      </c>
      <c r="K3058" s="5" cm="1">
        <f t="array" ref="K3058">[2]!PropsSI("H","P",(I3058+1)*100*1000,"T",J3058+273.15,"WATER")/1000</f>
        <v>2959.2940648642993</v>
      </c>
      <c r="L3058" s="5" cm="1">
        <f t="array" ref="L3058">[2]!PropsSI("S","P",(I3058+1)*100*1000,"T",J3058+273.15,"WATER")/1000</f>
        <v>6.9005661229898267</v>
      </c>
      <c r="M3058" s="5" cm="1">
        <f t="array" ref="M3058">[2]!PropsSI("H","P",(I3058+1)*100*1000,"S",E3058*1000,"WATER")/1000</f>
        <v>2836.5852369070235</v>
      </c>
      <c r="N3058" s="5" cm="1">
        <f t="array" ref="N3058">[2]!PropsSI("T","P",(I3058+1)*100*1000,"Q",1,"WATER")-273.15</f>
        <v>185.48329115743513</v>
      </c>
      <c r="O3058" s="5"/>
      <c r="P3058" s="5">
        <f t="shared" si="520"/>
        <v>16.918386829001392</v>
      </c>
      <c r="Q3058">
        <f t="shared" si="518"/>
        <v>10.398261055774562</v>
      </c>
      <c r="S3058">
        <f t="shared" si="521"/>
        <v>1.2282430177533823</v>
      </c>
      <c r="T3058">
        <f t="shared" si="522"/>
        <v>558.87068063019183</v>
      </c>
      <c r="U3058">
        <f t="shared" si="523"/>
        <v>0.20808632699256915</v>
      </c>
      <c r="V3058">
        <f t="shared" si="528"/>
        <v>304.07587549249234</v>
      </c>
      <c r="W3058">
        <f t="shared" si="524"/>
        <v>3162.775273024793</v>
      </c>
      <c r="X3058">
        <f t="shared" si="519"/>
        <v>12.994277041951344</v>
      </c>
      <c r="Y3058">
        <f t="shared" si="525"/>
        <v>6.7392990004854125</v>
      </c>
      <c r="AA3058">
        <f t="shared" si="526"/>
        <v>0.7680566177621756</v>
      </c>
      <c r="AB3058" s="3">
        <f t="shared" si="527"/>
        <v>12.994278965874948</v>
      </c>
    </row>
    <row r="3059" spans="1:28" x14ac:dyDescent="0.4">
      <c r="A3059" s="4">
        <v>191.89622462923535</v>
      </c>
      <c r="B3059" s="4">
        <v>40.846233779521945</v>
      </c>
      <c r="C3059" s="5">
        <v>377.13547269543938</v>
      </c>
      <c r="D3059" s="5" cm="1">
        <f t="array" ref="D3059">[2]!PropsSI("H","P",(B3059+1)*100*1000,"T",C3059+273.15,"WATER")/1000</f>
        <v>3156.1924944717421</v>
      </c>
      <c r="E3059" s="5" cm="1">
        <f t="array" ref="E3059">[2]!PropsSI("S","P",(B3059+1)*100*1000,"T",C3059+273.15,"WATER")/1000</f>
        <v>6.6636906016509796</v>
      </c>
      <c r="F3059" s="5" cm="1">
        <f t="array" ref="F3059">[2]!PropsSI("T","P",(B3059+1)*100*1000,"Q",1,"WATER")-273.15</f>
        <v>253.0442390883436</v>
      </c>
      <c r="G3059" s="9"/>
      <c r="H3059" s="4">
        <v>78.354051365042878</v>
      </c>
      <c r="I3059" s="6">
        <v>10.359383813199461</v>
      </c>
      <c r="J3059" s="5">
        <v>260.38475229629512</v>
      </c>
      <c r="K3059" s="5" cm="1">
        <f t="array" ref="K3059">[2]!PropsSI("H","P",(I3059+1)*100*1000,"T",J3059+273.15,"WATER")/1000</f>
        <v>2961.2658314160067</v>
      </c>
      <c r="L3059" s="5" cm="1">
        <f t="array" ref="L3059">[2]!PropsSI("S","P",(I3059+1)*100*1000,"T",J3059+273.15,"WATER")/1000</f>
        <v>6.9041735827228417</v>
      </c>
      <c r="M3059" s="5" cm="1">
        <f t="array" ref="M3059">[2]!PropsSI("H","P",(I3059+1)*100*1000,"S",E3059*1000,"WATER")/1000</f>
        <v>2839.493036478229</v>
      </c>
      <c r="N3059" s="5" cm="1">
        <f t="array" ref="N3059">[2]!PropsSI("T","P",(I3059+1)*100*1000,"Q",1,"WATER")-273.15</f>
        <v>185.49247287460418</v>
      </c>
      <c r="O3059" s="5"/>
      <c r="P3059" s="5">
        <f t="shared" si="520"/>
        <v>16.881508425300076</v>
      </c>
      <c r="Q3059">
        <f t="shared" si="518"/>
        <v>10.390469644436296</v>
      </c>
      <c r="S3059">
        <f t="shared" si="521"/>
        <v>1.2283725675278983</v>
      </c>
      <c r="T3059">
        <f t="shared" si="522"/>
        <v>556.56730822785266</v>
      </c>
      <c r="U3059">
        <f t="shared" si="523"/>
        <v>0.20837207296550506</v>
      </c>
      <c r="V3059">
        <f t="shared" si="528"/>
        <v>302.47626035500127</v>
      </c>
      <c r="W3059">
        <f t="shared" si="524"/>
        <v>3149.712552933503</v>
      </c>
      <c r="X3059">
        <f t="shared" si="519"/>
        <v>12.973635336537164</v>
      </c>
      <c r="Y3059">
        <f t="shared" si="525"/>
        <v>6.6727449928469582</v>
      </c>
      <c r="AA3059">
        <f t="shared" si="526"/>
        <v>0.7685117311009021</v>
      </c>
      <c r="AB3059" s="3">
        <f t="shared" si="527"/>
        <v>12.973637263521825</v>
      </c>
    </row>
    <row r="3060" spans="1:28" x14ac:dyDescent="0.4">
      <c r="A3060" s="4">
        <v>189.65269558144411</v>
      </c>
      <c r="B3060" s="4">
        <v>40.359571253844763</v>
      </c>
      <c r="C3060" s="5">
        <v>376.75869646491185</v>
      </c>
      <c r="D3060" s="5" cm="1">
        <f t="array" ref="D3060">[2]!PropsSI("H","P",(B3060+1)*100*1000,"T",C3060+273.15,"WATER")/1000</f>
        <v>3156.2476048302515</v>
      </c>
      <c r="E3060" s="5" cm="1">
        <f t="array" ref="E3060">[2]!PropsSI("S","P",(B3060+1)*100*1000,"T",C3060+273.15,"WATER")/1000</f>
        <v>6.6688191480253076</v>
      </c>
      <c r="F3060" s="5" cm="1">
        <f t="array" ref="F3060">[2]!PropsSI("T","P",(B3060+1)*100*1000,"Q",1,"WATER")-273.15</f>
        <v>252.34407132017611</v>
      </c>
      <c r="G3060" s="9"/>
      <c r="H3060" s="4">
        <v>74.999589349712124</v>
      </c>
      <c r="I3060" s="6">
        <v>10.359294482523964</v>
      </c>
      <c r="J3060" s="5">
        <v>261.53858236097108</v>
      </c>
      <c r="K3060" s="5" cm="1">
        <f t="array" ref="K3060">[2]!PropsSI("H","P",(I3060+1)*100*1000,"T",J3060+273.15,"WATER")/1000</f>
        <v>2963.8313124662018</v>
      </c>
      <c r="L3060" s="5" cm="1">
        <f t="array" ref="L3060">[2]!PropsSI("S","P",(I3060+1)*100*1000,"T",J3060+273.15,"WATER")/1000</f>
        <v>6.9089803452475476</v>
      </c>
      <c r="M3060" s="5" cm="1">
        <f t="array" ref="M3060">[2]!PropsSI("H","P",(I3060+1)*100*1000,"S",E3060*1000,"WATER")/1000</f>
        <v>2841.9605728624269</v>
      </c>
      <c r="N3060" s="5" cm="1">
        <f t="array" ref="N3060">[2]!PropsSI("T","P",(I3060+1)*100*1000,"Q",1,"WATER")-273.15</f>
        <v>185.4921217231398</v>
      </c>
      <c r="O3060" s="5"/>
      <c r="P3060" s="5">
        <f t="shared" si="520"/>
        <v>16.557050777497061</v>
      </c>
      <c r="Q3060">
        <f t="shared" si="518"/>
        <v>10.136741255730351</v>
      </c>
      <c r="S3060">
        <f t="shared" si="521"/>
        <v>1.2285160292916133</v>
      </c>
      <c r="T3060">
        <f t="shared" si="522"/>
        <v>553.80887330971018</v>
      </c>
      <c r="U3060">
        <f t="shared" si="523"/>
        <v>0.20871013252912046</v>
      </c>
      <c r="V3060">
        <f t="shared" si="528"/>
        <v>300.19696023678068</v>
      </c>
      <c r="W3060">
        <f t="shared" si="524"/>
        <v>3130.1738214149841</v>
      </c>
      <c r="X3060">
        <f t="shared" si="519"/>
        <v>12.684593599213084</v>
      </c>
      <c r="Y3060">
        <f t="shared" si="525"/>
        <v>6.4915515641904529</v>
      </c>
      <c r="AA3060">
        <f t="shared" si="526"/>
        <v>0.76611443309381155</v>
      </c>
      <c r="AB3060" s="3">
        <f t="shared" si="527"/>
        <v>12.684595570107613</v>
      </c>
    </row>
    <row r="3061" spans="1:28" x14ac:dyDescent="0.4">
      <c r="A3061" s="4">
        <v>187.32610042314724</v>
      </c>
      <c r="B3061" s="4">
        <v>41.333685455061968</v>
      </c>
      <c r="C3061" s="5">
        <v>376.06313924738691</v>
      </c>
      <c r="D3061" s="5" cm="1">
        <f t="array" ref="D3061">[2]!PropsSI("H","P",(B3061+1)*100*1000,"T",C3061+273.15,"WATER")/1000</f>
        <v>3152.600699330907</v>
      </c>
      <c r="E3061" s="5" cm="1">
        <f t="array" ref="E3061">[2]!PropsSI("S","P",(B3061+1)*100*1000,"T",C3061+273.15,"WATER")/1000</f>
        <v>6.6531743542890336</v>
      </c>
      <c r="F3061" s="5" cm="1">
        <f t="array" ref="F3061">[2]!PropsSI("T","P",(B3061+1)*100*1000,"Q",1,"WATER")-273.15</f>
        <v>253.73932366907673</v>
      </c>
      <c r="G3061" s="9"/>
      <c r="H3061" s="4">
        <v>75.927734395305237</v>
      </c>
      <c r="I3061" s="6">
        <v>10.358125761127813</v>
      </c>
      <c r="J3061" s="5">
        <v>259.32252495603723</v>
      </c>
      <c r="K3061" s="5" cm="1">
        <f t="array" ref="K3061">[2]!PropsSI("H","P",(I3061+1)*100*1000,"T",J3061+273.15,"WATER")/1000</f>
        <v>2958.9060720146304</v>
      </c>
      <c r="L3061" s="5" cm="1">
        <f t="array" ref="L3061">[2]!PropsSI("S","P",(I3061+1)*100*1000,"T",J3061+273.15,"WATER")/1000</f>
        <v>6.8997954649254236</v>
      </c>
      <c r="M3061" s="5" cm="1">
        <f t="array" ref="M3061">[2]!PropsSI("H","P",(I3061+1)*100*1000,"S",E3061*1000,"WATER")/1000</f>
        <v>2834.4230122666709</v>
      </c>
      <c r="N3061" s="5" cm="1">
        <f t="array" ref="N3061">[2]!PropsSI("T","P",(I3061+1)*100*1000,"Q",1,"WATER")-273.15</f>
        <v>185.48752737664228</v>
      </c>
      <c r="O3061" s="5"/>
      <c r="P3061" s="5">
        <f t="shared" si="520"/>
        <v>16.556384822055506</v>
      </c>
      <c r="Q3061">
        <f t="shared" si="518"/>
        <v>10.07890533557581</v>
      </c>
      <c r="S3061">
        <f t="shared" si="521"/>
        <v>1.2282226107842455</v>
      </c>
      <c r="T3061">
        <f t="shared" si="522"/>
        <v>559.34571883984017</v>
      </c>
      <c r="U3061">
        <f t="shared" si="523"/>
        <v>0.20802963202800667</v>
      </c>
      <c r="V3061">
        <f t="shared" si="528"/>
        <v>303.83613299417186</v>
      </c>
      <c r="W3061">
        <f t="shared" si="524"/>
        <v>3159.5688770138413</v>
      </c>
      <c r="X3061">
        <f t="shared" si="519"/>
        <v>12.650552778943645</v>
      </c>
      <c r="Y3061">
        <f t="shared" si="525"/>
        <v>6.6133705729803243</v>
      </c>
      <c r="AA3061">
        <f t="shared" si="526"/>
        <v>0.7640891952625547</v>
      </c>
      <c r="AB3061" s="3">
        <f t="shared" si="527"/>
        <v>12.650554755141567</v>
      </c>
    </row>
    <row r="3062" spans="1:28" x14ac:dyDescent="0.4">
      <c r="A3062" s="4">
        <v>187.15223966794551</v>
      </c>
      <c r="B3062" s="4">
        <v>41.07640000870984</v>
      </c>
      <c r="C3062" s="5">
        <v>376.6795815423568</v>
      </c>
      <c r="D3062" s="5" cm="1">
        <f t="array" ref="D3062">[2]!PropsSI("H","P",(B3062+1)*100*1000,"T",C3062+273.15,"WATER")/1000</f>
        <v>3154.6216547479289</v>
      </c>
      <c r="E3062" s="5" cm="1">
        <f t="array" ref="E3062">[2]!PropsSI("S","P",(B3062+1)*100*1000,"T",C3062+273.15,"WATER")/1000</f>
        <v>6.6589106735407748</v>
      </c>
      <c r="F3062" s="5" cm="1">
        <f t="array" ref="F3062">[2]!PropsSI("T","P",(B3062+1)*100*1000,"Q",1,"WATER")-273.15</f>
        <v>253.37321367852519</v>
      </c>
      <c r="G3062" s="9"/>
      <c r="H3062" s="4">
        <v>74.983806195237989</v>
      </c>
      <c r="I3062" s="6">
        <v>10.358962504329577</v>
      </c>
      <c r="J3062" s="5">
        <v>260.47295291563785</v>
      </c>
      <c r="K3062" s="5" cm="1">
        <f t="array" ref="K3062">[2]!PropsSI("H","P",(I3062+1)*100*1000,"T",J3062+273.15,"WATER")/1000</f>
        <v>2961.4634905534635</v>
      </c>
      <c r="L3062" s="5" cm="1">
        <f t="array" ref="L3062">[2]!PropsSI("S","P",(I3062+1)*100*1000,"T",J3062+273.15,"WATER")/1000</f>
        <v>6.9045604920154187</v>
      </c>
      <c r="M3062" s="5" cm="1">
        <f t="array" ref="M3062">[2]!PropsSI("H","P",(I3062+1)*100*1000,"S",E3062*1000,"WATER")/1000</f>
        <v>2837.1886230129185</v>
      </c>
      <c r="N3062" s="5" cm="1">
        <f t="array" ref="N3062">[2]!PropsSI("T","P",(I3062+1)*100*1000,"Q",1,"WATER")-273.15</f>
        <v>185.49081672543127</v>
      </c>
      <c r="O3062" s="5"/>
      <c r="P3062" s="5">
        <f t="shared" si="520"/>
        <v>16.502306342720342</v>
      </c>
      <c r="Q3062">
        <f t="shared" si="518"/>
        <v>10.041661955317489</v>
      </c>
      <c r="S3062">
        <f t="shared" si="521"/>
        <v>1.2283025632402458</v>
      </c>
      <c r="T3062">
        <f t="shared" si="522"/>
        <v>557.87723845491848</v>
      </c>
      <c r="U3062">
        <f t="shared" si="523"/>
        <v>0.20821086961794863</v>
      </c>
      <c r="V3062">
        <f t="shared" si="528"/>
        <v>303.15338194040754</v>
      </c>
      <c r="W3062">
        <f t="shared" si="524"/>
        <v>3154.7421667095064</v>
      </c>
      <c r="X3062">
        <f t="shared" si="519"/>
        <v>12.605211831362544</v>
      </c>
      <c r="Y3062">
        <f t="shared" si="525"/>
        <v>6.5717879669706178</v>
      </c>
      <c r="AA3062">
        <f t="shared" si="526"/>
        <v>0.76384558333141006</v>
      </c>
      <c r="AB3062" s="3">
        <f t="shared" si="527"/>
        <v>12.605213814668847</v>
      </c>
    </row>
    <row r="3063" spans="1:28" x14ac:dyDescent="0.4">
      <c r="A3063" s="4">
        <v>187.23213781135559</v>
      </c>
      <c r="B3063" s="4">
        <v>41.069006862663997</v>
      </c>
      <c r="C3063" s="5">
        <v>376.09953683978006</v>
      </c>
      <c r="D3063" s="5" cm="1">
        <f t="array" ref="D3063">[2]!PropsSI("H","P",(B3063+1)*100*1000,"T",C3063+273.15,"WATER")/1000</f>
        <v>3153.2218450185273</v>
      </c>
      <c r="E3063" s="5" cm="1">
        <f t="array" ref="E3063">[2]!PropsSI("S","P",(B3063+1)*100*1000,"T",C3063+273.15,"WATER")/1000</f>
        <v>6.6568312752081757</v>
      </c>
      <c r="F3063" s="5" cm="1">
        <f t="array" ref="F3063">[2]!PropsSI("T","P",(B3063+1)*100*1000,"Q",1,"WATER")-273.15</f>
        <v>253.3626681502019</v>
      </c>
      <c r="G3063" s="9"/>
      <c r="H3063" s="4">
        <v>74.91005282078973</v>
      </c>
      <c r="I3063" s="6">
        <v>10.356988635685637</v>
      </c>
      <c r="J3063" s="5">
        <v>259.92358286161914</v>
      </c>
      <c r="K3063" s="5" cm="1">
        <f t="array" ref="K3063">[2]!PropsSI("H","P",(I3063+1)*100*1000,"T",J3063+273.15,"WATER")/1000</f>
        <v>2960.2481113940175</v>
      </c>
      <c r="L3063" s="5" cm="1">
        <f t="array" ref="L3063">[2]!PropsSI("S","P",(I3063+1)*100*1000,"T",J3063+273.15,"WATER")/1000</f>
        <v>6.9023588809069105</v>
      </c>
      <c r="M3063" s="5" cm="1">
        <f t="array" ref="M3063">[2]!PropsSI("H","P",(I3063+1)*100*1000,"S",E3063*1000,"WATER")/1000</f>
        <v>2836.1547798177926</v>
      </c>
      <c r="N3063" s="5" cm="1">
        <f t="array" ref="N3063">[2]!PropsSI("T","P",(I3063+1)*100*1000,"Q",1,"WATER")-273.15</f>
        <v>185.48305688031064</v>
      </c>
      <c r="O3063" s="5"/>
      <c r="P3063" s="5">
        <f t="shared" si="520"/>
        <v>16.490317901973899</v>
      </c>
      <c r="Q3063">
        <f t="shared" si="518"/>
        <v>10.036356857765567</v>
      </c>
      <c r="S3063">
        <f t="shared" si="521"/>
        <v>1.2282955758138803</v>
      </c>
      <c r="T3063">
        <f t="shared" si="522"/>
        <v>557.8580265411897</v>
      </c>
      <c r="U3063">
        <f t="shared" si="523"/>
        <v>0.20821039423022136</v>
      </c>
      <c r="V3063">
        <f t="shared" si="528"/>
        <v>302.79531793771213</v>
      </c>
      <c r="W3063">
        <f t="shared" si="524"/>
        <v>3151.010046824731</v>
      </c>
      <c r="X3063">
        <f t="shared" si="519"/>
        <v>12.597049591160532</v>
      </c>
      <c r="Y3063">
        <f t="shared" si="525"/>
        <v>6.5571472748617801</v>
      </c>
      <c r="AA3063">
        <f t="shared" si="526"/>
        <v>0.76390592653426304</v>
      </c>
      <c r="AB3063" s="3">
        <f t="shared" si="527"/>
        <v>12.597051575751916</v>
      </c>
    </row>
    <row r="3064" spans="1:28" x14ac:dyDescent="0.4">
      <c r="A3064" s="4">
        <v>191.6837675772243</v>
      </c>
      <c r="B3064" s="4">
        <v>41.000595006366289</v>
      </c>
      <c r="C3064" s="5">
        <v>375.17551455841141</v>
      </c>
      <c r="D3064" s="5" cm="1">
        <f t="array" ref="D3064">[2]!PropsSI("H","P",(B3064+1)*100*1000,"T",C3064+273.15,"WATER")/1000</f>
        <v>3151.1046308417299</v>
      </c>
      <c r="E3064" s="5" cm="1">
        <f t="array" ref="E3064">[2]!PropsSI("S","P",(B3064+1)*100*1000,"T",C3064+273.15,"WATER")/1000</f>
        <v>6.6542686856672297</v>
      </c>
      <c r="F3064" s="5" cm="1">
        <f t="array" ref="F3064">[2]!PropsSI("T","P",(B3064+1)*100*1000,"Q",1,"WATER")-273.15</f>
        <v>253.26501865515252</v>
      </c>
      <c r="G3064" s="9"/>
      <c r="H3064" s="4">
        <v>78.457575765485785</v>
      </c>
      <c r="I3064" s="6">
        <v>10.357738210866868</v>
      </c>
      <c r="J3064" s="5">
        <v>258.28870623885336</v>
      </c>
      <c r="K3064" s="5" cm="1">
        <f t="array" ref="K3064">[2]!PropsSI("H","P",(I3064+1)*100*1000,"T",J3064+273.15,"WATER")/1000</f>
        <v>2956.6040223660725</v>
      </c>
      <c r="L3064" s="5" cm="1">
        <f t="array" ref="L3064">[2]!PropsSI("S","P",(I3064+1)*100*1000,"T",J3064+273.15,"WATER")/1000</f>
        <v>6.8954830840409986</v>
      </c>
      <c r="M3064" s="5" cm="1">
        <f t="array" ref="M3064">[2]!PropsSI("H","P",(I3064+1)*100*1000,"S",E3064*1000,"WATER")/1000</f>
        <v>2834.9401155442815</v>
      </c>
      <c r="N3064" s="5" cm="1">
        <f t="array" ref="N3064">[2]!PropsSI("T","P",(I3064+1)*100*1000,"Q",1,"WATER")-273.15</f>
        <v>185.48600380055836</v>
      </c>
      <c r="O3064" s="5"/>
      <c r="P3064" s="5">
        <f t="shared" si="520"/>
        <v>16.834334851789407</v>
      </c>
      <c r="Q3064">
        <f t="shared" si="518"/>
        <v>10.356280396854615</v>
      </c>
      <c r="S3064">
        <f t="shared" si="521"/>
        <v>1.2283192845868209</v>
      </c>
      <c r="T3064">
        <f t="shared" si="522"/>
        <v>557.46149566256838</v>
      </c>
      <c r="U3064">
        <f t="shared" si="523"/>
        <v>0.20826008441858154</v>
      </c>
      <c r="V3064">
        <f t="shared" si="528"/>
        <v>301.92057487951342</v>
      </c>
      <c r="W3064">
        <f t="shared" si="524"/>
        <v>3142.527703030511</v>
      </c>
      <c r="X3064">
        <f t="shared" si="519"/>
        <v>12.933381547521321</v>
      </c>
      <c r="Y3064">
        <f t="shared" si="525"/>
        <v>6.6414503407676628</v>
      </c>
      <c r="AA3064">
        <f t="shared" si="526"/>
        <v>0.76827410137495056</v>
      </c>
      <c r="AB3064" s="3">
        <f t="shared" si="527"/>
        <v>12.933383480503519</v>
      </c>
    </row>
    <row r="3065" spans="1:28" x14ac:dyDescent="0.4">
      <c r="A3065" s="4">
        <v>192.57636242173095</v>
      </c>
      <c r="B3065" s="4">
        <v>41.01394624632033</v>
      </c>
      <c r="C3065" s="5">
        <v>376.62752883281917</v>
      </c>
      <c r="D3065" s="5" cm="1">
        <f t="array" ref="D3065">[2]!PropsSI("H","P",(B3065+1)*100*1000,"T",C3065+273.15,"WATER")/1000</f>
        <v>3154.6198626970922</v>
      </c>
      <c r="E3065" s="5" cm="1">
        <f t="array" ref="E3065">[2]!PropsSI("S","P",(B3065+1)*100*1000,"T",C3065+273.15,"WATER")/1000</f>
        <v>6.6595477696945551</v>
      </c>
      <c r="F3065" s="5" cm="1">
        <f t="array" ref="F3065">[2]!PropsSI("T","P",(B3065+1)*100*1000,"Q",1,"WATER")-273.15</f>
        <v>253.28408545824607</v>
      </c>
      <c r="G3065" s="9"/>
      <c r="H3065" s="4">
        <v>77.61124282765276</v>
      </c>
      <c r="I3065" s="6">
        <v>10.353128635719409</v>
      </c>
      <c r="J3065" s="5">
        <v>259.38207214971919</v>
      </c>
      <c r="K3065" s="5" cm="1">
        <f t="array" ref="K3065">[2]!PropsSI("H","P",(I3065+1)*100*1000,"T",J3065+273.15,"WATER")/1000</f>
        <v>2959.0562266261081</v>
      </c>
      <c r="L3065" s="5" cm="1">
        <f t="array" ref="L3065">[2]!PropsSI("S","P",(I3065+1)*100*1000,"T",J3065+273.15,"WATER")/1000</f>
        <v>6.9002727788340188</v>
      </c>
      <c r="M3065" s="5" cm="1">
        <f t="array" ref="M3065">[2]!PropsSI("H","P",(I3065+1)*100*1000,"S",E3065*1000,"WATER")/1000</f>
        <v>2837.3875631560345</v>
      </c>
      <c r="N3065" s="5" cm="1">
        <f t="array" ref="N3065">[2]!PropsSI("T","P",(I3065+1)*100*1000,"Q",1,"WATER")-273.15</f>
        <v>185.46787904980181</v>
      </c>
      <c r="O3065" s="5"/>
      <c r="P3065" s="5">
        <f t="shared" si="520"/>
        <v>16.969845080082735</v>
      </c>
      <c r="Q3065">
        <f t="shared" si="518"/>
        <v>10.461370460143701</v>
      </c>
      <c r="S3065">
        <f t="shared" si="521"/>
        <v>1.2282939154029731</v>
      </c>
      <c r="T3065">
        <f t="shared" si="522"/>
        <v>557.59023078796622</v>
      </c>
      <c r="U3065">
        <f t="shared" si="523"/>
        <v>0.20823769057558167</v>
      </c>
      <c r="V3065">
        <f t="shared" si="528"/>
        <v>302.96946671457624</v>
      </c>
      <c r="W3065">
        <f t="shared" si="524"/>
        <v>3153.1644061041829</v>
      </c>
      <c r="X3065">
        <f t="shared" si="519"/>
        <v>13.053712767436036</v>
      </c>
      <c r="Y3065">
        <f t="shared" si="525"/>
        <v>6.7202386381777428</v>
      </c>
      <c r="AA3065">
        <f t="shared" si="526"/>
        <v>0.76923004429313591</v>
      </c>
      <c r="AB3065" s="3">
        <f t="shared" si="527"/>
        <v>13.053714682599697</v>
      </c>
    </row>
    <row r="3066" spans="1:28" x14ac:dyDescent="0.4">
      <c r="A3066" s="4">
        <v>194.86019207505683</v>
      </c>
      <c r="B3066" s="4">
        <v>40.679755961645576</v>
      </c>
      <c r="C3066" s="5">
        <v>376.28454378268447</v>
      </c>
      <c r="D3066" s="5" cm="1">
        <f t="array" ref="D3066">[2]!PropsSI("H","P",(B3066+1)*100*1000,"T",C3066+273.15,"WATER")/1000</f>
        <v>3154.4539658284043</v>
      </c>
      <c r="E3066" s="5" cm="1">
        <f t="array" ref="E3066">[2]!PropsSI("S","P",(B3066+1)*100*1000,"T",C3066+273.15,"WATER")/1000</f>
        <v>6.6627334245067313</v>
      </c>
      <c r="F3066" s="5" cm="1">
        <f t="array" ref="F3066">[2]!PropsSI("T","P",(B3066+1)*100*1000,"Q",1,"WATER")-273.15</f>
        <v>252.80542982183078</v>
      </c>
      <c r="G3066" s="9"/>
      <c r="H3066" s="4">
        <v>79.754292789751744</v>
      </c>
      <c r="I3066" s="6">
        <v>10.354377416082125</v>
      </c>
      <c r="J3066" s="5">
        <v>259.32886989833355</v>
      </c>
      <c r="K3066" s="5" cm="1">
        <f t="array" ref="K3066">[2]!PropsSI("H","P",(I3066+1)*100*1000,"T",J3066+273.15,"WATER")/1000</f>
        <v>2958.933374708713</v>
      </c>
      <c r="L3066" s="5" cm="1">
        <f t="array" ref="L3066">[2]!PropsSI("S","P",(I3066+1)*100*1000,"T",J3066+273.15,"WATER")/1000</f>
        <v>6.8999932508579835</v>
      </c>
      <c r="M3066" s="5" cm="1">
        <f t="array" ref="M3066">[2]!PropsSI("H","P",(I3066+1)*100*1000,"S",E3066*1000,"WATER")/1000</f>
        <v>2838.9408651885715</v>
      </c>
      <c r="N3066" s="5" cm="1">
        <f t="array" ref="N3066">[2]!PropsSI("T","P",(I3066+1)*100*1000,"Q",1,"WATER")-273.15</f>
        <v>185.47278979803013</v>
      </c>
      <c r="O3066" s="5"/>
      <c r="P3066" s="5">
        <f t="shared" si="520"/>
        <v>17.078039831354044</v>
      </c>
      <c r="Q3066">
        <f t="shared" si="518"/>
        <v>10.583105538947693</v>
      </c>
      <c r="S3066">
        <f t="shared" si="521"/>
        <v>1.2283985188607285</v>
      </c>
      <c r="T3066">
        <f t="shared" si="522"/>
        <v>555.68094604723206</v>
      </c>
      <c r="U3066">
        <f t="shared" si="523"/>
        <v>0.20847356226432567</v>
      </c>
      <c r="V3066">
        <f t="shared" si="528"/>
        <v>301.34259989212188</v>
      </c>
      <c r="W3066">
        <f t="shared" si="524"/>
        <v>3139.1723333936275</v>
      </c>
      <c r="X3066">
        <f t="shared" si="519"/>
        <v>13.171849026433003</v>
      </c>
      <c r="Y3066">
        <f t="shared" si="525"/>
        <v>6.7015928439976049</v>
      </c>
      <c r="AA3066">
        <f t="shared" si="526"/>
        <v>0.77127416579959607</v>
      </c>
      <c r="AB3066" s="3">
        <f t="shared" si="527"/>
        <v>13.171850924419864</v>
      </c>
    </row>
    <row r="3067" spans="1:28" x14ac:dyDescent="0.4">
      <c r="A3067" s="4">
        <v>192.8312323943662</v>
      </c>
      <c r="B3067" s="4">
        <v>40.862843353508964</v>
      </c>
      <c r="C3067" s="5">
        <v>376.33382896554184</v>
      </c>
      <c r="D3067" s="5" cm="1">
        <f t="array" ref="D3067">[2]!PropsSI("H","P",(B3067+1)*100*1000,"T",C3067+273.15,"WATER")/1000</f>
        <v>3154.2069475697699</v>
      </c>
      <c r="E3067" s="5" cm="1">
        <f t="array" ref="E3067">[2]!PropsSI("S","P",(B3067+1)*100*1000,"T",C3067+273.15,"WATER")/1000</f>
        <v>6.6604643613426999</v>
      </c>
      <c r="F3067" s="5" cm="1">
        <f t="array" ref="F3067">[2]!PropsSI("T","P",(B3067+1)*100*1000,"Q",1,"WATER")-273.15</f>
        <v>253.06802529792787</v>
      </c>
      <c r="G3067" s="9"/>
      <c r="H3067" s="4">
        <v>78.351218776549572</v>
      </c>
      <c r="I3067" s="6">
        <v>10.35297005832679</v>
      </c>
      <c r="J3067" s="5">
        <v>259.38007994593545</v>
      </c>
      <c r="K3067" s="5" cm="1">
        <f t="array" ref="K3067">[2]!PropsSI("H","P",(I3067+1)*100*1000,"T",J3067+273.15,"WATER")/1000</f>
        <v>2959.0523478599939</v>
      </c>
      <c r="L3067" s="5" cm="1">
        <f t="array" ref="L3067">[2]!PropsSI("S","P",(I3067+1)*100*1000,"T",J3067+273.15,"WATER")/1000</f>
        <v>6.9002716954094847</v>
      </c>
      <c r="M3067" s="5" cm="1">
        <f t="array" ref="M3067">[2]!PropsSI("H","P",(I3067+1)*100*1000,"S",E3067*1000,"WATER")/1000</f>
        <v>2837.8247781235536</v>
      </c>
      <c r="N3067" s="5" cm="1">
        <f t="array" ref="N3067">[2]!PropsSI("T","P",(I3067+1)*100*1000,"Q",1,"WATER")-273.15</f>
        <v>185.46725542408467</v>
      </c>
      <c r="O3067" s="5"/>
      <c r="P3067" s="5">
        <f t="shared" si="520"/>
        <v>16.946767678310298</v>
      </c>
      <c r="Q3067">
        <f t="shared" si="518"/>
        <v>10.453306102629256</v>
      </c>
      <c r="S3067">
        <f t="shared" si="521"/>
        <v>1.2283378505073899</v>
      </c>
      <c r="T3067">
        <f t="shared" si="522"/>
        <v>556.73527501625267</v>
      </c>
      <c r="U3067">
        <f t="shared" si="523"/>
        <v>0.20834228183368481</v>
      </c>
      <c r="V3067">
        <f t="shared" si="528"/>
        <v>302.16249213348209</v>
      </c>
      <c r="W3067">
        <f t="shared" si="524"/>
        <v>3146.0729693195849</v>
      </c>
      <c r="X3067">
        <f t="shared" si="519"/>
        <v>13.039028625528287</v>
      </c>
      <c r="Y3067">
        <f t="shared" si="525"/>
        <v>6.6859609654273315</v>
      </c>
      <c r="AA3067">
        <f t="shared" si="526"/>
        <v>0.7694110635349678</v>
      </c>
      <c r="AB3067" s="3">
        <f t="shared" si="527"/>
        <v>13.039030542848744</v>
      </c>
    </row>
    <row r="3068" spans="1:28" x14ac:dyDescent="0.4">
      <c r="A3068" s="4">
        <v>190.9662301333438</v>
      </c>
      <c r="B3068" s="4">
        <v>41.010759589004046</v>
      </c>
      <c r="C3068" s="5">
        <v>375.64913062298717</v>
      </c>
      <c r="D3068" s="5" cm="1">
        <f t="array" ref="D3068">[2]!PropsSI("H","P",(B3068+1)*100*1000,"T",C3068+273.15,"WATER")/1000</f>
        <v>3152.2401082563274</v>
      </c>
      <c r="E3068" s="5" cm="1">
        <f t="array" ref="E3068">[2]!PropsSI("S","P",(B3068+1)*100*1000,"T",C3068+273.15,"WATER")/1000</f>
        <v>6.655915262635296</v>
      </c>
      <c r="F3068" s="5" cm="1">
        <f t="array" ref="F3068">[2]!PropsSI("T","P",(B3068+1)*100*1000,"Q",1,"WATER")-273.15</f>
        <v>253.27953503871902</v>
      </c>
      <c r="G3068" s="9"/>
      <c r="H3068" s="4">
        <v>77.339081883942711</v>
      </c>
      <c r="I3068" s="6">
        <v>10.356187119902756</v>
      </c>
      <c r="J3068" s="5">
        <v>258.83970645204352</v>
      </c>
      <c r="K3068" s="5" cm="1">
        <f t="array" ref="K3068">[2]!PropsSI("H","P",(I3068+1)*100*1000,"T",J3068+273.15,"WATER")/1000</f>
        <v>2957.8374671789602</v>
      </c>
      <c r="L3068" s="5" cm="1">
        <f t="array" ref="L3068">[2]!PropsSI("S","P",(I3068+1)*100*1000,"T",J3068+273.15,"WATER")/1000</f>
        <v>6.897863444410218</v>
      </c>
      <c r="M3068" s="5" cm="1">
        <f t="array" ref="M3068">[2]!PropsSI("H","P",(I3068+1)*100*1000,"S",E3068*1000,"WATER")/1000</f>
        <v>2835.7008878780889</v>
      </c>
      <c r="N3068" s="5" cm="1">
        <f t="array" ref="N3068">[2]!PropsSI("T","P",(I3068+1)*100*1000,"Q",1,"WATER")-273.15</f>
        <v>185.47990558901228</v>
      </c>
      <c r="O3068" s="5"/>
      <c r="P3068" s="5">
        <f t="shared" si="520"/>
        <v>16.791194890272198</v>
      </c>
      <c r="Q3068">
        <f t="shared" si="518"/>
        <v>10.312316526252873</v>
      </c>
      <c r="S3068">
        <f t="shared" si="521"/>
        <v>1.2283090711631854</v>
      </c>
      <c r="T3068">
        <f t="shared" si="522"/>
        <v>557.536975296891</v>
      </c>
      <c r="U3068">
        <f t="shared" si="523"/>
        <v>0.20824860604508616</v>
      </c>
      <c r="V3068">
        <f t="shared" si="528"/>
        <v>302.28757306901804</v>
      </c>
      <c r="W3068">
        <f t="shared" si="524"/>
        <v>3146.2040643103051</v>
      </c>
      <c r="X3068">
        <f t="shared" si="519"/>
        <v>12.888995448230828</v>
      </c>
      <c r="Y3068">
        <f t="shared" si="525"/>
        <v>6.639274266965475</v>
      </c>
      <c r="AA3068">
        <f t="shared" si="526"/>
        <v>0.76760453750297286</v>
      </c>
      <c r="AB3068" s="3">
        <f t="shared" si="527"/>
        <v>12.888997387869672</v>
      </c>
    </row>
    <row r="3069" spans="1:28" x14ac:dyDescent="0.4">
      <c r="A3069" s="4">
        <v>188.88197454892364</v>
      </c>
      <c r="B3069" s="4">
        <v>40.842610740676754</v>
      </c>
      <c r="C3069" s="5">
        <v>376.56729615694593</v>
      </c>
      <c r="D3069" s="5" cm="1">
        <f t="array" ref="D3069">[2]!PropsSI("H","P",(B3069+1)*100*1000,"T",C3069+273.15,"WATER")/1000</f>
        <v>3154.8162490046766</v>
      </c>
      <c r="E3069" s="5" cm="1">
        <f t="array" ref="E3069">[2]!PropsSI("S","P",(B3069+1)*100*1000,"T",C3069+273.15,"WATER")/1000</f>
        <v>6.6616106192305633</v>
      </c>
      <c r="F3069" s="5" cm="1">
        <f t="array" ref="F3069">[2]!PropsSI("T","P",(B3069+1)*100*1000,"Q",1,"WATER")-273.15</f>
        <v>253.03904965344509</v>
      </c>
      <c r="G3069" s="9"/>
      <c r="H3069" s="4">
        <v>76.458079814853249</v>
      </c>
      <c r="I3069" s="6">
        <v>10.355669217656319</v>
      </c>
      <c r="J3069" s="5">
        <v>260.47172134046821</v>
      </c>
      <c r="K3069" s="5" cm="1">
        <f t="array" ref="K3069">[2]!PropsSI("H","P",(I3069+1)*100*1000,"T",J3069+273.15,"WATER")/1000</f>
        <v>2961.4722260822359</v>
      </c>
      <c r="L3069" s="5" cm="1">
        <f t="array" ref="L3069">[2]!PropsSI("S","P",(I3069+1)*100*1000,"T",J3069+273.15,"WATER")/1000</f>
        <v>6.9047056203362489</v>
      </c>
      <c r="M3069" s="5" cm="1">
        <f t="array" ref="M3069">[2]!PropsSI("H","P",(I3069+1)*100*1000,"S",E3069*1000,"WATER")/1000</f>
        <v>2838.4249371861633</v>
      </c>
      <c r="N3069" s="5" cm="1">
        <f t="array" ref="N3069">[2]!PropsSI("T","P",(I3069+1)*100*1000,"Q",1,"WATER")-273.15</f>
        <v>185.4778692781552</v>
      </c>
      <c r="O3069" s="5"/>
      <c r="P3069" s="5">
        <f t="shared" si="520"/>
        <v>16.60017102955694</v>
      </c>
      <c r="Q3069">
        <f t="shared" si="518"/>
        <v>10.144222449117485</v>
      </c>
      <c r="S3069">
        <f t="shared" si="521"/>
        <v>1.22835637584781</v>
      </c>
      <c r="T3069">
        <f t="shared" si="522"/>
        <v>556.58949982333752</v>
      </c>
      <c r="U3069">
        <f t="shared" si="523"/>
        <v>0.20836402501769954</v>
      </c>
      <c r="V3069">
        <f t="shared" si="528"/>
        <v>302.17474051137094</v>
      </c>
      <c r="W3069">
        <f t="shared" si="524"/>
        <v>3146.4722256543105</v>
      </c>
      <c r="X3069">
        <f t="shared" si="519"/>
        <v>12.707794898400238</v>
      </c>
      <c r="Y3069">
        <f t="shared" si="525"/>
        <v>6.5719037027215688</v>
      </c>
      <c r="AA3069">
        <f t="shared" si="526"/>
        <v>0.76552204450604222</v>
      </c>
      <c r="AB3069" s="3">
        <f t="shared" si="527"/>
        <v>12.7077968656964</v>
      </c>
    </row>
    <row r="3070" spans="1:28" x14ac:dyDescent="0.4">
      <c r="A3070" s="4">
        <v>191.56123970823336</v>
      </c>
      <c r="B3070" s="4">
        <v>40.754539182201917</v>
      </c>
      <c r="C3070" s="5">
        <v>375.795902385359</v>
      </c>
      <c r="D3070" s="5" cm="1">
        <f t="array" ref="D3070">[2]!PropsSI("H","P",(B3070+1)*100*1000,"T",C3070+273.15,"WATER")/1000</f>
        <v>3153.113668205558</v>
      </c>
      <c r="E3070" s="5" cm="1">
        <f t="array" ref="E3070">[2]!PropsSI("S","P",(B3070+1)*100*1000,"T",C3070+273.15,"WATER")/1000</f>
        <v>6.6598964157442921</v>
      </c>
      <c r="F3070" s="5" cm="1">
        <f t="array" ref="F3070">[2]!PropsSI("T","P",(B3070+1)*100*1000,"Q",1,"WATER")-273.15</f>
        <v>252.91279505985437</v>
      </c>
      <c r="G3070" s="9"/>
      <c r="H3070" s="4">
        <v>78.20283440596458</v>
      </c>
      <c r="I3070" s="6">
        <v>10.35541593252246</v>
      </c>
      <c r="J3070" s="5">
        <v>259.39056546494066</v>
      </c>
      <c r="K3070" s="5" cm="1">
        <f t="array" ref="K3070">[2]!PropsSI("H","P",(I3070+1)*100*1000,"T",J3070+273.15,"WATER")/1000</f>
        <v>2959.0671030895378</v>
      </c>
      <c r="L3070" s="5" cm="1">
        <f t="array" ref="L3070">[2]!PropsSI("S","P",(I3070+1)*100*1000,"T",J3070+273.15,"WATER")/1000</f>
        <v>6.9002037815841488</v>
      </c>
      <c r="M3070" s="5" cm="1">
        <f t="array" ref="M3070">[2]!PropsSI("H","P",(I3070+1)*100*1000,"S",E3070*1000,"WATER")/1000</f>
        <v>2837.5968862392565</v>
      </c>
      <c r="N3070" s="5" cm="1">
        <f t="array" ref="N3070">[2]!PropsSI("T","P",(I3070+1)*100*1000,"Q",1,"WATER")-273.15</f>
        <v>185.47687337396036</v>
      </c>
      <c r="O3070" s="5"/>
      <c r="P3070" s="5">
        <f t="shared" si="520"/>
        <v>16.789107195060303</v>
      </c>
      <c r="Q3070">
        <f t="shared" si="518"/>
        <v>10.325500159652574</v>
      </c>
      <c r="S3070">
        <f t="shared" si="521"/>
        <v>1.2283812362343942</v>
      </c>
      <c r="T3070">
        <f t="shared" si="522"/>
        <v>556.09303244293176</v>
      </c>
      <c r="U3070">
        <f t="shared" si="523"/>
        <v>0.20842452931339817</v>
      </c>
      <c r="V3070">
        <f t="shared" si="528"/>
        <v>301.33152093132469</v>
      </c>
      <c r="W3070">
        <f t="shared" si="524"/>
        <v>3138.445955158832</v>
      </c>
      <c r="X3070">
        <f t="shared" si="519"/>
        <v>12.89584285394451</v>
      </c>
      <c r="Y3070">
        <f t="shared" si="525"/>
        <v>6.6066615660999295</v>
      </c>
      <c r="AA3070">
        <f t="shared" si="526"/>
        <v>0.76810783579651398</v>
      </c>
      <c r="AB3070" s="3">
        <f t="shared" si="527"/>
        <v>12.895844792553451</v>
      </c>
    </row>
    <row r="3071" spans="1:28" x14ac:dyDescent="0.4">
      <c r="A3071" s="4">
        <v>192.14414036040205</v>
      </c>
      <c r="B3071" s="4">
        <v>40.753653382804359</v>
      </c>
      <c r="C3071" s="5">
        <v>375.2358772096843</v>
      </c>
      <c r="D3071" s="5" cm="1">
        <f t="array" ref="D3071">[2]!PropsSI("H","P",(B3071+1)*100*1000,"T",C3071+273.15,"WATER")/1000</f>
        <v>3151.7503735829773</v>
      </c>
      <c r="E3071" s="5" cm="1">
        <f t="array" ref="E3071">[2]!PropsSI("S","P",(B3071+1)*100*1000,"T",C3071+273.15,"WATER")/1000</f>
        <v>6.6578038640445634</v>
      </c>
      <c r="F3071" s="5" cm="1">
        <f t="array" ref="F3071">[2]!PropsSI("T","P",(B3071+1)*100*1000,"Q",1,"WATER")-273.15</f>
        <v>252.91152419137245</v>
      </c>
      <c r="G3071" s="9"/>
      <c r="H3071" s="4">
        <v>79.406003196449859</v>
      </c>
      <c r="I3071" s="6">
        <v>10.356016319961146</v>
      </c>
      <c r="J3071" s="5">
        <v>258.76297064290486</v>
      </c>
      <c r="K3071" s="5" cm="1">
        <f t="array" ref="K3071">[2]!PropsSI("H","P",(I3071+1)*100*1000,"T",J3071+273.15,"WATER")/1000</f>
        <v>2957.6671005129033</v>
      </c>
      <c r="L3071" s="5" cm="1">
        <f t="array" ref="L3071">[2]!PropsSI("S","P",(I3071+1)*100*1000,"T",J3071+273.15,"WATER")/1000</f>
        <v>6.897549852027419</v>
      </c>
      <c r="M3071" s="5" cm="1">
        <f t="array" ref="M3071">[2]!PropsSI("H","P",(I3071+1)*100*1000,"S",E3071*1000,"WATER")/1000</f>
        <v>2836.603516127509</v>
      </c>
      <c r="N3071" s="5" cm="1">
        <f t="array" ref="N3071">[2]!PropsSI("T","P",(I3071+1)*100*1000,"Q",1,"WATER")-273.15</f>
        <v>185.47923403834062</v>
      </c>
      <c r="O3071" s="5"/>
      <c r="P3071" s="5">
        <f t="shared" si="520"/>
        <v>16.820450559184199</v>
      </c>
      <c r="Q3071">
        <f t="shared" si="518"/>
        <v>10.358878795106262</v>
      </c>
      <c r="S3071">
        <f t="shared" si="521"/>
        <v>1.2283842882854674</v>
      </c>
      <c r="T3071">
        <f t="shared" si="522"/>
        <v>556.08110259745524</v>
      </c>
      <c r="U3071">
        <f t="shared" si="523"/>
        <v>0.20842685296416349</v>
      </c>
      <c r="V3071">
        <f t="shared" si="528"/>
        <v>300.96763162628213</v>
      </c>
      <c r="W3071">
        <f t="shared" si="524"/>
        <v>3134.6848732054773</v>
      </c>
      <c r="X3071">
        <f t="shared" si="519"/>
        <v>12.928972586555114</v>
      </c>
      <c r="Y3071">
        <f t="shared" si="525"/>
        <v>6.6053820968439316</v>
      </c>
      <c r="AA3071">
        <f t="shared" si="526"/>
        <v>0.76864614742065185</v>
      </c>
      <c r="AB3071" s="3">
        <f t="shared" si="527"/>
        <v>12.928974520196483</v>
      </c>
    </row>
    <row r="3072" spans="1:28" x14ac:dyDescent="0.4">
      <c r="A3072" s="4">
        <v>194.48336926807946</v>
      </c>
      <c r="B3072" s="4">
        <v>40.573780624527949</v>
      </c>
      <c r="C3072" s="5">
        <v>377.08529347009102</v>
      </c>
      <c r="D3072" s="5" cm="1">
        <f t="array" ref="D3072">[2]!PropsSI("H","P",(B3072+1)*100*1000,"T",C3072+273.15,"WATER")/1000</f>
        <v>3156.613984629495</v>
      </c>
      <c r="E3072" s="5" cm="1">
        <f t="array" ref="E3072">[2]!PropsSI("S","P",(B3072+1)*100*1000,"T",C3072+273.15,"WATER")/1000</f>
        <v>6.6671548831771812</v>
      </c>
      <c r="F3072" s="5" cm="1">
        <f t="array" ref="F3072">[2]!PropsSI("T","P",(B3072+1)*100*1000,"Q",1,"WATER")-273.15</f>
        <v>252.65302973687062</v>
      </c>
      <c r="G3072" s="9"/>
      <c r="H3072" s="4">
        <v>79.673525275367666</v>
      </c>
      <c r="I3072" s="6">
        <v>10.352309974952981</v>
      </c>
      <c r="J3072" s="5">
        <v>260.35113533515744</v>
      </c>
      <c r="K3072" s="5" cm="1">
        <f t="array" ref="K3072">[2]!PropsSI("H","P",(I3072+1)*100*1000,"T",J3072+273.15,"WATER")/1000</f>
        <v>2961.2157195699842</v>
      </c>
      <c r="L3072" s="5" cm="1">
        <f t="array" ref="L3072">[2]!PropsSI("S","P",(I3072+1)*100*1000,"T",J3072+273.15,"WATER")/1000</f>
        <v>6.9043562505672398</v>
      </c>
      <c r="M3072" s="5" cm="1">
        <f t="array" ref="M3072">[2]!PropsSI("H","P",(I3072+1)*100*1000,"S",E3072*1000,"WATER")/1000</f>
        <v>2841.0302087465689</v>
      </c>
      <c r="N3072" s="5" cm="1">
        <f t="array" ref="N3072">[2]!PropsSI("T","P",(I3072+1)*100*1000,"Q",1,"WATER")-273.15</f>
        <v>185.46465948896883</v>
      </c>
      <c r="O3072" s="5"/>
      <c r="P3072" s="5">
        <f t="shared" si="520"/>
        <v>17.048832227792765</v>
      </c>
      <c r="Q3072">
        <f t="shared" si="518"/>
        <v>10.556031371641916</v>
      </c>
      <c r="S3072">
        <f t="shared" si="521"/>
        <v>1.2284202414150438</v>
      </c>
      <c r="T3072">
        <f t="shared" si="522"/>
        <v>555.10383217936487</v>
      </c>
      <c r="U3072">
        <f t="shared" si="523"/>
        <v>0.20854135217962724</v>
      </c>
      <c r="V3072">
        <f t="shared" si="528"/>
        <v>301.43310868194766</v>
      </c>
      <c r="W3072">
        <f t="shared" si="524"/>
        <v>3140.9600755351362</v>
      </c>
      <c r="X3072">
        <f t="shared" si="519"/>
        <v>13.14340842041385</v>
      </c>
      <c r="Y3072">
        <f t="shared" si="525"/>
        <v>6.6945199925117631</v>
      </c>
      <c r="AA3072">
        <f t="shared" si="526"/>
        <v>0.77092730733085069</v>
      </c>
      <c r="AB3072" s="3">
        <f t="shared" si="527"/>
        <v>13.143410322507705</v>
      </c>
    </row>
    <row r="3073" spans="1:28" x14ac:dyDescent="0.4">
      <c r="A3073" s="4">
        <v>190.34073721842992</v>
      </c>
      <c r="B3073" s="4">
        <v>41.204781825682232</v>
      </c>
      <c r="C3073" s="5">
        <v>375.95214014122439</v>
      </c>
      <c r="D3073" s="5" cm="1">
        <f t="array" ref="D3073">[2]!PropsSI("H","P",(B3073+1)*100*1000,"T",C3073+273.15,"WATER")/1000</f>
        <v>3152.5890398456208</v>
      </c>
      <c r="E3073" s="5" cm="1">
        <f t="array" ref="E3073">[2]!PropsSI("S","P",(B3073+1)*100*1000,"T",C3073+273.15,"WATER")/1000</f>
        <v>6.6544691098012372</v>
      </c>
      <c r="F3073" s="5" cm="1">
        <f t="array" ref="F3073">[2]!PropsSI("T","P",(B3073+1)*100*1000,"Q",1,"WATER")-273.15</f>
        <v>253.55611087000841</v>
      </c>
      <c r="G3073" s="9"/>
      <c r="H3073" s="4">
        <v>79.718960916127415</v>
      </c>
      <c r="I3073" s="6">
        <v>10.347853439692374</v>
      </c>
      <c r="J3073" s="5">
        <v>258.78387157651616</v>
      </c>
      <c r="K3073" s="5" cm="1">
        <f t="array" ref="K3073">[2]!PropsSI("H","P",(I3073+1)*100*1000,"T",J3073+273.15,"WATER")/1000</f>
        <v>2957.742474942097</v>
      </c>
      <c r="L3073" s="5" cm="1">
        <f t="array" ref="L3073">[2]!PropsSI("S","P",(I3073+1)*100*1000,"T",J3073+273.15,"WATER")/1000</f>
        <v>6.8980106851854561</v>
      </c>
      <c r="M3073" s="5" cm="1">
        <f t="array" ref="M3073">[2]!PropsSI("H","P",(I3073+1)*100*1000,"S",E3073*1000,"WATER")/1000</f>
        <v>2834.8554353332584</v>
      </c>
      <c r="N3073" s="5" cm="1">
        <f t="array" ref="N3073">[2]!PropsSI("T","P",(I3073+1)*100*1000,"Q",1,"WATER")-273.15</f>
        <v>185.44713000031282</v>
      </c>
      <c r="O3073" s="5"/>
      <c r="P3073" s="5">
        <f t="shared" si="520"/>
        <v>16.799346811653368</v>
      </c>
      <c r="Q3073">
        <f t="shared" si="518"/>
        <v>10.302010780059826</v>
      </c>
      <c r="S3073">
        <f t="shared" si="521"/>
        <v>1.2282129814170963</v>
      </c>
      <c r="T3073">
        <f t="shared" si="522"/>
        <v>558.73299121129889</v>
      </c>
      <c r="U3073">
        <f t="shared" si="523"/>
        <v>0.20809002133439541</v>
      </c>
      <c r="V3073">
        <f t="shared" si="528"/>
        <v>303.4268777437054</v>
      </c>
      <c r="W3073">
        <f t="shared" si="524"/>
        <v>3156.071252645705</v>
      </c>
      <c r="X3073">
        <f t="shared" si="519"/>
        <v>12.886844192249653</v>
      </c>
      <c r="Y3073">
        <f t="shared" si="525"/>
        <v>6.6813637687729033</v>
      </c>
      <c r="AA3073">
        <f t="shared" si="526"/>
        <v>0.76710399973842691</v>
      </c>
      <c r="AB3073" s="3">
        <f t="shared" si="527"/>
        <v>12.886846132212289</v>
      </c>
    </row>
    <row r="3074" spans="1:28" x14ac:dyDescent="0.4">
      <c r="A3074" s="4">
        <v>188.68197587920184</v>
      </c>
      <c r="B3074" s="4">
        <v>41.000612675830737</v>
      </c>
      <c r="C3074" s="5">
        <v>377.05507581617485</v>
      </c>
      <c r="D3074" s="5" cm="1">
        <f t="array" ref="D3074">[2]!PropsSI("H","P",(B3074+1)*100*1000,"T",C3074+273.15,"WATER")/1000</f>
        <v>3155.6884137570946</v>
      </c>
      <c r="E3074" s="5" cm="1">
        <f t="array" ref="E3074">[2]!PropsSI("S","P",(B3074+1)*100*1000,"T",C3074+273.15,"WATER")/1000</f>
        <v>6.6613284666861476</v>
      </c>
      <c r="F3074" s="5" cm="1">
        <f t="array" ref="F3074">[2]!PropsSI("T","P",(B3074+1)*100*1000,"Q",1,"WATER")-273.15</f>
        <v>253.26504389184367</v>
      </c>
      <c r="G3074" s="9"/>
      <c r="H3074" s="4">
        <v>76.943148461781277</v>
      </c>
      <c r="I3074" s="6">
        <v>10.352080235437835</v>
      </c>
      <c r="J3074" s="5">
        <v>260.60572445255286</v>
      </c>
      <c r="K3074" s="5" cm="1">
        <f t="array" ref="K3074">[2]!PropsSI("H","P",(I3074+1)*100*1000,"T",J3074+273.15,"WATER")/1000</f>
        <v>2961.7827449029469</v>
      </c>
      <c r="L3074" s="5" cm="1">
        <f t="array" ref="L3074">[2]!PropsSI("S","P",(I3074+1)*100*1000,"T",J3074+273.15,"WATER")/1000</f>
        <v>6.9054278215575611</v>
      </c>
      <c r="M3074" s="5" cm="1">
        <f t="array" ref="M3074">[2]!PropsSI("H","P",(I3074+1)*100*1000,"S",E3074*1000,"WATER")/1000</f>
        <v>2838.2235206231371</v>
      </c>
      <c r="N3074" s="5" cm="1">
        <f t="array" ref="N3074">[2]!PropsSI("T","P",(I3074+1)*100*1000,"Q",1,"WATER")-273.15</f>
        <v>185.4637559557915</v>
      </c>
      <c r="O3074" s="5"/>
      <c r="P3074" s="5">
        <f t="shared" si="520"/>
        <v>16.638862030220768</v>
      </c>
      <c r="Q3074">
        <f t="shared" si="518"/>
        <v>10.162917981549668</v>
      </c>
      <c r="S3074">
        <f t="shared" si="521"/>
        <v>1.2282929851217048</v>
      </c>
      <c r="T3074">
        <f t="shared" si="522"/>
        <v>557.52668849044085</v>
      </c>
      <c r="U3074">
        <f t="shared" si="523"/>
        <v>0.20824397739613912</v>
      </c>
      <c r="V3074">
        <f t="shared" si="528"/>
        <v>303.20110474738561</v>
      </c>
      <c r="W3074">
        <f t="shared" si="524"/>
        <v>3155.6540352289717</v>
      </c>
      <c r="X3074">
        <f t="shared" si="519"/>
        <v>12.735619168241461</v>
      </c>
      <c r="Y3074">
        <f t="shared" si="525"/>
        <v>6.6187913960053599</v>
      </c>
      <c r="AA3074">
        <f t="shared" si="526"/>
        <v>0.76541419167417524</v>
      </c>
      <c r="AB3074" s="3">
        <f t="shared" si="527"/>
        <v>12.735621131239554</v>
      </c>
    </row>
    <row r="3075" spans="1:28" x14ac:dyDescent="0.4">
      <c r="A3075" s="4">
        <v>193.05540377428392</v>
      </c>
      <c r="B3075" s="4">
        <v>41.014124236293121</v>
      </c>
      <c r="C3075" s="5">
        <v>377.21916028087185</v>
      </c>
      <c r="D3075" s="5" cm="1">
        <f t="array" ref="D3075">[2]!PropsSI("H","P",(B3075+1)*100*1000,"T",C3075+273.15,"WATER")/1000</f>
        <v>3156.061149392011</v>
      </c>
      <c r="E3075" s="5" cm="1">
        <f t="array" ref="E3075">[2]!PropsSI("S","P",(B3075+1)*100*1000,"T",C3075+273.15,"WATER")/1000</f>
        <v>6.6617630586967724</v>
      </c>
      <c r="F3075" s="5" cm="1">
        <f t="array" ref="F3075">[2]!PropsSI("T","P",(B3075+1)*100*1000,"Q",1,"WATER")-273.15</f>
        <v>253.28433961303949</v>
      </c>
      <c r="G3075" s="9"/>
      <c r="H3075" s="4">
        <v>78.559587447112364</v>
      </c>
      <c r="I3075" s="6">
        <v>10.351413172876466</v>
      </c>
      <c r="J3075" s="5">
        <v>259.81628968379289</v>
      </c>
      <c r="K3075" s="5" cm="1">
        <f t="array" ref="K3075">[2]!PropsSI("H","P",(I3075+1)*100*1000,"T",J3075+273.15,"WATER")/1000</f>
        <v>2960.0288439855099</v>
      </c>
      <c r="L3075" s="5" cm="1">
        <f t="array" ref="L3075">[2]!PropsSI("S","P",(I3075+1)*100*1000,"T",J3075+273.15,"WATER")/1000</f>
        <v>6.9021655184700368</v>
      </c>
      <c r="M3075" s="5" cm="1">
        <f t="array" ref="M3075">[2]!PropsSI("H","P",(I3075+1)*100*1000,"S",E3075*1000,"WATER")/1000</f>
        <v>2838.420083352054</v>
      </c>
      <c r="N3075" s="5" cm="1">
        <f t="array" ref="N3075">[2]!PropsSI("T","P",(I3075+1)*100*1000,"Q",1,"WATER")-273.15</f>
        <v>185.46113241125329</v>
      </c>
      <c r="O3075" s="5"/>
      <c r="P3075" s="5">
        <f t="shared" si="520"/>
        <v>17.033978961010519</v>
      </c>
      <c r="Q3075">
        <f t="shared" ref="Q3075:Q3138" si="529">A3075/3.6*(D3075-K3075)/1000</f>
        <v>10.512526631404391</v>
      </c>
      <c r="S3075">
        <f t="shared" si="521"/>
        <v>1.228285890532133</v>
      </c>
      <c r="T3075">
        <f t="shared" si="522"/>
        <v>557.61097570452068</v>
      </c>
      <c r="U3075">
        <f t="shared" si="523"/>
        <v>0.20823268701764114</v>
      </c>
      <c r="V3075">
        <f t="shared" si="528"/>
        <v>303.37194644739884</v>
      </c>
      <c r="W3075">
        <f t="shared" si="524"/>
        <v>3157.2904365385807</v>
      </c>
      <c r="X3075">
        <f t="shared" ref="X3075:X3138" si="530">(V3075*A3075/3.6-W3075)/1000</f>
        <v>13.111485567681703</v>
      </c>
      <c r="Y3075">
        <f t="shared" si="525"/>
        <v>6.7545875524556935</v>
      </c>
      <c r="AA3075">
        <f t="shared" si="526"/>
        <v>0.76972547074396569</v>
      </c>
      <c r="AB3075" s="3">
        <f t="shared" si="527"/>
        <v>13.11148747440663</v>
      </c>
    </row>
    <row r="3076" spans="1:28" x14ac:dyDescent="0.4">
      <c r="A3076" s="4">
        <v>193.49391483144481</v>
      </c>
      <c r="B3076" s="4">
        <v>41.025761991079854</v>
      </c>
      <c r="C3076" s="5">
        <v>376.91944822339229</v>
      </c>
      <c r="D3076" s="5" cm="1">
        <f t="array" ref="D3076">[2]!PropsSI("H","P",(B3076+1)*100*1000,"T",C3076+273.15,"WATER")/1000</f>
        <v>3155.3076779204525</v>
      </c>
      <c r="E3076" s="5" cm="1">
        <f t="array" ref="E3076">[2]!PropsSI("S","P",(B3076+1)*100*1000,"T",C3076+273.15,"WATER")/1000</f>
        <v>6.6604849311587984</v>
      </c>
      <c r="F3076" s="5" cm="1">
        <f t="array" ref="F3076">[2]!PropsSI("T","P",(B3076+1)*100*1000,"Q",1,"WATER")-273.15</f>
        <v>253.30095556573156</v>
      </c>
      <c r="G3076" s="9"/>
      <c r="H3076" s="4">
        <v>79.070841474976703</v>
      </c>
      <c r="I3076" s="6">
        <v>10.352378895604978</v>
      </c>
      <c r="J3076" s="5">
        <v>259.43427071847725</v>
      </c>
      <c r="K3076" s="5" cm="1">
        <f t="array" ref="K3076">[2]!PropsSI("H","P",(I3076+1)*100*1000,"T",J3076+273.15,"WATER")/1000</f>
        <v>2959.175081404609</v>
      </c>
      <c r="L3076" s="5" cm="1">
        <f t="array" ref="L3076">[2]!PropsSI("S","P",(I3076+1)*100*1000,"T",J3076+273.15,"WATER")/1000</f>
        <v>6.9005252710551153</v>
      </c>
      <c r="M3076" s="5" cm="1">
        <f t="array" ref="M3076">[2]!PropsSI("H","P",(I3076+1)*100*1000,"S",E3076*1000,"WATER")/1000</f>
        <v>2837.8238150326579</v>
      </c>
      <c r="N3076" s="5" cm="1">
        <f t="array" ref="N3076">[2]!PropsSI("T","P",(I3076+1)*100*1000,"Q",1,"WATER")-273.15</f>
        <v>185.46493054139262</v>
      </c>
      <c r="O3076" s="5"/>
      <c r="P3076" s="5">
        <f t="shared" ref="P3076:P3139" si="531">A3076/3.6*(D3076-M3076)/1000</f>
        <v>17.064220979435845</v>
      </c>
      <c r="Q3076">
        <f t="shared" si="529"/>
        <v>10.541795534974097</v>
      </c>
      <c r="S3076">
        <f t="shared" ref="S3076:S3139" si="532">1.18795366 -0.00029564*(B3076+1) + 0.004647288*(I3076+1)</f>
        <v>1.2282869379379555</v>
      </c>
      <c r="T3076">
        <f t="shared" ref="T3076:T3139" si="533">449.9767142 + 5.670176939*(B3076+1)- 11.5045814*(I3076+1)</f>
        <v>557.66585359759415</v>
      </c>
      <c r="U3076">
        <f t="shared" ref="U3076:U3139" si="534">0.205149333-0.000695171*(B3076+1)+0.002844611*(I3076+1)</f>
        <v>0.20822734389350478</v>
      </c>
      <c r="V3076">
        <f t="shared" si="528"/>
        <v>303.21481641596415</v>
      </c>
      <c r="W3076">
        <f t="shared" ref="W3076:W3139" si="535">U3076/S3076*($AI$3/3.6*(D3076-M3076)-T3076)</f>
        <v>3155.5881158896259</v>
      </c>
      <c r="X3076">
        <f t="shared" si="530"/>
        <v>13.14169573500558</v>
      </c>
      <c r="Y3076">
        <f t="shared" ref="Y3076:Y3139" si="536">IFERROR((Q3076-X3076)^2,0)</f>
        <v>6.7594810501237443</v>
      </c>
      <c r="AA3076">
        <f t="shared" ref="AA3076:AA3139" si="537">AB3076/P3076</f>
        <v>0.77013170734160274</v>
      </c>
      <c r="AB3076" s="3">
        <f t="shared" ref="AB3076:AB3139" si="538">0.5*(X3076 + SQRT(X3076^2 + $AE$7^2) )</f>
        <v>13.141697637347324</v>
      </c>
    </row>
    <row r="3077" spans="1:28" x14ac:dyDescent="0.4">
      <c r="A3077" s="4">
        <v>193.86736656072003</v>
      </c>
      <c r="B3077" s="4">
        <v>40.73694125054292</v>
      </c>
      <c r="C3077" s="5">
        <v>377.06428184166884</v>
      </c>
      <c r="D3077" s="5" cm="1">
        <f t="array" ref="D3077">[2]!PropsSI("H","P",(B3077+1)*100*1000,"T",C3077+273.15,"WATER")/1000</f>
        <v>3156.2373712112308</v>
      </c>
      <c r="E3077" s="5" cm="1">
        <f t="array" ref="E3077">[2]!PropsSI("S","P",(B3077+1)*100*1000,"T",C3077+273.15,"WATER")/1000</f>
        <v>6.6648868905425909</v>
      </c>
      <c r="F3077" s="5" cm="1">
        <f t="array" ref="F3077">[2]!PropsSI("T","P",(B3077+1)*100*1000,"Q",1,"WATER")-273.15</f>
        <v>252.88754319971508</v>
      </c>
      <c r="G3077" s="9"/>
      <c r="H3077" s="4">
        <v>79.511818632537967</v>
      </c>
      <c r="I3077" s="6">
        <v>10.348610203495733</v>
      </c>
      <c r="J3077" s="5">
        <v>260.08112016052269</v>
      </c>
      <c r="K3077" s="5" cm="1">
        <f t="array" ref="K3077">[2]!PropsSI("H","P",(I3077+1)*100*1000,"T",J3077+273.15,"WATER")/1000</f>
        <v>2960.6279531800274</v>
      </c>
      <c r="L3077" s="5" cm="1">
        <f t="array" ref="L3077">[2]!PropsSI("S","P",(I3077+1)*100*1000,"T",J3077+273.15,"WATER")/1000</f>
        <v>6.9033989861709255</v>
      </c>
      <c r="M3077" s="5" cm="1">
        <f t="array" ref="M3077">[2]!PropsSI("H","P",(I3077+1)*100*1000,"S",E3077*1000,"WATER")/1000</f>
        <v>2839.8705027128508</v>
      </c>
      <c r="N3077" s="5" cm="1">
        <f t="array" ref="N3077">[2]!PropsSI("T","P",(I3077+1)*100*1000,"Q",1,"WATER")-273.15</f>
        <v>185.45010706200026</v>
      </c>
      <c r="O3077" s="5"/>
      <c r="P3077" s="5">
        <f t="shared" si="531"/>
        <v>17.03700323967848</v>
      </c>
      <c r="Q3077">
        <f t="shared" si="529"/>
        <v>10.533967430051229</v>
      </c>
      <c r="S3077">
        <f t="shared" si="532"/>
        <v>1.2283548107040727</v>
      </c>
      <c r="T3077">
        <f t="shared" si="533"/>
        <v>556.07154612023908</v>
      </c>
      <c r="U3077">
        <f t="shared" si="534"/>
        <v>0.20841740323349503</v>
      </c>
      <c r="V3077">
        <f t="shared" si="528"/>
        <v>302.17286529808513</v>
      </c>
      <c r="W3077">
        <f t="shared" si="535"/>
        <v>3147.1197297963108</v>
      </c>
      <c r="X3077">
        <f t="shared" si="530"/>
        <v>13.12550739282784</v>
      </c>
      <c r="Y3077">
        <f t="shared" si="536"/>
        <v>6.7160793786682005</v>
      </c>
      <c r="AA3077">
        <f t="shared" si="537"/>
        <v>0.77041185664313694</v>
      </c>
      <c r="AB3077" s="3">
        <f t="shared" si="538"/>
        <v>13.125509297515837</v>
      </c>
    </row>
    <row r="3078" spans="1:28" x14ac:dyDescent="0.4">
      <c r="A3078" s="4">
        <v>192.0852867882432</v>
      </c>
      <c r="B3078" s="4">
        <v>40.977102140599101</v>
      </c>
      <c r="C3078" s="5">
        <v>376.28230720613243</v>
      </c>
      <c r="D3078" s="5" cm="1">
        <f t="array" ref="D3078">[2]!PropsSI("H","P",(B3078+1)*100*1000,"T",C3078+273.15,"WATER")/1000</f>
        <v>3153.8521615460118</v>
      </c>
      <c r="E3078" s="5" cm="1">
        <f t="array" ref="E3078">[2]!PropsSI("S","P",(B3078+1)*100*1000,"T",C3078+273.15,"WATER")/1000</f>
        <v>6.6587438951295184</v>
      </c>
      <c r="F3078" s="5" cm="1">
        <f t="array" ref="F3078">[2]!PropsSI("T","P",(B3078+1)*100*1000,"Q",1,"WATER")-273.15</f>
        <v>253.23145741124893</v>
      </c>
      <c r="G3078" s="9"/>
      <c r="H3078" s="4">
        <v>78.94219020995844</v>
      </c>
      <c r="I3078" s="6">
        <v>10.349182026050711</v>
      </c>
      <c r="J3078" s="5">
        <v>259.21679358145582</v>
      </c>
      <c r="K3078" s="5" cm="1">
        <f t="array" ref="K3078">[2]!PropsSI("H","P",(I3078+1)*100*1000,"T",J3078+273.15,"WATER")/1000</f>
        <v>2958.7020672777053</v>
      </c>
      <c r="L3078" s="5" cm="1">
        <f t="array" ref="L3078">[2]!PropsSI("S","P",(I3078+1)*100*1000,"T",J3078+273.15,"WATER")/1000</f>
        <v>6.8997619590320811</v>
      </c>
      <c r="M3078" s="5" cm="1">
        <f t="array" ref="M3078">[2]!PropsSI("H","P",(I3078+1)*100*1000,"S",E3078*1000,"WATER")/1000</f>
        <v>2836.9293766345313</v>
      </c>
      <c r="N3078" s="5" cm="1">
        <f t="array" ref="N3078">[2]!PropsSI("T","P",(I3078+1)*100*1000,"Q",1,"WATER")-273.15</f>
        <v>185.45235647293674</v>
      </c>
      <c r="O3078" s="5"/>
      <c r="P3078" s="5">
        <f t="shared" si="531"/>
        <v>16.910056674847343</v>
      </c>
      <c r="Q3078">
        <f t="shared" si="529"/>
        <v>10.412628284522318</v>
      </c>
      <c r="S3078">
        <f t="shared" si="532"/>
        <v>1.2282864669626343</v>
      </c>
      <c r="T3078">
        <f t="shared" si="533"/>
        <v>557.42672228155527</v>
      </c>
      <c r="U3078">
        <f t="shared" si="534"/>
        <v>0.20825207696012371</v>
      </c>
      <c r="V3078">
        <f t="shared" ref="V3078:V3141" si="539">(1+U3078)/S3078*((D3078-M3078)-T3078/($AI$3/3.6))</f>
        <v>302.67310874727929</v>
      </c>
      <c r="W3078">
        <f t="shared" si="535"/>
        <v>3150.2601687784936</v>
      </c>
      <c r="X3078">
        <f t="shared" si="530"/>
        <v>12.999476191446577</v>
      </c>
      <c r="Y3078">
        <f t="shared" si="536"/>
        <v>6.6917820935584196</v>
      </c>
      <c r="AA3078">
        <f t="shared" si="537"/>
        <v>0.76874243324900382</v>
      </c>
      <c r="AB3078" s="3">
        <f t="shared" si="538"/>
        <v>12.999478114600706</v>
      </c>
    </row>
    <row r="3079" spans="1:28" x14ac:dyDescent="0.4">
      <c r="A3079" s="4">
        <v>193.76775668659027</v>
      </c>
      <c r="B3079" s="4">
        <v>40.878187699844631</v>
      </c>
      <c r="C3079" s="5">
        <v>376.04373266152402</v>
      </c>
      <c r="D3079" s="5" cm="1">
        <f t="array" ref="D3079">[2]!PropsSI("H","P",(B3079+1)*100*1000,"T",C3079+273.15,"WATER")/1000</f>
        <v>3153.4691708941937</v>
      </c>
      <c r="E3079" s="5" cm="1">
        <f t="array" ref="E3079">[2]!PropsSI("S","P",(B3079+1)*100*1000,"T",C3079+273.15,"WATER")/1000</f>
        <v>6.6591702858230404</v>
      </c>
      <c r="F3079" s="5" cm="1">
        <f t="array" ref="F3079">[2]!PropsSI("T","P",(B3079+1)*100*1000,"Q",1,"WATER")-273.15</f>
        <v>253.08999318595727</v>
      </c>
      <c r="G3079" s="9"/>
      <c r="H3079" s="4">
        <v>79.553000402233494</v>
      </c>
      <c r="I3079" s="6">
        <v>10.348256664371831</v>
      </c>
      <c r="J3079" s="5">
        <v>258.86120855482693</v>
      </c>
      <c r="K3079" s="5" cm="1">
        <f t="array" ref="K3079">[2]!PropsSI("H","P",(I3079+1)*100*1000,"T",J3079+273.15,"WATER")/1000</f>
        <v>2957.9133407847035</v>
      </c>
      <c r="L3079" s="5" cm="1">
        <f t="array" ref="L3079">[2]!PropsSI("S","P",(I3079+1)*100*1000,"T",J3079+273.15,"WATER")/1000</f>
        <v>6.8983161080458997</v>
      </c>
      <c r="M3079" s="5" cm="1">
        <f t="array" ref="M3079">[2]!PropsSI("H","P",(I3079+1)*100*1000,"S",E3079*1000,"WATER")/1000</f>
        <v>2837.1170506289423</v>
      </c>
      <c r="N3079" s="5" cm="1">
        <f t="array" ref="N3079">[2]!PropsSI("T","P",(I3079+1)*100*1000,"Q",1,"WATER")-273.15</f>
        <v>185.44871628050015</v>
      </c>
      <c r="O3079" s="5"/>
      <c r="P3079" s="5">
        <f t="shared" si="531"/>
        <v>17.02745574079005</v>
      </c>
      <c r="Q3079">
        <f t="shared" si="529"/>
        <v>10.525670696472188</v>
      </c>
      <c r="S3079">
        <f t="shared" si="532"/>
        <v>1.2283114096056731</v>
      </c>
      <c r="T3079">
        <f t="shared" si="533"/>
        <v>556.8765057994143</v>
      </c>
      <c r="U3079">
        <f t="shared" si="534"/>
        <v>0.20831820711680674</v>
      </c>
      <c r="V3079">
        <f t="shared" si="539"/>
        <v>302.13111542991589</v>
      </c>
      <c r="W3079">
        <f t="shared" si="535"/>
        <v>3145.4454460729121</v>
      </c>
      <c r="X3079">
        <f t="shared" si="530"/>
        <v>13.116573571169328</v>
      </c>
      <c r="Y3079">
        <f t="shared" si="536"/>
        <v>6.7127777061139007</v>
      </c>
      <c r="AA3079">
        <f t="shared" si="537"/>
        <v>0.77031916434428116</v>
      </c>
      <c r="AB3079" s="3">
        <f t="shared" si="538"/>
        <v>13.116575477154624</v>
      </c>
    </row>
    <row r="3080" spans="1:28" x14ac:dyDescent="0.4">
      <c r="A3080" s="4">
        <v>194.37653347205526</v>
      </c>
      <c r="B3080" s="4">
        <v>41.136078081051927</v>
      </c>
      <c r="C3080" s="5">
        <v>374.62687976515264</v>
      </c>
      <c r="D3080" s="5" cm="1">
        <f t="array" ref="D3080">[2]!PropsSI("H","P",(B3080+1)*100*1000,"T",C3080+273.15,"WATER")/1000</f>
        <v>3149.4901718223891</v>
      </c>
      <c r="E3080" s="5" cm="1">
        <f t="array" ref="E3080">[2]!PropsSI("S","P",(B3080+1)*100*1000,"T",C3080+273.15,"WATER")/1000</f>
        <v>6.6503913330011413</v>
      </c>
      <c r="F3080" s="5" cm="1">
        <f t="array" ref="F3080">[2]!PropsSI("T","P",(B3080+1)*100*1000,"Q",1,"WATER")-273.15</f>
        <v>253.45828616396125</v>
      </c>
      <c r="G3080" s="9"/>
      <c r="H3080" s="4">
        <v>79.124075677355549</v>
      </c>
      <c r="I3080" s="6">
        <v>10.347759625798343</v>
      </c>
      <c r="J3080" s="5">
        <v>256.88928665876074</v>
      </c>
      <c r="K3080" s="5" cm="1">
        <f t="array" ref="K3080">[2]!PropsSI("H","P",(I3080+1)*100*1000,"T",J3080+273.15,"WATER")/1000</f>
        <v>2953.5177201730385</v>
      </c>
      <c r="L3080" s="5" cm="1">
        <f t="array" ref="L3080">[2]!PropsSI("S","P",(I3080+1)*100*1000,"T",J3080+273.15,"WATER")/1000</f>
        <v>6.890057915175233</v>
      </c>
      <c r="M3080" s="5" cm="1">
        <f t="array" ref="M3080">[2]!PropsSI("H","P",(I3080+1)*100*1000,"S",E3080*1000,"WATER")/1000</f>
        <v>2832.901893230176</v>
      </c>
      <c r="N3080" s="5" cm="1">
        <f t="array" ref="N3080">[2]!PropsSI("T","P",(I3080+1)*100*1000,"Q",1,"WATER")-273.15</f>
        <v>185.44676093143386</v>
      </c>
      <c r="O3080" s="5"/>
      <c r="P3080" s="5">
        <f t="shared" si="531"/>
        <v>17.09370336962213</v>
      </c>
      <c r="Q3080">
        <f t="shared" si="529"/>
        <v>10.581234946561317</v>
      </c>
      <c r="S3080">
        <f t="shared" si="532"/>
        <v>1.2282328570119749</v>
      </c>
      <c r="T3080">
        <f t="shared" si="533"/>
        <v>558.34450811245347</v>
      </c>
      <c r="U3080">
        <f t="shared" si="534"/>
        <v>0.20813751532121888</v>
      </c>
      <c r="V3080">
        <f t="shared" si="539"/>
        <v>302.31363709608888</v>
      </c>
      <c r="W3080">
        <f t="shared" si="535"/>
        <v>3145.0860138978119</v>
      </c>
      <c r="X3080">
        <f t="shared" si="530"/>
        <v>13.177879763898488</v>
      </c>
      <c r="Y3080">
        <f t="shared" si="536"/>
        <v>6.7425643074039936</v>
      </c>
      <c r="AA3080">
        <f t="shared" si="537"/>
        <v>0.77092022577364183</v>
      </c>
      <c r="AB3080" s="3">
        <f t="shared" si="538"/>
        <v>13.177881661016755</v>
      </c>
    </row>
    <row r="3081" spans="1:28" x14ac:dyDescent="0.4">
      <c r="A3081" s="4">
        <v>191.89767029423791</v>
      </c>
      <c r="B3081" s="4">
        <v>41.254034988530769</v>
      </c>
      <c r="C3081" s="5">
        <v>375.50593359634291</v>
      </c>
      <c r="D3081" s="5" cm="1">
        <f t="array" ref="D3081">[2]!PropsSI("H","P",(B3081+1)*100*1000,"T",C3081+273.15,"WATER")/1000</f>
        <v>3151.3999135875356</v>
      </c>
      <c r="E3081" s="5" cm="1">
        <f t="array" ref="E3081">[2]!PropsSI("S","P",(B3081+1)*100*1000,"T",C3081+273.15,"WATER")/1000</f>
        <v>6.6521345008777946</v>
      </c>
      <c r="F3081" s="5" cm="1">
        <f t="array" ref="F3081">[2]!PropsSI("T","P",(B3081+1)*100*1000,"Q",1,"WATER")-273.15</f>
        <v>253.6261656574776</v>
      </c>
      <c r="G3081" s="9"/>
      <c r="H3081" s="4">
        <v>78.497784764219091</v>
      </c>
      <c r="I3081" s="6">
        <v>10.347571115703385</v>
      </c>
      <c r="J3081" s="5">
        <v>257.94648843427512</v>
      </c>
      <c r="K3081" s="5" cm="1">
        <f t="array" ref="K3081">[2]!PropsSI("H","P",(I3081+1)*100*1000,"T",J3081+273.15,"WATER")/1000</f>
        <v>2955.8770937955164</v>
      </c>
      <c r="L3081" s="5" cm="1">
        <f t="array" ref="L3081">[2]!PropsSI("S","P",(I3081+1)*100*1000,"T",J3081+273.15,"WATER")/1000</f>
        <v>6.8945121706265127</v>
      </c>
      <c r="M3081" s="5" cm="1">
        <f t="array" ref="M3081">[2]!PropsSI("H","P",(I3081+1)*100*1000,"S",E3081*1000,"WATER")/1000</f>
        <v>2833.7324231310704</v>
      </c>
      <c r="N3081" s="5" cm="1">
        <f t="array" ref="N3081">[2]!PropsSI("T","P",(I3081+1)*100*1000,"Q",1,"WATER")-273.15</f>
        <v>185.44601931538858</v>
      </c>
      <c r="O3081" s="5"/>
      <c r="P3081" s="5">
        <f t="shared" si="531"/>
        <v>16.933236485225759</v>
      </c>
      <c r="Q3081">
        <f t="shared" si="529"/>
        <v>10.422326002069052</v>
      </c>
      <c r="S3081">
        <f t="shared" si="532"/>
        <v>1.2281971081711456</v>
      </c>
      <c r="T3081">
        <f t="shared" si="533"/>
        <v>559.01551337876788</v>
      </c>
      <c r="U3081">
        <f t="shared" si="534"/>
        <v>0.20805497886200019</v>
      </c>
      <c r="V3081">
        <f t="shared" si="539"/>
        <v>303.35236614191791</v>
      </c>
      <c r="W3081">
        <f t="shared" si="535"/>
        <v>3154.8563837407623</v>
      </c>
      <c r="X3081">
        <f t="shared" si="530"/>
        <v>13.015313710947767</v>
      </c>
      <c r="Y3081">
        <f t="shared" si="536"/>
        <v>6.7235852583960867</v>
      </c>
      <c r="AA3081">
        <f t="shared" si="537"/>
        <v>0.76862539793367834</v>
      </c>
      <c r="AB3081" s="3">
        <f t="shared" si="538"/>
        <v>13.01531563176173</v>
      </c>
    </row>
    <row r="3082" spans="1:28" x14ac:dyDescent="0.4">
      <c r="A3082" s="4">
        <v>193.53481078289798</v>
      </c>
      <c r="B3082" s="4">
        <v>40.981738399881117</v>
      </c>
      <c r="C3082" s="5">
        <v>377.02410427414691</v>
      </c>
      <c r="D3082" s="5" cm="1">
        <f t="array" ref="D3082">[2]!PropsSI("H","P",(B3082+1)*100*1000,"T",C3082+273.15,"WATER")/1000</f>
        <v>3155.6506774698132</v>
      </c>
      <c r="E3082" s="5" cm="1">
        <f t="array" ref="E3082">[2]!PropsSI("S","P",(B3082+1)*100*1000,"T",C3082+273.15,"WATER")/1000</f>
        <v>6.6614641015074998</v>
      </c>
      <c r="F3082" s="5" cm="1">
        <f t="array" ref="F3082">[2]!PropsSI("T","P",(B3082+1)*100*1000,"Q",1,"WATER")-273.15</f>
        <v>253.23808177828835</v>
      </c>
      <c r="G3082" s="9"/>
      <c r="H3082" s="4">
        <v>80.111184530253269</v>
      </c>
      <c r="I3082" s="6">
        <v>10.348268583259513</v>
      </c>
      <c r="J3082" s="5">
        <v>259.58802002045911</v>
      </c>
      <c r="K3082" s="5" cm="1">
        <f t="array" ref="K3082">[2]!PropsSI("H","P",(I3082+1)*100*1000,"T",J3082+273.15,"WATER")/1000</f>
        <v>2959.5317866061814</v>
      </c>
      <c r="L3082" s="5" cm="1">
        <f t="array" ref="L3082">[2]!PropsSI("S","P",(I3082+1)*100*1000,"T",J3082+273.15,"WATER")/1000</f>
        <v>6.9013556932857814</v>
      </c>
      <c r="M3082" s="5" cm="1">
        <f t="array" ref="M3082">[2]!PropsSI("H","P",(I3082+1)*100*1000,"S",E3082*1000,"WATER")/1000</f>
        <v>2838.218729694564</v>
      </c>
      <c r="N3082" s="5" cm="1">
        <f t="array" ref="N3082">[2]!PropsSI("T","P",(I3082+1)*100*1000,"Q",1,"WATER")-273.15</f>
        <v>185.44876316856215</v>
      </c>
      <c r="O3082" s="5"/>
      <c r="P3082" s="5">
        <f t="shared" si="531"/>
        <v>17.065036652536005</v>
      </c>
      <c r="Q3082">
        <f t="shared" si="529"/>
        <v>10.543286787290223</v>
      </c>
      <c r="S3082">
        <f t="shared" si="532"/>
        <v>1.2282808512672181</v>
      </c>
      <c r="T3082">
        <f t="shared" si="533"/>
        <v>557.46351946896493</v>
      </c>
      <c r="U3082">
        <f t="shared" si="534"/>
        <v>0.20824625557771065</v>
      </c>
      <c r="V3082">
        <f t="shared" si="539"/>
        <v>303.17329271943112</v>
      </c>
      <c r="W3082">
        <f t="shared" si="535"/>
        <v>3155.3931434089882</v>
      </c>
      <c r="X3082">
        <f t="shared" si="530"/>
        <v>13.143102923503024</v>
      </c>
      <c r="Y3082">
        <f t="shared" si="536"/>
        <v>6.7590439421124602</v>
      </c>
      <c r="AA3082">
        <f t="shared" si="537"/>
        <v>0.77017735696969147</v>
      </c>
      <c r="AB3082" s="3">
        <f t="shared" si="538"/>
        <v>13.143104825641091</v>
      </c>
    </row>
    <row r="3083" spans="1:28" x14ac:dyDescent="0.4">
      <c r="A3083" s="4">
        <v>197.49310290630163</v>
      </c>
      <c r="B3083" s="4">
        <v>40.760507350403984</v>
      </c>
      <c r="C3083" s="5">
        <v>377.00563966934942</v>
      </c>
      <c r="D3083" s="5" cm="1">
        <f t="array" ref="D3083">[2]!PropsSI("H","P",(B3083+1)*100*1000,"T",C3083+273.15,"WATER")/1000</f>
        <v>3156.0476291562054</v>
      </c>
      <c r="E3083" s="5" cm="1">
        <f t="array" ref="E3083">[2]!PropsSI("S","P",(B3083+1)*100*1000,"T",C3083+273.15,"WATER")/1000</f>
        <v>6.6643517341588669</v>
      </c>
      <c r="F3083" s="5" cm="1">
        <f t="array" ref="F3083">[2]!PropsSI("T","P",(B3083+1)*100*1000,"Q",1,"WATER")-273.15</f>
        <v>252.92135713446442</v>
      </c>
      <c r="G3083" s="9"/>
      <c r="H3083" s="4">
        <v>82.002211819118912</v>
      </c>
      <c r="I3083" s="6">
        <v>10.346063105376475</v>
      </c>
      <c r="J3083" s="5">
        <v>259.24720250405335</v>
      </c>
      <c r="K3083" s="5" cm="1">
        <f t="array" ref="K3083">[2]!PropsSI("H","P",(I3083+1)*100*1000,"T",J3083+273.15,"WATER")/1000</f>
        <v>2958.7807499546643</v>
      </c>
      <c r="L3083" s="5" cm="1">
        <f t="array" ref="L3083">[2]!PropsSI("S","P",(I3083+1)*100*1000,"T",J3083+273.15,"WATER")/1000</f>
        <v>6.9000317543782748</v>
      </c>
      <c r="M3083" s="5" cm="1">
        <f t="array" ref="M3083">[2]!PropsSI("H","P",(I3083+1)*100*1000,"S",E3083*1000,"WATER")/1000</f>
        <v>2839.5662481468057</v>
      </c>
      <c r="N3083" s="5" cm="1">
        <f t="array" ref="N3083">[2]!PropsSI("T","P",(I3083+1)*100*1000,"Q",1,"WATER")-273.15</f>
        <v>185.44008631585393</v>
      </c>
      <c r="O3083" s="5"/>
      <c r="P3083" s="5">
        <f t="shared" si="531"/>
        <v>17.361913874338281</v>
      </c>
      <c r="Q3083">
        <f t="shared" si="529"/>
        <v>10.821902242820812</v>
      </c>
      <c r="S3083">
        <f t="shared" si="532"/>
        <v>1.2283360065237854</v>
      </c>
      <c r="T3083">
        <f t="shared" si="533"/>
        <v>556.23447337386028</v>
      </c>
      <c r="U3083">
        <f t="shared" si="534"/>
        <v>0.2083937752609604</v>
      </c>
      <c r="V3083">
        <f t="shared" si="539"/>
        <v>302.28158185435717</v>
      </c>
      <c r="W3083">
        <f t="shared" si="535"/>
        <v>3147.9566476647178</v>
      </c>
      <c r="X3083">
        <f t="shared" si="530"/>
        <v>13.434967672291446</v>
      </c>
      <c r="Y3083">
        <f t="shared" si="536"/>
        <v>6.8281109386945484</v>
      </c>
      <c r="AA3083">
        <f t="shared" si="537"/>
        <v>0.77381846438971746</v>
      </c>
      <c r="AB3083" s="3">
        <f t="shared" si="538"/>
        <v>13.43496953310698</v>
      </c>
    </row>
    <row r="3084" spans="1:28" x14ac:dyDescent="0.4">
      <c r="A3084" s="4">
        <v>193.65390415507559</v>
      </c>
      <c r="B3084" s="4">
        <v>40.886028619265943</v>
      </c>
      <c r="C3084" s="5">
        <v>377.2147610702487</v>
      </c>
      <c r="D3084" s="5" cm="1">
        <f t="array" ref="D3084">[2]!PropsSI("H","P",(B3084+1)*100*1000,"T",C3084+273.15,"WATER")/1000</f>
        <v>3156.3060943343526</v>
      </c>
      <c r="E3084" s="5" cm="1">
        <f t="array" ref="E3084">[2]!PropsSI("S","P",(B3084+1)*100*1000,"T",C3084+273.15,"WATER")/1000</f>
        <v>6.663455600279466</v>
      </c>
      <c r="F3084" s="5" cm="1">
        <f t="array" ref="F3084">[2]!PropsSI("T","P",(B3084+1)*100*1000,"Q",1,"WATER")-273.15</f>
        <v>253.10121633950553</v>
      </c>
      <c r="G3084" s="9"/>
      <c r="H3084" s="4">
        <v>79.289135424681376</v>
      </c>
      <c r="I3084" s="6">
        <v>10.348591564055413</v>
      </c>
      <c r="J3084" s="5">
        <v>259.94443172303374</v>
      </c>
      <c r="K3084" s="5" cm="1">
        <f t="array" ref="K3084">[2]!PropsSI("H","P",(I3084+1)*100*1000,"T",J3084+273.15,"WATER")/1000</f>
        <v>2960.3238820466395</v>
      </c>
      <c r="L3084" s="5" cm="1">
        <f t="array" ref="L3084">[2]!PropsSI("S","P",(I3084+1)*100*1000,"T",J3084+273.15,"WATER")/1000</f>
        <v>6.9028293996333741</v>
      </c>
      <c r="M3084" s="5" cm="1">
        <f t="array" ref="M3084">[2]!PropsSI("H","P",(I3084+1)*100*1000,"S",E3084*1000,"WATER")/1000</f>
        <v>2839.1817897992632</v>
      </c>
      <c r="N3084" s="5" cm="1">
        <f t="array" ref="N3084">[2]!PropsSI("T","P",(I3084+1)*100*1000,"Q",1,"WATER")-273.15</f>
        <v>185.45003373747488</v>
      </c>
      <c r="O3084" s="5"/>
      <c r="P3084" s="5">
        <f t="shared" si="531"/>
        <v>17.058988798800886</v>
      </c>
      <c r="Q3084">
        <f t="shared" si="529"/>
        <v>10.542422376240129</v>
      </c>
      <c r="S3084">
        <f t="shared" si="532"/>
        <v>1.2283106478915362</v>
      </c>
      <c r="T3084">
        <f t="shared" si="533"/>
        <v>556.91711231922693</v>
      </c>
      <c r="U3084">
        <f t="shared" si="534"/>
        <v>0.2083137089963355</v>
      </c>
      <c r="V3084">
        <f t="shared" si="539"/>
        <v>302.88912965713655</v>
      </c>
      <c r="W3084">
        <f t="shared" si="535"/>
        <v>3153.2806777504097</v>
      </c>
      <c r="X3084">
        <f t="shared" si="530"/>
        <v>13.139958901204418</v>
      </c>
      <c r="Y3084">
        <f t="shared" si="536"/>
        <v>6.7471959985235532</v>
      </c>
      <c r="AA3084">
        <f t="shared" si="537"/>
        <v>0.77026610186421185</v>
      </c>
      <c r="AB3084" s="3">
        <f t="shared" si="538"/>
        <v>13.139960803797612</v>
      </c>
    </row>
    <row r="3085" spans="1:28" x14ac:dyDescent="0.4">
      <c r="A3085" s="4">
        <v>193.38870395432818</v>
      </c>
      <c r="B3085" s="4">
        <v>41.237690745121007</v>
      </c>
      <c r="C3085" s="5">
        <v>376.97383165801551</v>
      </c>
      <c r="D3085" s="5" cm="1">
        <f t="array" ref="D3085">[2]!PropsSI("H","P",(B3085+1)*100*1000,"T",C3085+273.15,"WATER")/1000</f>
        <v>3155.016310297784</v>
      </c>
      <c r="E3085" s="5" cm="1">
        <f t="array" ref="E3085">[2]!PropsSI("S","P",(B3085+1)*100*1000,"T",C3085+273.15,"WATER")/1000</f>
        <v>6.6578699816646871</v>
      </c>
      <c r="F3085" s="5" cm="1">
        <f t="array" ref="F3085">[2]!PropsSI("T","P",(B3085+1)*100*1000,"Q",1,"WATER")-273.15</f>
        <v>253.60292550162092</v>
      </c>
      <c r="G3085" s="9"/>
      <c r="H3085" s="4">
        <v>80.722893509920425</v>
      </c>
      <c r="I3085" s="6">
        <v>10.345982029084235</v>
      </c>
      <c r="J3085" s="5">
        <v>259.01479023965544</v>
      </c>
      <c r="K3085" s="5" cm="1">
        <f t="array" ref="K3085">[2]!PropsSI("H","P",(I3085+1)*100*1000,"T",J3085+273.15,"WATER")/1000</f>
        <v>2958.2634557232709</v>
      </c>
      <c r="L3085" s="5" cm="1">
        <f t="array" ref="L3085">[2]!PropsSI("S","P",(I3085+1)*100*1000,"T",J3085+273.15,"WATER")/1000</f>
        <v>6.8990630818901852</v>
      </c>
      <c r="M3085" s="5" cm="1">
        <f t="array" ref="M3085">[2]!PropsSI("H","P",(I3085+1)*100*1000,"S",E3085*1000,"WATER")/1000</f>
        <v>2836.4514422351417</v>
      </c>
      <c r="N3085" s="5" cm="1">
        <f t="array" ref="N3085">[2]!PropsSI("T","P",(I3085+1)*100*1000,"Q",1,"WATER")-273.15</f>
        <v>185.43976731800308</v>
      </c>
      <c r="O3085" s="5"/>
      <c r="P3085" s="5">
        <f t="shared" si="531"/>
        <v>17.113013044448874</v>
      </c>
      <c r="Q3085">
        <f t="shared" si="529"/>
        <v>10.569383207077639</v>
      </c>
      <c r="S3085">
        <f t="shared" si="532"/>
        <v>1.2281945552400912</v>
      </c>
      <c r="T3085">
        <f t="shared" si="533"/>
        <v>558.94112040306209</v>
      </c>
      <c r="U3085">
        <f t="shared" si="534"/>
        <v>0.20806182057275879</v>
      </c>
      <c r="V3085">
        <f t="shared" si="539"/>
        <v>304.23859412289261</v>
      </c>
      <c r="W3085">
        <f t="shared" si="535"/>
        <v>3164.1592586347888</v>
      </c>
      <c r="X3085">
        <f t="shared" si="530"/>
        <v>13.179259466452178</v>
      </c>
      <c r="Y3085">
        <f t="shared" si="536"/>
        <v>6.8114540892468387</v>
      </c>
      <c r="AA3085">
        <f t="shared" si="537"/>
        <v>0.77013097162611788</v>
      </c>
      <c r="AB3085" s="3">
        <f t="shared" si="538"/>
        <v>13.17926136337184</v>
      </c>
    </row>
    <row r="3086" spans="1:28" x14ac:dyDescent="0.4">
      <c r="A3086" s="4">
        <v>192.35676126358965</v>
      </c>
      <c r="B3086" s="4">
        <v>40.991458190289258</v>
      </c>
      <c r="C3086" s="5">
        <v>377.44224319517588</v>
      </c>
      <c r="D3086" s="5" cm="1">
        <f t="array" ref="D3086">[2]!PropsSI("H","P",(B3086+1)*100*1000,"T",C3086+273.15,"WATER")/1000</f>
        <v>3156.6496854551215</v>
      </c>
      <c r="E3086" s="5" cm="1">
        <f t="array" ref="E3086">[2]!PropsSI("S","P",(B3086+1)*100*1000,"T",C3086+273.15,"WATER")/1000</f>
        <v>6.6629003736550647</v>
      </c>
      <c r="F3086" s="5" cm="1">
        <f t="array" ref="F3086">[2]!PropsSI("T","P",(B3086+1)*100*1000,"Q",1,"WATER")-273.15</f>
        <v>253.25196776532596</v>
      </c>
      <c r="G3086" s="9"/>
      <c r="H3086" s="4">
        <v>79.27080344379452</v>
      </c>
      <c r="I3086" s="6">
        <v>10.347618387292933</v>
      </c>
      <c r="J3086" s="5">
        <v>260.18610115740012</v>
      </c>
      <c r="K3086" s="5" cm="1">
        <f t="array" ref="K3086">[2]!PropsSI("H","P",(I3086+1)*100*1000,"T",J3086+273.15,"WATER")/1000</f>
        <v>2960.8649734326318</v>
      </c>
      <c r="L3086" s="5" cm="1">
        <f t="array" ref="L3086">[2]!PropsSI("S","P",(I3086+1)*100*1000,"T",J3086+273.15,"WATER")/1000</f>
        <v>6.9038822463882061</v>
      </c>
      <c r="M3086" s="5" cm="1">
        <f t="array" ref="M3086">[2]!PropsSI("H","P",(I3086+1)*100*1000,"S",E3086*1000,"WATER")/1000</f>
        <v>2838.8969882988285</v>
      </c>
      <c r="N3086" s="5" cm="1">
        <f t="array" ref="N3086">[2]!PropsSI("T","P",(I3086+1)*100*1000,"Q",1,"WATER")-273.15</f>
        <v>185.44620528707668</v>
      </c>
      <c r="O3086" s="5"/>
      <c r="P3086" s="5">
        <f t="shared" si="531"/>
        <v>16.97829991882076</v>
      </c>
      <c r="Q3086">
        <f t="shared" si="529"/>
        <v>10.461253641547414</v>
      </c>
      <c r="S3086">
        <f t="shared" si="532"/>
        <v>1.2282749560604687</v>
      </c>
      <c r="T3086">
        <f t="shared" si="533"/>
        <v>557.52611263281256</v>
      </c>
      <c r="U3086">
        <f t="shared" si="534"/>
        <v>0.20823764910669415</v>
      </c>
      <c r="V3086">
        <f t="shared" si="539"/>
        <v>303.4870855237719</v>
      </c>
      <c r="W3086">
        <f t="shared" si="535"/>
        <v>3158.5510198078059</v>
      </c>
      <c r="X3086">
        <f t="shared" si="530"/>
        <v>13.057502551491861</v>
      </c>
      <c r="Y3086">
        <f t="shared" si="536"/>
        <v>6.740508402387734</v>
      </c>
      <c r="AA3086">
        <f t="shared" si="537"/>
        <v>0.76907019716533476</v>
      </c>
      <c r="AB3086" s="3">
        <f t="shared" si="538"/>
        <v>13.057504466099669</v>
      </c>
    </row>
    <row r="3087" spans="1:28" x14ac:dyDescent="0.4">
      <c r="A3087" s="4">
        <v>186.71700259887271</v>
      </c>
      <c r="B3087" s="4">
        <v>41.253867415918322</v>
      </c>
      <c r="C3087" s="5">
        <v>376.16875690123015</v>
      </c>
      <c r="D3087" s="5" cm="1">
        <f t="array" ref="D3087">[2]!PropsSI("H","P",(B3087+1)*100*1000,"T",C3087+273.15,"WATER")/1000</f>
        <v>3153.0191877291368</v>
      </c>
      <c r="E3087" s="5" cm="1">
        <f t="array" ref="E3087">[2]!PropsSI("S","P",(B3087+1)*100*1000,"T",C3087+273.15,"WATER")/1000</f>
        <v>6.6546312864372892</v>
      </c>
      <c r="F3087" s="5" cm="1">
        <f t="array" ref="F3087">[2]!PropsSI("T","P",(B3087+1)*100*1000,"Q",1,"WATER")-273.15</f>
        <v>253.62592741805008</v>
      </c>
      <c r="G3087" s="9"/>
      <c r="H3087" s="4">
        <v>77.846657429505157</v>
      </c>
      <c r="I3087" s="6">
        <v>10.345942294650609</v>
      </c>
      <c r="J3087" s="5">
        <v>259.6385045805124</v>
      </c>
      <c r="K3087" s="5" cm="1">
        <f t="array" ref="K3087">[2]!PropsSI("H","P",(I3087+1)*100*1000,"T",J3087+273.15,"WATER")/1000</f>
        <v>2959.6523176203659</v>
      </c>
      <c r="L3087" s="5" cm="1">
        <f t="array" ref="L3087">[2]!PropsSI("S","P",(I3087+1)*100*1000,"T",J3087+273.15,"WATER")/1000</f>
        <v>6.9016729426566439</v>
      </c>
      <c r="M3087" s="5" cm="1">
        <f t="array" ref="M3087">[2]!PropsSI("H","P",(I3087+1)*100*1000,"S",E3087*1000,"WATER")/1000</f>
        <v>2834.8981723629754</v>
      </c>
      <c r="N3087" s="5" cm="1">
        <f t="array" ref="N3087">[2]!PropsSI("T","P",(I3087+1)*100*1000,"Q",1,"WATER")-273.15</f>
        <v>185.43961098066171</v>
      </c>
      <c r="O3087" s="5"/>
      <c r="P3087" s="5">
        <f t="shared" si="531"/>
        <v>16.499611792466549</v>
      </c>
      <c r="Q3087">
        <f t="shared" si="529"/>
        <v>10.029133996843123</v>
      </c>
      <c r="S3087">
        <f t="shared" si="532"/>
        <v>1.2281895881117801</v>
      </c>
      <c r="T3087">
        <f t="shared" si="533"/>
        <v>559.03330211679281</v>
      </c>
      <c r="U3087">
        <f t="shared" si="534"/>
        <v>0.208050461991337</v>
      </c>
      <c r="V3087">
        <f t="shared" si="539"/>
        <v>303.79888782906869</v>
      </c>
      <c r="W3087">
        <f t="shared" si="535"/>
        <v>3159.4434175130104</v>
      </c>
      <c r="X3087">
        <f t="shared" si="530"/>
        <v>12.597339284796673</v>
      </c>
      <c r="Y3087">
        <f t="shared" si="536"/>
        <v>6.5956784010725755</v>
      </c>
      <c r="AA3087">
        <f t="shared" si="537"/>
        <v>0.76349319170613184</v>
      </c>
      <c r="AB3087" s="3">
        <f t="shared" si="538"/>
        <v>12.597341269342417</v>
      </c>
    </row>
    <row r="3088" spans="1:28" x14ac:dyDescent="0.4">
      <c r="A3088" s="4">
        <v>192.59456633866131</v>
      </c>
      <c r="B3088" s="4">
        <v>40.835602415034998</v>
      </c>
      <c r="C3088" s="5">
        <v>375.24398627710087</v>
      </c>
      <c r="D3088" s="5" cm="1">
        <f t="array" ref="D3088">[2]!PropsSI("H","P",(B3088+1)*100*1000,"T",C3088+273.15,"WATER")/1000</f>
        <v>3151.6048206229966</v>
      </c>
      <c r="E3088" s="5" cm="1">
        <f t="array" ref="E3088">[2]!PropsSI("S","P",(B3088+1)*100*1000,"T",C3088+273.15,"WATER")/1000</f>
        <v>6.656734926503904</v>
      </c>
      <c r="F3088" s="5" cm="1">
        <f t="array" ref="F3088">[2]!PropsSI("T","P",(B3088+1)*100*1000,"Q",1,"WATER")-273.15</f>
        <v>253.02901035023763</v>
      </c>
      <c r="G3088" s="9"/>
      <c r="H3088" s="4">
        <v>79.819302871496632</v>
      </c>
      <c r="I3088" s="6">
        <v>10.35084815403099</v>
      </c>
      <c r="J3088" s="5">
        <v>258.47060292969741</v>
      </c>
      <c r="K3088" s="5" cm="1">
        <f t="array" ref="K3088">[2]!PropsSI("H","P",(I3088+1)*100*1000,"T",J3088+273.15,"WATER")/1000</f>
        <v>2957.033853387195</v>
      </c>
      <c r="L3088" s="5" cm="1">
        <f t="array" ref="L3088">[2]!PropsSI("S","P",(I3088+1)*100*1000,"T",J3088+273.15,"WATER")/1000</f>
        <v>6.8965610297148237</v>
      </c>
      <c r="M3088" s="5" cm="1">
        <f t="array" ref="M3088">[2]!PropsSI("H","P",(I3088+1)*100*1000,"S",E3088*1000,"WATER")/1000</f>
        <v>2835.9961889507708</v>
      </c>
      <c r="N3088" s="5" cm="1">
        <f t="array" ref="N3088">[2]!PropsSI("T","P",(I3088+1)*100*1000,"Q",1,"WATER")-273.15</f>
        <v>185.45891010803604</v>
      </c>
      <c r="O3088" s="5"/>
      <c r="P3088" s="5">
        <f t="shared" si="531"/>
        <v>16.8845854304585</v>
      </c>
      <c r="Q3088">
        <f t="shared" si="529"/>
        <v>10.409253071353636</v>
      </c>
      <c r="S3088">
        <f t="shared" si="532"/>
        <v>1.2283360429180694</v>
      </c>
      <c r="T3088">
        <f t="shared" si="533"/>
        <v>556.60522569581485</v>
      </c>
      <c r="U3088">
        <f t="shared" si="534"/>
        <v>0.20835518295182395</v>
      </c>
      <c r="V3088">
        <f t="shared" si="539"/>
        <v>301.40732653435634</v>
      </c>
      <c r="W3088">
        <f t="shared" si="535"/>
        <v>3138.3711113186096</v>
      </c>
      <c r="X3088">
        <f t="shared" si="530"/>
        <v>12.98646592900907</v>
      </c>
      <c r="Y3088">
        <f t="shared" si="536"/>
        <v>6.6420261136644889</v>
      </c>
      <c r="AA3088">
        <f t="shared" si="537"/>
        <v>0.76913157907112606</v>
      </c>
      <c r="AB3088" s="3">
        <f t="shared" si="538"/>
        <v>12.986467854089875</v>
      </c>
    </row>
    <row r="3089" spans="1:28" x14ac:dyDescent="0.4">
      <c r="A3089" s="4">
        <v>192.62746966879223</v>
      </c>
      <c r="B3089" s="4">
        <v>40.882452133941101</v>
      </c>
      <c r="C3089" s="5">
        <v>376.43104093081502</v>
      </c>
      <c r="D3089" s="5" cm="1">
        <f t="array" ref="D3089">[2]!PropsSI("H","P",(B3089+1)*100*1000,"T",C3089+273.15,"WATER")/1000</f>
        <v>3154.4044975384359</v>
      </c>
      <c r="E3089" s="5" cm="1">
        <f t="array" ref="E3089">[2]!PropsSI("S","P",(B3089+1)*100*1000,"T",C3089+273.15,"WATER")/1000</f>
        <v>6.66056674056638</v>
      </c>
      <c r="F3089" s="5" cm="1">
        <f t="array" ref="F3089">[2]!PropsSI("T","P",(B3089+1)*100*1000,"Q",1,"WATER")-273.15</f>
        <v>253.09609731224373</v>
      </c>
      <c r="G3089" s="9"/>
      <c r="H3089" s="4">
        <v>79.474579197319244</v>
      </c>
      <c r="I3089" s="6">
        <v>10.351204555005342</v>
      </c>
      <c r="J3089" s="5">
        <v>259.45724223186039</v>
      </c>
      <c r="K3089" s="5" cm="1">
        <f t="array" ref="K3089">[2]!PropsSI("H","P",(I3089+1)*100*1000,"T",J3089+273.15,"WATER")/1000</f>
        <v>2959.2303488199454</v>
      </c>
      <c r="L3089" s="5" cm="1">
        <f t="array" ref="L3089">[2]!PropsSI("S","P",(I3089+1)*100*1000,"T",J3089+273.15,"WATER")/1000</f>
        <v>6.9006749627579183</v>
      </c>
      <c r="M3089" s="5" cm="1">
        <f t="array" ref="M3089">[2]!PropsSI("H","P",(I3089+1)*100*1000,"S",E3089*1000,"WATER")/1000</f>
        <v>2837.8415656246571</v>
      </c>
      <c r="N3089" s="5" cm="1">
        <f t="array" ref="N3089">[2]!PropsSI("T","P",(I3089+1)*100*1000,"Q",1,"WATER")-273.15</f>
        <v>185.46031189623045</v>
      </c>
      <c r="O3089" s="5"/>
      <c r="P3089" s="5">
        <f t="shared" si="531"/>
        <v>16.938532379301492</v>
      </c>
      <c r="Q3089">
        <f t="shared" si="529"/>
        <v>10.443306225667598</v>
      </c>
      <c r="S3089">
        <f t="shared" si="532"/>
        <v>1.2283238485651433</v>
      </c>
      <c r="T3089">
        <f t="shared" si="533"/>
        <v>556.86677164753451</v>
      </c>
      <c r="U3089">
        <f t="shared" si="534"/>
        <v>0.20832362820801434</v>
      </c>
      <c r="V3089">
        <f t="shared" si="539"/>
        <v>302.33694898034702</v>
      </c>
      <c r="W3089">
        <f t="shared" si="535"/>
        <v>3147.6561390346951</v>
      </c>
      <c r="X3089">
        <f t="shared" si="530"/>
        <v>13.029677602483909</v>
      </c>
      <c r="Y3089">
        <f t="shared" si="536"/>
        <v>6.6893168988147016</v>
      </c>
      <c r="AA3089">
        <f t="shared" si="537"/>
        <v>0.76923308521713185</v>
      </c>
      <c r="AB3089" s="3">
        <f t="shared" si="538"/>
        <v>13.029679521180372</v>
      </c>
    </row>
    <row r="3090" spans="1:28" x14ac:dyDescent="0.4">
      <c r="A3090" s="4">
        <v>198.23656478878354</v>
      </c>
      <c r="B3090" s="4">
        <v>40.44222182719006</v>
      </c>
      <c r="C3090" s="5">
        <v>375.6280010733883</v>
      </c>
      <c r="D3090" s="5" cm="1">
        <f t="array" ref="D3090">[2]!PropsSI("H","P",(B3090+1)*100*1000,"T",C3090+273.15,"WATER")/1000</f>
        <v>3153.3326441515769</v>
      </c>
      <c r="E3090" s="5" cm="1">
        <f t="array" ref="E3090">[2]!PropsSI("S","P",(B3090+1)*100*1000,"T",C3090+273.15,"WATER")/1000</f>
        <v>6.6634692752202449</v>
      </c>
      <c r="F3090" s="5" cm="1">
        <f t="array" ref="F3090">[2]!PropsSI("T","P",(B3090+1)*100*1000,"Q",1,"WATER")-273.15</f>
        <v>252.46342464813972</v>
      </c>
      <c r="G3090" s="9"/>
      <c r="H3090" s="4">
        <v>84.00850675542641</v>
      </c>
      <c r="I3090" s="6">
        <v>10.351337674083604</v>
      </c>
      <c r="J3090" s="5">
        <v>258.56297900018262</v>
      </c>
      <c r="K3090" s="5" cm="1">
        <f t="array" ref="K3090">[2]!PropsSI("H","P",(I3090+1)*100*1000,"T",J3090+273.15,"WATER")/1000</f>
        <v>2957.2379878890247</v>
      </c>
      <c r="L3090" s="5" cm="1">
        <f t="array" ref="L3090">[2]!PropsSI("S","P",(I3090+1)*100*1000,"T",J3090+273.15,"WATER")/1000</f>
        <v>6.896925843749842</v>
      </c>
      <c r="M3090" s="5" cm="1">
        <f t="array" ref="M3090">[2]!PropsSI("H","P",(I3090+1)*100*1000,"S",E3090*1000,"WATER")/1000</f>
        <v>2839.2388181804049</v>
      </c>
      <c r="N3090" s="5" cm="1">
        <f t="array" ref="N3090">[2]!PropsSI("T","P",(I3090+1)*100*1000,"Q",1,"WATER")-273.15</f>
        <v>185.46083546829135</v>
      </c>
      <c r="O3090" s="5"/>
      <c r="P3090" s="5">
        <f t="shared" si="531"/>
        <v>17.295800300525315</v>
      </c>
      <c r="Q3090">
        <f t="shared" si="529"/>
        <v>10.798091953034909</v>
      </c>
      <c r="S3090">
        <f t="shared" si="532"/>
        <v>1.2284546168957262</v>
      </c>
      <c r="T3090">
        <f t="shared" si="533"/>
        <v>554.36905643507407</v>
      </c>
      <c r="U3090">
        <f t="shared" si="534"/>
        <v>0.20863004222258308</v>
      </c>
      <c r="V3090">
        <f t="shared" si="539"/>
        <v>299.99286024477755</v>
      </c>
      <c r="W3090">
        <f t="shared" si="535"/>
        <v>3127.0525042088948</v>
      </c>
      <c r="X3090">
        <f t="shared" si="530"/>
        <v>13.392268072481752</v>
      </c>
      <c r="Y3090">
        <f t="shared" si="536"/>
        <v>6.7297497387082794</v>
      </c>
      <c r="AA3090">
        <f t="shared" si="537"/>
        <v>0.77430761841205509</v>
      </c>
      <c r="AB3090" s="3">
        <f t="shared" si="538"/>
        <v>13.392269939230264</v>
      </c>
    </row>
    <row r="3091" spans="1:28" x14ac:dyDescent="0.4">
      <c r="A3091" s="4">
        <v>196.24912226663696</v>
      </c>
      <c r="B3091" s="4">
        <v>40.759688192315807</v>
      </c>
      <c r="C3091" s="5">
        <v>375.2220334641483</v>
      </c>
      <c r="D3091" s="5" cm="1">
        <f t="array" ref="D3091">[2]!PropsSI("H","P",(B3091+1)*100*1000,"T",C3091+273.15,"WATER")/1000</f>
        <v>3151.7044439277952</v>
      </c>
      <c r="E3091" s="5" cm="1">
        <f t="array" ref="E3091">[2]!PropsSI("S","P",(B3091+1)*100*1000,"T",C3091+273.15,"WATER")/1000</f>
        <v>6.6576707794051808</v>
      </c>
      <c r="F3091" s="5" cm="1">
        <f t="array" ref="F3091">[2]!PropsSI("T","P",(B3091+1)*100*1000,"Q",1,"WATER")-273.15</f>
        <v>252.92018200642894</v>
      </c>
      <c r="G3091" s="9"/>
      <c r="H3091" s="4">
        <v>81.985777778434013</v>
      </c>
      <c r="I3091" s="6">
        <v>10.351908931516776</v>
      </c>
      <c r="J3091" s="5">
        <v>257.89505390418674</v>
      </c>
      <c r="K3091" s="5" cm="1">
        <f t="array" ref="K3091">[2]!PropsSI("H","P",(I3091+1)*100*1000,"T",J3091+273.15,"WATER")/1000</f>
        <v>2955.7469905220669</v>
      </c>
      <c r="L3091" s="5" cm="1">
        <f t="array" ref="L3091">[2]!PropsSI("S","P",(I3091+1)*100*1000,"T",J3091+273.15,"WATER")/1000</f>
        <v>6.8940976110017287</v>
      </c>
      <c r="M3091" s="5" cm="1">
        <f t="array" ref="M3091">[2]!PropsSI("H","P",(I3091+1)*100*1000,"S",E3091*1000,"WATER")/1000</f>
        <v>2836.4644565113467</v>
      </c>
      <c r="N3091" s="5" cm="1">
        <f t="array" ref="N3091">[2]!PropsSI("T","P",(I3091+1)*100*1000,"Q",1,"WATER")-273.15</f>
        <v>185.46308223223531</v>
      </c>
      <c r="O3091" s="5"/>
      <c r="P3091" s="5">
        <f t="shared" si="531"/>
        <v>17.184880787173245</v>
      </c>
      <c r="Q3091">
        <f t="shared" si="529"/>
        <v>10.682355064577663</v>
      </c>
      <c r="S3091">
        <f t="shared" si="532"/>
        <v>1.2283634159373544</v>
      </c>
      <c r="T3091">
        <f t="shared" si="533"/>
        <v>556.16257481987782</v>
      </c>
      <c r="U3091">
        <f t="shared" si="534"/>
        <v>0.20841097381725049</v>
      </c>
      <c r="V3091">
        <f t="shared" si="539"/>
        <v>301.0590807606236</v>
      </c>
      <c r="W3091">
        <f t="shared" si="535"/>
        <v>3135.4396584656761</v>
      </c>
      <c r="X3091">
        <f t="shared" si="530"/>
        <v>13.276388216443475</v>
      </c>
      <c r="Y3091">
        <f t="shared" si="536"/>
        <v>6.7290079929788789</v>
      </c>
      <c r="AA3091">
        <f t="shared" si="537"/>
        <v>0.77256224607591872</v>
      </c>
      <c r="AB3091" s="3">
        <f t="shared" si="538"/>
        <v>13.276390099485464</v>
      </c>
    </row>
    <row r="3092" spans="1:28" x14ac:dyDescent="0.4">
      <c r="A3092" s="4">
        <v>192.53906815519443</v>
      </c>
      <c r="B3092" s="4">
        <v>40.911704030249147</v>
      </c>
      <c r="C3092" s="5">
        <v>375.41479725322739</v>
      </c>
      <c r="D3092" s="5" cm="1">
        <f t="array" ref="D3092">[2]!PropsSI("H","P",(B3092+1)*100*1000,"T",C3092+273.15,"WATER")/1000</f>
        <v>3151.8679998972439</v>
      </c>
      <c r="E3092" s="5" cm="1">
        <f t="array" ref="E3092">[2]!PropsSI("S","P",(B3092+1)*100*1000,"T",C3092+273.15,"WATER")/1000</f>
        <v>6.6563581297836816</v>
      </c>
      <c r="F3092" s="5" cm="1">
        <f t="array" ref="F3092">[2]!PropsSI("T","P",(B3092+1)*100*1000,"Q",1,"WATER")-273.15</f>
        <v>253.13795576674079</v>
      </c>
      <c r="G3092" s="9"/>
      <c r="H3092" s="4">
        <v>79.339959984257845</v>
      </c>
      <c r="I3092" s="6">
        <v>10.351944610843711</v>
      </c>
      <c r="J3092" s="5">
        <v>258.48445994122631</v>
      </c>
      <c r="K3092" s="5" cm="1">
        <f t="array" ref="K3092">[2]!PropsSI("H","P",(I3092+1)*100*1000,"T",J3092+273.15,"WATER")/1000</f>
        <v>2957.0608577440598</v>
      </c>
      <c r="L3092" s="5" cm="1">
        <f t="array" ref="L3092">[2]!PropsSI("S","P",(I3092+1)*100*1000,"T",J3092+273.15,"WATER")/1000</f>
        <v>6.8965689608075085</v>
      </c>
      <c r="M3092" s="5" cm="1">
        <f t="array" ref="M3092">[2]!PropsSI("H","P",(I3092+1)*100*1000,"S",E3092*1000,"WATER")/1000</f>
        <v>2835.8355901518639</v>
      </c>
      <c r="N3092" s="5" cm="1">
        <f t="array" ref="N3092">[2]!PropsSI("T","P",(I3092+1)*100*1000,"Q",1,"WATER")-273.15</f>
        <v>185.46322255661147</v>
      </c>
      <c r="O3092" s="5"/>
      <c r="P3092" s="5">
        <f t="shared" si="531"/>
        <v>16.902384910893343</v>
      </c>
      <c r="Q3092">
        <f t="shared" si="529"/>
        <v>10.418884894486263</v>
      </c>
      <c r="S3092">
        <f t="shared" si="532"/>
        <v>1.228318639787136</v>
      </c>
      <c r="T3092">
        <f t="shared" si="533"/>
        <v>557.02412104276925</v>
      </c>
      <c r="U3092">
        <f t="shared" si="534"/>
        <v>0.2083053983089844</v>
      </c>
      <c r="V3092">
        <f t="shared" si="539"/>
        <v>301.80922819747576</v>
      </c>
      <c r="W3092">
        <f t="shared" si="535"/>
        <v>3141.9344314258519</v>
      </c>
      <c r="X3092">
        <f t="shared" si="530"/>
        <v>12.99975100129093</v>
      </c>
      <c r="Y3092">
        <f t="shared" si="536"/>
        <v>6.6608698612530777</v>
      </c>
      <c r="AA3092">
        <f t="shared" si="537"/>
        <v>0.76910761368511094</v>
      </c>
      <c r="AB3092" s="3">
        <f t="shared" si="538"/>
        <v>12.999752924404405</v>
      </c>
    </row>
    <row r="3093" spans="1:28" x14ac:dyDescent="0.4">
      <c r="A3093" s="4">
        <v>189.25532052427982</v>
      </c>
      <c r="B3093" s="4">
        <v>41.228720928596672</v>
      </c>
      <c r="C3093" s="5">
        <v>376.22575738215932</v>
      </c>
      <c r="D3093" s="5" cm="1">
        <f t="array" ref="D3093">[2]!PropsSI("H","P",(B3093+1)*100*1000,"T",C3093+273.15,"WATER")/1000</f>
        <v>3153.2088916351549</v>
      </c>
      <c r="E3093" s="5" cm="1">
        <f t="array" ref="E3093">[2]!PropsSI("S","P",(B3093+1)*100*1000,"T",C3093+273.15,"WATER")/1000</f>
        <v>6.6551797214205841</v>
      </c>
      <c r="F3093" s="5" cm="1">
        <f t="array" ref="F3093">[2]!PropsSI("T","P",(B3093+1)*100*1000,"Q",1,"WATER")-273.15</f>
        <v>253.59016824349328</v>
      </c>
      <c r="G3093" s="9"/>
      <c r="H3093" s="4">
        <v>77.808751222251459</v>
      </c>
      <c r="I3093" s="6">
        <v>10.349529124333309</v>
      </c>
      <c r="J3093" s="5">
        <v>259.22406374519812</v>
      </c>
      <c r="K3093" s="5" cm="1">
        <f t="array" ref="K3093">[2]!PropsSI("H","P",(I3093+1)*100*1000,"T",J3093+273.15,"WATER")/1000</f>
        <v>2958.7170362348629</v>
      </c>
      <c r="L3093" s="5" cm="1">
        <f t="array" ref="L3093">[2]!PropsSI("S","P",(I3093+1)*100*1000,"T",J3093+273.15,"WATER")/1000</f>
        <v>6.8997765014829859</v>
      </c>
      <c r="M3093" s="5" cm="1">
        <f t="array" ref="M3093">[2]!PropsSI("H","P",(I3093+1)*100*1000,"S",E3093*1000,"WATER")/1000</f>
        <v>2835.2265535330425</v>
      </c>
      <c r="N3093" s="5" cm="1">
        <f t="array" ref="N3093">[2]!PropsSI("T","P",(I3093+1)*100*1000,"Q",1,"WATER")-273.15</f>
        <v>185.45372182980503</v>
      </c>
      <c r="O3093" s="5"/>
      <c r="P3093" s="5">
        <f t="shared" si="531"/>
        <v>16.716624810715334</v>
      </c>
      <c r="Q3093">
        <f t="shared" si="529"/>
        <v>10.22461623142893</v>
      </c>
      <c r="S3093">
        <f t="shared" si="532"/>
        <v>1.2282136914498343</v>
      </c>
      <c r="T3093">
        <f t="shared" si="533"/>
        <v>558.84945211023228</v>
      </c>
      <c r="U3093">
        <f t="shared" si="534"/>
        <v>0.2080781462352454</v>
      </c>
      <c r="V3093">
        <f t="shared" si="539"/>
        <v>303.66647859335154</v>
      </c>
      <c r="W3093">
        <f t="shared" si="535"/>
        <v>3158.4142383584322</v>
      </c>
      <c r="X3093">
        <f t="shared" si="530"/>
        <v>12.805612633492707</v>
      </c>
      <c r="Y3093">
        <f t="shared" si="536"/>
        <v>6.661542427466161</v>
      </c>
      <c r="AA3093">
        <f t="shared" si="537"/>
        <v>0.7660406769166096</v>
      </c>
      <c r="AB3093" s="3">
        <f t="shared" si="538"/>
        <v>12.805614585761365</v>
      </c>
    </row>
    <row r="3094" spans="1:28" x14ac:dyDescent="0.4">
      <c r="A3094" s="4">
        <v>190.93502298468925</v>
      </c>
      <c r="B3094" s="4">
        <v>41.163032519195554</v>
      </c>
      <c r="C3094" s="5">
        <v>374.62653167214665</v>
      </c>
      <c r="D3094" s="5" cm="1">
        <f t="array" ref="D3094">[2]!PropsSI("H","P",(B3094+1)*100*1000,"T",C3094+273.15,"WATER")/1000</f>
        <v>3149.4346644598136</v>
      </c>
      <c r="E3094" s="5" cm="1">
        <f t="array" ref="E3094">[2]!PropsSI("S","P",(B3094+1)*100*1000,"T",C3094+273.15,"WATER")/1000</f>
        <v>6.6500304871528764</v>
      </c>
      <c r="F3094" s="5" cm="1">
        <f t="array" ref="F3094">[2]!PropsSI("T","P",(B3094+1)*100*1000,"Q",1,"WATER")-273.15</f>
        <v>253.4966801234815</v>
      </c>
      <c r="G3094" s="9"/>
      <c r="H3094" s="4">
        <v>79.766775286558726</v>
      </c>
      <c r="I3094" s="6">
        <v>10.351576936093455</v>
      </c>
      <c r="J3094" s="5">
        <v>257.55393645937977</v>
      </c>
      <c r="K3094" s="5" cm="1">
        <f t="array" ref="K3094">[2]!PropsSI("H","P",(I3094+1)*100*1000,"T",J3094+273.15,"WATER")/1000</f>
        <v>2954.9873249700267</v>
      </c>
      <c r="L3094" s="5" cm="1">
        <f t="array" ref="L3094">[2]!PropsSI("S","P",(I3094+1)*100*1000,"T",J3094+273.15,"WATER")/1000</f>
        <v>6.8926796161524289</v>
      </c>
      <c r="M3094" s="5" cm="1">
        <f t="array" ref="M3094">[2]!PropsSI("H","P",(I3094+1)*100*1000,"S",E3094*1000,"WATER")/1000</f>
        <v>2832.7989654688995</v>
      </c>
      <c r="N3094" s="5" cm="1">
        <f t="array" ref="N3094">[2]!PropsSI("T","P",(I3094+1)*100*1000,"Q",1,"WATER")-273.15</f>
        <v>185.46177650012481</v>
      </c>
      <c r="O3094" s="5"/>
      <c r="P3094" s="5">
        <f t="shared" si="531"/>
        <v>16.793567906834259</v>
      </c>
      <c r="Q3094">
        <f t="shared" si="529"/>
        <v>10.313002009665034</v>
      </c>
      <c r="S3094">
        <f t="shared" si="532"/>
        <v>1.2282426283422088</v>
      </c>
      <c r="T3094">
        <f t="shared" si="533"/>
        <v>558.45342798899992</v>
      </c>
      <c r="U3094">
        <f t="shared" si="534"/>
        <v>0.20812963614035604</v>
      </c>
      <c r="V3094">
        <f t="shared" si="539"/>
        <v>302.35413012547849</v>
      </c>
      <c r="W3094">
        <f t="shared" si="535"/>
        <v>3145.4087169609084</v>
      </c>
      <c r="X3094">
        <f t="shared" si="530"/>
        <v>12.890700389990192</v>
      </c>
      <c r="Y3094">
        <f t="shared" si="536"/>
        <v>6.6445289399309422</v>
      </c>
      <c r="AA3094">
        <f t="shared" si="537"/>
        <v>0.76759759456038745</v>
      </c>
      <c r="AB3094" s="3">
        <f t="shared" si="538"/>
        <v>12.890702329372498</v>
      </c>
    </row>
    <row r="3095" spans="1:28" x14ac:dyDescent="0.4">
      <c r="A3095" s="4">
        <v>191.84456973150515</v>
      </c>
      <c r="B3095" s="4">
        <v>41.020197060939324</v>
      </c>
      <c r="C3095" s="5">
        <v>374.72441707249493</v>
      </c>
      <c r="D3095" s="5" cm="1">
        <f t="array" ref="D3095">[2]!PropsSI("H","P",(B3095+1)*100*1000,"T",C3095+273.15,"WATER")/1000</f>
        <v>3149.9633574042173</v>
      </c>
      <c r="E3095" s="5" cm="1">
        <f t="array" ref="E3095">[2]!PropsSI("S","P",(B3095+1)*100*1000,"T",C3095+273.15,"WATER")/1000</f>
        <v>6.6523068855875271</v>
      </c>
      <c r="F3095" s="5" cm="1">
        <f t="array" ref="F3095">[2]!PropsSI("T","P",(B3095+1)*100*1000,"Q",1,"WATER")-273.15</f>
        <v>253.29301060513103</v>
      </c>
      <c r="G3095" s="9"/>
      <c r="H3095" s="4">
        <v>79.336427436855971</v>
      </c>
      <c r="I3095" s="6">
        <v>10.348485540735791</v>
      </c>
      <c r="J3095" s="5">
        <v>257.73840740268463</v>
      </c>
      <c r="K3095" s="5" cm="1">
        <f t="array" ref="K3095">[2]!PropsSI("H","P",(I3095+1)*100*1000,"T",J3095+273.15,"WATER")/1000</f>
        <v>2955.4098084470597</v>
      </c>
      <c r="L3095" s="5" cm="1">
        <f t="array" ref="L3095">[2]!PropsSI("S","P",(I3095+1)*100*1000,"T",J3095+273.15,"WATER")/1000</f>
        <v>6.8935963960081033</v>
      </c>
      <c r="M3095" s="5" cm="1">
        <f t="array" ref="M3095">[2]!PropsSI("H","P",(I3095+1)*100*1000,"S",E3095*1000,"WATER")/1000</f>
        <v>2833.8316308821263</v>
      </c>
      <c r="N3095" s="5" cm="1">
        <f t="array" ref="N3095">[2]!PropsSI("T","P",(I3095+1)*100*1000,"Q",1,"WATER")-273.15</f>
        <v>185.44961665718864</v>
      </c>
      <c r="O3095" s="5"/>
      <c r="P3095" s="5">
        <f t="shared" si="531"/>
        <v>16.846709736974553</v>
      </c>
      <c r="Q3095">
        <f t="shared" si="529"/>
        <v>10.367789413728669</v>
      </c>
      <c r="S3095">
        <f t="shared" si="532"/>
        <v>1.2282704896125389</v>
      </c>
      <c r="T3095">
        <f t="shared" si="533"/>
        <v>557.67909087705584</v>
      </c>
      <c r="U3095">
        <f t="shared" si="534"/>
        <v>0.20822013739146772</v>
      </c>
      <c r="V3095">
        <f t="shared" si="539"/>
        <v>301.8867886953247</v>
      </c>
      <c r="W3095">
        <f t="shared" si="535"/>
        <v>3141.6771991084711</v>
      </c>
      <c r="X3095">
        <f t="shared" si="530"/>
        <v>12.945917546691634</v>
      </c>
      <c r="Y3095">
        <f t="shared" si="536"/>
        <v>6.646744669975102</v>
      </c>
      <c r="AA3095">
        <f t="shared" si="537"/>
        <v>0.76845388090167033</v>
      </c>
      <c r="AB3095" s="3">
        <f t="shared" si="538"/>
        <v>12.945919477802054</v>
      </c>
    </row>
    <row r="3096" spans="1:28" x14ac:dyDescent="0.4">
      <c r="A3096" s="4">
        <v>191.45821045028677</v>
      </c>
      <c r="B3096" s="4">
        <v>40.812516724988974</v>
      </c>
      <c r="C3096" s="5">
        <v>376.36676593178407</v>
      </c>
      <c r="D3096" s="5" cm="1">
        <f t="array" ref="D3096">[2]!PropsSI("H","P",(B3096+1)*100*1000,"T",C3096+273.15,"WATER")/1000</f>
        <v>3154.3880893510859</v>
      </c>
      <c r="E3096" s="5" cm="1">
        <f t="array" ref="E3096">[2]!PropsSI("S","P",(B3096+1)*100*1000,"T",C3096+273.15,"WATER")/1000</f>
        <v>6.6612615444433949</v>
      </c>
      <c r="F3096" s="5" cm="1">
        <f t="array" ref="F3096">[2]!PropsSI("T","P",(B3096+1)*100*1000,"Q",1,"WATER")-273.15</f>
        <v>252.99593140103048</v>
      </c>
      <c r="G3096" s="9"/>
      <c r="H3096" s="4">
        <v>78.895277305883937</v>
      </c>
      <c r="I3096" s="6">
        <v>10.350525850553446</v>
      </c>
      <c r="J3096" s="5">
        <v>259.78076366504479</v>
      </c>
      <c r="K3096" s="5" cm="1">
        <f t="array" ref="K3096">[2]!PropsSI("H","P",(I3096+1)*100*1000,"T",J3096+273.15,"WATER")/1000</f>
        <v>2959.9528850395427</v>
      </c>
      <c r="L3096" s="5" cm="1">
        <f t="array" ref="L3096">[2]!PropsSI("S","P",(I3096+1)*100*1000,"T",J3096+273.15,"WATER")/1000</f>
        <v>6.9020576972332126</v>
      </c>
      <c r="M3096" s="5" cm="1">
        <f t="array" ref="M3096">[2]!PropsSI("H","P",(I3096+1)*100*1000,"S",E3096*1000,"WATER")/1000</f>
        <v>2838.1628480534519</v>
      </c>
      <c r="N3096" s="5" cm="1">
        <f t="array" ref="N3096">[2]!PropsSI("T","P",(I3096+1)*100*1000,"Q",1,"WATER")-273.15</f>
        <v>185.4576424015799</v>
      </c>
      <c r="O3096" s="5"/>
      <c r="P3096" s="5">
        <f t="shared" si="531"/>
        <v>16.817755221681981</v>
      </c>
      <c r="Q3096">
        <f t="shared" si="529"/>
        <v>10.340615629451095</v>
      </c>
      <c r="S3096">
        <f t="shared" si="532"/>
        <v>1.2283413701343913</v>
      </c>
      <c r="T3096">
        <f t="shared" si="533"/>
        <v>556.47803371508803</v>
      </c>
      <c r="U3096">
        <f t="shared" si="534"/>
        <v>0.20837031462604139</v>
      </c>
      <c r="V3096">
        <f t="shared" si="539"/>
        <v>302.01845021628509</v>
      </c>
      <c r="W3096">
        <f t="shared" si="535"/>
        <v>3144.9233724878745</v>
      </c>
      <c r="X3096">
        <f t="shared" si="530"/>
        <v>12.91727440567295</v>
      </c>
      <c r="Y3096">
        <f t="shared" si="536"/>
        <v>6.6391704490811065</v>
      </c>
      <c r="AA3096">
        <f t="shared" si="537"/>
        <v>0.76807375127044952</v>
      </c>
      <c r="AB3096" s="3">
        <f t="shared" si="538"/>
        <v>12.91727634106547</v>
      </c>
    </row>
    <row r="3097" spans="1:28" x14ac:dyDescent="0.4">
      <c r="A3097" s="4">
        <v>189.34794096395393</v>
      </c>
      <c r="B3097" s="4">
        <v>40.952661442192046</v>
      </c>
      <c r="C3097" s="5">
        <v>375.21085582670264</v>
      </c>
      <c r="D3097" s="5" cm="1">
        <f t="array" ref="D3097">[2]!PropsSI("H","P",(B3097+1)*100*1000,"T",C3097+273.15,"WATER")/1000</f>
        <v>3151.2877047507563</v>
      </c>
      <c r="E3097" s="5" cm="1">
        <f t="array" ref="E3097">[2]!PropsSI("S","P",(B3097+1)*100*1000,"T",C3097+273.15,"WATER")/1000</f>
        <v>6.6550426777601217</v>
      </c>
      <c r="F3097" s="5" cm="1">
        <f t="array" ref="F3097">[2]!PropsSI("T","P",(B3097+1)*100*1000,"Q",1,"WATER")-273.15</f>
        <v>253.1965268631119</v>
      </c>
      <c r="G3097" s="9"/>
      <c r="H3097" s="4">
        <v>77.143325219973164</v>
      </c>
      <c r="I3097" s="6">
        <v>10.348162186329873</v>
      </c>
      <c r="J3097" s="5">
        <v>258.84253496397741</v>
      </c>
      <c r="K3097" s="5" cm="1">
        <f t="array" ref="K3097">[2]!PropsSI("H","P",(I3097+1)*100*1000,"T",J3097+273.15,"WATER")/1000</f>
        <v>2957.8720749061931</v>
      </c>
      <c r="L3097" s="5" cm="1">
        <f t="array" ref="L3097">[2]!PropsSI("S","P",(I3097+1)*100*1000,"T",J3097+273.15,"WATER")/1000</f>
        <v>6.8982422358958715</v>
      </c>
      <c r="M3097" s="5" cm="1">
        <f t="array" ref="M3097">[2]!PropsSI("H","P",(I3097+1)*100*1000,"S",E3097*1000,"WATER")/1000</f>
        <v>2835.135880185414</v>
      </c>
      <c r="N3097" s="5" cm="1">
        <f t="array" ref="N3097">[2]!PropsSI("T","P",(I3097+1)*100*1000,"Q",1,"WATER")-273.15</f>
        <v>185.44834460918941</v>
      </c>
      <c r="O3097" s="5"/>
      <c r="P3097" s="5">
        <f t="shared" si="531"/>
        <v>16.628526948179104</v>
      </c>
      <c r="Q3097">
        <f t="shared" si="529"/>
        <v>10.173014239253979</v>
      </c>
      <c r="S3097">
        <f t="shared" si="532"/>
        <v>1.2282889531218151</v>
      </c>
      <c r="T3097">
        <f t="shared" si="533"/>
        <v>557.29987202615791</v>
      </c>
      <c r="U3097">
        <f t="shared" si="534"/>
        <v>0.20826616637758788</v>
      </c>
      <c r="V3097">
        <f t="shared" si="539"/>
        <v>301.91969932471426</v>
      </c>
      <c r="W3097">
        <f t="shared" si="535"/>
        <v>3142.5945442115426</v>
      </c>
      <c r="X3097">
        <f t="shared" si="530"/>
        <v>12.737370290119213</v>
      </c>
      <c r="Y3097">
        <f t="shared" si="536"/>
        <v>6.5759219556091377</v>
      </c>
      <c r="AA3097">
        <f t="shared" si="537"/>
        <v>0.76599522570712342</v>
      </c>
      <c r="AB3097" s="3">
        <f t="shared" si="538"/>
        <v>12.737372252847436</v>
      </c>
    </row>
    <row r="3098" spans="1:28" x14ac:dyDescent="0.4">
      <c r="A3098" s="4">
        <v>192.57468072250981</v>
      </c>
      <c r="B3098" s="4">
        <v>40.699586407025492</v>
      </c>
      <c r="C3098" s="5">
        <v>375.60053513975839</v>
      </c>
      <c r="D3098" s="5" cm="1">
        <f t="array" ref="D3098">[2]!PropsSI("H","P",(B3098+1)*100*1000,"T",C3098+273.15,"WATER")/1000</f>
        <v>3152.7481527562768</v>
      </c>
      <c r="E3098" s="5" cm="1">
        <f t="array" ref="E3098">[2]!PropsSI("S","P",(B3098+1)*100*1000,"T",C3098+273.15,"WATER")/1000</f>
        <v>6.6599004615322999</v>
      </c>
      <c r="F3098" s="5" cm="1">
        <f t="array" ref="F3098">[2]!PropsSI("T","P",(B3098+1)*100*1000,"Q",1,"WATER")-273.15</f>
        <v>252.83391447166264</v>
      </c>
      <c r="G3098" s="9"/>
      <c r="H3098" s="4">
        <v>79.856965000948648</v>
      </c>
      <c r="I3098" s="6">
        <v>10.346480734847717</v>
      </c>
      <c r="J3098" s="5">
        <v>259.06261137483989</v>
      </c>
      <c r="K3098" s="5" cm="1">
        <f t="array" ref="K3098">[2]!PropsSI("H","P",(I3098+1)*100*1000,"T",J3098+273.15,"WATER")/1000</f>
        <v>2958.3682070504301</v>
      </c>
      <c r="L3098" s="5" cm="1">
        <f t="array" ref="L3098">[2]!PropsSI("S","P",(I3098+1)*100*1000,"T",J3098+273.15,"WATER")/1000</f>
        <v>6.8992404040759929</v>
      </c>
      <c r="M3098" s="5" cm="1">
        <f t="array" ref="M3098">[2]!PropsSI("H","P",(I3098+1)*100*1000,"S",E3098*1000,"WATER")/1000</f>
        <v>2837.434987618959</v>
      </c>
      <c r="N3098" s="5" cm="1">
        <f t="array" ref="N3098">[2]!PropsSI("T","P",(I3098+1)*100*1000,"Q",1,"WATER")-273.15</f>
        <v>185.44172946703208</v>
      </c>
      <c r="O3098" s="5"/>
      <c r="P3098" s="5">
        <f t="shared" si="531"/>
        <v>16.867036695534164</v>
      </c>
      <c r="Q3098">
        <f t="shared" si="529"/>
        <v>10.397959995322838</v>
      </c>
      <c r="S3098">
        <f t="shared" si="532"/>
        <v>1.228355958035916</v>
      </c>
      <c r="T3098">
        <f t="shared" si="533"/>
        <v>555.88423619336641</v>
      </c>
      <c r="U3098">
        <f t="shared" si="534"/>
        <v>0.20843731372747756</v>
      </c>
      <c r="V3098">
        <f t="shared" si="539"/>
        <v>301.14399652066794</v>
      </c>
      <c r="W3098">
        <f t="shared" si="535"/>
        <v>3136.6520431178069</v>
      </c>
      <c r="X3098">
        <f t="shared" si="530"/>
        <v>12.972433785067812</v>
      </c>
      <c r="Y3098">
        <f t="shared" si="536"/>
        <v>6.6279152940838513</v>
      </c>
      <c r="AA3098">
        <f t="shared" si="537"/>
        <v>0.76909986895716131</v>
      </c>
      <c r="AB3098" s="3">
        <f t="shared" si="538"/>
        <v>12.972435712230958</v>
      </c>
    </row>
    <row r="3099" spans="1:28" x14ac:dyDescent="0.4">
      <c r="A3099" s="4">
        <v>167.15352897508953</v>
      </c>
      <c r="B3099" s="4">
        <v>39.845030295353041</v>
      </c>
      <c r="C3099" s="5">
        <v>376.41590152022451</v>
      </c>
      <c r="D3099" s="5" cm="1">
        <f t="array" ref="D3099">[2]!PropsSI("H","P",(B3099+1)*100*1000,"T",C3099+273.15,"WATER")/1000</f>
        <v>3156.4426256969241</v>
      </c>
      <c r="E3099" s="5" cm="1">
        <f t="array" ref="E3099">[2]!PropsSI("S","P",(B3099+1)*100*1000,"T",C3099+273.15,"WATER")/1000</f>
        <v>6.6745209883039429</v>
      </c>
      <c r="F3099" s="5" cm="1">
        <f t="array" ref="F3099">[2]!PropsSI("T","P",(B3099+1)*100*1000,"Q",1,"WATER")-273.15</f>
        <v>251.59690326087173</v>
      </c>
      <c r="G3099" s="9"/>
      <c r="H3099" s="4">
        <v>112.52152324305524</v>
      </c>
      <c r="I3099" s="6">
        <v>10.335629791154766</v>
      </c>
      <c r="J3099" s="5">
        <v>267.47069717119712</v>
      </c>
      <c r="K3099" s="5" cm="1">
        <f t="array" ref="K3099">[2]!PropsSI("H","P",(I3099+1)*100*1000,"T",J3099+273.15,"WATER")/1000</f>
        <v>2977.0529652200294</v>
      </c>
      <c r="L3099" s="5" cm="1">
        <f t="array" ref="L3099">[2]!PropsSI("S","P",(I3099+1)*100*1000,"T",J3099+273.15,"WATER")/1000</f>
        <v>6.9344992755513468</v>
      </c>
      <c r="M3099" s="5" cm="1">
        <f t="array" ref="M3099">[2]!PropsSI("H","P",(I3099+1)*100*1000,"S",E3099*1000,"WATER")/1000</f>
        <v>2844.274427527786</v>
      </c>
      <c r="N3099" s="5" cm="1">
        <f t="array" ref="N3099">[2]!PropsSI("T","P",(I3099+1)*100*1000,"Q",1,"WATER")-273.15</f>
        <v>185.39902131831735</v>
      </c>
      <c r="O3099" s="5"/>
      <c r="P3099" s="5">
        <f t="shared" si="531"/>
        <v>14.494448877157367</v>
      </c>
      <c r="Q3099">
        <f t="shared" si="529"/>
        <v>8.3293374473211372</v>
      </c>
      <c r="S3099">
        <f t="shared" si="532"/>
        <v>1.2285581715443579</v>
      </c>
      <c r="T3099">
        <f t="shared" si="533"/>
        <v>551.16358740086218</v>
      </c>
      <c r="U3099">
        <f t="shared" si="534"/>
        <v>0.20900050964039565</v>
      </c>
      <c r="V3099">
        <f t="shared" si="539"/>
        <v>298.21678362173196</v>
      </c>
      <c r="W3099">
        <f t="shared" si="535"/>
        <v>3113.1047684003033</v>
      </c>
      <c r="X3099">
        <f t="shared" si="530"/>
        <v>10.733558504370023</v>
      </c>
      <c r="Y3099">
        <f t="shared" si="536"/>
        <v>5.7802788911572636</v>
      </c>
      <c r="AA3099">
        <f t="shared" si="537"/>
        <v>0.74052907595740569</v>
      </c>
      <c r="AB3099" s="3">
        <f t="shared" si="538"/>
        <v>10.733560833513202</v>
      </c>
    </row>
    <row r="3100" spans="1:28" x14ac:dyDescent="0.4">
      <c r="A3100" s="4">
        <v>170.67506417036901</v>
      </c>
      <c r="B3100" s="4">
        <v>40.63015906856112</v>
      </c>
      <c r="C3100" s="5">
        <v>375.31961107952225</v>
      </c>
      <c r="D3100" s="5" cm="1">
        <f t="array" ref="D3100">[2]!PropsSI("H","P",(B3100+1)*100*1000,"T",C3100+273.15,"WATER")/1000</f>
        <v>3152.2034531707841</v>
      </c>
      <c r="E3100" s="5" cm="1">
        <f t="array" ref="E3100">[2]!PropsSI("S","P",(B3100+1)*100*1000,"T",C3100+273.15,"WATER")/1000</f>
        <v>6.6597785612904623</v>
      </c>
      <c r="F3100" s="5" cm="1">
        <f t="array" ref="F3100">[2]!PropsSI("T","P",(B3100+1)*100*1000,"Q",1,"WATER")-273.15</f>
        <v>252.73414291606719</v>
      </c>
      <c r="G3100" s="9"/>
      <c r="H3100" s="4">
        <v>116.72515055914177</v>
      </c>
      <c r="I3100" s="6">
        <v>10.348032673211746</v>
      </c>
      <c r="J3100" s="5">
        <v>263.96085809702765</v>
      </c>
      <c r="K3100" s="5" cm="1">
        <f t="array" ref="K3100">[2]!PropsSI("H","P",(I3100+1)*100*1000,"T",J3100+273.15,"WATER")/1000</f>
        <v>2969.2452319821091</v>
      </c>
      <c r="L3100" s="5" cm="1">
        <f t="array" ref="L3100">[2]!PropsSI("S","P",(I3100+1)*100*1000,"T",J3100+273.15,"WATER")/1000</f>
        <v>6.9195236199707093</v>
      </c>
      <c r="M3100" s="5" cm="1">
        <f t="array" ref="M3100">[2]!PropsSI("H","P",(I3100+1)*100*1000,"S",E3100*1000,"WATER")/1000</f>
        <v>2837.4049287809657</v>
      </c>
      <c r="N3100" s="5" cm="1">
        <f t="array" ref="N3100">[2]!PropsSI("T","P",(I3100+1)*100*1000,"Q",1,"WATER")-273.15</f>
        <v>185.44783510790751</v>
      </c>
      <c r="O3100" s="5"/>
      <c r="P3100" s="5">
        <f t="shared" si="531"/>
        <v>14.9245162086027</v>
      </c>
      <c r="Q3100">
        <f t="shared" si="529"/>
        <v>8.6740017060760195</v>
      </c>
      <c r="S3100">
        <f t="shared" si="532"/>
        <v>1.2283836958387955</v>
      </c>
      <c r="T3100">
        <f t="shared" si="533"/>
        <v>555.47271649863285</v>
      </c>
      <c r="U3100">
        <f t="shared" si="534"/>
        <v>0.20848999226072681</v>
      </c>
      <c r="V3100">
        <f t="shared" si="539"/>
        <v>300.65072197996972</v>
      </c>
      <c r="W3100">
        <f t="shared" si="535"/>
        <v>3132.1690918184931</v>
      </c>
      <c r="X3100">
        <f t="shared" si="530"/>
        <v>11.121603482292368</v>
      </c>
      <c r="Y3100">
        <f t="shared" si="536"/>
        <v>5.9907544549374245</v>
      </c>
      <c r="AA3100">
        <f t="shared" si="537"/>
        <v>0.74519036829874363</v>
      </c>
      <c r="AB3100" s="3">
        <f t="shared" si="538"/>
        <v>11.121605730169215</v>
      </c>
    </row>
    <row r="3101" spans="1:28" x14ac:dyDescent="0.4">
      <c r="A3101" s="4">
        <v>171.60590407797505</v>
      </c>
      <c r="B3101" s="4">
        <v>40.718615849221599</v>
      </c>
      <c r="C3101" s="5">
        <v>376.82630614115487</v>
      </c>
      <c r="D3101" s="5" cm="1">
        <f t="array" ref="D3101">[2]!PropsSI("H","P",(B3101+1)*100*1000,"T",C3101+273.15,"WATER")/1000</f>
        <v>3155.6948865304616</v>
      </c>
      <c r="E3101" s="5" cm="1">
        <f t="array" ref="E3101">[2]!PropsSI("S","P",(B3101+1)*100*1000,"T",C3101+273.15,"WATER")/1000</f>
        <v>6.6642417319057756</v>
      </c>
      <c r="F3101" s="5" cm="1">
        <f t="array" ref="F3101">[2]!PropsSI("T","P",(B3101+1)*100*1000,"Q",1,"WATER")-273.15</f>
        <v>252.86123880780428</v>
      </c>
      <c r="G3101" s="9"/>
      <c r="H3101" s="4">
        <v>116.20137183608357</v>
      </c>
      <c r="I3101" s="6">
        <v>10.348522537231444</v>
      </c>
      <c r="J3101" s="5">
        <v>264.94655383750705</v>
      </c>
      <c r="K3101" s="5" cm="1">
        <f t="array" ref="K3101">[2]!PropsSI("H","P",(I3101+1)*100*1000,"T",J3101+273.15,"WATER")/1000</f>
        <v>2971.427280430406</v>
      </c>
      <c r="L3101" s="5" cm="1">
        <f t="array" ref="L3101">[2]!PropsSI("S","P",(I3101+1)*100*1000,"T",J3101+273.15,"WATER")/1000</f>
        <v>6.9235632720698437</v>
      </c>
      <c r="M3101" s="5" cm="1">
        <f t="array" ref="M3101">[2]!PropsSI("H","P",(I3101+1)*100*1000,"S",E3101*1000,"WATER")/1000</f>
        <v>2839.5585563843997</v>
      </c>
      <c r="N3101" s="5" cm="1">
        <f t="array" ref="N3101">[2]!PropsSI("T","P",(I3101+1)*100*1000,"Q",1,"WATER")-273.15</f>
        <v>185.44976219635771</v>
      </c>
      <c r="O3101" s="5"/>
      <c r="P3101" s="5">
        <f t="shared" si="531"/>
        <v>15.069683540724489</v>
      </c>
      <c r="Q3101">
        <f t="shared" si="529"/>
        <v>8.7837247603011779</v>
      </c>
      <c r="S3101">
        <f t="shared" si="532"/>
        <v>1.2283598210153412</v>
      </c>
      <c r="T3101">
        <f t="shared" si="533"/>
        <v>555.96864641594266</v>
      </c>
      <c r="U3101">
        <f t="shared" si="534"/>
        <v>0.20842989314463722</v>
      </c>
      <c r="V3101">
        <f t="shared" si="539"/>
        <v>301.94963440993098</v>
      </c>
      <c r="W3101">
        <f t="shared" si="535"/>
        <v>3144.950741865578</v>
      </c>
      <c r="X3101">
        <f t="shared" si="530"/>
        <v>11.248477035615048</v>
      </c>
      <c r="Y3101">
        <f t="shared" si="536"/>
        <v>6.0750037786649003</v>
      </c>
      <c r="AA3101">
        <f t="shared" si="537"/>
        <v>0.74643102011662577</v>
      </c>
      <c r="AB3101" s="3">
        <f t="shared" si="538"/>
        <v>11.248479258137705</v>
      </c>
    </row>
    <row r="3102" spans="1:28" x14ac:dyDescent="0.4">
      <c r="A3102" s="4">
        <v>172.990161097813</v>
      </c>
      <c r="B3102" s="4">
        <v>39.459447739731388</v>
      </c>
      <c r="C3102" s="5">
        <v>377.21766882532984</v>
      </c>
      <c r="D3102" s="5" cm="1">
        <f t="array" ref="D3102">[2]!PropsSI("H","P",(B3102+1)*100*1000,"T",C3102+273.15,"WATER")/1000</f>
        <v>3159.1512118991309</v>
      </c>
      <c r="E3102" s="5" cm="1">
        <f t="array" ref="E3102">[2]!PropsSI("S","P",(B3102+1)*100*1000,"T",C3102+273.15,"WATER")/1000</f>
        <v>6.682784675665185</v>
      </c>
      <c r="F3102" s="5" cm="1">
        <f t="array" ref="F3102">[2]!PropsSI("T","P",(B3102+1)*100*1000,"Q",1,"WATER")-273.15</f>
        <v>251.03226011396498</v>
      </c>
      <c r="G3102" s="9"/>
      <c r="H3102" s="4">
        <v>113.17155159696486</v>
      </c>
      <c r="I3102" s="6">
        <v>10.34660289956456</v>
      </c>
      <c r="J3102" s="5">
        <v>267.5985789785982</v>
      </c>
      <c r="K3102" s="5" cm="1">
        <f t="array" ref="K3102">[2]!PropsSI("H","P",(I3102+1)*100*1000,"T",J3102+273.15,"WATER")/1000</f>
        <v>2977.299176913778</v>
      </c>
      <c r="L3102" s="5" cm="1">
        <f t="array" ref="L3102">[2]!PropsSI("S","P",(I3102+1)*100*1000,"T",J3102+273.15,"WATER")/1000</f>
        <v>6.9345240786594919</v>
      </c>
      <c r="M3102" s="5" cm="1">
        <f t="array" ref="M3102">[2]!PropsSI("H","P",(I3102+1)*100*1000,"S",E3102*1000,"WATER")/1000</f>
        <v>2848.4751820114634</v>
      </c>
      <c r="N3102" s="5" cm="1">
        <f t="array" ref="N3102">[2]!PropsSI("T","P",(I3102+1)*100*1000,"Q",1,"WATER")-273.15</f>
        <v>185.44221011162927</v>
      </c>
      <c r="O3102" s="5"/>
      <c r="P3102" s="5">
        <f t="shared" si="531"/>
        <v>14.928860127637934</v>
      </c>
      <c r="Q3102">
        <f t="shared" si="529"/>
        <v>8.7385035633559252</v>
      </c>
      <c r="S3102">
        <f t="shared" si="532"/>
        <v>1.2287231603661375</v>
      </c>
      <c r="T3102">
        <f t="shared" si="533"/>
        <v>548.85102506698399</v>
      </c>
      <c r="U3102">
        <f t="shared" si="534"/>
        <v>0.20929976967605643</v>
      </c>
      <c r="V3102">
        <f t="shared" si="539"/>
        <v>296.81965696131846</v>
      </c>
      <c r="W3102">
        <f t="shared" si="535"/>
        <v>3102.1888510361291</v>
      </c>
      <c r="X3102">
        <f t="shared" si="530"/>
        <v>11.16083344750167</v>
      </c>
      <c r="Y3102">
        <f t="shared" si="536"/>
        <v>5.8676820676255366</v>
      </c>
      <c r="AA3102">
        <f t="shared" si="537"/>
        <v>0.74760133004496088</v>
      </c>
      <c r="AB3102" s="3">
        <f t="shared" si="538"/>
        <v>11.160835687477304</v>
      </c>
    </row>
    <row r="3103" spans="1:28" x14ac:dyDescent="0.4">
      <c r="A3103" s="4">
        <v>170.20878030063159</v>
      </c>
      <c r="B3103" s="4">
        <v>41.336483041972471</v>
      </c>
      <c r="C3103" s="5">
        <v>376.64922521235769</v>
      </c>
      <c r="D3103" s="5" cm="1">
        <f t="array" ref="D3103">[2]!PropsSI("H","P",(B3103+1)*100*1000,"T",C3103+273.15,"WATER")/1000</f>
        <v>3154.0262977173024</v>
      </c>
      <c r="E3103" s="5" cm="1">
        <f t="array" ref="E3103">[2]!PropsSI("S","P",(B3103+1)*100*1000,"T",C3103+273.15,"WATER")/1000</f>
        <v>6.6553408036607244</v>
      </c>
      <c r="F3103" s="5" cm="1">
        <f t="array" ref="F3103">[2]!PropsSI("T","P",(B3103+1)*100*1000,"Q",1,"WATER")-273.15</f>
        <v>253.7432951891376</v>
      </c>
      <c r="G3103" s="9"/>
      <c r="H3103" s="4">
        <v>117.90227946450433</v>
      </c>
      <c r="I3103" s="6">
        <v>10.346088977447337</v>
      </c>
      <c r="J3103" s="5">
        <v>263.85724182691649</v>
      </c>
      <c r="K3103" s="5" cm="1">
        <f t="array" ref="K3103">[2]!PropsSI("H","P",(I3103+1)*100*1000,"T",J3103+273.15,"WATER")/1000</f>
        <v>2969.0221675182929</v>
      </c>
      <c r="L3103" s="5" cm="1">
        <f t="array" ref="L3103">[2]!PropsSI("S","P",(I3103+1)*100*1000,"T",J3103+273.15,"WATER")/1000</f>
        <v>6.9191844202248669</v>
      </c>
      <c r="M3103" s="5" cm="1">
        <f t="array" ref="M3103">[2]!PropsSI("H","P",(I3103+1)*100*1000,"S",E3103*1000,"WATER")/1000</f>
        <v>2835.2408052884439</v>
      </c>
      <c r="N3103" s="5" cm="1">
        <f t="array" ref="N3103">[2]!PropsSI("T","P",(I3103+1)*100*1000,"Q",1,"WATER")-273.15</f>
        <v>185.44018811015468</v>
      </c>
      <c r="O3103" s="5"/>
      <c r="P3103" s="5">
        <f t="shared" si="531"/>
        <v>15.072247178847846</v>
      </c>
      <c r="Q3103">
        <f t="shared" si="529"/>
        <v>8.7470353754868491</v>
      </c>
      <c r="S3103">
        <f t="shared" si="532"/>
        <v>1.2281658453052944</v>
      </c>
      <c r="T3103">
        <f t="shared" si="533"/>
        <v>559.5000598102713</v>
      </c>
      <c r="U3103">
        <f t="shared" si="534"/>
        <v>0.2079934472594544</v>
      </c>
      <c r="V3103">
        <f t="shared" si="539"/>
        <v>304.43638319830995</v>
      </c>
      <c r="W3103">
        <f t="shared" si="535"/>
        <v>3165.3549843372721</v>
      </c>
      <c r="X3103">
        <f t="shared" si="530"/>
        <v>11.228463199918293</v>
      </c>
      <c r="Y3103">
        <f t="shared" si="536"/>
        <v>6.1574840478625692</v>
      </c>
      <c r="AA3103">
        <f t="shared" si="537"/>
        <v>0.74497619984366148</v>
      </c>
      <c r="AB3103" s="3">
        <f t="shared" si="538"/>
        <v>11.228465426402416</v>
      </c>
    </row>
    <row r="3104" spans="1:28" x14ac:dyDescent="0.4">
      <c r="A3104" s="4">
        <v>171.55046530850737</v>
      </c>
      <c r="B3104" s="4">
        <v>40.265146530952393</v>
      </c>
      <c r="C3104" s="5">
        <v>376.49569407063058</v>
      </c>
      <c r="D3104" s="5" cm="1">
        <f t="array" ref="D3104">[2]!PropsSI("H","P",(B3104+1)*100*1000,"T",C3104+273.15,"WATER")/1000</f>
        <v>3155.7972518361121</v>
      </c>
      <c r="E3104" s="5" cm="1">
        <f t="array" ref="E3104">[2]!PropsSI("S","P",(B3104+1)*100*1000,"T",C3104+273.15,"WATER")/1000</f>
        <v>6.6691119253702311</v>
      </c>
      <c r="F3104" s="5" cm="1">
        <f t="array" ref="F3104">[2]!PropsSI("T","P",(B3104+1)*100*1000,"Q",1,"WATER")-273.15</f>
        <v>252.20749167964902</v>
      </c>
      <c r="G3104" s="9"/>
      <c r="H3104" s="4">
        <v>117.0826811055199</v>
      </c>
      <c r="I3104" s="6">
        <v>10.346644553290474</v>
      </c>
      <c r="J3104" s="5">
        <v>265.58529800765245</v>
      </c>
      <c r="K3104" s="5" cm="1">
        <f t="array" ref="K3104">[2]!PropsSI("H","P",(I3104+1)*100*1000,"T",J3104+273.15,"WATER")/1000</f>
        <v>2972.8475906817871</v>
      </c>
      <c r="L3104" s="5" cm="1">
        <f t="array" ref="L3104">[2]!PropsSI("S","P",(I3104+1)*100*1000,"T",J3104+273.15,"WATER")/1000</f>
        <v>6.9262748116584678</v>
      </c>
      <c r="M3104" s="5" cm="1">
        <f t="array" ref="M3104">[2]!PropsSI("H","P",(I3104+1)*100*1000,"S",E3104*1000,"WATER")/1000</f>
        <v>2841.8686246144389</v>
      </c>
      <c r="N3104" s="5" cm="1">
        <f t="array" ref="N3104">[2]!PropsSI("T","P",(I3104+1)*100*1000,"Q",1,"WATER")-273.15</f>
        <v>185.44237399302858</v>
      </c>
      <c r="O3104" s="5"/>
      <c r="P3104" s="5">
        <f t="shared" si="531"/>
        <v>14.959611687094164</v>
      </c>
      <c r="Q3104">
        <f t="shared" si="529"/>
        <v>8.7180831941828352</v>
      </c>
      <c r="S3104">
        <f t="shared" si="532"/>
        <v>1.2284851571523614</v>
      </c>
      <c r="T3104">
        <f t="shared" si="533"/>
        <v>553.4190005640653</v>
      </c>
      <c r="U3104">
        <f t="shared" si="534"/>
        <v>0.20873978973031143</v>
      </c>
      <c r="V3104">
        <f t="shared" si="539"/>
        <v>299.86557852725406</v>
      </c>
      <c r="W3104">
        <f t="shared" si="535"/>
        <v>3127.0860542671344</v>
      </c>
      <c r="X3104">
        <f t="shared" si="530"/>
        <v>11.162380480831528</v>
      </c>
      <c r="Y3104">
        <f t="shared" si="536"/>
        <v>5.9745892255181623</v>
      </c>
      <c r="AA3104">
        <f t="shared" si="537"/>
        <v>0.74616794566443445</v>
      </c>
      <c r="AB3104" s="3">
        <f t="shared" si="538"/>
        <v>11.162382720496716</v>
      </c>
    </row>
    <row r="3105" spans="1:28" x14ac:dyDescent="0.4">
      <c r="A3105" s="4">
        <v>170.72448017627818</v>
      </c>
      <c r="B3105" s="4">
        <v>40.853836598711396</v>
      </c>
      <c r="C3105" s="5">
        <v>377.20008526873892</v>
      </c>
      <c r="D3105" s="5" cm="1">
        <f t="array" ref="D3105">[2]!PropsSI("H","P",(B3105+1)*100*1000,"T",C3105+273.15,"WATER")/1000</f>
        <v>3156.3346011164108</v>
      </c>
      <c r="E3105" s="5" cm="1">
        <f t="array" ref="E3105">[2]!PropsSI("S","P",(B3105+1)*100*1000,"T",C3105+273.15,"WATER")/1000</f>
        <v>6.6638308182118564</v>
      </c>
      <c r="F3105" s="5" cm="1">
        <f t="array" ref="F3105">[2]!PropsSI("T","P",(B3105+1)*100*1000,"Q",1,"WATER")-273.15</f>
        <v>253.05512781675645</v>
      </c>
      <c r="G3105" s="9"/>
      <c r="H3105" s="4">
        <v>117.93411815386486</v>
      </c>
      <c r="I3105" s="6">
        <v>10.346106551558885</v>
      </c>
      <c r="J3105" s="5">
        <v>265.22777895677302</v>
      </c>
      <c r="K3105" s="5" cm="1">
        <f t="array" ref="K3105">[2]!PropsSI("H","P",(I3105+1)*100*1000,"T",J3105+273.15,"WATER")/1000</f>
        <v>2972.0580658961753</v>
      </c>
      <c r="L3105" s="5" cm="1">
        <f t="array" ref="L3105">[2]!PropsSI("S","P",(I3105+1)*100*1000,"T",J3105+273.15,"WATER")/1000</f>
        <v>6.9248298969572017</v>
      </c>
      <c r="M3105" s="5" cm="1">
        <f t="array" ref="M3105">[2]!PropsSI("H","P",(I3105+1)*100*1000,"S",E3105*1000,"WATER")/1000</f>
        <v>2839.316536488996</v>
      </c>
      <c r="N3105" s="5" cm="1">
        <f t="array" ref="N3105">[2]!PropsSI("T","P",(I3105+1)*100*1000,"Q",1,"WATER")-273.15</f>
        <v>185.44025725582543</v>
      </c>
      <c r="O3105" s="5"/>
      <c r="P3105" s="5">
        <f t="shared" si="531"/>
        <v>15.034095636112541</v>
      </c>
      <c r="Q3105">
        <f t="shared" si="529"/>
        <v>8.7390321344889781</v>
      </c>
      <c r="S3105">
        <f t="shared" si="532"/>
        <v>1.2283086165717381</v>
      </c>
      <c r="T3105">
        <f t="shared" si="533"/>
        <v>556.76316689520513</v>
      </c>
      <c r="U3105">
        <f t="shared" si="534"/>
        <v>0.20832901906157367</v>
      </c>
      <c r="V3105">
        <f t="shared" si="539"/>
        <v>302.79146440280454</v>
      </c>
      <c r="W3105">
        <f t="shared" si="535"/>
        <v>3152.4556492656334</v>
      </c>
      <c r="X3105">
        <f t="shared" si="530"/>
        <v>11.206965284618489</v>
      </c>
      <c r="Y3105">
        <f t="shared" si="536"/>
        <v>6.0906940335081714</v>
      </c>
      <c r="AA3105">
        <f t="shared" si="537"/>
        <v>0.74543675832778256</v>
      </c>
      <c r="AB3105" s="3">
        <f t="shared" si="538"/>
        <v>11.206967515373595</v>
      </c>
    </row>
    <row r="3106" spans="1:28" x14ac:dyDescent="0.4">
      <c r="A3106" s="4">
        <v>170.25559876628782</v>
      </c>
      <c r="B3106" s="4">
        <v>40.918213500169799</v>
      </c>
      <c r="C3106" s="5">
        <v>377.25824826994284</v>
      </c>
      <c r="D3106" s="5" cm="1">
        <f t="array" ref="D3106">[2]!PropsSI("H","P",(B3106+1)*100*1000,"T",C3106+273.15,"WATER")/1000</f>
        <v>3156.3477522965368</v>
      </c>
      <c r="E3106" s="5" cm="1">
        <f t="array" ref="E3106">[2]!PropsSI("S","P",(B3106+1)*100*1000,"T",C3106+273.15,"WATER")/1000</f>
        <v>6.6631886088221854</v>
      </c>
      <c r="F3106" s="5" cm="1">
        <f t="array" ref="F3106">[2]!PropsSI("T","P",(B3106+1)*100*1000,"Q",1,"WATER")-273.15</f>
        <v>253.14726755260278</v>
      </c>
      <c r="G3106" s="9"/>
      <c r="H3106" s="4">
        <v>116.4096917616656</v>
      </c>
      <c r="I3106" s="6">
        <v>10.346867693219867</v>
      </c>
      <c r="J3106" s="5">
        <v>265.2764493437387</v>
      </c>
      <c r="K3106" s="5" cm="1">
        <f t="array" ref="K3106">[2]!PropsSI("H","P",(I3106+1)*100*1000,"T",J3106+273.15,"WATER")/1000</f>
        <v>2972.1632488509999</v>
      </c>
      <c r="L3106" s="5" cm="1">
        <f t="array" ref="L3106">[2]!PropsSI("S","P",(I3106+1)*100*1000,"T",J3106+273.15,"WATER")/1000</f>
        <v>6.9249954269083567</v>
      </c>
      <c r="M3106" s="5" cm="1">
        <f t="array" ref="M3106">[2]!PropsSI("H","P",(I3106+1)*100*1000,"S",E3106*1000,"WATER")/1000</f>
        <v>2839.021754117703</v>
      </c>
      <c r="N3106" s="5" cm="1">
        <f t="array" ref="N3106">[2]!PropsSI("T","P",(I3106+1)*100*1000,"Q",1,"WATER")-273.15</f>
        <v>185.44325190126307</v>
      </c>
      <c r="O3106" s="5"/>
      <c r="P3106" s="5">
        <f t="shared" si="531"/>
        <v>15.007368840013138</v>
      </c>
      <c r="Q3106">
        <f t="shared" si="529"/>
        <v>8.7106785882197997</v>
      </c>
      <c r="S3106">
        <f t="shared" si="532"/>
        <v>1.2282931214290982</v>
      </c>
      <c r="T3106">
        <f t="shared" si="533"/>
        <v>557.11943870106313</v>
      </c>
      <c r="U3106">
        <f t="shared" si="534"/>
        <v>0.20828643125855129</v>
      </c>
      <c r="V3106">
        <f t="shared" si="539"/>
        <v>303.0817262096449</v>
      </c>
      <c r="W3106">
        <f t="shared" si="535"/>
        <v>3154.9437907201709</v>
      </c>
      <c r="X3106">
        <f t="shared" si="530"/>
        <v>11.178767534541828</v>
      </c>
      <c r="Y3106">
        <f t="shared" si="536"/>
        <v>6.0914630469569815</v>
      </c>
      <c r="AA3106">
        <f t="shared" si="537"/>
        <v>0.74488538864445519</v>
      </c>
      <c r="AB3106" s="3">
        <f t="shared" si="538"/>
        <v>11.178769770923873</v>
      </c>
    </row>
    <row r="3107" spans="1:28" x14ac:dyDescent="0.4">
      <c r="A3107" s="4">
        <v>174.32854232509106</v>
      </c>
      <c r="B3107" s="4">
        <v>39.411892246310629</v>
      </c>
      <c r="C3107" s="5">
        <v>375.90917776424129</v>
      </c>
      <c r="D3107" s="5" cm="1">
        <f t="array" ref="D3107">[2]!PropsSI("H","P",(B3107+1)*100*1000,"T",C3107+273.15,"WATER")/1000</f>
        <v>3156.0798770611327</v>
      </c>
      <c r="E3107" s="5" cm="1">
        <f t="array" ref="E3107">[2]!PropsSI("S","P",(B3107+1)*100*1000,"T",C3107+273.15,"WATER")/1000</f>
        <v>6.6785655303779006</v>
      </c>
      <c r="F3107" s="5" cm="1">
        <f t="array" ref="F3107">[2]!PropsSI("T","P",(B3107+1)*100*1000,"Q",1,"WATER")-273.15</f>
        <v>250.962335349765</v>
      </c>
      <c r="G3107" s="9"/>
      <c r="H3107" s="4">
        <v>114.51424736870659</v>
      </c>
      <c r="I3107" s="6">
        <v>10.344902364175786</v>
      </c>
      <c r="J3107" s="5">
        <v>266.14131623180049</v>
      </c>
      <c r="K3107" s="5" cm="1">
        <f t="array" ref="K3107">[2]!PropsSI("H","P",(I3107+1)*100*1000,"T",J3107+273.15,"WATER")/1000</f>
        <v>2974.0835923893728</v>
      </c>
      <c r="L3107" s="5" cm="1">
        <f t="array" ref="L3107">[2]!PropsSI("S","P",(I3107+1)*100*1000,"T",J3107+273.15,"WATER")/1000</f>
        <v>6.9286361922525348</v>
      </c>
      <c r="M3107" s="5" cm="1">
        <f t="array" ref="M3107">[2]!PropsSI("H","P",(I3107+1)*100*1000,"S",E3107*1000,"WATER")/1000</f>
        <v>2846.4008262904777</v>
      </c>
      <c r="N3107" s="5" cm="1">
        <f t="array" ref="N3107">[2]!PropsSI("T","P",(I3107+1)*100*1000,"Q",1,"WATER")-273.15</f>
        <v>185.43551916344029</v>
      </c>
      <c r="O3107" s="5"/>
      <c r="P3107" s="5">
        <f t="shared" si="531"/>
        <v>14.996082641518377</v>
      </c>
      <c r="Q3107">
        <f t="shared" si="529"/>
        <v>8.8130963931695039</v>
      </c>
      <c r="S3107">
        <f t="shared" si="532"/>
        <v>1.2287293167945064</v>
      </c>
      <c r="T3107">
        <f t="shared" si="533"/>
        <v>548.60094095267073</v>
      </c>
      <c r="U3107">
        <f t="shared" si="534"/>
        <v>0.20932799151430043</v>
      </c>
      <c r="V3107">
        <f t="shared" si="539"/>
        <v>295.84793564354607</v>
      </c>
      <c r="W3107">
        <f t="shared" si="535"/>
        <v>3092.3777367831703</v>
      </c>
      <c r="X3107">
        <f t="shared" si="530"/>
        <v>11.23393875505759</v>
      </c>
      <c r="Y3107">
        <f t="shared" si="536"/>
        <v>5.8604777411118869</v>
      </c>
      <c r="AA3107">
        <f t="shared" si="537"/>
        <v>0.74912503811855791</v>
      </c>
      <c r="AB3107" s="3">
        <f t="shared" si="538"/>
        <v>11.233940980456499</v>
      </c>
    </row>
    <row r="3108" spans="1:28" x14ac:dyDescent="0.4">
      <c r="A3108" s="4">
        <v>169.98768333483281</v>
      </c>
      <c r="B3108" s="4">
        <v>40.565388039911049</v>
      </c>
      <c r="C3108" s="5">
        <v>377.96206033937631</v>
      </c>
      <c r="D3108" s="5" cm="1">
        <f t="array" ref="D3108">[2]!PropsSI("H","P",(B3108+1)*100*1000,"T",C3108+273.15,"WATER")/1000</f>
        <v>3158.7612485308227</v>
      </c>
      <c r="E3108" s="5" cm="1">
        <f t="array" ref="E3108">[2]!PropsSI("S","P",(B3108+1)*100*1000,"T",C3108+273.15,"WATER")/1000</f>
        <v>6.6705420242068829</v>
      </c>
      <c r="F3108" s="5" cm="1">
        <f t="array" ref="F3108">[2]!PropsSI("T","P",(B3108+1)*100*1000,"Q",1,"WATER")-273.15</f>
        <v>252.64094790339914</v>
      </c>
      <c r="G3108" s="9"/>
      <c r="H3108" s="4">
        <v>113.48377014578779</v>
      </c>
      <c r="I3108" s="6">
        <v>10.349799363676889</v>
      </c>
      <c r="J3108" s="5">
        <v>266.75170418725861</v>
      </c>
      <c r="K3108" s="5" cm="1">
        <f t="array" ref="K3108">[2]!PropsSI("H","P",(I3108+1)*100*1000,"T",J3108+273.15,"WATER")/1000</f>
        <v>2975.4170442179375</v>
      </c>
      <c r="L3108" s="5" cm="1">
        <f t="array" ref="L3108">[2]!PropsSI("S","P",(I3108+1)*100*1000,"T",J3108+273.15,"WATER")/1000</f>
        <v>6.9309154143181244</v>
      </c>
      <c r="M3108" s="5" cm="1">
        <f t="array" ref="M3108">[2]!PropsSI("H","P",(I3108+1)*100*1000,"S",E3108*1000,"WATER")/1000</f>
        <v>2842.6161716771048</v>
      </c>
      <c r="N3108" s="5" cm="1">
        <f t="array" ref="N3108">[2]!PropsSI("T","P",(I3108+1)*100*1000,"Q",1,"WATER")-273.15</f>
        <v>185.45478482919987</v>
      </c>
      <c r="O3108" s="5"/>
      <c r="P3108" s="5">
        <f t="shared" si="531"/>
        <v>14.927991447798938</v>
      </c>
      <c r="Q3108">
        <f t="shared" si="529"/>
        <v>8.6572934844487861</v>
      </c>
      <c r="S3108">
        <f t="shared" si="532"/>
        <v>1.228411055065104</v>
      </c>
      <c r="T3108">
        <f t="shared" si="533"/>
        <v>555.08512827140112</v>
      </c>
      <c r="U3108">
        <f t="shared" si="534"/>
        <v>0.20854004474861526</v>
      </c>
      <c r="V3108">
        <f t="shared" si="539"/>
        <v>301.98756275524977</v>
      </c>
      <c r="W3108">
        <f t="shared" si="535"/>
        <v>3146.7212128146689</v>
      </c>
      <c r="X3108">
        <f t="shared" si="530"/>
        <v>11.112769395156814</v>
      </c>
      <c r="Y3108">
        <f t="shared" si="536"/>
        <v>6.029361948067419</v>
      </c>
      <c r="AA3108">
        <f t="shared" si="537"/>
        <v>0.7444251079376879</v>
      </c>
      <c r="AB3108" s="3">
        <f t="shared" si="538"/>
        <v>11.112771644820606</v>
      </c>
    </row>
    <row r="3109" spans="1:28" x14ac:dyDescent="0.4">
      <c r="A3109" s="4">
        <v>169.17164532005387</v>
      </c>
      <c r="B3109" s="4">
        <v>41.156803816916231</v>
      </c>
      <c r="C3109" s="5">
        <v>375.58367745150088</v>
      </c>
      <c r="D3109" s="5" cm="1">
        <f t="array" ref="D3109">[2]!PropsSI("H","P",(B3109+1)*100*1000,"T",C3109+273.15,"WATER")/1000</f>
        <v>3151.7859747792004</v>
      </c>
      <c r="E3109" s="5" cm="1">
        <f t="array" ref="E3109">[2]!PropsSI("S","P",(B3109+1)*100*1000,"T",C3109+273.15,"WATER")/1000</f>
        <v>6.6537212071685339</v>
      </c>
      <c r="F3109" s="5" cm="1">
        <f t="array" ref="F3109">[2]!PropsSI("T","P",(B3109+1)*100*1000,"Q",1,"WATER")-273.15</f>
        <v>253.4878096154506</v>
      </c>
      <c r="G3109" s="9"/>
      <c r="H3109" s="4">
        <v>117.62989342092783</v>
      </c>
      <c r="I3109" s="6">
        <v>10.346772432316497</v>
      </c>
      <c r="J3109" s="5">
        <v>263.50728042535877</v>
      </c>
      <c r="K3109" s="5" cm="1">
        <f t="array" ref="K3109">[2]!PropsSI("H","P",(I3109+1)*100*1000,"T",J3109+273.15,"WATER")/1000</f>
        <v>2968.2439941933549</v>
      </c>
      <c r="L3109" s="5" cm="1">
        <f t="array" ref="L3109">[2]!PropsSI("S","P",(I3109+1)*100*1000,"T",J3109+273.15,"WATER")/1000</f>
        <v>6.9177080808269524</v>
      </c>
      <c r="M3109" s="5" cm="1">
        <f t="array" ref="M3109">[2]!PropsSI("H","P",(I3109+1)*100*1000,"S",E3109*1000,"WATER")/1000</f>
        <v>2834.4774484142263</v>
      </c>
      <c r="N3109" s="5" cm="1">
        <f t="array" ref="N3109">[2]!PropsSI("T","P",(I3109+1)*100*1000,"Q",1,"WATER")-273.15</f>
        <v>185.44287711418878</v>
      </c>
      <c r="O3109" s="5"/>
      <c r="P3109" s="5">
        <f t="shared" si="531"/>
        <v>14.911001522012324</v>
      </c>
      <c r="Q3109">
        <f t="shared" si="529"/>
        <v>8.6250274558357987</v>
      </c>
      <c r="S3109">
        <f t="shared" si="532"/>
        <v>1.2282221418830022</v>
      </c>
      <c r="T3109">
        <f t="shared" si="533"/>
        <v>558.47338394976441</v>
      </c>
      <c r="U3109">
        <f t="shared" si="534"/>
        <v>0.20812029920925479</v>
      </c>
      <c r="V3109">
        <f t="shared" si="539"/>
        <v>303.01832696802518</v>
      </c>
      <c r="W3109">
        <f t="shared" si="535"/>
        <v>3152.2013427541947</v>
      </c>
      <c r="X3109">
        <f t="shared" si="530"/>
        <v>11.087273361498823</v>
      </c>
      <c r="Y3109">
        <f t="shared" si="536"/>
        <v>6.062654899954329</v>
      </c>
      <c r="AA3109">
        <f t="shared" si="537"/>
        <v>0.74356344206446012</v>
      </c>
      <c r="AB3109" s="3">
        <f t="shared" si="538"/>
        <v>11.087275616335887</v>
      </c>
    </row>
    <row r="3110" spans="1:28" x14ac:dyDescent="0.4">
      <c r="A3110" s="4">
        <v>166.54803322019353</v>
      </c>
      <c r="B3110" s="4">
        <v>41.371231078981687</v>
      </c>
      <c r="C3110" s="5">
        <v>376.7863058153722</v>
      </c>
      <c r="D3110" s="5" cm="1">
        <f t="array" ref="D3110">[2]!PropsSI("H","P",(B3110+1)*100*1000,"T",C3110+273.15,"WATER")/1000</f>
        <v>3154.2912721762368</v>
      </c>
      <c r="E3110" s="5" cm="1">
        <f t="array" ref="E3110">[2]!PropsSI("S","P",(B3110+1)*100*1000,"T",C3110+273.15,"WATER")/1000</f>
        <v>6.6553953204547014</v>
      </c>
      <c r="F3110" s="5" cm="1">
        <f t="array" ref="F3110">[2]!PropsSI("T","P",(B3110+1)*100*1000,"Q",1,"WATER")-273.15</f>
        <v>253.79260759052079</v>
      </c>
      <c r="G3110" s="9"/>
      <c r="H3110" s="4">
        <v>114.0689282115669</v>
      </c>
      <c r="I3110" s="6">
        <v>10.34916537362558</v>
      </c>
      <c r="J3110" s="5">
        <v>264.918003812699</v>
      </c>
      <c r="K3110" s="5" cm="1">
        <f t="array" ref="K3110">[2]!PropsSI("H","P",(I3110+1)*100*1000,"T",J3110+273.15,"WATER")/1000</f>
        <v>2971.3618919457517</v>
      </c>
      <c r="L3110" s="5" cm="1">
        <f t="array" ref="L3110">[2]!PropsSI("S","P",(I3110+1)*100*1000,"T",J3110+273.15,"WATER")/1000</f>
        <v>6.9234165638997149</v>
      </c>
      <c r="M3110" s="5" cm="1">
        <f t="array" ref="M3110">[2]!PropsSI("H","P",(I3110+1)*100*1000,"S",E3110*1000,"WATER")/1000</f>
        <v>2835.3232182724864</v>
      </c>
      <c r="N3110" s="5" cm="1">
        <f t="array" ref="N3110">[2]!PropsSI("T","P",(I3110+1)*100*1000,"Q",1,"WATER")-273.15</f>
        <v>185.45229096760204</v>
      </c>
      <c r="O3110" s="5"/>
      <c r="P3110" s="5">
        <f t="shared" si="531"/>
        <v>14.756528343817305</v>
      </c>
      <c r="Q3110">
        <f t="shared" si="529"/>
        <v>8.4629245821045131</v>
      </c>
      <c r="S3110">
        <f t="shared" si="532"/>
        <v>1.2281698692946754</v>
      </c>
      <c r="T3110">
        <f t="shared" si="533"/>
        <v>559.66169467814518</v>
      </c>
      <c r="U3110">
        <f t="shared" si="534"/>
        <v>0.20797804258222763</v>
      </c>
      <c r="V3110">
        <f t="shared" si="539"/>
        <v>304.60843089022035</v>
      </c>
      <c r="W3110">
        <f t="shared" si="535"/>
        <v>3166.9496543861947</v>
      </c>
      <c r="X3110">
        <f t="shared" si="530"/>
        <v>10.925254530906983</v>
      </c>
      <c r="Y3110">
        <f t="shared" si="536"/>
        <v>6.0630687767695743</v>
      </c>
      <c r="AA3110">
        <f t="shared" si="537"/>
        <v>0.74036769114194656</v>
      </c>
      <c r="AB3110" s="3">
        <f t="shared" si="538"/>
        <v>10.92525681918271</v>
      </c>
    </row>
    <row r="3111" spans="1:28" x14ac:dyDescent="0.4">
      <c r="A3111" s="4">
        <v>169.6410435130297</v>
      </c>
      <c r="B3111" s="4">
        <v>40.438109284581593</v>
      </c>
      <c r="C3111" s="5">
        <v>374.81028450746402</v>
      </c>
      <c r="D3111" s="5" cm="1">
        <f t="array" ref="D3111">[2]!PropsSI("H","P",(B3111+1)*100*1000,"T",C3111+273.15,"WATER")/1000</f>
        <v>3151.3500556191816</v>
      </c>
      <c r="E3111" s="5" cm="1">
        <f t="array" ref="E3111">[2]!PropsSI("S","P",(B3111+1)*100*1000,"T",C3111+273.15,"WATER")/1000</f>
        <v>6.660454234355103</v>
      </c>
      <c r="F3111" s="5" cm="1">
        <f t="array" ref="F3111">[2]!PropsSI("T","P",(B3111+1)*100*1000,"Q",1,"WATER")-273.15</f>
        <v>252.45749015170588</v>
      </c>
      <c r="G3111" s="9"/>
      <c r="H3111" s="4">
        <v>115.15535311422077</v>
      </c>
      <c r="I3111" s="6">
        <v>10.34925080928096</v>
      </c>
      <c r="J3111" s="5">
        <v>264.15988472013851</v>
      </c>
      <c r="K3111" s="5" cm="1">
        <f t="array" ref="K3111">[2]!PropsSI("H","P",(I3111+1)*100*1000,"T",J3111+273.15,"WATER")/1000</f>
        <v>2969.6821864370449</v>
      </c>
      <c r="L3111" s="5" cm="1">
        <f t="array" ref="L3111">[2]!PropsSI("S","P",(I3111+1)*100*1000,"T",J3111+273.15,"WATER")/1000</f>
        <v>6.9202892808265304</v>
      </c>
      <c r="M3111" s="5" cm="1">
        <f t="array" ref="M3111">[2]!PropsSI("H","P",(I3111+1)*100*1000,"S",E3111*1000,"WATER")/1000</f>
        <v>2837.7516967456795</v>
      </c>
      <c r="N3111" s="5" cm="1">
        <f t="array" ref="N3111">[2]!PropsSI("T","P",(I3111+1)*100*1000,"Q",1,"WATER")-273.15</f>
        <v>185.45262704344884</v>
      </c>
      <c r="O3111" s="5"/>
      <c r="P3111" s="5">
        <f t="shared" si="531"/>
        <v>14.777542456465131</v>
      </c>
      <c r="Q3111">
        <f t="shared" si="529"/>
        <v>8.5606463613461763</v>
      </c>
      <c r="S3111">
        <f t="shared" si="532"/>
        <v>1.228446134466068</v>
      </c>
      <c r="T3111">
        <f t="shared" si="533"/>
        <v>554.3697460968076</v>
      </c>
      <c r="U3111">
        <f t="shared" si="534"/>
        <v>0.20862696482436766</v>
      </c>
      <c r="V3111">
        <f t="shared" si="539"/>
        <v>299.50668315240068</v>
      </c>
      <c r="W3111">
        <f t="shared" si="535"/>
        <v>3121.9466108319325</v>
      </c>
      <c r="X3111">
        <f t="shared" si="530"/>
        <v>10.991560686140179</v>
      </c>
      <c r="Y3111">
        <f t="shared" si="536"/>
        <v>5.9093444544886831</v>
      </c>
      <c r="AA3111">
        <f t="shared" si="537"/>
        <v>0.74380181907738008</v>
      </c>
      <c r="AB3111" s="3">
        <f t="shared" si="538"/>
        <v>10.991562960611979</v>
      </c>
    </row>
    <row r="3112" spans="1:28" x14ac:dyDescent="0.4">
      <c r="A3112" s="4">
        <v>170.81520655609845</v>
      </c>
      <c r="B3112" s="4">
        <v>39.959821449869395</v>
      </c>
      <c r="C3112" s="5">
        <v>375.8593804300076</v>
      </c>
      <c r="D3112" s="5" cm="1">
        <f t="array" ref="D3112">[2]!PropsSI("H","P",(B3112+1)*100*1000,"T",C3112+273.15,"WATER")/1000</f>
        <v>3154.8629733339108</v>
      </c>
      <c r="E3112" s="5" cm="1">
        <f t="array" ref="E3112">[2]!PropsSI("S","P",(B3112+1)*100*1000,"T",C3112+273.15,"WATER")/1000</f>
        <v>6.6708769345216439</v>
      </c>
      <c r="F3112" s="5" cm="1">
        <f t="array" ref="F3112">[2]!PropsSI("T","P",(B3112+1)*100*1000,"Q",1,"WATER")-273.15</f>
        <v>251.76421387490529</v>
      </c>
      <c r="G3112" s="9"/>
      <c r="H3112" s="4">
        <v>115.3665617789423</v>
      </c>
      <c r="I3112" s="6">
        <v>10.351245570699165</v>
      </c>
      <c r="J3112" s="5">
        <v>265.8498154654967</v>
      </c>
      <c r="K3112" s="5" cm="1">
        <f t="array" ref="K3112">[2]!PropsSI("H","P",(I3112+1)*100*1000,"T",J3112+273.15,"WATER")/1000</f>
        <v>2973.4175048849374</v>
      </c>
      <c r="L3112" s="5" cm="1">
        <f t="array" ref="L3112">[2]!PropsSI("S","P",(I3112+1)*100*1000,"T",J3112+273.15,"WATER")/1000</f>
        <v>6.9271521147172956</v>
      </c>
      <c r="M3112" s="5" cm="1">
        <f t="array" ref="M3112">[2]!PropsSI("H","P",(I3112+1)*100*1000,"S",E3112*1000,"WATER")/1000</f>
        <v>2842.8043537920062</v>
      </c>
      <c r="N3112" s="5" cm="1">
        <f t="array" ref="N3112">[2]!PropsSI("T","P",(I3112+1)*100*1000,"Q",1,"WATER")-273.15</f>
        <v>185.46047321600531</v>
      </c>
      <c r="O3112" s="5"/>
      <c r="P3112" s="5">
        <f t="shared" si="531"/>
        <v>14.806765987405935</v>
      </c>
      <c r="Q3112">
        <f t="shared" si="529"/>
        <v>8.6093458810498369</v>
      </c>
      <c r="S3112">
        <f t="shared" si="532"/>
        <v>1.228596805712324</v>
      </c>
      <c r="T3112">
        <f t="shared" si="533"/>
        <v>551.63482055110899</v>
      </c>
      <c r="U3112">
        <f t="shared" si="534"/>
        <v>0.20896513097698496</v>
      </c>
      <c r="V3112">
        <f t="shared" si="539"/>
        <v>298.08317301732114</v>
      </c>
      <c r="W3112">
        <f t="shared" si="535"/>
        <v>3111.2743066155517</v>
      </c>
      <c r="X3112">
        <f t="shared" si="530"/>
        <v>11.032375351676375</v>
      </c>
      <c r="Y3112">
        <f t="shared" si="536"/>
        <v>5.8710718155247221</v>
      </c>
      <c r="AA3112">
        <f t="shared" si="537"/>
        <v>0.74509029366151969</v>
      </c>
      <c r="AB3112" s="3">
        <f t="shared" si="538"/>
        <v>11.03237761773369</v>
      </c>
    </row>
    <row r="3113" spans="1:28" x14ac:dyDescent="0.4">
      <c r="A3113" s="4">
        <v>178.20154092653519</v>
      </c>
      <c r="B3113" s="4">
        <v>37.189374047659392</v>
      </c>
      <c r="C3113" s="5">
        <v>376.04001105079459</v>
      </c>
      <c r="D3113" s="5" cm="1">
        <f t="array" ref="D3113">[2]!PropsSI("H","P",(B3113+1)*100*1000,"T",C3113+273.15,"WATER")/1000</f>
        <v>3160.8133683693513</v>
      </c>
      <c r="E3113" s="5" cm="1">
        <f t="array" ref="E3113">[2]!PropsSI("S","P",(B3113+1)*100*1000,"T",C3113+273.15,"WATER")/1000</f>
        <v>6.7103391068537945</v>
      </c>
      <c r="F3113" s="5" cm="1">
        <f t="array" ref="F3113">[2]!PropsSI("T","P",(B3113+1)*100*1000,"Q",1,"WATER")-273.15</f>
        <v>247.62175553264058</v>
      </c>
      <c r="G3113" s="9"/>
      <c r="H3113" s="4">
        <v>112.27853201336677</v>
      </c>
      <c r="I3113" s="6">
        <v>10.351290731547794</v>
      </c>
      <c r="J3113" s="5">
        <v>270.29205614894204</v>
      </c>
      <c r="K3113" s="5" cm="1">
        <f t="array" ref="K3113">[2]!PropsSI("H","P",(I3113+1)*100*1000,"T",J3113+273.15,"WATER")/1000</f>
        <v>2983.2271831277785</v>
      </c>
      <c r="L3113" s="5" cm="1">
        <f t="array" ref="L3113">[2]!PropsSI("S","P",(I3113+1)*100*1000,"T",J3113+273.15,"WATER")/1000</f>
        <v>6.9452755836440137</v>
      </c>
      <c r="M3113" s="5" cm="1">
        <f t="array" ref="M3113">[2]!PropsSI("H","P",(I3113+1)*100*1000,"S",E3113*1000,"WATER")/1000</f>
        <v>2861.9930727995888</v>
      </c>
      <c r="N3113" s="5" cm="1">
        <f t="array" ref="N3113">[2]!PropsSI("T","P",(I3113+1)*100*1000,"Q",1,"WATER")-273.15</f>
        <v>185.46065083865534</v>
      </c>
      <c r="O3113" s="5"/>
      <c r="P3113" s="5">
        <f t="shared" si="531"/>
        <v>14.79173253629288</v>
      </c>
      <c r="Q3113">
        <f t="shared" si="529"/>
        <v>8.7905921825870532</v>
      </c>
      <c r="S3113">
        <f t="shared" si="532"/>
        <v>1.2294160706577832</v>
      </c>
      <c r="T3113">
        <f t="shared" si="533"/>
        <v>535.92537402372625</v>
      </c>
      <c r="U3113">
        <f t="shared" si="534"/>
        <v>0.21089119413307345</v>
      </c>
      <c r="V3113">
        <f t="shared" si="539"/>
        <v>285.57648888959392</v>
      </c>
      <c r="W3113">
        <f t="shared" si="535"/>
        <v>3003.423457172004</v>
      </c>
      <c r="X3113">
        <f t="shared" si="530"/>
        <v>11.132734979637769</v>
      </c>
      <c r="Y3113">
        <f t="shared" si="536"/>
        <v>5.4856328817765521</v>
      </c>
      <c r="AA3113">
        <f t="shared" si="537"/>
        <v>0.75263240448350399</v>
      </c>
      <c r="AB3113" s="3">
        <f t="shared" si="538"/>
        <v>11.13273722526699</v>
      </c>
    </row>
    <row r="3114" spans="1:28" x14ac:dyDescent="0.4">
      <c r="A3114" s="4">
        <v>179.0999491189601</v>
      </c>
      <c r="B3114" s="4">
        <v>36.857796576628509</v>
      </c>
      <c r="C3114" s="5">
        <v>376.25609380995775</v>
      </c>
      <c r="D3114" s="5" cm="1">
        <f t="array" ref="D3114">[2]!PropsSI("H","P",(B3114+1)*100*1000,"T",C3114+273.15,"WATER")/1000</f>
        <v>3161.9855926109603</v>
      </c>
      <c r="E3114" s="5" cm="1">
        <f t="array" ref="E3114">[2]!PropsSI("S","P",(B3114+1)*100*1000,"T",C3114+273.15,"WATER")/1000</f>
        <v>6.7159274358974628</v>
      </c>
      <c r="F3114" s="5" cm="1">
        <f t="array" ref="F3114">[2]!PropsSI("T","P",(B3114+1)*100*1000,"Q",1,"WATER")-273.15</f>
        <v>247.11069379881133</v>
      </c>
      <c r="G3114" s="9"/>
      <c r="H3114" s="4">
        <v>114.7436572151135</v>
      </c>
      <c r="I3114" s="6">
        <v>10.352359142269828</v>
      </c>
      <c r="J3114" s="5">
        <v>271.0537739093852</v>
      </c>
      <c r="K3114" s="5" cm="1">
        <f t="array" ref="K3114">[2]!PropsSI("H","P",(I3114+1)*100*1000,"T",J3114+273.15,"WATER")/1000</f>
        <v>2984.9021322782005</v>
      </c>
      <c r="L3114" s="5" cm="1">
        <f t="array" ref="L3114">[2]!PropsSI("S","P",(I3114+1)*100*1000,"T",J3114+273.15,"WATER")/1000</f>
        <v>6.9483136186936463</v>
      </c>
      <c r="M3114" s="5" cm="1">
        <f t="array" ref="M3114">[2]!PropsSI("H","P",(I3114+1)*100*1000,"S",E3114*1000,"WATER")/1000</f>
        <v>2864.7560461408534</v>
      </c>
      <c r="N3114" s="5" cm="1">
        <f t="array" ref="N3114">[2]!PropsSI("T","P",(I3114+1)*100*1000,"Q",1,"WATER")-273.15</f>
        <v>185.46485285523983</v>
      </c>
      <c r="O3114" s="5"/>
      <c r="P3114" s="5">
        <f t="shared" si="531"/>
        <v>14.787165735957704</v>
      </c>
      <c r="Q3114">
        <f t="shared" si="529"/>
        <v>8.8098996487240768</v>
      </c>
      <c r="S3114">
        <f t="shared" si="532"/>
        <v>1.2295190634336466</v>
      </c>
      <c r="T3114">
        <f t="shared" si="533"/>
        <v>534.03297947587475</v>
      </c>
      <c r="U3114">
        <f t="shared" si="534"/>
        <v>0.21112473638807991</v>
      </c>
      <c r="V3114">
        <f t="shared" si="539"/>
        <v>284.07155963761574</v>
      </c>
      <c r="W3114">
        <f t="shared" si="535"/>
        <v>2990.3277785830646</v>
      </c>
      <c r="X3114">
        <f t="shared" si="530"/>
        <v>11.142228298428217</v>
      </c>
      <c r="Y3114">
        <f t="shared" si="536"/>
        <v>5.439756930230736</v>
      </c>
      <c r="AA3114">
        <f t="shared" si="537"/>
        <v>0.75350684107433485</v>
      </c>
      <c r="AB3114" s="3">
        <f t="shared" si="538"/>
        <v>11.142230542144132</v>
      </c>
    </row>
    <row r="3115" spans="1:28" x14ac:dyDescent="0.4">
      <c r="A3115" s="4">
        <v>169.55273380931095</v>
      </c>
      <c r="B3115" s="4">
        <v>40.316973808146891</v>
      </c>
      <c r="C3115" s="5">
        <v>376.908530867737</v>
      </c>
      <c r="D3115" s="5" cm="1">
        <f t="array" ref="D3115">[2]!PropsSI("H","P",(B3115+1)*100*1000,"T",C3115+273.15,"WATER")/1000</f>
        <v>3156.6965699902416</v>
      </c>
      <c r="E3115" s="5" cm="1">
        <f t="array" ref="E3115">[2]!PropsSI("S","P",(B3115+1)*100*1000,"T",C3115+273.15,"WATER")/1000</f>
        <v>6.6699543723896904</v>
      </c>
      <c r="F3115" s="5" cm="1">
        <f t="array" ref="F3115">[2]!PropsSI("T","P",(B3115+1)*100*1000,"Q",1,"WATER")-273.15</f>
        <v>252.2824862725879</v>
      </c>
      <c r="G3115" s="9"/>
      <c r="H3115" s="4">
        <v>110.74892266529932</v>
      </c>
      <c r="I3115" s="6">
        <v>10.351808910573419</v>
      </c>
      <c r="J3115" s="5">
        <v>266.41140589175643</v>
      </c>
      <c r="K3115" s="5" cm="1">
        <f t="array" ref="K3115">[2]!PropsSI("H","P",(I3115+1)*100*1000,"T",J3115+273.15,"WATER")/1000</f>
        <v>2974.6578993898988</v>
      </c>
      <c r="L3115" s="5" cm="1">
        <f t="array" ref="L3115">[2]!PropsSI("S","P",(I3115+1)*100*1000,"T",J3115+273.15,"WATER")/1000</f>
        <v>6.9294301316055416</v>
      </c>
      <c r="M3115" s="5" cm="1">
        <f t="array" ref="M3115">[2]!PropsSI("H","P",(I3115+1)*100*1000,"S",E3115*1000,"WATER")/1000</f>
        <v>2842.3698814667723</v>
      </c>
      <c r="N3115" s="5" cm="1">
        <f t="array" ref="N3115">[2]!PropsSI("T","P",(I3115+1)*100*1000,"Q",1,"WATER")-273.15</f>
        <v>185.46268885479589</v>
      </c>
      <c r="O3115" s="5"/>
      <c r="P3115" s="5">
        <f t="shared" si="531"/>
        <v>14.804152596772774</v>
      </c>
      <c r="Q3115">
        <f t="shared" si="529"/>
        <v>8.5736539609168787</v>
      </c>
      <c r="S3115">
        <f t="shared" si="532"/>
        <v>1.2284938351917603</v>
      </c>
      <c r="T3115">
        <f t="shared" si="533"/>
        <v>553.6534566272843</v>
      </c>
      <c r="U3115">
        <f t="shared" si="534"/>
        <v>0.20871845149773188</v>
      </c>
      <c r="V3115">
        <f t="shared" si="539"/>
        <v>300.24600023300303</v>
      </c>
      <c r="W3115">
        <f t="shared" si="535"/>
        <v>3130.7884028875656</v>
      </c>
      <c r="X3115">
        <f t="shared" si="530"/>
        <v>11.010192195672621</v>
      </c>
      <c r="Y3115">
        <f t="shared" si="536"/>
        <v>5.9367185694266293</v>
      </c>
      <c r="AA3115">
        <f t="shared" si="537"/>
        <v>0.74372338398455262</v>
      </c>
      <c r="AB3115" s="3">
        <f t="shared" si="538"/>
        <v>11.01019446629555</v>
      </c>
    </row>
    <row r="3116" spans="1:28" x14ac:dyDescent="0.4">
      <c r="A3116" s="4">
        <v>169.44947492574246</v>
      </c>
      <c r="B3116" s="4">
        <v>40.264336858490012</v>
      </c>
      <c r="C3116" s="5">
        <v>375.79961881908065</v>
      </c>
      <c r="D3116" s="5" cm="1">
        <f t="array" ref="D3116">[2]!PropsSI("H","P",(B3116+1)*100*1000,"T",C3116+273.15,"WATER")/1000</f>
        <v>3154.1073020393314</v>
      </c>
      <c r="E3116" s="5" cm="1">
        <f t="array" ref="E3116">[2]!PropsSI("S","P",(B3116+1)*100*1000,"T",C3116+273.15,"WATER")/1000</f>
        <v>6.666517652088328</v>
      </c>
      <c r="F3116" s="5" cm="1">
        <f t="array" ref="F3116">[2]!PropsSI("T","P",(B3116+1)*100*1000,"Q",1,"WATER")-273.15</f>
        <v>252.20631950368579</v>
      </c>
      <c r="G3116" s="9"/>
      <c r="H3116" s="4">
        <v>107.07634618788181</v>
      </c>
      <c r="I3116" s="6">
        <v>10.350978423727433</v>
      </c>
      <c r="J3116" s="5">
        <v>265.50709966023271</v>
      </c>
      <c r="K3116" s="5" cm="1">
        <f t="array" ref="K3116">[2]!PropsSI("H","P",(I3116+1)*100*1000,"T",J3116+273.15,"WATER")/1000</f>
        <v>2972.6599824734353</v>
      </c>
      <c r="L3116" s="5" cm="1">
        <f t="array" ref="L3116">[2]!PropsSI("S","P",(I3116+1)*100*1000,"T",J3116+273.15,"WATER")/1000</f>
        <v>6.9257567124587149</v>
      </c>
      <c r="M3116" s="5" cm="1">
        <f t="array" ref="M3116">[2]!PropsSI("H","P",(I3116+1)*100*1000,"S",E3116*1000,"WATER")/1000</f>
        <v>2840.6988789318948</v>
      </c>
      <c r="N3116" s="5" cm="1">
        <f t="array" ref="N3116">[2]!PropsSI("T","P",(I3116+1)*100*1000,"Q",1,"WATER")-273.15</f>
        <v>185.45942248584646</v>
      </c>
      <c r="O3116" s="5"/>
      <c r="P3116" s="5">
        <f t="shared" si="531"/>
        <v>14.751914648016685</v>
      </c>
      <c r="Q3116">
        <f t="shared" si="529"/>
        <v>8.5405980630901368</v>
      </c>
      <c r="S3116">
        <f t="shared" si="532"/>
        <v>1.2285055372680034</v>
      </c>
      <c r="T3116">
        <f t="shared" si="533"/>
        <v>553.36455021272195</v>
      </c>
      <c r="U3116">
        <f t="shared" si="534"/>
        <v>0.20875268076664433</v>
      </c>
      <c r="V3116">
        <f t="shared" si="539"/>
        <v>299.35284924550041</v>
      </c>
      <c r="W3116">
        <f t="shared" si="535"/>
        <v>3121.8986562349764</v>
      </c>
      <c r="X3116">
        <f t="shared" si="530"/>
        <v>10.968429988813632</v>
      </c>
      <c r="Y3116">
        <f t="shared" si="536"/>
        <v>5.8943678595622568</v>
      </c>
      <c r="AA3116">
        <f t="shared" si="537"/>
        <v>0.74352601203238267</v>
      </c>
      <c r="AB3116" s="3">
        <f t="shared" si="538"/>
        <v>10.968432268081935</v>
      </c>
    </row>
    <row r="3117" spans="1:28" x14ac:dyDescent="0.4">
      <c r="A3117" s="4">
        <v>166.75630010058663</v>
      </c>
      <c r="B3117" s="4">
        <v>41.402862516320305</v>
      </c>
      <c r="C3117" s="5">
        <v>376.20668069258909</v>
      </c>
      <c r="D3117" s="5" cm="1">
        <f t="array" ref="D3117">[2]!PropsSI("H","P",(B3117+1)*100*1000,"T",C3117+273.15,"WATER")/1000</f>
        <v>3152.8121945933794</v>
      </c>
      <c r="E3117" s="5" cm="1">
        <f t="array" ref="E3117">[2]!PropsSI("S","P",(B3117+1)*100*1000,"T",C3117+273.15,"WATER")/1000</f>
        <v>6.6527973440090156</v>
      </c>
      <c r="F3117" s="5" cm="1">
        <f t="array" ref="F3117">[2]!PropsSI("T","P",(B3117+1)*100*1000,"Q",1,"WATER")-273.15</f>
        <v>253.83747019854354</v>
      </c>
      <c r="G3117" s="9"/>
      <c r="H3117" s="4">
        <v>107.96481352768583</v>
      </c>
      <c r="I3117" s="6">
        <v>10.35270758492606</v>
      </c>
      <c r="J3117" s="5">
        <v>264.27612141777377</v>
      </c>
      <c r="K3117" s="5" cm="1">
        <f t="array" ref="K3117">[2]!PropsSI("H","P",(I3117+1)*100*1000,"T",J3117+273.15,"WATER")/1000</f>
        <v>2969.9280485160316</v>
      </c>
      <c r="L3117" s="5" cm="1">
        <f t="array" ref="L3117">[2]!PropsSI("S","P",(I3117+1)*100*1000,"T",J3117+273.15,"WATER")/1000</f>
        <v>6.9206114272526476</v>
      </c>
      <c r="M3117" s="5" cm="1">
        <f t="array" ref="M3117">[2]!PropsSI("H","P",(I3117+1)*100*1000,"S",E3117*1000,"WATER")/1000</f>
        <v>2834.1435315498184</v>
      </c>
      <c r="N3117" s="5" cm="1">
        <f t="array" ref="N3117">[2]!PropsSI("T","P",(I3117+1)*100*1000,"Q",1,"WATER")-273.15</f>
        <v>185.46622319910182</v>
      </c>
      <c r="O3117" s="5"/>
      <c r="P3117" s="5">
        <f t="shared" si="531"/>
        <v>14.761113113095774</v>
      </c>
      <c r="Q3117">
        <f t="shared" si="529"/>
        <v>8.4714120963649275</v>
      </c>
      <c r="S3117">
        <f t="shared" si="532"/>
        <v>1.228176979452611</v>
      </c>
      <c r="T3117">
        <f t="shared" si="533"/>
        <v>559.80029886644763</v>
      </c>
      <c r="U3117">
        <f t="shared" si="534"/>
        <v>0.20796612953753119</v>
      </c>
      <c r="V3117">
        <f t="shared" si="539"/>
        <v>304.30694182998803</v>
      </c>
      <c r="W3117">
        <f t="shared" si="535"/>
        <v>3163.665111864867</v>
      </c>
      <c r="X3117">
        <f t="shared" si="530"/>
        <v>10.932195919938811</v>
      </c>
      <c r="Y3117">
        <f t="shared" si="536"/>
        <v>6.0554570263629035</v>
      </c>
      <c r="AA3117">
        <f t="shared" si="537"/>
        <v>0.74060798281281148</v>
      </c>
      <c r="AB3117" s="3">
        <f t="shared" si="538"/>
        <v>10.932198206761601</v>
      </c>
    </row>
    <row r="3118" spans="1:28" x14ac:dyDescent="0.4">
      <c r="A3118" s="4">
        <v>173.2618911366491</v>
      </c>
      <c r="B3118" s="4">
        <v>39.558675762667143</v>
      </c>
      <c r="C3118" s="5">
        <v>374.54077071032475</v>
      </c>
      <c r="D3118" s="5" cm="1">
        <f t="array" ref="D3118">[2]!PropsSI("H","P",(B3118+1)*100*1000,"T",C3118+273.15,"WATER")/1000</f>
        <v>3152.4689061492286</v>
      </c>
      <c r="E3118" s="5" cm="1">
        <f t="array" ref="E3118">[2]!PropsSI("S","P",(B3118+1)*100*1000,"T",C3118+273.15,"WATER")/1000</f>
        <v>6.6714310546631479</v>
      </c>
      <c r="F3118" s="5" cm="1">
        <f t="array" ref="F3118">[2]!PropsSI("T","P",(B3118+1)*100*1000,"Q",1,"WATER")-273.15</f>
        <v>251.17796090146442</v>
      </c>
      <c r="G3118" s="9"/>
      <c r="H3118" s="4">
        <v>114.90527867473818</v>
      </c>
      <c r="I3118" s="6">
        <v>10.351867661249068</v>
      </c>
      <c r="J3118" s="5">
        <v>264.85950908171822</v>
      </c>
      <c r="K3118" s="5" cm="1">
        <f t="array" ref="K3118">[2]!PropsSI("H","P",(I3118+1)*100*1000,"T",J3118+273.15,"WATER")/1000</f>
        <v>2971.2232412104199</v>
      </c>
      <c r="L3118" s="5" cm="1">
        <f t="array" ref="L3118">[2]!PropsSI("S","P",(I3118+1)*100*1000,"T",J3118+273.15,"WATER")/1000</f>
        <v>6.9230530072444632</v>
      </c>
      <c r="M3118" s="5" cm="1">
        <f t="array" ref="M3118">[2]!PropsSI("H","P",(I3118+1)*100*1000,"S",E3118*1000,"WATER")/1000</f>
        <v>2843.0831065337807</v>
      </c>
      <c r="N3118" s="5" cm="1">
        <f t="array" ref="N3118">[2]!PropsSI("T","P",(I3118+1)*100*1000,"Q",1,"WATER")-273.15</f>
        <v>185.46291991863734</v>
      </c>
      <c r="O3118" s="5"/>
      <c r="P3118" s="5">
        <f t="shared" si="531"/>
        <v>14.890213536721353</v>
      </c>
      <c r="Q3118">
        <f t="shared" si="529"/>
        <v>8.7230462965603994</v>
      </c>
      <c r="S3118">
        <f t="shared" si="532"/>
        <v>1.2287182914572359</v>
      </c>
      <c r="T3118">
        <f t="shared" si="533"/>
        <v>549.35309663498595</v>
      </c>
      <c r="U3118">
        <f t="shared" si="534"/>
        <v>0.2092457654311243</v>
      </c>
      <c r="V3118">
        <f t="shared" si="539"/>
        <v>295.52961244007076</v>
      </c>
      <c r="W3118">
        <f t="shared" si="535"/>
        <v>3088.046991214138</v>
      </c>
      <c r="X3118">
        <f t="shared" si="530"/>
        <v>11.135291769410205</v>
      </c>
      <c r="Y3118">
        <f t="shared" si="536"/>
        <v>5.8189282212843843</v>
      </c>
      <c r="AA3118">
        <f t="shared" si="537"/>
        <v>0.74782634829665862</v>
      </c>
      <c r="AB3118" s="3">
        <f t="shared" si="538"/>
        <v>11.135294014523803</v>
      </c>
    </row>
    <row r="3119" spans="1:28" x14ac:dyDescent="0.4">
      <c r="A3119" s="4">
        <v>163.84401842952207</v>
      </c>
      <c r="B3119" s="4">
        <v>38.136051950268545</v>
      </c>
      <c r="C3119" s="5">
        <v>376.82379018631025</v>
      </c>
      <c r="D3119" s="5" cm="1">
        <f t="array" ref="D3119">[2]!PropsSI("H","P",(B3119+1)*100*1000,"T",C3119+273.15,"WATER")/1000</f>
        <v>3160.8222160550254</v>
      </c>
      <c r="E3119" s="5" cm="1">
        <f t="array" ref="E3119">[2]!PropsSI("S","P",(B3119+1)*100*1000,"T",C3119+273.15,"WATER")/1000</f>
        <v>6.6997410624924312</v>
      </c>
      <c r="F3119" s="5" cm="1">
        <f t="array" ref="F3119">[2]!PropsSI("T","P",(B3119+1)*100*1000,"Q",1,"WATER")-273.15</f>
        <v>249.06240370467947</v>
      </c>
      <c r="G3119" s="9"/>
      <c r="H3119" s="4">
        <v>118.73050749512791</v>
      </c>
      <c r="I3119" s="6">
        <v>10.351248349604928</v>
      </c>
      <c r="J3119" s="5">
        <v>272.48830189879868</v>
      </c>
      <c r="K3119" s="5" cm="1">
        <f t="array" ref="K3119">[2]!PropsSI("H","P",(I3119+1)*100*1000,"T",J3119+273.15,"WATER")/1000</f>
        <v>2988.0637892880168</v>
      </c>
      <c r="L3119" s="5" cm="1">
        <f t="array" ref="L3119">[2]!PropsSI("S","P",(I3119+1)*100*1000,"T",J3119+273.15,"WATER")/1000</f>
        <v>6.9541592647836659</v>
      </c>
      <c r="M3119" s="5" cm="1">
        <f t="array" ref="M3119">[2]!PropsSI("H","P",(I3119+1)*100*1000,"S",E3119*1000,"WATER")/1000</f>
        <v>2856.8082565755926</v>
      </c>
      <c r="N3119" s="5" cm="1">
        <f t="array" ref="N3119">[2]!PropsSI("T","P",(I3119+1)*100*1000,"Q",1,"WATER")-273.15</f>
        <v>185.46048414576671</v>
      </c>
      <c r="O3119" s="5"/>
      <c r="P3119" s="5">
        <f t="shared" si="531"/>
        <v>13.83635243882782</v>
      </c>
      <c r="Q3119">
        <f t="shared" si="529"/>
        <v>7.8626207941858324</v>
      </c>
      <c r="S3119">
        <f t="shared" si="532"/>
        <v>1.2291359978415615</v>
      </c>
      <c r="T3119">
        <f t="shared" si="533"/>
        <v>541.2936928222731</v>
      </c>
      <c r="U3119">
        <f t="shared" si="534"/>
        <v>0.21023297054869788</v>
      </c>
      <c r="V3119">
        <f t="shared" si="539"/>
        <v>290.51254801574424</v>
      </c>
      <c r="W3119">
        <f t="shared" si="535"/>
        <v>3047.4566437971271</v>
      </c>
      <c r="X3119">
        <f t="shared" si="530"/>
        <v>10.174416487063711</v>
      </c>
      <c r="Y3119">
        <f t="shared" si="536"/>
        <v>5.3443993256087108</v>
      </c>
      <c r="AA3119">
        <f t="shared" si="537"/>
        <v>0.73533967779361054</v>
      </c>
      <c r="AB3119" s="3">
        <f t="shared" si="538"/>
        <v>10.174418944206487</v>
      </c>
    </row>
    <row r="3120" spans="1:28" x14ac:dyDescent="0.4">
      <c r="A3120" s="4">
        <v>158.54025275155746</v>
      </c>
      <c r="B3120" s="4">
        <v>40.141198953018808</v>
      </c>
      <c r="C3120" s="5">
        <v>377.60481726936183</v>
      </c>
      <c r="D3120" s="5" cm="1">
        <f t="array" ref="D3120">[2]!PropsSI("H","P",(B3120+1)*100*1000,"T",C3120+273.15,"WATER")/1000</f>
        <v>3158.7360384340996</v>
      </c>
      <c r="E3120" s="5" cm="1">
        <f t="array" ref="E3120">[2]!PropsSI("S","P",(B3120+1)*100*1000,"T",C3120+273.15,"WATER")/1000</f>
        <v>6.6749297862490682</v>
      </c>
      <c r="F3120" s="5" cm="1">
        <f t="array" ref="F3120">[2]!PropsSI("T","P",(B3120+1)*100*1000,"Q",1,"WATER")-273.15</f>
        <v>252.0278454890896</v>
      </c>
      <c r="G3120" s="9"/>
      <c r="H3120" s="4">
        <v>116.62189704153604</v>
      </c>
      <c r="I3120" s="6">
        <v>10.345086681409976</v>
      </c>
      <c r="J3120" s="5">
        <v>270.47351558993364</v>
      </c>
      <c r="K3120" s="5" cm="1">
        <f t="array" ref="K3120">[2]!PropsSI("H","P",(I3120+1)*100*1000,"T",J3120+273.15,"WATER")/1000</f>
        <v>2983.6472023840656</v>
      </c>
      <c r="L3120" s="5" cm="1">
        <f t="array" ref="L3120">[2]!PropsSI("S","P",(I3120+1)*100*1000,"T",J3120+273.15,"WATER")/1000</f>
        <v>6.9462918176916402</v>
      </c>
      <c r="M3120" s="5" cm="1">
        <f t="array" ref="M3120">[2]!PropsSI("H","P",(I3120+1)*100*1000,"S",E3120*1000,"WATER")/1000</f>
        <v>2844.6467590652496</v>
      </c>
      <c r="N3120" s="5" cm="1">
        <f t="array" ref="N3120">[2]!PropsSI("T","P",(I3120+1)*100*1000,"Q",1,"WATER")-273.15</f>
        <v>185.43624441842866</v>
      </c>
      <c r="O3120" s="5"/>
      <c r="P3120" s="5">
        <f t="shared" si="531"/>
        <v>13.832164927136668</v>
      </c>
      <c r="Q3120">
        <f t="shared" si="529"/>
        <v>7.7107300892634392</v>
      </c>
      <c r="S3120">
        <f t="shared" si="532"/>
        <v>1.2285145611350059</v>
      </c>
      <c r="T3120">
        <f t="shared" si="533"/>
        <v>552.73411852988124</v>
      </c>
      <c r="U3120">
        <f t="shared" si="534"/>
        <v>0.20882152295252326</v>
      </c>
      <c r="V3120">
        <f t="shared" si="539"/>
        <v>300.04791406908868</v>
      </c>
      <c r="W3120">
        <f t="shared" si="535"/>
        <v>3130.0010289878392</v>
      </c>
      <c r="X3120">
        <f t="shared" si="530"/>
        <v>10.083796786037414</v>
      </c>
      <c r="Y3120">
        <f t="shared" si="536"/>
        <v>5.6314455473377452</v>
      </c>
      <c r="AA3120">
        <f t="shared" si="537"/>
        <v>0.72901091899784742</v>
      </c>
      <c r="AB3120" s="3">
        <f t="shared" si="538"/>
        <v>10.083799265261696</v>
      </c>
    </row>
    <row r="3121" spans="1:28" x14ac:dyDescent="0.4">
      <c r="A3121" s="4">
        <v>160.88576496072105</v>
      </c>
      <c r="B3121" s="4">
        <v>40.050976986860242</v>
      </c>
      <c r="C3121" s="5">
        <v>375.95690467506461</v>
      </c>
      <c r="D3121" s="5" cm="1">
        <f t="array" ref="D3121">[2]!PropsSI("H","P",(B3121+1)*100*1000,"T",C3121+273.15,"WATER")/1000</f>
        <v>3154.9171571066986</v>
      </c>
      <c r="E3121" s="5" cm="1">
        <f t="array" ref="E3121">[2]!PropsSI("S","P",(B3121+1)*100*1000,"T",C3121+273.15,"WATER")/1000</f>
        <v>6.6700013344531772</v>
      </c>
      <c r="F3121" s="5" cm="1">
        <f t="array" ref="F3121">[2]!PropsSI("T","P",(B3121+1)*100*1000,"Q",1,"WATER")-273.15</f>
        <v>251.89681959182599</v>
      </c>
      <c r="G3121" s="9"/>
      <c r="H3121" s="4">
        <v>117.3081050839827</v>
      </c>
      <c r="I3121" s="6">
        <v>10.348895051179108</v>
      </c>
      <c r="J3121" s="5">
        <v>268.43952400516969</v>
      </c>
      <c r="K3121" s="5" cm="1">
        <f t="array" ref="K3121">[2]!PropsSI("H","P",(I3121+1)*100*1000,"T",J3121+273.15,"WATER")/1000</f>
        <v>2979.1486725068794</v>
      </c>
      <c r="L3121" s="5" cm="1">
        <f t="array" ref="L3121">[2]!PropsSI("S","P",(I3121+1)*100*1000,"T",J3121+273.15,"WATER")/1000</f>
        <v>6.9378517744715147</v>
      </c>
      <c r="M3121" s="5" cm="1">
        <f t="array" ref="M3121">[2]!PropsSI("H","P",(I3121+1)*100*1000,"S",E3121*1000,"WATER")/1000</f>
        <v>2842.3388023516491</v>
      </c>
      <c r="N3121" s="5" cm="1">
        <f t="array" ref="N3121">[2]!PropsSI("T","P",(I3121+1)*100*1000,"Q",1,"WATER")-273.15</f>
        <v>185.45122759467256</v>
      </c>
      <c r="O3121" s="5"/>
      <c r="P3121" s="5">
        <f t="shared" si="531"/>
        <v>13.969279920813829</v>
      </c>
      <c r="Q3121">
        <f t="shared" si="529"/>
        <v>7.8551797502301755</v>
      </c>
      <c r="S3121">
        <f t="shared" si="532"/>
        <v>1.2285589329482087</v>
      </c>
      <c r="T3121">
        <f t="shared" si="533"/>
        <v>552.17873031796751</v>
      </c>
      <c r="U3121">
        <f t="shared" si="534"/>
        <v>0.20889507597749701</v>
      </c>
      <c r="V3121">
        <f t="shared" si="539"/>
        <v>298.57764225351838</v>
      </c>
      <c r="W3121">
        <f t="shared" si="535"/>
        <v>3115.5711400784289</v>
      </c>
      <c r="X3121">
        <f t="shared" si="530"/>
        <v>10.228010074956517</v>
      </c>
      <c r="Y3121">
        <f t="shared" si="536"/>
        <v>5.6303237499409144</v>
      </c>
      <c r="AA3121">
        <f t="shared" si="537"/>
        <v>0.73217893672419776</v>
      </c>
      <c r="AB3121" s="3">
        <f t="shared" si="538"/>
        <v>10.228012519224155</v>
      </c>
    </row>
    <row r="3122" spans="1:28" x14ac:dyDescent="0.4">
      <c r="A3122" s="4">
        <v>161.4364576759294</v>
      </c>
      <c r="B3122" s="4">
        <v>38.410361648621524</v>
      </c>
      <c r="C3122" s="5">
        <v>376.65995139715722</v>
      </c>
      <c r="D3122" s="5" cm="1">
        <f t="array" ref="D3122">[2]!PropsSI("H","P",(B3122+1)*100*1000,"T",C3122+273.15,"WATER")/1000</f>
        <v>3159.8851181913119</v>
      </c>
      <c r="E3122" s="5" cm="1">
        <f t="array" ref="E3122">[2]!PropsSI("S","P",(B3122+1)*100*1000,"T",C3122+273.15,"WATER")/1000</f>
        <v>6.6952751568532349</v>
      </c>
      <c r="F3122" s="5" cm="1">
        <f t="array" ref="F3122">[2]!PropsSI("T","P",(B3122+1)*100*1000,"Q",1,"WATER")-273.15</f>
        <v>249.47485456825382</v>
      </c>
      <c r="G3122" s="9"/>
      <c r="H3122" s="4">
        <v>117.14755345962961</v>
      </c>
      <c r="I3122" s="6">
        <v>10.345405354817709</v>
      </c>
      <c r="J3122" s="5">
        <v>272.3740357298841</v>
      </c>
      <c r="K3122" s="5" cm="1">
        <f t="array" ref="K3122">[2]!PropsSI("H","P",(I3122+1)*100*1000,"T",J3122+273.15,"WATER")/1000</f>
        <v>2987.8310360923665</v>
      </c>
      <c r="L3122" s="5" cm="1">
        <f t="array" ref="L3122">[2]!PropsSI("S","P",(I3122+1)*100*1000,"T",J3122+273.15,"WATER")/1000</f>
        <v>6.9539620831851865</v>
      </c>
      <c r="M3122" s="5" cm="1">
        <f t="array" ref="M3122">[2]!PropsSI("H","P",(I3122+1)*100*1000,"S",E3122*1000,"WATER")/1000</f>
        <v>2854.521416501776</v>
      </c>
      <c r="N3122" s="5" cm="1">
        <f t="array" ref="N3122">[2]!PropsSI("T","P",(I3122+1)*100*1000,"Q",1,"WATER")-273.15</f>
        <v>185.43749831883957</v>
      </c>
      <c r="O3122" s="5"/>
      <c r="P3122" s="5">
        <f t="shared" si="531"/>
        <v>13.693565084324417</v>
      </c>
      <c r="Q3122">
        <f t="shared" si="529"/>
        <v>7.7155004285381343</v>
      </c>
      <c r="S3122">
        <f t="shared" si="532"/>
        <v>1.2290277468427815</v>
      </c>
      <c r="T3122">
        <f t="shared" si="533"/>
        <v>542.91629855716758</v>
      </c>
      <c r="U3122">
        <f t="shared" si="534"/>
        <v>0.21002565735413947</v>
      </c>
      <c r="V3122">
        <f t="shared" si="539"/>
        <v>291.79078559964796</v>
      </c>
      <c r="W3122">
        <f t="shared" si="535"/>
        <v>3058.3708126742185</v>
      </c>
      <c r="X3122">
        <f t="shared" si="530"/>
        <v>10.02653774557127</v>
      </c>
      <c r="Y3122">
        <f t="shared" si="536"/>
        <v>5.3408934807197133</v>
      </c>
      <c r="AA3122">
        <f t="shared" si="537"/>
        <v>0.73220817056849297</v>
      </c>
      <c r="AB3122" s="3">
        <f t="shared" si="538"/>
        <v>10.026540238953773</v>
      </c>
    </row>
    <row r="3123" spans="1:28" x14ac:dyDescent="0.4">
      <c r="A3123" s="4">
        <v>161.38141507526322</v>
      </c>
      <c r="B3123" s="4">
        <v>40.920283540264741</v>
      </c>
      <c r="C3123" s="5">
        <v>377.06185195375855</v>
      </c>
      <c r="D3123" s="5" cm="1">
        <f t="array" ref="D3123">[2]!PropsSI("H","P",(B3123+1)*100*1000,"T",C3123+273.15,"WATER")/1000</f>
        <v>3155.8653958487444</v>
      </c>
      <c r="E3123" s="5" cm="1">
        <f t="array" ref="E3123">[2]!PropsSI("S","P",(B3123+1)*100*1000,"T",C3123+273.15,"WATER")/1000</f>
        <v>6.6624255941685462</v>
      </c>
      <c r="F3123" s="5" cm="1">
        <f t="array" ref="F3123">[2]!PropsSI("T","P",(B3123+1)*100*1000,"Q",1,"WATER")-273.15</f>
        <v>253.15022850962157</v>
      </c>
      <c r="G3123" s="9"/>
      <c r="H3123" s="4">
        <v>116.18156628367734</v>
      </c>
      <c r="I3123" s="6">
        <v>10.348225254603793</v>
      </c>
      <c r="J3123" s="5">
        <v>267.54979153164675</v>
      </c>
      <c r="K3123" s="5" cm="1">
        <f t="array" ref="K3123">[2]!PropsSI("H","P",(I3123+1)*100*1000,"T",J3123+273.15,"WATER")/1000</f>
        <v>2977.1860350117863</v>
      </c>
      <c r="L3123" s="5" cm="1">
        <f t="array" ref="L3123">[2]!PropsSI("S","P",(I3123+1)*100*1000,"T",J3123+273.15,"WATER")/1000</f>
        <v>6.9342512146145712</v>
      </c>
      <c r="M3123" s="5" cm="1">
        <f t="array" ref="M3123">[2]!PropsSI("H","P",(I3123+1)*100*1000,"S",E3123*1000,"WATER")/1000</f>
        <v>2838.6799359112988</v>
      </c>
      <c r="N3123" s="5" cm="1">
        <f t="array" ref="N3123">[2]!PropsSI("T","P",(I3123+1)*100*1000,"Q",1,"WATER")-273.15</f>
        <v>185.44859271650648</v>
      </c>
      <c r="O3123" s="5"/>
      <c r="P3123" s="5">
        <f t="shared" si="531"/>
        <v>14.218843990556435</v>
      </c>
      <c r="Q3123">
        <f t="shared" si="529"/>
        <v>8.0098689157255141</v>
      </c>
      <c r="S3123">
        <f t="shared" si="532"/>
        <v>1.2282988184211732</v>
      </c>
      <c r="T3123">
        <f t="shared" si="533"/>
        <v>557.11555801922532</v>
      </c>
      <c r="U3123">
        <f t="shared" si="534"/>
        <v>0.20828885396075436</v>
      </c>
      <c r="V3123">
        <f t="shared" si="539"/>
        <v>302.94274263494538</v>
      </c>
      <c r="W3123">
        <f t="shared" si="535"/>
        <v>3153.5273916519636</v>
      </c>
      <c r="X3123">
        <f t="shared" si="530"/>
        <v>10.426841634239359</v>
      </c>
      <c r="Y3123">
        <f t="shared" si="536"/>
        <v>5.8417571220402076</v>
      </c>
      <c r="AA3123">
        <f t="shared" si="537"/>
        <v>0.73331165591393077</v>
      </c>
      <c r="AB3123" s="3">
        <f t="shared" si="538"/>
        <v>10.426844031896783</v>
      </c>
    </row>
    <row r="3124" spans="1:28" x14ac:dyDescent="0.4">
      <c r="A3124" s="4">
        <v>184.49822372193537</v>
      </c>
      <c r="B3124" s="4">
        <v>40.147163955782638</v>
      </c>
      <c r="C3124" s="5">
        <v>374.10627781387501</v>
      </c>
      <c r="D3124" s="5" cm="1">
        <f t="array" ref="D3124">[2]!PropsSI("H","P",(B3124+1)*100*1000,"T",C3124+273.15,"WATER")/1000</f>
        <v>3150.2241751836964</v>
      </c>
      <c r="E3124" s="5" cm="1">
        <f t="array" ref="E3124">[2]!PropsSI("S","P",(B3124+1)*100*1000,"T",C3124+273.15,"WATER")/1000</f>
        <v>6.6617519613648843</v>
      </c>
      <c r="F3124" s="5" cm="1">
        <f t="array" ref="F3124">[2]!PropsSI("T","P",(B3124+1)*100*1000,"Q",1,"WATER")-273.15</f>
        <v>252.03650048013776</v>
      </c>
      <c r="G3124" s="9"/>
      <c r="H3124" s="4">
        <v>104.89040761666091</v>
      </c>
      <c r="I3124" s="6">
        <v>10.351203137594554</v>
      </c>
      <c r="J3124" s="5">
        <v>260.59143034099702</v>
      </c>
      <c r="K3124" s="5" cm="1">
        <f t="array" ref="K3124">[2]!PropsSI("H","P",(I3124+1)*100*1000,"T",J3124+273.15,"WATER")/1000</f>
        <v>2961.7540107839263</v>
      </c>
      <c r="L3124" s="5" cm="1">
        <f t="array" ref="L3124">[2]!PropsSI("S","P",(I3124+1)*100*1000,"T",J3124+273.15,"WATER")/1000</f>
        <v>6.9054082982202374</v>
      </c>
      <c r="M3124" s="5" cm="1">
        <f t="array" ref="M3124">[2]!PropsSI("H","P",(I3124+1)*100*1000,"S",E3124*1000,"WATER")/1000</f>
        <v>2838.4108960588092</v>
      </c>
      <c r="N3124" s="5" cm="1">
        <f t="array" ref="N3124">[2]!PropsSI("T","P",(I3124+1)*100*1000,"Q",1,"WATER")-273.15</f>
        <v>185.46030632137058</v>
      </c>
      <c r="O3124" s="5"/>
      <c r="P3124" s="5">
        <f t="shared" si="531"/>
        <v>15.980276703181589</v>
      </c>
      <c r="Q3124">
        <f t="shared" si="529"/>
        <v>9.6590029323163087</v>
      </c>
      <c r="S3124">
        <f t="shared" si="532"/>
        <v>1.2285412225750181</v>
      </c>
      <c r="T3124">
        <f t="shared" si="533"/>
        <v>552.69757388293874</v>
      </c>
      <c r="U3124">
        <f t="shared" si="534"/>
        <v>0.2088347751941306</v>
      </c>
      <c r="V3124">
        <f t="shared" si="539"/>
        <v>297.80579532186647</v>
      </c>
      <c r="W3124">
        <f t="shared" si="535"/>
        <v>3106.7750771442143</v>
      </c>
      <c r="X3124">
        <f t="shared" si="530"/>
        <v>12.155624992573179</v>
      </c>
      <c r="Y3124">
        <f t="shared" si="536"/>
        <v>6.2331217117612585</v>
      </c>
      <c r="AA3124">
        <f t="shared" si="537"/>
        <v>0.76066436614415578</v>
      </c>
      <c r="AB3124" s="3">
        <f t="shared" si="538"/>
        <v>12.155627049233843</v>
      </c>
    </row>
    <row r="3125" spans="1:28" x14ac:dyDescent="0.4">
      <c r="A3125" s="4">
        <v>194.10832548288923</v>
      </c>
      <c r="B3125" s="4">
        <v>40.5709631808311</v>
      </c>
      <c r="C3125" s="5">
        <v>375.41482383597059</v>
      </c>
      <c r="D3125" s="5" cm="1">
        <f t="array" ref="D3125">[2]!PropsSI("H","P",(B3125+1)*100*1000,"T",C3125+273.15,"WATER")/1000</f>
        <v>3152.5546444483398</v>
      </c>
      <c r="E3125" s="5" cm="1">
        <f t="array" ref="E3125">[2]!PropsSI("S","P",(B3125+1)*100*1000,"T",C3125+273.15,"WATER")/1000</f>
        <v>6.660933182449976</v>
      </c>
      <c r="F3125" s="5" cm="1">
        <f t="array" ref="F3125">[2]!PropsSI("T","P",(B3125+1)*100*1000,"Q",1,"WATER")-273.15</f>
        <v>252.64897399715403</v>
      </c>
      <c r="G3125" s="9"/>
      <c r="H3125" s="4">
        <v>82.924192481497684</v>
      </c>
      <c r="I3125" s="6">
        <v>10.348347724733891</v>
      </c>
      <c r="J3125" s="5">
        <v>258.87216244657145</v>
      </c>
      <c r="K3125" s="5" cm="1">
        <f t="array" ref="K3125">[2]!PropsSI("H","P",(I3125+1)*100*1000,"T",J3125+273.15,"WATER")/1000</f>
        <v>2957.9374212574826</v>
      </c>
      <c r="L3125" s="5" cm="1">
        <f t="array" ref="L3125">[2]!PropsSI("S","P",(I3125+1)*100*1000,"T",J3125+273.15,"WATER")/1000</f>
        <v>6.8983578093333238</v>
      </c>
      <c r="M3125" s="5" cm="1">
        <f t="array" ref="M3125">[2]!PropsSI("H","P",(I3125+1)*100*1000,"S",E3125*1000,"WATER")/1000</f>
        <v>2837.9651501484045</v>
      </c>
      <c r="N3125" s="5" cm="1">
        <f t="array" ref="N3125">[2]!PropsSI("T","P",(I3125+1)*100*1000,"Q",1,"WATER")-273.15</f>
        <v>185.44907450455048</v>
      </c>
      <c r="O3125" s="5"/>
      <c r="P3125" s="5">
        <f t="shared" si="531"/>
        <v>16.962344431408152</v>
      </c>
      <c r="Q3125">
        <f t="shared" si="529"/>
        <v>10.493562028807503</v>
      </c>
      <c r="S3125">
        <f t="shared" si="532"/>
        <v>1.2284026606462022</v>
      </c>
      <c r="T3125">
        <f t="shared" si="533"/>
        <v>555.13344080526076</v>
      </c>
      <c r="U3125">
        <f t="shared" si="534"/>
        <v>0.20853203972422146</v>
      </c>
      <c r="V3125">
        <f t="shared" si="539"/>
        <v>300.45641953773213</v>
      </c>
      <c r="W3125">
        <f t="shared" si="535"/>
        <v>3130.6672046287458</v>
      </c>
      <c r="X3125">
        <f t="shared" si="530"/>
        <v>13.069636261219484</v>
      </c>
      <c r="Y3125">
        <f t="shared" si="536"/>
        <v>6.6361584508969793</v>
      </c>
      <c r="AA3125">
        <f t="shared" si="537"/>
        <v>0.77050894862443242</v>
      </c>
      <c r="AB3125" s="3">
        <f t="shared" si="538"/>
        <v>13.069638174049791</v>
      </c>
    </row>
    <row r="3126" spans="1:28" x14ac:dyDescent="0.4">
      <c r="A3126" s="4">
        <v>198.36243579009576</v>
      </c>
      <c r="B3126" s="4">
        <v>40.914867592566772</v>
      </c>
      <c r="C3126" s="5">
        <v>375.33352518154828</v>
      </c>
      <c r="D3126" s="5" cm="1">
        <f t="array" ref="D3126">[2]!PropsSI("H","P",(B3126+1)*100*1000,"T",C3126+273.15,"WATER")/1000</f>
        <v>3151.6633333109044</v>
      </c>
      <c r="E3126" s="5" cm="1">
        <f t="array" ref="E3126">[2]!PropsSI("S","P",(B3126+1)*100*1000,"T",C3126+273.15,"WATER")/1000</f>
        <v>6.6560100396039168</v>
      </c>
      <c r="F3126" s="5" cm="1">
        <f t="array" ref="F3126">[2]!PropsSI("T","P",(B3126+1)*100*1000,"Q",1,"WATER")-273.15</f>
        <v>253.14248137557331</v>
      </c>
      <c r="G3126" s="9"/>
      <c r="H3126" s="4">
        <v>85.090323027346756</v>
      </c>
      <c r="I3126" s="6">
        <v>10.346922873501065</v>
      </c>
      <c r="J3126" s="5">
        <v>257.22559076078505</v>
      </c>
      <c r="K3126" s="5" cm="1">
        <f t="array" ref="K3126">[2]!PropsSI("H","P",(I3126+1)*100*1000,"T",J3126+273.15,"WATER")/1000</f>
        <v>2954.2713221187264</v>
      </c>
      <c r="L3126" s="5" cm="1">
        <f t="array" ref="L3126">[2]!PropsSI("S","P",(I3126+1)*100*1000,"T",J3126+273.15,"WATER")/1000</f>
        <v>6.8915119583402245</v>
      </c>
      <c r="M3126" s="5" cm="1">
        <f t="array" ref="M3126">[2]!PropsSI("H","P",(I3126+1)*100*1000,"S",E3126*1000,"WATER")/1000</f>
        <v>2835.5768086405437</v>
      </c>
      <c r="N3126" s="5" cm="1">
        <f t="array" ref="N3126">[2]!PropsSI("T","P",(I3126+1)*100*1000,"Q",1,"WATER")-273.15</f>
        <v>185.4434689971315</v>
      </c>
      <c r="O3126" s="5"/>
      <c r="P3126" s="5">
        <f t="shared" si="531"/>
        <v>17.416581376121925</v>
      </c>
      <c r="Q3126">
        <f t="shared" si="529"/>
        <v>10.876433373773962</v>
      </c>
      <c r="S3126">
        <f t="shared" si="532"/>
        <v>1.2282943670518807</v>
      </c>
      <c r="T3126">
        <f t="shared" si="533"/>
        <v>557.09983198689565</v>
      </c>
      <c r="U3126">
        <f t="shared" si="534"/>
        <v>0.20828891420292051</v>
      </c>
      <c r="V3126">
        <f t="shared" si="539"/>
        <v>301.86307508251105</v>
      </c>
      <c r="W3126">
        <f t="shared" si="535"/>
        <v>3142.2891843601196</v>
      </c>
      <c r="X3126">
        <f t="shared" si="530"/>
        <v>13.490570495766393</v>
      </c>
      <c r="Y3126">
        <f t="shared" si="536"/>
        <v>6.8337128925788733</v>
      </c>
      <c r="AA3126">
        <f t="shared" si="537"/>
        <v>0.77458210986272591</v>
      </c>
      <c r="AB3126" s="3">
        <f t="shared" si="538"/>
        <v>13.49057234891238</v>
      </c>
    </row>
    <row r="3127" spans="1:28" x14ac:dyDescent="0.4">
      <c r="A3127" s="4">
        <v>198.44439599943053</v>
      </c>
      <c r="B3127" s="4">
        <v>40.930981793991762</v>
      </c>
      <c r="C3127" s="5">
        <v>376.12566695143437</v>
      </c>
      <c r="D3127" s="5" cm="1">
        <f t="array" ref="D3127">[2]!PropsSI("H","P",(B3127+1)*100*1000,"T",C3127+273.15,"WATER")/1000</f>
        <v>3153.5628655747187</v>
      </c>
      <c r="E3127" s="5" cm="1">
        <f t="array" ref="E3127">[2]!PropsSI("S","P",(B3127+1)*100*1000,"T",C3127+273.15,"WATER")/1000</f>
        <v>6.6587719022145695</v>
      </c>
      <c r="F3127" s="5" cm="1">
        <f t="array" ref="F3127">[2]!PropsSI("T","P",(B3127+1)*100*1000,"Q",1,"WATER")-273.15</f>
        <v>253.16552936229925</v>
      </c>
      <c r="G3127" s="9"/>
      <c r="H3127" s="4">
        <v>83.675725963538667</v>
      </c>
      <c r="I3127" s="6">
        <v>10.345670666871246</v>
      </c>
      <c r="J3127" s="5">
        <v>257.89209727333923</v>
      </c>
      <c r="K3127" s="5" cm="1">
        <f t="array" ref="K3127">[2]!PropsSI("H","P",(I3127+1)*100*1000,"T",J3127+273.15,"WATER")/1000</f>
        <v>2955.7625598433856</v>
      </c>
      <c r="L3127" s="5" cm="1">
        <f t="array" ref="L3127">[2]!PropsSI("S","P",(I3127+1)*100*1000,"T",J3127+273.15,"WATER")/1000</f>
        <v>6.8943708187723063</v>
      </c>
      <c r="M3127" s="5" cm="1">
        <f t="array" ref="M3127">[2]!PropsSI("H","P",(I3127+1)*100*1000,"S",E3127*1000,"WATER")/1000</f>
        <v>2836.8784538039381</v>
      </c>
      <c r="N3127" s="5" cm="1">
        <f t="array" ref="N3127">[2]!PropsSI("T","P",(I3127+1)*100*1000,"Q",1,"WATER")-273.15</f>
        <v>185.43854223452803</v>
      </c>
      <c r="O3127" s="5"/>
      <c r="P3127" s="5">
        <f t="shared" si="531"/>
        <v>17.456735226746527</v>
      </c>
      <c r="Q3127">
        <f t="shared" si="529"/>
        <v>10.903433944265858</v>
      </c>
      <c r="S3127">
        <f t="shared" si="532"/>
        <v>1.2282837836845268</v>
      </c>
      <c r="T3127">
        <f t="shared" si="533"/>
        <v>557.20560847330842</v>
      </c>
      <c r="U3127">
        <f t="shared" si="534"/>
        <v>0.20827415003664823</v>
      </c>
      <c r="V3127">
        <f t="shared" si="539"/>
        <v>302.44841150121385</v>
      </c>
      <c r="W3127">
        <f t="shared" si="535"/>
        <v>3148.1976329578242</v>
      </c>
      <c r="X3127">
        <f t="shared" si="530"/>
        <v>13.523800239638174</v>
      </c>
      <c r="Y3127">
        <f t="shared" si="536"/>
        <v>6.8663195219232342</v>
      </c>
      <c r="AA3127">
        <f t="shared" si="537"/>
        <v>0.77470397027676163</v>
      </c>
      <c r="AB3127" s="3">
        <f t="shared" si="538"/>
        <v>13.52380208823074</v>
      </c>
    </row>
    <row r="3128" spans="1:28" x14ac:dyDescent="0.4">
      <c r="A3128" s="4">
        <v>195.20731378048725</v>
      </c>
      <c r="B3128" s="4">
        <v>41.008387807825429</v>
      </c>
      <c r="C3128" s="5">
        <v>375.53088819990302</v>
      </c>
      <c r="D3128" s="5" cm="1">
        <f t="array" ref="D3128">[2]!PropsSI("H","P",(B3128+1)*100*1000,"T",C3128+273.15,"WATER")/1000</f>
        <v>3151.9563395170098</v>
      </c>
      <c r="E3128" s="5" cm="1">
        <f t="array" ref="E3128">[2]!PropsSI("S","P",(B3128+1)*100*1000,"T",C3128+273.15,"WATER")/1000</f>
        <v>6.6555021570535127</v>
      </c>
      <c r="F3128" s="5" cm="1">
        <f t="array" ref="F3128">[2]!PropsSI("T","P",(B3128+1)*100*1000,"Q",1,"WATER")-273.15</f>
        <v>253.27614805836583</v>
      </c>
      <c r="G3128" s="9"/>
      <c r="H3128" s="4">
        <v>82.307691567219024</v>
      </c>
      <c r="I3128" s="6">
        <v>10.346461547580574</v>
      </c>
      <c r="J3128" s="5">
        <v>257.8159782260833</v>
      </c>
      <c r="K3128" s="5" cm="1">
        <f t="array" ref="K3128">[2]!PropsSI("H","P",(I3128+1)*100*1000,"T",J3128+273.15,"WATER")/1000</f>
        <v>2955.5900046393945</v>
      </c>
      <c r="L3128" s="5" cm="1">
        <f t="array" ref="L3128">[2]!PropsSI("S","P",(I3128+1)*100*1000,"T",J3128+273.15,"WATER")/1000</f>
        <v>6.8940149311320891</v>
      </c>
      <c r="M3128" s="5" cm="1">
        <f t="array" ref="M3128">[2]!PropsSI("H","P",(I3128+1)*100*1000,"S",E3128*1000,"WATER")/1000</f>
        <v>2835.3249458002188</v>
      </c>
      <c r="N3128" s="5" cm="1">
        <f t="array" ref="N3128">[2]!PropsSI("T","P",(I3128+1)*100*1000,"Q",1,"WATER")-273.15</f>
        <v>185.44165397632071</v>
      </c>
      <c r="O3128" s="5"/>
      <c r="P3128" s="5">
        <f t="shared" si="531"/>
        <v>17.169101062785174</v>
      </c>
      <c r="Q3128">
        <f t="shared" si="529"/>
        <v>10.647817985660806</v>
      </c>
      <c r="S3128">
        <f t="shared" si="532"/>
        <v>1.2282645748210272</v>
      </c>
      <c r="T3128">
        <f t="shared" si="533"/>
        <v>557.6354155163898</v>
      </c>
      <c r="U3128">
        <f t="shared" si="534"/>
        <v>0.20822258936857091</v>
      </c>
      <c r="V3128">
        <f t="shared" si="539"/>
        <v>302.38108053331052</v>
      </c>
      <c r="W3128">
        <f t="shared" si="535"/>
        <v>3146.8518686550378</v>
      </c>
      <c r="X3128">
        <f t="shared" si="530"/>
        <v>13.24953659494183</v>
      </c>
      <c r="Y3128">
        <f t="shared" si="536"/>
        <v>6.7689397218791845</v>
      </c>
      <c r="AA3128">
        <f t="shared" si="537"/>
        <v>0.7717083400783864</v>
      </c>
      <c r="AB3128" s="3">
        <f t="shared" si="538"/>
        <v>13.249538481800005</v>
      </c>
    </row>
    <row r="3129" spans="1:28" x14ac:dyDescent="0.4">
      <c r="A3129" s="4">
        <v>194.50649048523439</v>
      </c>
      <c r="B3129" s="4">
        <v>40.917525745395544</v>
      </c>
      <c r="C3129" s="5">
        <v>377.03100027684047</v>
      </c>
      <c r="D3129" s="5" cm="1">
        <f t="array" ref="D3129">[2]!PropsSI("H","P",(B3129+1)*100*1000,"T",C3129+273.15,"WATER")/1000</f>
        <v>3155.7957716793835</v>
      </c>
      <c r="E3129" s="5" cm="1">
        <f t="array" ref="E3129">[2]!PropsSI("S","P",(B3129+1)*100*1000,"T",C3129+273.15,"WATER")/1000</f>
        <v>6.6623468634487129</v>
      </c>
      <c r="F3129" s="5" cm="1">
        <f t="array" ref="F3129">[2]!PropsSI("T","P",(B3129+1)*100*1000,"Q",1,"WATER")-273.15</f>
        <v>253.14628377282531</v>
      </c>
      <c r="G3129" s="9"/>
      <c r="H3129" s="4">
        <v>81.241570026347759</v>
      </c>
      <c r="I3129" s="6">
        <v>10.346245809252798</v>
      </c>
      <c r="J3129" s="5">
        <v>259.52242300488854</v>
      </c>
      <c r="K3129" s="5" cm="1">
        <f t="array" ref="K3129">[2]!PropsSI("H","P",(I3129+1)*100*1000,"T",J3129+273.15,"WATER")/1000</f>
        <v>2959.392860798388</v>
      </c>
      <c r="L3129" s="5" cm="1">
        <f t="array" ref="L3129">[2]!PropsSI("S","P",(I3129+1)*100*1000,"T",J3129+273.15,"WATER")/1000</f>
        <v>6.9011740351330264</v>
      </c>
      <c r="M3129" s="5" cm="1">
        <f t="array" ref="M3129">[2]!PropsSI("H","P",(I3129+1)*100*1000,"S",E3129*1000,"WATER")/1000</f>
        <v>2838.6057459067529</v>
      </c>
      <c r="N3129" s="5" cm="1">
        <f t="array" ref="N3129">[2]!PropsSI("T","P",(I3129+1)*100*1000,"Q",1,"WATER")-273.15</f>
        <v>185.44080516485951</v>
      </c>
      <c r="O3129" s="5"/>
      <c r="P3129" s="5">
        <f t="shared" si="531"/>
        <v>17.137644091654284</v>
      </c>
      <c r="Q3129">
        <f t="shared" si="529"/>
        <v>10.611566921262968</v>
      </c>
      <c r="S3129">
        <f t="shared" si="532"/>
        <v>1.2282904346830221</v>
      </c>
      <c r="T3129">
        <f t="shared" si="533"/>
        <v>557.1226935245229</v>
      </c>
      <c r="U3129">
        <f t="shared" si="534"/>
        <v>0.20828514034775203</v>
      </c>
      <c r="V3129">
        <f t="shared" si="539"/>
        <v>302.94825452764428</v>
      </c>
      <c r="W3129">
        <f t="shared" si="535"/>
        <v>3153.538235019485</v>
      </c>
      <c r="X3129">
        <f t="shared" si="530"/>
        <v>13.214628927980407</v>
      </c>
      <c r="Y3129">
        <f t="shared" si="536"/>
        <v>6.775931810815818</v>
      </c>
      <c r="AA3129">
        <f t="shared" si="537"/>
        <v>0.77108794821209825</v>
      </c>
      <c r="AB3129" s="3">
        <f t="shared" si="538"/>
        <v>13.21463081982289</v>
      </c>
    </row>
    <row r="3130" spans="1:28" x14ac:dyDescent="0.4">
      <c r="A3130" s="4">
        <v>197.31667211749419</v>
      </c>
      <c r="B3130" s="4">
        <v>40.642066728621444</v>
      </c>
      <c r="C3130" s="5">
        <v>376.62920735181024</v>
      </c>
      <c r="D3130" s="5" cm="1">
        <f t="array" ref="D3130">[2]!PropsSI("H","P",(B3130+1)*100*1000,"T",C3130+273.15,"WATER")/1000</f>
        <v>3155.3683042471744</v>
      </c>
      <c r="E3130" s="5" cm="1">
        <f t="array" ref="E3130">[2]!PropsSI("S","P",(B3130+1)*100*1000,"T",C3130+273.15,"WATER")/1000</f>
        <v>6.6645308846828053</v>
      </c>
      <c r="F3130" s="5" cm="1">
        <f t="array" ref="F3130">[2]!PropsSI("T","P",(B3130+1)*100*1000,"Q",1,"WATER")-273.15</f>
        <v>252.75126403224169</v>
      </c>
      <c r="G3130" s="9"/>
      <c r="H3130" s="4">
        <v>83.032471020132988</v>
      </c>
      <c r="I3130" s="6">
        <v>10.345775424511901</v>
      </c>
      <c r="J3130" s="5">
        <v>259.1884273283838</v>
      </c>
      <c r="K3130" s="5" cm="1">
        <f t="array" ref="K3130">[2]!PropsSI("H","P",(I3130+1)*100*1000,"T",J3130+273.15,"WATER")/1000</f>
        <v>2958.6508820241352</v>
      </c>
      <c r="L3130" s="5" cm="1">
        <f t="array" ref="L3130">[2]!PropsSI("S","P",(I3130+1)*100*1000,"T",J3130+273.15,"WATER")/1000</f>
        <v>6.8997990652035766</v>
      </c>
      <c r="M3130" s="5" cm="1">
        <f t="array" ref="M3130">[2]!PropsSI("H","P",(I3130+1)*100*1000,"S",E3130*1000,"WATER")/1000</f>
        <v>2839.6471246222309</v>
      </c>
      <c r="N3130" s="5" cm="1">
        <f t="array" ref="N3130">[2]!PropsSI("T","P",(I3130+1)*100*1000,"Q",1,"WATER")-273.15</f>
        <v>185.43895441611744</v>
      </c>
      <c r="O3130" s="5"/>
      <c r="P3130" s="5">
        <f t="shared" si="531"/>
        <v>17.304736800167628</v>
      </c>
      <c r="Q3130">
        <f t="shared" si="529"/>
        <v>10.78211863905058</v>
      </c>
      <c r="S3130">
        <f t="shared" si="532"/>
        <v>1.2283696853733794</v>
      </c>
      <c r="T3130">
        <f t="shared" si="533"/>
        <v>555.56620373951182</v>
      </c>
      <c r="U3130">
        <f t="shared" si="534"/>
        <v>0.20847529340629373</v>
      </c>
      <c r="V3130">
        <f t="shared" si="539"/>
        <v>301.55668332240629</v>
      </c>
      <c r="W3130">
        <f t="shared" si="535"/>
        <v>3141.4240876862823</v>
      </c>
      <c r="X3130">
        <f t="shared" si="530"/>
        <v>13.386954025637682</v>
      </c>
      <c r="Y3130">
        <f t="shared" si="536"/>
        <v>6.7851673912163744</v>
      </c>
      <c r="AA3130">
        <f t="shared" si="537"/>
        <v>0.77360066481898393</v>
      </c>
      <c r="AB3130" s="3">
        <f t="shared" si="538"/>
        <v>13.386955893127213</v>
      </c>
    </row>
    <row r="3131" spans="1:28" x14ac:dyDescent="0.4">
      <c r="A3131" s="4">
        <v>195.39668991358221</v>
      </c>
      <c r="B3131" s="4">
        <v>40.762692806927532</v>
      </c>
      <c r="C3131" s="5">
        <v>376.16191165293168</v>
      </c>
      <c r="D3131" s="5" cm="1">
        <f t="array" ref="D3131">[2]!PropsSI("H","P",(B3131+1)*100*1000,"T",C3131+273.15,"WATER")/1000</f>
        <v>3153.9890080370797</v>
      </c>
      <c r="E3131" s="5" cm="1">
        <f t="array" ref="E3131">[2]!PropsSI("S","P",(B3131+1)*100*1000,"T",C3131+273.15,"WATER")/1000</f>
        <v>6.6611607727891329</v>
      </c>
      <c r="F3131" s="5" cm="1">
        <f t="array" ref="F3131">[2]!PropsSI("T","P",(B3131+1)*100*1000,"Q",1,"WATER")-273.15</f>
        <v>252.92449220762398</v>
      </c>
      <c r="G3131" s="9"/>
      <c r="H3131" s="4">
        <v>81.130655191163001</v>
      </c>
      <c r="I3131" s="6">
        <v>10.344949015682316</v>
      </c>
      <c r="J3131" s="5">
        <v>258.8703376684266</v>
      </c>
      <c r="K3131" s="5" cm="1">
        <f t="array" ref="K3131">[2]!PropsSI("H","P",(I3131+1)*100*1000,"T",J3131+273.15,"WATER")/1000</f>
        <v>2957.9453410255305</v>
      </c>
      <c r="L3131" s="5" cm="1">
        <f t="array" ref="L3131">[2]!PropsSI("S","P",(I3131+1)*100*1000,"T",J3131+273.15,"WATER")/1000</f>
        <v>6.8985056382525549</v>
      </c>
      <c r="M3131" s="5" cm="1">
        <f t="array" ref="M3131">[2]!PropsSI("H","P",(I3131+1)*100*1000,"S",E3131*1000,"WATER")/1000</f>
        <v>2838.0120878492876</v>
      </c>
      <c r="N3131" s="5" cm="1">
        <f t="array" ref="N3131">[2]!PropsSI("T","P",(I3131+1)*100*1000,"Q",1,"WATER")-273.15</f>
        <v>185.43570272955776</v>
      </c>
      <c r="O3131" s="5"/>
      <c r="P3131" s="5">
        <f t="shared" si="531"/>
        <v>17.150234526050756</v>
      </c>
      <c r="Q3131">
        <f t="shared" si="529"/>
        <v>10.640634336827008</v>
      </c>
      <c r="S3131">
        <f t="shared" si="532"/>
        <v>1.2283301829197524</v>
      </c>
      <c r="T3131">
        <f t="shared" si="533"/>
        <v>556.25968243461466</v>
      </c>
      <c r="U3131">
        <f t="shared" si="534"/>
        <v>0.20838908684316448</v>
      </c>
      <c r="V3131">
        <f t="shared" si="539"/>
        <v>301.78516024233568</v>
      </c>
      <c r="W3131">
        <f t="shared" si="535"/>
        <v>3142.7284065069216</v>
      </c>
      <c r="X3131">
        <f t="shared" si="530"/>
        <v>13.237221975824296</v>
      </c>
      <c r="Y3131">
        <f t="shared" si="536"/>
        <v>6.742267366993512</v>
      </c>
      <c r="AA3131">
        <f t="shared" si="537"/>
        <v>0.77183923312132108</v>
      </c>
      <c r="AB3131" s="3">
        <f t="shared" si="538"/>
        <v>13.237223864437819</v>
      </c>
    </row>
    <row r="3132" spans="1:28" x14ac:dyDescent="0.4">
      <c r="A3132" s="4">
        <v>198.22147521788295</v>
      </c>
      <c r="B3132" s="4">
        <v>40.8018617760954</v>
      </c>
      <c r="C3132" s="5">
        <v>376.02373492842185</v>
      </c>
      <c r="D3132" s="5" cm="1">
        <f t="array" ref="D3132">[2]!PropsSI("H","P",(B3132+1)*100*1000,"T",C3132+273.15,"WATER")/1000</f>
        <v>3153.57374132615</v>
      </c>
      <c r="E3132" s="5" cm="1">
        <f t="array" ref="E3132">[2]!PropsSI("S","P",(B3132+1)*100*1000,"T",C3132+273.15,"WATER")/1000</f>
        <v>6.660117246319718</v>
      </c>
      <c r="F3132" s="5" cm="1">
        <f t="array" ref="F3132">[2]!PropsSI("T","P",(B3132+1)*100*1000,"Q",1,"WATER")-273.15</f>
        <v>252.9806594582974</v>
      </c>
      <c r="G3132" s="9"/>
      <c r="H3132" s="4">
        <v>84.763247764876184</v>
      </c>
      <c r="I3132" s="6">
        <v>10.344311461363215</v>
      </c>
      <c r="J3132" s="5">
        <v>258.10817905129716</v>
      </c>
      <c r="K3132" s="5" cm="1">
        <f t="array" ref="K3132">[2]!PropsSI("H","P",(I3132+1)*100*1000,"T",J3132+273.15,"WATER")/1000</f>
        <v>2956.2491633562818</v>
      </c>
      <c r="L3132" s="5" cm="1">
        <f t="array" ref="L3132">[2]!PropsSI("S","P",(I3132+1)*100*1000,"T",J3132+273.15,"WATER")/1000</f>
        <v>6.8953401100407952</v>
      </c>
      <c r="M3132" s="5" cm="1">
        <f t="array" ref="M3132">[2]!PropsSI("H","P",(I3132+1)*100*1000,"S",E3132*1000,"WATER")/1000</f>
        <v>2837.4992713101469</v>
      </c>
      <c r="N3132" s="5" cm="1">
        <f t="array" ref="N3132">[2]!PropsSI("T","P",(I3132+1)*100*1000,"Q",1,"WATER")-273.15</f>
        <v>185.4331940053392</v>
      </c>
      <c r="O3132" s="5"/>
      <c r="P3132" s="5">
        <f t="shared" si="531"/>
        <v>17.403541034800732</v>
      </c>
      <c r="Q3132">
        <f t="shared" si="529"/>
        <v>10.864991372759288</v>
      </c>
      <c r="S3132">
        <f t="shared" si="532"/>
        <v>1.2283156401071711</v>
      </c>
      <c r="T3132">
        <f t="shared" si="533"/>
        <v>556.48911221587571</v>
      </c>
      <c r="U3132">
        <f t="shared" si="534"/>
        <v>0.20836004411766984</v>
      </c>
      <c r="V3132">
        <f t="shared" si="539"/>
        <v>301.87370738507701</v>
      </c>
      <c r="W3132">
        <f t="shared" si="535"/>
        <v>3143.2879411441554</v>
      </c>
      <c r="X3132">
        <f t="shared" si="530"/>
        <v>13.478337505345147</v>
      </c>
      <c r="Y3132">
        <f t="shared" si="536"/>
        <v>6.8295780087014641</v>
      </c>
      <c r="AA3132">
        <f t="shared" si="537"/>
        <v>0.77445959607997561</v>
      </c>
      <c r="AB3132" s="3">
        <f t="shared" si="538"/>
        <v>13.478339360173056</v>
      </c>
    </row>
    <row r="3133" spans="1:28" x14ac:dyDescent="0.4">
      <c r="A3133" s="4">
        <v>199.69842300004547</v>
      </c>
      <c r="B3133" s="4">
        <v>40.92837225931693</v>
      </c>
      <c r="C3133" s="5">
        <v>376.37295722695603</v>
      </c>
      <c r="D3133" s="5" cm="1">
        <f t="array" ref="D3133">[2]!PropsSI("H","P",(B3133+1)*100*1000,"T",C3133+273.15,"WATER")/1000</f>
        <v>3154.1708909254994</v>
      </c>
      <c r="E3133" s="5" cm="1">
        <f t="array" ref="E3133">[2]!PropsSI("S","P",(B3133+1)*100*1000,"T",C3133+273.15,"WATER")/1000</f>
        <v>6.6597350006926517</v>
      </c>
      <c r="F3133" s="5" cm="1">
        <f t="array" ref="F3133">[2]!PropsSI("T","P",(B3133+1)*100*1000,"Q",1,"WATER")-273.15</f>
        <v>253.1617974300168</v>
      </c>
      <c r="G3133" s="9"/>
      <c r="H3133" s="4">
        <v>86.07188269489464</v>
      </c>
      <c r="I3133" s="6">
        <v>10.34542971203282</v>
      </c>
      <c r="J3133" s="5">
        <v>257.88427456104682</v>
      </c>
      <c r="K3133" s="5" cm="1">
        <f t="array" ref="K3133">[2]!PropsSI("H","P",(I3133+1)*100*1000,"T",J3133+273.15,"WATER")/1000</f>
        <v>2955.7459720524298</v>
      </c>
      <c r="L3133" s="5" cm="1">
        <f t="array" ref="L3133">[2]!PropsSI("S","P",(I3133+1)*100*1000,"T",J3133+273.15,"WATER")/1000</f>
        <v>6.8943490053305148</v>
      </c>
      <c r="M3133" s="5" cm="1">
        <f t="array" ref="M3133">[2]!PropsSI("H","P",(I3133+1)*100*1000,"S",E3133*1000,"WATER")/1000</f>
        <v>2837.3362774433963</v>
      </c>
      <c r="N3133" s="5" cm="1">
        <f t="array" ref="N3133">[2]!PropsSI("T","P",(I3133+1)*100*1000,"Q",1,"WATER")-273.15</f>
        <v>185.43759415727072</v>
      </c>
      <c r="O3133" s="5"/>
      <c r="P3133" s="5">
        <f t="shared" si="531"/>
        <v>17.57538129561248</v>
      </c>
      <c r="Q3133">
        <f t="shared" si="529"/>
        <v>11.006984273017766</v>
      </c>
      <c r="S3133">
        <f t="shared" si="532"/>
        <v>1.2282834353808292</v>
      </c>
      <c r="T3133">
        <f t="shared" si="533"/>
        <v>557.193584034526</v>
      </c>
      <c r="U3133">
        <f t="shared" si="534"/>
        <v>0.20827527868669377</v>
      </c>
      <c r="V3133">
        <f t="shared" si="539"/>
        <v>302.59673066076454</v>
      </c>
      <c r="W3133">
        <f t="shared" si="535"/>
        <v>3149.7556194793415</v>
      </c>
      <c r="X3133">
        <f t="shared" si="530"/>
        <v>13.635824913277377</v>
      </c>
      <c r="Y3133">
        <f t="shared" si="536"/>
        <v>6.9108031118805613</v>
      </c>
      <c r="AA3133">
        <f t="shared" si="537"/>
        <v>0.77584813195984226</v>
      </c>
      <c r="AB3133" s="3">
        <f t="shared" si="538"/>
        <v>13.635826746682895</v>
      </c>
    </row>
    <row r="3134" spans="1:28" x14ac:dyDescent="0.4">
      <c r="A3134" s="4">
        <v>196.68595113973288</v>
      </c>
      <c r="B3134" s="4">
        <v>40.73684443813945</v>
      </c>
      <c r="C3134" s="5">
        <v>376.62193507848502</v>
      </c>
      <c r="D3134" s="5" cm="1">
        <f t="array" ref="D3134">[2]!PropsSI("H","P",(B3134+1)*100*1000,"T",C3134+273.15,"WATER")/1000</f>
        <v>3155.1610049563087</v>
      </c>
      <c r="E3134" s="5" cm="1">
        <f t="array" ref="E3134">[2]!PropsSI("S","P",(B3134+1)*100*1000,"T",C3134+273.15,"WATER")/1000</f>
        <v>6.6632319246318588</v>
      </c>
      <c r="F3134" s="5" cm="1">
        <f t="array" ref="F3134">[2]!PropsSI("T","P",(B3134+1)*100*1000,"Q",1,"WATER")-273.15</f>
        <v>252.88740425782976</v>
      </c>
      <c r="G3134" s="9"/>
      <c r="H3134" s="4">
        <v>84.511485793619656</v>
      </c>
      <c r="I3134" s="6">
        <v>10.343195892818391</v>
      </c>
      <c r="J3134" s="5">
        <v>259.08342218697737</v>
      </c>
      <c r="K3134" s="5" cm="1">
        <f t="array" ref="K3134">[2]!PropsSI("H","P",(I3134+1)*100*1000,"T",J3134+273.15,"WATER")/1000</f>
        <v>2958.4261197982864</v>
      </c>
      <c r="L3134" s="5" cm="1">
        <f t="array" ref="L3134">[2]!PropsSI("S","P",(I3134+1)*100*1000,"T",J3134+273.15,"WATER")/1000</f>
        <v>6.8994777353703931</v>
      </c>
      <c r="M3134" s="5" cm="1">
        <f t="array" ref="M3134">[2]!PropsSI("H","P",(I3134+1)*100*1000,"S",E3134*1000,"WATER")/1000</f>
        <v>2838.9751028132264</v>
      </c>
      <c r="N3134" s="5" cm="1">
        <f t="array" ref="N3134">[2]!PropsSI("T","P",(I3134+1)*100*1000,"Q",1,"WATER")-273.15</f>
        <v>185.42880406779614</v>
      </c>
      <c r="O3134" s="5"/>
      <c r="P3134" s="5">
        <f t="shared" si="531"/>
        <v>17.274812472218514</v>
      </c>
      <c r="Q3134">
        <f t="shared" si="529"/>
        <v>10.748607780464368</v>
      </c>
      <c r="S3134">
        <f t="shared" si="532"/>
        <v>1.2283296774646528</v>
      </c>
      <c r="T3134">
        <f t="shared" si="533"/>
        <v>556.13328655469388</v>
      </c>
      <c r="U3134">
        <f t="shared" si="534"/>
        <v>0.20840206892696017</v>
      </c>
      <c r="V3134">
        <f t="shared" si="539"/>
        <v>301.99617731880483</v>
      </c>
      <c r="W3134">
        <f t="shared" si="535"/>
        <v>3145.0880266830063</v>
      </c>
      <c r="X3134">
        <f t="shared" si="530"/>
        <v>13.354469022348258</v>
      </c>
      <c r="Y3134">
        <f t="shared" si="536"/>
        <v>6.7905128119526488</v>
      </c>
      <c r="AA3134">
        <f t="shared" si="537"/>
        <v>0.77306025265728684</v>
      </c>
      <c r="AB3134" s="3">
        <f t="shared" si="538"/>
        <v>13.354470894380494</v>
      </c>
    </row>
    <row r="3135" spans="1:28" x14ac:dyDescent="0.4">
      <c r="A3135" s="4">
        <v>192.09528656005858</v>
      </c>
      <c r="B3135" s="4">
        <v>41.313165872766291</v>
      </c>
      <c r="C3135" s="5">
        <v>376.74367131003089</v>
      </c>
      <c r="D3135" s="5" cm="1">
        <f t="array" ref="D3135">[2]!PropsSI("H","P",(B3135+1)*100*1000,"T",C3135+273.15,"WATER")/1000</f>
        <v>3154.3035850034139</v>
      </c>
      <c r="E3135" s="5" cm="1">
        <f t="array" ref="E3135">[2]!PropsSI("S","P",(B3135+1)*100*1000,"T",C3135+273.15,"WATER")/1000</f>
        <v>6.656004695694671</v>
      </c>
      <c r="F3135" s="5" cm="1">
        <f t="array" ref="F3135">[2]!PropsSI("T","P",(B3135+1)*100*1000,"Q",1,"WATER")-273.15</f>
        <v>253.71018744859964</v>
      </c>
      <c r="G3135" s="9"/>
      <c r="H3135" s="4">
        <v>84.589962207217496</v>
      </c>
      <c r="I3135" s="6">
        <v>10.348639970908957</v>
      </c>
      <c r="J3135" s="5">
        <v>258.92588241272801</v>
      </c>
      <c r="K3135" s="5" cm="1">
        <f t="array" ref="K3135">[2]!PropsSI("H","P",(I3135+1)*100*1000,"T",J3135+273.15,"WATER")/1000</f>
        <v>2958.0560571876854</v>
      </c>
      <c r="L3135" s="5" cm="1">
        <f t="array" ref="L3135">[2]!PropsSI("S","P",(I3135+1)*100*1000,"T",J3135+273.15,"WATER")/1000</f>
        <v>6.8985693590911401</v>
      </c>
      <c r="M3135" s="5" cm="1">
        <f t="array" ref="M3135">[2]!PropsSI("H","P",(I3135+1)*100*1000,"S",E3135*1000,"WATER")/1000</f>
        <v>2835.6056744666262</v>
      </c>
      <c r="N3135" s="5" cm="1">
        <f t="array" ref="N3135">[2]!PropsSI("T","P",(I3135+1)*100*1000,"Q",1,"WATER")-273.15</f>
        <v>185.4502241619644</v>
      </c>
      <c r="O3135" s="5"/>
      <c r="P3135" s="5">
        <f t="shared" si="531"/>
        <v>17.005657347404487</v>
      </c>
      <c r="Q3135">
        <f t="shared" si="529"/>
        <v>10.471729192351509</v>
      </c>
      <c r="S3135">
        <f t="shared" si="532"/>
        <v>1.2281845939945011</v>
      </c>
      <c r="T3135">
        <f t="shared" si="533"/>
        <v>559.33849922322565</v>
      </c>
      <c r="U3135">
        <f t="shared" si="534"/>
        <v>0.20801691326335048</v>
      </c>
      <c r="V3135">
        <f t="shared" si="539"/>
        <v>304.35413740559483</v>
      </c>
      <c r="W3135">
        <f t="shared" si="535"/>
        <v>3164.7953833276315</v>
      </c>
      <c r="X3135">
        <f t="shared" si="530"/>
        <v>13.07548107241325</v>
      </c>
      <c r="Y3135">
        <f t="shared" si="536"/>
        <v>6.7795238529250543</v>
      </c>
      <c r="AA3135">
        <f t="shared" si="537"/>
        <v>0.76889018267701226</v>
      </c>
      <c r="AB3135" s="3">
        <f t="shared" si="538"/>
        <v>13.075482984388511</v>
      </c>
    </row>
    <row r="3136" spans="1:28" x14ac:dyDescent="0.4">
      <c r="A3136" s="4">
        <v>189.72209502495662</v>
      </c>
      <c r="B3136" s="4">
        <v>41.064275132432627</v>
      </c>
      <c r="C3136" s="5">
        <v>375.95698379124929</v>
      </c>
      <c r="D3136" s="5" cm="1">
        <f t="array" ref="D3136">[2]!PropsSI("H","P",(B3136+1)*100*1000,"T",C3136+273.15,"WATER")/1000</f>
        <v>3152.8835616781589</v>
      </c>
      <c r="E3136" s="5" cm="1">
        <f t="array" ref="E3136">[2]!PropsSI("S","P",(B3136+1)*100*1000,"T",C3136+273.15,"WATER")/1000</f>
        <v>6.6563586175275065</v>
      </c>
      <c r="F3136" s="5" cm="1">
        <f t="array" ref="F3136">[2]!PropsSI("T","P",(B3136+1)*100*1000,"Q",1,"WATER")-273.15</f>
        <v>253.35591810128756</v>
      </c>
      <c r="G3136" s="9"/>
      <c r="H3136" s="4">
        <v>82.182881253638513</v>
      </c>
      <c r="I3136" s="6">
        <v>10.345398515470837</v>
      </c>
      <c r="J3136" s="5">
        <v>259.19717259916126</v>
      </c>
      <c r="K3136" s="5" cm="1">
        <f t="array" ref="K3136">[2]!PropsSI("H","P",(I3136+1)*100*1000,"T",J3136+273.15,"WATER")/1000</f>
        <v>2958.6716821093009</v>
      </c>
      <c r="L3136" s="5" cm="1">
        <f t="array" ref="L3136">[2]!PropsSI("S","P",(I3136+1)*100*1000,"T",J3136+273.15,"WATER")/1000</f>
        <v>6.8998528839196176</v>
      </c>
      <c r="M3136" s="5" cm="1">
        <f t="array" ref="M3136">[2]!PropsSI("H","P",(I3136+1)*100*1000,"S",E3136*1000,"WATER")/1000</f>
        <v>2835.7159981202449</v>
      </c>
      <c r="N3136" s="5" cm="1">
        <f t="array" ref="N3136">[2]!PropsSI("T","P",(I3136+1)*100*1000,"Q",1,"WATER")-273.15</f>
        <v>185.43747140800525</v>
      </c>
      <c r="O3136" s="5"/>
      <c r="P3136" s="5">
        <f t="shared" si="531"/>
        <v>16.714915175602368</v>
      </c>
      <c r="Q3136">
        <f t="shared" si="529"/>
        <v>10.235079075149528</v>
      </c>
      <c r="S3136">
        <f t="shared" si="532"/>
        <v>1.2282431120760129</v>
      </c>
      <c r="T3136">
        <f t="shared" si="533"/>
        <v>557.96453627499727</v>
      </c>
      <c r="U3136">
        <f t="shared" si="534"/>
        <v>0.20818071420840367</v>
      </c>
      <c r="V3136">
        <f t="shared" si="539"/>
        <v>302.8979349152371</v>
      </c>
      <c r="W3136">
        <f t="shared" si="535"/>
        <v>3151.7060198481054</v>
      </c>
      <c r="X3136">
        <f t="shared" si="530"/>
        <v>12.811191422055156</v>
      </c>
      <c r="Y3136">
        <f t="shared" si="536"/>
        <v>6.6363548238796222</v>
      </c>
      <c r="AA3136">
        <f t="shared" si="537"/>
        <v>0.76645279015075751</v>
      </c>
      <c r="AB3136" s="3">
        <f t="shared" si="538"/>
        <v>12.811193373473674</v>
      </c>
    </row>
    <row r="3137" spans="1:28" x14ac:dyDescent="0.4">
      <c r="A3137" s="4">
        <v>190.09539981141185</v>
      </c>
      <c r="B3137" s="4">
        <v>40.777125374634501</v>
      </c>
      <c r="C3137" s="5">
        <v>376.56678155884998</v>
      </c>
      <c r="D3137" s="5" cm="1">
        <f t="array" ref="D3137">[2]!PropsSI("H","P",(B3137+1)*100*1000,"T",C3137+273.15,"WATER")/1000</f>
        <v>3154.9461076585212</v>
      </c>
      <c r="E3137" s="5" cm="1">
        <f t="array" ref="E3137">[2]!PropsSI("S","P",(B3137+1)*100*1000,"T",C3137+273.15,"WATER")/1000</f>
        <v>6.6624854404352947</v>
      </c>
      <c r="F3137" s="5" cm="1">
        <f t="array" ref="F3137">[2]!PropsSI("T","P",(B3137+1)*100*1000,"Q",1,"WATER")-273.15</f>
        <v>252.94519281076339</v>
      </c>
      <c r="G3137" s="9"/>
      <c r="H3137" s="4">
        <v>81.353615132150949</v>
      </c>
      <c r="I3137" s="6">
        <v>10.350753498088974</v>
      </c>
      <c r="J3137" s="5">
        <v>260.32309076634374</v>
      </c>
      <c r="K3137" s="5" cm="1">
        <f t="array" ref="K3137">[2]!PropsSI("H","P",(I3137+1)*100*1000,"T",J3137+273.15,"WATER")/1000</f>
        <v>2961.1587663084565</v>
      </c>
      <c r="L3137" s="5" cm="1">
        <f t="array" ref="L3137">[2]!PropsSI("S","P",(I3137+1)*100*1000,"T",J3137+273.15,"WATER")/1000</f>
        <v>6.9043103774912948</v>
      </c>
      <c r="M3137" s="5" cm="1">
        <f t="array" ref="M3137">[2]!PropsSI("H","P",(I3137+1)*100*1000,"S",E3137*1000,"WATER")/1000</f>
        <v>2838.7551260940581</v>
      </c>
      <c r="N3137" s="5" cm="1">
        <f t="array" ref="N3137">[2]!PropsSI("T","P",(I3137+1)*100*1000,"Q",1,"WATER")-273.15</f>
        <v>185.45853780363262</v>
      </c>
      <c r="O3137" s="5"/>
      <c r="P3137" s="5">
        <f t="shared" si="531"/>
        <v>16.69623640479427</v>
      </c>
      <c r="Q3137">
        <f t="shared" si="529"/>
        <v>10.232800592314193</v>
      </c>
      <c r="S3137">
        <f t="shared" si="532"/>
        <v>1.22835289117687</v>
      </c>
      <c r="T3137">
        <f t="shared" si="533"/>
        <v>556.27473950686499</v>
      </c>
      <c r="U3137">
        <f t="shared" si="534"/>
        <v>0.20839556523514233</v>
      </c>
      <c r="V3137">
        <f t="shared" si="539"/>
        <v>301.99153728924671</v>
      </c>
      <c r="W3137">
        <f t="shared" si="535"/>
        <v>3144.9584816459828</v>
      </c>
      <c r="X3137">
        <f t="shared" si="530"/>
        <v>12.80148652409353</v>
      </c>
      <c r="Y3137">
        <f t="shared" si="536"/>
        <v>6.5981474161210789</v>
      </c>
      <c r="AA3137">
        <f t="shared" si="537"/>
        <v>0.76672899009237361</v>
      </c>
      <c r="AB3137" s="3">
        <f t="shared" si="538"/>
        <v>12.801488476991434</v>
      </c>
    </row>
    <row r="3138" spans="1:28" x14ac:dyDescent="0.4">
      <c r="A3138" s="4">
        <v>191.76086932044024</v>
      </c>
      <c r="B3138" s="4">
        <v>40.928561489986429</v>
      </c>
      <c r="C3138" s="5">
        <v>377.0180963022205</v>
      </c>
      <c r="D3138" s="5" cm="1">
        <f t="array" ref="D3138">[2]!PropsSI("H","P",(B3138+1)*100*1000,"T",C3138+273.15,"WATER")/1000</f>
        <v>3155.7422978253012</v>
      </c>
      <c r="E3138" s="5" cm="1">
        <f t="array" ref="E3138">[2]!PropsSI("S","P",(B3138+1)*100*1000,"T",C3138+273.15,"WATER")/1000</f>
        <v>6.6621511802194489</v>
      </c>
      <c r="F3138" s="5" cm="1">
        <f t="array" ref="F3138">[2]!PropsSI("T","P",(B3138+1)*100*1000,"Q",1,"WATER")-273.15</f>
        <v>253.16206805743866</v>
      </c>
      <c r="G3138" s="9"/>
      <c r="H3138" s="4">
        <v>82.14325516040131</v>
      </c>
      <c r="I3138" s="6">
        <v>10.355710395197736</v>
      </c>
      <c r="J3138" s="5">
        <v>260.10553162357655</v>
      </c>
      <c r="K3138" s="5" cm="1">
        <f t="array" ref="K3138">[2]!PropsSI("H","P",(I3138+1)*100*1000,"T",J3138+273.15,"WATER")/1000</f>
        <v>2960.657458957754</v>
      </c>
      <c r="L3138" s="5" cm="1">
        <f t="array" ref="L3138">[2]!PropsSI("S","P",(I3138+1)*100*1000,"T",J3138+273.15,"WATER")/1000</f>
        <v>6.9031766233577105</v>
      </c>
      <c r="M3138" s="5" cm="1">
        <f t="array" ref="M3138">[2]!PropsSI("H","P",(I3138+1)*100*1000,"S",E3138*1000,"WATER")/1000</f>
        <v>2838.6854673978187</v>
      </c>
      <c r="N3138" s="5" cm="1">
        <f t="array" ref="N3138">[2]!PropsSI("T","P",(I3138+1)*100*1000,"Q",1,"WATER")-273.15</f>
        <v>185.4780311844944</v>
      </c>
      <c r="O3138" s="5"/>
      <c r="P3138" s="5">
        <f t="shared" si="531"/>
        <v>16.888637062988177</v>
      </c>
      <c r="Q3138">
        <f t="shared" si="529"/>
        <v>10.391566192355238</v>
      </c>
      <c r="S3138">
        <f t="shared" si="532"/>
        <v>1.2283311567321782</v>
      </c>
      <c r="T3138">
        <f t="shared" si="533"/>
        <v>557.07638204958596</v>
      </c>
      <c r="U3138">
        <f t="shared" si="534"/>
        <v>0.20830439168343848</v>
      </c>
      <c r="V3138">
        <f t="shared" si="539"/>
        <v>302.81276842110685</v>
      </c>
      <c r="W3138">
        <f t="shared" si="535"/>
        <v>3152.3690113530988</v>
      </c>
      <c r="X3138">
        <f t="shared" si="530"/>
        <v>12.977530909135957</v>
      </c>
      <c r="Y3138">
        <f t="shared" si="536"/>
        <v>6.6872135164347837</v>
      </c>
      <c r="AA3138">
        <f t="shared" si="537"/>
        <v>0.7684180071571749</v>
      </c>
      <c r="AB3138" s="3">
        <f t="shared" si="538"/>
        <v>12.97753283554218</v>
      </c>
    </row>
    <row r="3139" spans="1:28" x14ac:dyDescent="0.4">
      <c r="A3139" s="4">
        <v>197.01083668954547</v>
      </c>
      <c r="B3139" s="4">
        <v>40.825618710093032</v>
      </c>
      <c r="C3139" s="5">
        <v>375.25275995244323</v>
      </c>
      <c r="D3139" s="5" cm="1">
        <f t="array" ref="D3139">[2]!PropsSI("H","P",(B3139+1)*100*1000,"T",C3139+273.15,"WATER")/1000</f>
        <v>3151.6463648327235</v>
      </c>
      <c r="E3139" s="5" cm="1">
        <f t="array" ref="E3139">[2]!PropsSI("S","P",(B3139+1)*100*1000,"T",C3139+273.15,"WATER")/1000</f>
        <v>6.6569017819331497</v>
      </c>
      <c r="F3139" s="5" cm="1">
        <f t="array" ref="F3139">[2]!PropsSI("T","P",(B3139+1)*100*1000,"Q",1,"WATER")-273.15</f>
        <v>253.01470664582621</v>
      </c>
      <c r="G3139" s="9"/>
      <c r="H3139" s="4">
        <v>84.726821400035504</v>
      </c>
      <c r="I3139" s="6">
        <v>10.348444599190143</v>
      </c>
      <c r="J3139" s="5">
        <v>257.61162707370454</v>
      </c>
      <c r="K3139" s="5" cm="1">
        <f t="array" ref="K3139">[2]!PropsSI("H","P",(I3139+1)*100*1000,"T",J3139+273.15,"WATER")/1000</f>
        <v>2955.1271728417587</v>
      </c>
      <c r="L3139" s="5" cm="1">
        <f t="array" ref="L3139">[2]!PropsSI("S","P",(I3139+1)*100*1000,"T",J3139+273.15,"WATER")/1000</f>
        <v>6.8930655506756411</v>
      </c>
      <c r="M3139" s="5" cm="1">
        <f t="array" ref="M3139">[2]!PropsSI("H","P",(I3139+1)*100*1000,"S",E3139*1000,"WATER")/1000</f>
        <v>2836.0321945149244</v>
      </c>
      <c r="N3139" s="5" cm="1">
        <f t="array" ref="N3139">[2]!PropsSI("T","P",(I3139+1)*100*1000,"Q",1,"WATER")-273.15</f>
        <v>185.44945559829608</v>
      </c>
      <c r="O3139" s="5"/>
      <c r="P3139" s="5">
        <f t="shared" si="531"/>
        <v>17.272058823718417</v>
      </c>
      <c r="Q3139">
        <f t="shared" ref="Q3139:Q3202" si="540">A3139/3.6*(D3139-K3139)/1000</f>
        <v>10.75455845547039</v>
      </c>
      <c r="S3139">
        <f t="shared" si="532"/>
        <v>1.2283278244890292</v>
      </c>
      <c r="T3139">
        <f t="shared" si="533"/>
        <v>556.57626821460303</v>
      </c>
      <c r="U3139">
        <f t="shared" si="534"/>
        <v>0.20835528615543278</v>
      </c>
      <c r="V3139">
        <f t="shared" si="539"/>
        <v>301.41528924194614</v>
      </c>
      <c r="W3139">
        <f t="shared" si="535"/>
        <v>3138.4553086537912</v>
      </c>
      <c r="X3139">
        <f t="shared" ref="X3139:X3202" si="541">(V3139*A3139/3.6-W3139)/1000</f>
        <v>13.356566448173197</v>
      </c>
      <c r="Y3139">
        <f t="shared" si="536"/>
        <v>6.7704455940892938</v>
      </c>
      <c r="AA3139">
        <f t="shared" si="537"/>
        <v>0.77330493464796979</v>
      </c>
      <c r="AB3139" s="3">
        <f t="shared" si="538"/>
        <v>13.35656831991146</v>
      </c>
    </row>
    <row r="3140" spans="1:28" x14ac:dyDescent="0.4">
      <c r="A3140" s="4">
        <v>196.93363624812673</v>
      </c>
      <c r="B3140" s="4">
        <v>40.540630586499852</v>
      </c>
      <c r="C3140" s="5">
        <v>374.67204724803361</v>
      </c>
      <c r="D3140" s="5" cm="1">
        <f t="array" ref="D3140">[2]!PropsSI("H","P",(B3140+1)*100*1000,"T",C3140+273.15,"WATER")/1000</f>
        <v>3150.8060696509224</v>
      </c>
      <c r="E3140" s="5" cm="1">
        <f t="array" ref="E3140">[2]!PropsSI("S","P",(B3140+1)*100*1000,"T",C3140+273.15,"WATER")/1000</f>
        <v>6.6585500410023748</v>
      </c>
      <c r="F3140" s="5" cm="1">
        <f t="array" ref="F3140">[2]!PropsSI("T","P",(B3140+1)*100*1000,"Q",1,"WATER")-273.15</f>
        <v>252.60529658126507</v>
      </c>
      <c r="G3140" s="9"/>
      <c r="H3140" s="4">
        <v>84.187301303613566</v>
      </c>
      <c r="I3140" s="6">
        <v>10.354285524156358</v>
      </c>
      <c r="J3140" s="5">
        <v>257.74411784326639</v>
      </c>
      <c r="K3140" s="5" cm="1">
        <f t="array" ref="K3140">[2]!PropsSI("H","P",(I3140+1)*100*1000,"T",J3140+273.15,"WATER")/1000</f>
        <v>2955.4019149158289</v>
      </c>
      <c r="L3140" s="5" cm="1">
        <f t="array" ref="L3140">[2]!PropsSI("S","P",(I3140+1)*100*1000,"T",J3140+273.15,"WATER")/1000</f>
        <v>6.8933548382522689</v>
      </c>
      <c r="M3140" s="5" cm="1">
        <f t="array" ref="M3140">[2]!PropsSI("H","P",(I3140+1)*100*1000,"S",E3140*1000,"WATER")/1000</f>
        <v>2836.9298605277249</v>
      </c>
      <c r="N3140" s="5" cm="1">
        <f t="array" ref="N3140">[2]!PropsSI("T","P",(I3140+1)*100*1000,"Q",1,"WATER")-273.15</f>
        <v>185.47242845341509</v>
      </c>
      <c r="O3140" s="5"/>
      <c r="P3140" s="5">
        <f t="shared" ref="P3140:P3203" si="542">A3140/3.6*(D3140-M3140)/1000</f>
        <v>17.170217554002424</v>
      </c>
      <c r="Q3140">
        <f t="shared" si="540"/>
        <v>10.689347424992658</v>
      </c>
      <c r="S3140">
        <f t="shared" ref="S3140:S3203" si="543">1.18795366 -0.00029564*(B3140+1) + 0.004647288*(I3140+1)</f>
        <v>1.2284392228383927</v>
      </c>
      <c r="T3140">
        <f t="shared" ref="T3140:T3203" si="544">449.9767142 + 5.670176939*(B3140+1)- 11.5045814*(I3140+1)</f>
        <v>554.89313773159108</v>
      </c>
      <c r="U3140">
        <f t="shared" ref="U3140:U3203" si="545">0.205149333-0.000695171*(B3140+1)+0.002844611*(I3140+1)</f>
        <v>0.20857001679370823</v>
      </c>
      <c r="V3140">
        <f t="shared" si="539"/>
        <v>299.75908510787747</v>
      </c>
      <c r="W3140">
        <f t="shared" ref="W3140:W3203" si="546">U3140/S3140*($AI$3/3.6*(D3140-M3140)-T3140)</f>
        <v>3123.871842803173</v>
      </c>
      <c r="X3140">
        <f t="shared" si="541"/>
        <v>13.274085554059605</v>
      </c>
      <c r="Y3140">
        <f t="shared" ref="Y3140:Y3203" si="547">IFERROR((Q3140-X3140)^2,0)</f>
        <v>6.680871195852502</v>
      </c>
      <c r="AA3140">
        <f t="shared" ref="AA3140:AA3203" si="548">AB3140/P3140</f>
        <v>0.77308790035301678</v>
      </c>
      <c r="AB3140" s="3">
        <f t="shared" ref="AB3140:AB3203" si="549">0.5*(X3140 + SQRT(X3140^2 + $AE$7^2) )</f>
        <v>13.274087437428244</v>
      </c>
    </row>
    <row r="3141" spans="1:28" x14ac:dyDescent="0.4">
      <c r="A3141" s="4">
        <v>195.25166904795151</v>
      </c>
      <c r="B3141" s="4">
        <v>41.070985011290666</v>
      </c>
      <c r="C3141" s="5">
        <v>375.69703209000215</v>
      </c>
      <c r="D3141" s="5" cm="1">
        <f t="array" ref="D3141">[2]!PropsSI("H","P",(B3141+1)*100*1000,"T",C3141+273.15,"WATER")/1000</f>
        <v>3152.235685601936</v>
      </c>
      <c r="E3141" s="5" cm="1">
        <f t="array" ref="E3141">[2]!PropsSI("S","P",(B3141+1)*100*1000,"T",C3141+273.15,"WATER")/1000</f>
        <v>6.6552916355047795</v>
      </c>
      <c r="F3141" s="5" cm="1">
        <f t="array" ref="F3141">[2]!PropsSI("T","P",(B3141+1)*100*1000,"Q",1,"WATER")-273.15</f>
        <v>253.36548990557628</v>
      </c>
      <c r="G3141" s="9"/>
      <c r="H3141" s="4">
        <v>84.447239428413738</v>
      </c>
      <c r="I3141" s="6">
        <v>10.34837459818522</v>
      </c>
      <c r="J3141" s="5">
        <v>257.83954025412231</v>
      </c>
      <c r="K3141" s="5" cm="1">
        <f t="array" ref="K3141">[2]!PropsSI("H","P",(I3141+1)*100*1000,"T",J3141+273.15,"WATER")/1000</f>
        <v>2955.6357503246277</v>
      </c>
      <c r="L3141" s="5" cm="1">
        <f t="array" ref="L3141">[2]!PropsSI("S","P",(I3141+1)*100*1000,"T",J3141+273.15,"WATER")/1000</f>
        <v>6.8940262848870821</v>
      </c>
      <c r="M3141" s="5" cm="1">
        <f t="array" ref="M3141">[2]!PropsSI("H","P",(I3141+1)*100*1000,"S",E3141*1000,"WATER")/1000</f>
        <v>2835.2590627798568</v>
      </c>
      <c r="N3141" s="5" cm="1">
        <f t="array" ref="N3141">[2]!PropsSI("T","P",(I3141+1)*100*1000,"Q",1,"WATER")-273.15</f>
        <v>185.44918022208935</v>
      </c>
      <c r="O3141" s="5"/>
      <c r="P3141" s="5">
        <f t="shared" si="542"/>
        <v>17.191726293109433</v>
      </c>
      <c r="Q3141">
        <f t="shared" si="540"/>
        <v>10.662907082670468</v>
      </c>
      <c r="S3141">
        <f t="shared" si="543"/>
        <v>1.2282549590809131</v>
      </c>
      <c r="T3141">
        <f t="shared" si="544"/>
        <v>557.96834388952084</v>
      </c>
      <c r="U3141">
        <f t="shared" si="545"/>
        <v>0.20818451549283429</v>
      </c>
      <c r="V3141">
        <f t="shared" si="539"/>
        <v>302.70808366974353</v>
      </c>
      <c r="W3141">
        <f t="shared" si="546"/>
        <v>3149.778186942578</v>
      </c>
      <c r="X3141">
        <f t="shared" si="541"/>
        <v>13.268071416064195</v>
      </c>
      <c r="Y3141">
        <f t="shared" si="547"/>
        <v>6.7868812039867823</v>
      </c>
      <c r="AA3141">
        <f t="shared" si="548"/>
        <v>0.77177085500741516</v>
      </c>
      <c r="AB3141" s="3">
        <f t="shared" si="549"/>
        <v>13.268073300286527</v>
      </c>
    </row>
    <row r="3142" spans="1:28" x14ac:dyDescent="0.4">
      <c r="A3142" s="4">
        <v>195.51545260723736</v>
      </c>
      <c r="B3142" s="4">
        <v>41.165391191392224</v>
      </c>
      <c r="C3142" s="5">
        <v>375.24510969812786</v>
      </c>
      <c r="D3142" s="5" cm="1">
        <f t="array" ref="D3142">[2]!PropsSI("H","P",(B3142+1)*100*1000,"T",C3142+273.15,"WATER")/1000</f>
        <v>3150.941663900127</v>
      </c>
      <c r="E3142" s="5" cm="1">
        <f t="array" ref="E3142">[2]!PropsSI("S","P",(B3142+1)*100*1000,"T",C3142+273.15,"WATER")/1000</f>
        <v>6.6523317235789525</v>
      </c>
      <c r="F3142" s="5" cm="1">
        <f t="array" ref="F3142">[2]!PropsSI("T","P",(B3142+1)*100*1000,"Q",1,"WATER")-273.15</f>
        <v>253.50003892752397</v>
      </c>
      <c r="G3142" s="9"/>
      <c r="H3142" s="4">
        <v>84.868934909780492</v>
      </c>
      <c r="I3142" s="6">
        <v>10.355426534016926</v>
      </c>
      <c r="J3142" s="5">
        <v>257.22027863839435</v>
      </c>
      <c r="K3142" s="5" cm="1">
        <f t="array" ref="K3142">[2]!PropsSI("H","P",(I3142+1)*100*1000,"T",J3142+273.15,"WATER")/1000</f>
        <v>2954.2291003370383</v>
      </c>
      <c r="L3142" s="5" cm="1">
        <f t="array" ref="L3142">[2]!PropsSI("S","P",(I3142+1)*100*1000,"T",J3142+273.15,"WATER")/1000</f>
        <v>6.8911000388604187</v>
      </c>
      <c r="M3142" s="5" cm="1">
        <f t="array" ref="M3142">[2]!PropsSI("H","P",(I3142+1)*100*1000,"S",E3142*1000,"WATER")/1000</f>
        <v>2833.9702736246427</v>
      </c>
      <c r="N3142" s="5" cm="1">
        <f t="array" ref="N3142">[2]!PropsSI("T","P",(I3142+1)*100*1000,"Q",1,"WATER")-273.15</f>
        <v>185.47691505884438</v>
      </c>
      <c r="O3142" s="5"/>
      <c r="P3142" s="5">
        <f t="shared" si="542"/>
        <v>17.21466800923794</v>
      </c>
      <c r="Q3142">
        <f t="shared" si="540"/>
        <v>10.683429416268677</v>
      </c>
      <c r="S3142">
        <f t="shared" si="543"/>
        <v>1.2282598212145952</v>
      </c>
      <c r="T3142">
        <f t="shared" si="544"/>
        <v>558.42251406502839</v>
      </c>
      <c r="U3142">
        <f t="shared" si="545"/>
        <v>0.2081389470684451</v>
      </c>
      <c r="V3142">
        <f t="shared" ref="V3142:V3205" si="550">(1+U3142)/S3142*((D3142-M3142)-T3142/($AI$3/3.6))</f>
        <v>302.6829236948206</v>
      </c>
      <c r="W3142">
        <f t="shared" si="546"/>
        <v>3148.9457748429631</v>
      </c>
      <c r="X3142">
        <f t="shared" si="541"/>
        <v>13.28971778701113</v>
      </c>
      <c r="Y3142">
        <f t="shared" si="547"/>
        <v>6.7927390714673495</v>
      </c>
      <c r="AA3142">
        <f t="shared" si="548"/>
        <v>0.77199976560876693</v>
      </c>
      <c r="AB3142" s="3">
        <f t="shared" si="549"/>
        <v>13.289719668164429</v>
      </c>
    </row>
    <row r="3143" spans="1:28" x14ac:dyDescent="0.4">
      <c r="A3143" s="4">
        <v>193.3013190750836</v>
      </c>
      <c r="B3143" s="4">
        <v>41.104262350977926</v>
      </c>
      <c r="C3143" s="5">
        <v>375.28631528783171</v>
      </c>
      <c r="D3143" s="5" cm="1">
        <f t="array" ref="D3143">[2]!PropsSI("H","P",(B3143+1)*100*1000,"T",C3143+273.15,"WATER")/1000</f>
        <v>3151.1658005112845</v>
      </c>
      <c r="E3143" s="5" cm="1">
        <f t="array" ref="E3143">[2]!PropsSI("S","P",(B3143+1)*100*1000,"T",C3143+273.15,"WATER")/1000</f>
        <v>6.6533018317064476</v>
      </c>
      <c r="F3143" s="5" cm="1">
        <f t="array" ref="F3143">[2]!PropsSI("T","P",(B3143+1)*100*1000,"Q",1,"WATER")-273.15</f>
        <v>253.41294358002813</v>
      </c>
      <c r="G3143" s="9"/>
      <c r="H3143" s="4">
        <v>82.662936241142006</v>
      </c>
      <c r="I3143" s="6">
        <v>10.353828082614475</v>
      </c>
      <c r="J3143" s="5">
        <v>257.81726848423386</v>
      </c>
      <c r="K3143" s="5" cm="1">
        <f t="array" ref="K3143">[2]!PropsSI("H","P",(I3143+1)*100*1000,"T",J3143+273.15,"WATER")/1000</f>
        <v>2955.5666954289563</v>
      </c>
      <c r="L3143" s="5" cm="1">
        <f t="array" ref="L3143">[2]!PropsSI("S","P",(I3143+1)*100*1000,"T",J3143+273.15,"WATER")/1000</f>
        <v>6.8936830745826647</v>
      </c>
      <c r="M3143" s="5" cm="1">
        <f t="array" ref="M3143">[2]!PropsSI("H","P",(I3143+1)*100*1000,"S",E3143*1000,"WATER")/1000</f>
        <v>2834.405560008785</v>
      </c>
      <c r="N3143" s="5" cm="1">
        <f t="array" ref="N3143">[2]!PropsSI("T","P",(I3143+1)*100*1000,"Q",1,"WATER")-273.15</f>
        <v>185.47062963184982</v>
      </c>
      <c r="O3143" s="5"/>
      <c r="P3143" s="5">
        <f t="shared" si="542"/>
        <v>17.008381199909412</v>
      </c>
      <c r="Q3143">
        <f t="shared" si="540"/>
        <v>10.502656950644424</v>
      </c>
      <c r="S3143">
        <f t="shared" si="543"/>
        <v>1.2282704648809544</v>
      </c>
      <c r="T3143">
        <f t="shared" si="544"/>
        <v>558.09429223807683</v>
      </c>
      <c r="U3143">
        <f t="shared" si="545"/>
        <v>0.20817689509312237</v>
      </c>
      <c r="V3143">
        <f t="shared" si="550"/>
        <v>302.48745895554941</v>
      </c>
      <c r="W3143">
        <f t="shared" si="546"/>
        <v>3147.3871543911414</v>
      </c>
      <c r="X3143">
        <f t="shared" si="541"/>
        <v>13.094619739991613</v>
      </c>
      <c r="Y3143">
        <f t="shared" si="547"/>
        <v>6.718271101360461</v>
      </c>
      <c r="AA3143">
        <f t="shared" si="548"/>
        <v>0.76989229576075935</v>
      </c>
      <c r="AB3143" s="3">
        <f t="shared" si="549"/>
        <v>13.094621649172396</v>
      </c>
    </row>
    <row r="3144" spans="1:28" x14ac:dyDescent="0.4">
      <c r="A3144" s="4">
        <v>193.63773806247178</v>
      </c>
      <c r="B3144" s="4">
        <v>41.048036105076172</v>
      </c>
      <c r="C3144" s="5">
        <v>375.85913124779859</v>
      </c>
      <c r="D3144" s="5" cm="1">
        <f t="array" ref="D3144">[2]!PropsSI("H","P",(B3144+1)*100*1000,"T",C3144+273.15,"WATER")/1000</f>
        <v>3152.6774744678105</v>
      </c>
      <c r="E3144" s="5" cm="1">
        <f t="array" ref="E3144">[2]!PropsSI("S","P",(B3144+1)*100*1000,"T",C3144+273.15,"WATER")/1000</f>
        <v>6.6562073685086389</v>
      </c>
      <c r="F3144" s="5" cm="1">
        <f t="array" ref="F3144">[2]!PropsSI("T","P",(B3144+1)*100*1000,"Q",1,"WATER")-273.15</f>
        <v>253.3327479003201</v>
      </c>
      <c r="G3144" s="9"/>
      <c r="H3144" s="4">
        <v>82.870788230982498</v>
      </c>
      <c r="I3144" s="6">
        <v>10.347030233312536</v>
      </c>
      <c r="J3144" s="5">
        <v>258.34924350820575</v>
      </c>
      <c r="K3144" s="5" cm="1">
        <f t="array" ref="K3144">[2]!PropsSI("H","P",(I3144+1)*100*1000,"T",J3144+273.15,"WATER")/1000</f>
        <v>2956.7768840005106</v>
      </c>
      <c r="L3144" s="5" cm="1">
        <f t="array" ref="L3144">[2]!PropsSI("S","P",(I3144+1)*100*1000,"T",J3144+273.15,"WATER")/1000</f>
        <v>6.8962268917081095</v>
      </c>
      <c r="M3144" s="5" cm="1">
        <f t="array" ref="M3144">[2]!PropsSI("H","P",(I3144+1)*100*1000,"S",E3144*1000,"WATER")/1000</f>
        <v>2835.6733644224978</v>
      </c>
      <c r="N3144" s="5" cm="1">
        <f t="array" ref="N3144">[2]!PropsSI("T","P",(I3144+1)*100*1000,"Q",1,"WATER")-273.15</f>
        <v>185.4438913806332</v>
      </c>
      <c r="O3144" s="5"/>
      <c r="P3144" s="5">
        <f t="shared" si="542"/>
        <v>17.051099673800344</v>
      </c>
      <c r="Q3144">
        <f t="shared" si="540"/>
        <v>10.537152006441827</v>
      </c>
      <c r="S3144">
        <f t="shared" si="543"/>
        <v>1.228255496044806</v>
      </c>
      <c r="T3144">
        <f t="shared" si="544"/>
        <v>557.85368588583719</v>
      </c>
      <c r="U3144">
        <f t="shared" si="545"/>
        <v>0.20819664471181148</v>
      </c>
      <c r="V3144">
        <f t="shared" si="550"/>
        <v>302.73989632971569</v>
      </c>
      <c r="W3144">
        <f t="shared" si="546"/>
        <v>3150.2611133544178</v>
      </c>
      <c r="X3144">
        <f t="shared" si="541"/>
        <v>13.133591316243736</v>
      </c>
      <c r="Y3144">
        <f t="shared" si="547"/>
        <v>6.7414970894846125</v>
      </c>
      <c r="AA3144">
        <f t="shared" si="548"/>
        <v>0.77024904381619619</v>
      </c>
      <c r="AB3144" s="3">
        <f t="shared" si="549"/>
        <v>13.133593219759369</v>
      </c>
    </row>
    <row r="3145" spans="1:28" x14ac:dyDescent="0.4">
      <c r="A3145" s="4">
        <v>193.51528144553856</v>
      </c>
      <c r="B3145" s="4">
        <v>40.979617407904733</v>
      </c>
      <c r="C3145" s="5">
        <v>374.5743612137361</v>
      </c>
      <c r="D3145" s="5" cm="1">
        <f t="array" ref="D3145">[2]!PropsSI("H","P",(B3145+1)*100*1000,"T",C3145+273.15,"WATER")/1000</f>
        <v>3149.6790202365605</v>
      </c>
      <c r="E3145" s="5" cm="1">
        <f t="array" ref="E3145">[2]!PropsSI("S","P",(B3145+1)*100*1000,"T",C3145+273.15,"WATER")/1000</f>
        <v>6.6522837993430555</v>
      </c>
      <c r="F3145" s="5" cm="1">
        <f t="array" ref="F3145">[2]!PropsSI("T","P",(B3145+1)*100*1000,"Q",1,"WATER")-273.15</f>
        <v>253.23505133792662</v>
      </c>
      <c r="G3145" s="9"/>
      <c r="H3145" s="4">
        <v>82.057528746805076</v>
      </c>
      <c r="I3145" s="6">
        <v>10.35467148451494</v>
      </c>
      <c r="J3145" s="5">
        <v>257.39015058132838</v>
      </c>
      <c r="K3145" s="5" cm="1">
        <f t="array" ref="K3145">[2]!PropsSI("H","P",(I3145+1)*100*1000,"T",J3145+273.15,"WATER")/1000</f>
        <v>2954.6108729192506</v>
      </c>
      <c r="L3145" s="5" cm="1">
        <f t="array" ref="L3145">[2]!PropsSI("S","P",(I3145+1)*100*1000,"T",J3145+273.15,"WATER")/1000</f>
        <v>6.8918492429634721</v>
      </c>
      <c r="M3145" s="5" cm="1">
        <f t="array" ref="M3145">[2]!PropsSI("H","P",(I3145+1)*100*1000,"S",E3145*1000,"WATER")/1000</f>
        <v>2833.9335470301826</v>
      </c>
      <c r="N3145" s="5" cm="1">
        <f t="array" ref="N3145">[2]!PropsSI("T","P",(I3145+1)*100*1000,"Q",1,"WATER")-273.15</f>
        <v>185.47394614148152</v>
      </c>
      <c r="O3145" s="5"/>
      <c r="P3145" s="5">
        <f t="shared" si="542"/>
        <v>16.972659475746383</v>
      </c>
      <c r="Q3145">
        <f t="shared" si="540"/>
        <v>10.485740952546946</v>
      </c>
      <c r="S3145">
        <f t="shared" si="543"/>
        <v>1.2283112344434555</v>
      </c>
      <c r="T3145">
        <f t="shared" si="544"/>
        <v>557.37783037048348</v>
      </c>
      <c r="U3145">
        <f t="shared" si="545"/>
        <v>0.20826594379316699</v>
      </c>
      <c r="V3145">
        <f t="shared" si="550"/>
        <v>301.51317707214901</v>
      </c>
      <c r="W3145">
        <f t="shared" si="546"/>
        <v>3138.3603960601072</v>
      </c>
      <c r="X3145">
        <f t="shared" si="541"/>
        <v>13.069252748566397</v>
      </c>
      <c r="Y3145">
        <f t="shared" si="547"/>
        <v>6.6745332001716493</v>
      </c>
      <c r="AA3145">
        <f t="shared" si="548"/>
        <v>0.77001807996728844</v>
      </c>
      <c r="AB3145" s="3">
        <f t="shared" si="549"/>
        <v>13.069254661452835</v>
      </c>
    </row>
    <row r="3146" spans="1:28" x14ac:dyDescent="0.4">
      <c r="A3146" s="4">
        <v>194.13241467291044</v>
      </c>
      <c r="B3146" s="4">
        <v>40.644665554954891</v>
      </c>
      <c r="C3146" s="5">
        <v>375.57920103130914</v>
      </c>
      <c r="D3146" s="5" cm="1">
        <f t="array" ref="D3146">[2]!PropsSI("H","P",(B3146+1)*100*1000,"T",C3146+273.15,"WATER")/1000</f>
        <v>3152.806693809006</v>
      </c>
      <c r="E3146" s="5" cm="1">
        <f t="array" ref="E3146">[2]!PropsSI("S","P",(B3146+1)*100*1000,"T",C3146+273.15,"WATER")/1000</f>
        <v>6.6605585217279444</v>
      </c>
      <c r="F3146" s="5" cm="1">
        <f t="array" ref="F3146">[2]!PropsSI("T","P",(B3146+1)*100*1000,"Q",1,"WATER")-273.15</f>
        <v>252.75500018832906</v>
      </c>
      <c r="G3146" s="9"/>
      <c r="H3146" s="4">
        <v>82.603481741175912</v>
      </c>
      <c r="I3146" s="6">
        <v>10.347432964332782</v>
      </c>
      <c r="J3146" s="5">
        <v>258.8544651008765</v>
      </c>
      <c r="K3146" s="5" cm="1">
        <f t="array" ref="K3146">[2]!PropsSI("H","P",(I3146+1)*100*1000,"T",J3146+273.15,"WATER")/1000</f>
        <v>2957.9012234810157</v>
      </c>
      <c r="L3146" s="5" cm="1">
        <f t="array" ref="L3146">[2]!PropsSI("S","P",(I3146+1)*100*1000,"T",J3146+273.15,"WATER")/1000</f>
        <v>6.8983255473834175</v>
      </c>
      <c r="M3146" s="5" cm="1">
        <f t="array" ref="M3146">[2]!PropsSI("H","P",(I3146+1)*100*1000,"S",E3146*1000,"WATER")/1000</f>
        <v>2837.7684283404483</v>
      </c>
      <c r="N3146" s="5" cm="1">
        <f t="array" ref="N3146">[2]!PropsSI("T","P",(I3146+1)*100*1000,"Q",1,"WATER")-273.15</f>
        <v>185.44547580905237</v>
      </c>
      <c r="O3146" s="5"/>
      <c r="P3146" s="5">
        <f t="shared" si="542"/>
        <v>16.988649774937912</v>
      </c>
      <c r="Q3146">
        <f t="shared" si="540"/>
        <v>10.51040821881446</v>
      </c>
      <c r="S3146">
        <f t="shared" si="543"/>
        <v>1.2283766201212813</v>
      </c>
      <c r="T3146">
        <f t="shared" si="544"/>
        <v>555.56187024286305</v>
      </c>
      <c r="U3146">
        <f t="shared" si="545"/>
        <v>0.20847820183360008</v>
      </c>
      <c r="V3146">
        <f t="shared" si="550"/>
        <v>300.88392558655272</v>
      </c>
      <c r="W3146">
        <f t="shared" si="546"/>
        <v>3134.4519135489204</v>
      </c>
      <c r="X3146">
        <f t="shared" si="541"/>
        <v>13.090915589334907</v>
      </c>
      <c r="Y3146">
        <f t="shared" si="547"/>
        <v>6.6590182893103522</v>
      </c>
      <c r="AA3146">
        <f t="shared" si="548"/>
        <v>0.77056844849247264</v>
      </c>
      <c r="AB3146" s="3">
        <f t="shared" si="549"/>
        <v>13.090917499055902</v>
      </c>
    </row>
    <row r="3147" spans="1:28" x14ac:dyDescent="0.4">
      <c r="A3147" s="4">
        <v>193.75512374191212</v>
      </c>
      <c r="B3147" s="4">
        <v>40.957292398555921</v>
      </c>
      <c r="C3147" s="5">
        <v>375.9226662449372</v>
      </c>
      <c r="D3147" s="5" cm="1">
        <f t="array" ref="D3147">[2]!PropsSI("H","P",(B3147+1)*100*1000,"T",C3147+273.15,"WATER")/1000</f>
        <v>3153.0150043206227</v>
      </c>
      <c r="E3147" s="5" cm="1">
        <f t="array" ref="E3147">[2]!PropsSI("S","P",(B3147+1)*100*1000,"T",C3147+273.15,"WATER")/1000</f>
        <v>6.6576577876986649</v>
      </c>
      <c r="F3147" s="5" cm="1">
        <f t="array" ref="F3147">[2]!PropsSI("T","P",(B3147+1)*100*1000,"Q",1,"WATER")-273.15</f>
        <v>253.20314660284646</v>
      </c>
      <c r="G3147" s="9"/>
      <c r="H3147" s="4">
        <v>81.639996854322249</v>
      </c>
      <c r="I3147" s="6">
        <v>10.347246751397321</v>
      </c>
      <c r="J3147" s="5">
        <v>258.57784271159449</v>
      </c>
      <c r="K3147" s="5" cm="1">
        <f t="array" ref="K3147">[2]!PropsSI("H","P",(I3147+1)*100*1000,"T",J3147+273.15,"WATER")/1000</f>
        <v>2957.2855689997732</v>
      </c>
      <c r="L3147" s="5" cm="1">
        <f t="array" ref="L3147">[2]!PropsSI("S","P",(I3147+1)*100*1000,"T",J3147+273.15,"WATER")/1000</f>
        <v>6.8971752938705562</v>
      </c>
      <c r="M3147" s="5" cm="1">
        <f t="array" ref="M3147">[2]!PropsSI("H","P",(I3147+1)*100*1000,"S",E3147*1000,"WATER")/1000</f>
        <v>2836.3728296633089</v>
      </c>
      <c r="N3147" s="5" cm="1">
        <f t="array" ref="N3147">[2]!PropsSI("T","P",(I3147+1)*100*1000,"Q",1,"WATER")-273.15</f>
        <v>185.44474321374241</v>
      </c>
      <c r="O3147" s="5"/>
      <c r="P3147" s="5">
        <f t="shared" si="542"/>
        <v>17.041956592398879</v>
      </c>
      <c r="Q3147">
        <f t="shared" si="540"/>
        <v>10.534328044590492</v>
      </c>
      <c r="S3147">
        <f t="shared" si="543"/>
        <v>1.2282833297360987</v>
      </c>
      <c r="T3147">
        <f t="shared" si="544"/>
        <v>557.33666206383566</v>
      </c>
      <c r="U3147">
        <f t="shared" si="545"/>
        <v>0.20826034301474255</v>
      </c>
      <c r="V3147">
        <f t="shared" si="550"/>
        <v>302.40138373813136</v>
      </c>
      <c r="W3147">
        <f t="shared" si="546"/>
        <v>3147.535416607011</v>
      </c>
      <c r="X3147">
        <f t="shared" si="541"/>
        <v>13.127969451700515</v>
      </c>
      <c r="Y3147">
        <f t="shared" si="547"/>
        <v>6.7269757486756641</v>
      </c>
      <c r="AA3147">
        <f t="shared" si="548"/>
        <v>0.77033240196649078</v>
      </c>
      <c r="AB3147" s="3">
        <f t="shared" si="549"/>
        <v>13.127971356031301</v>
      </c>
    </row>
    <row r="3148" spans="1:28" x14ac:dyDescent="0.4">
      <c r="A3148" s="4">
        <v>195.48001471309465</v>
      </c>
      <c r="B3148" s="4">
        <v>40.720275011107816</v>
      </c>
      <c r="C3148" s="5">
        <v>376.99716344760486</v>
      </c>
      <c r="D3148" s="5" cm="1">
        <f t="array" ref="D3148">[2]!PropsSI("H","P",(B3148+1)*100*1000,"T",C3148+273.15,"WATER")/1000</f>
        <v>3156.1073301539732</v>
      </c>
      <c r="E3148" s="5" cm="1">
        <f t="array" ref="E3148">[2]!PropsSI("S","P",(B3148+1)*100*1000,"T",C3148+273.15,"WATER")/1000</f>
        <v>6.6648590568857182</v>
      </c>
      <c r="F3148" s="5" cm="1">
        <f t="array" ref="F3148">[2]!PropsSI("T","P",(B3148+1)*100*1000,"Q",1,"WATER")-273.15</f>
        <v>252.86362074280134</v>
      </c>
      <c r="G3148" s="9"/>
      <c r="H3148" s="4">
        <v>82.572868653301867</v>
      </c>
      <c r="I3148" s="6">
        <v>10.349377886171695</v>
      </c>
      <c r="J3148" s="5">
        <v>259.74006373552265</v>
      </c>
      <c r="K3148" s="5" cm="1">
        <f t="array" ref="K3148">[2]!PropsSI("H","P",(I3148+1)*100*1000,"T",J3148+273.15,"WATER")/1000</f>
        <v>2959.8663224818429</v>
      </c>
      <c r="L3148" s="5" cm="1">
        <f t="array" ref="L3148">[2]!PropsSI("S","P",(I3148+1)*100*1000,"T",J3148+273.15,"WATER")/1000</f>
        <v>6.9019401660428628</v>
      </c>
      <c r="M3148" s="5" cm="1">
        <f t="array" ref="M3148">[2]!PropsSI("H","P",(I3148+1)*100*1000,"S",E3148*1000,"WATER")/1000</f>
        <v>2839.8712282026249</v>
      </c>
      <c r="N3148" s="5" cm="1">
        <f t="array" ref="N3148">[2]!PropsSI("T","P",(I3148+1)*100*1000,"Q",1,"WATER")-273.15</f>
        <v>185.45312691858254</v>
      </c>
      <c r="O3148" s="5"/>
      <c r="P3148" s="5">
        <f t="shared" si="542"/>
        <v>17.171621628405902</v>
      </c>
      <c r="Q3148">
        <f t="shared" si="540"/>
        <v>10.655887518627932</v>
      </c>
      <c r="S3148">
        <f t="shared" si="543"/>
        <v>1.2283633055535872</v>
      </c>
      <c r="T3148">
        <f t="shared" si="544"/>
        <v>555.96821372589932</v>
      </c>
      <c r="U3148">
        <f t="shared" si="545"/>
        <v>0.2084311728784139</v>
      </c>
      <c r="V3148">
        <f t="shared" si="550"/>
        <v>302.04725752433222</v>
      </c>
      <c r="W3148">
        <f t="shared" si="546"/>
        <v>3145.9835178169528</v>
      </c>
      <c r="X3148">
        <f t="shared" si="541"/>
        <v>13.255183800212588</v>
      </c>
      <c r="Y3148">
        <f t="shared" si="547"/>
        <v>6.7563411594598231</v>
      </c>
      <c r="AA3148">
        <f t="shared" si="548"/>
        <v>0.77192393200300291</v>
      </c>
      <c r="AB3148" s="3">
        <f t="shared" si="549"/>
        <v>13.255185686266891</v>
      </c>
    </row>
    <row r="3149" spans="1:28" x14ac:dyDescent="0.4">
      <c r="A3149" s="4">
        <v>197.43035626022595</v>
      </c>
      <c r="B3149" s="4">
        <v>40.572855010969661</v>
      </c>
      <c r="C3149" s="5">
        <v>376.40125231127445</v>
      </c>
      <c r="D3149" s="5" cm="1">
        <f t="array" ref="D3149">[2]!PropsSI("H","P",(B3149+1)*100*1000,"T",C3149+273.15,"WATER")/1000</f>
        <v>3154.9521566882058</v>
      </c>
      <c r="E3149" s="5" cm="1">
        <f t="array" ref="E3149">[2]!PropsSI("S","P",(B3149+1)*100*1000,"T",C3149+273.15,"WATER")/1000</f>
        <v>6.6646074039405994</v>
      </c>
      <c r="F3149" s="5" cm="1">
        <f t="array" ref="F3149">[2]!PropsSI("T","P",(B3149+1)*100*1000,"Q",1,"WATER")-273.15</f>
        <v>252.65169732965762</v>
      </c>
      <c r="G3149" s="9"/>
      <c r="H3149" s="4">
        <v>83.072329516547669</v>
      </c>
      <c r="I3149" s="6">
        <v>10.347816562228733</v>
      </c>
      <c r="J3149" s="5">
        <v>259.12012717503899</v>
      </c>
      <c r="K3149" s="5" cm="1">
        <f t="array" ref="K3149">[2]!PropsSI("H","P",(I3149+1)*100*1000,"T",J3149+273.15,"WATER")/1000</f>
        <v>2958.4915984922586</v>
      </c>
      <c r="L3149" s="5" cm="1">
        <f t="array" ref="L3149">[2]!PropsSI("S","P",(I3149+1)*100*1000,"T",J3149+273.15,"WATER")/1000</f>
        <v>6.8994199846725737</v>
      </c>
      <c r="M3149" s="5" cm="1">
        <f t="array" ref="M3149">[2]!PropsSI("H","P",(I3149+1)*100*1000,"S",E3149*1000,"WATER")/1000</f>
        <v>2839.7214618918833</v>
      </c>
      <c r="N3149" s="5" cm="1">
        <f t="array" ref="N3149">[2]!PropsSI("T","P",(I3149+1)*100*1000,"Q",1,"WATER")-273.15</f>
        <v>185.44698492268355</v>
      </c>
      <c r="O3149" s="5"/>
      <c r="P3149" s="5">
        <f t="shared" si="542"/>
        <v>17.28780788272125</v>
      </c>
      <c r="Q3149">
        <f t="shared" si="540"/>
        <v>10.774243887696862</v>
      </c>
      <c r="S3149">
        <f t="shared" si="543"/>
        <v>1.2283996328804037</v>
      </c>
      <c r="T3149">
        <f t="shared" si="544"/>
        <v>555.15027861916212</v>
      </c>
      <c r="U3149">
        <f t="shared" si="545"/>
        <v>0.20852921362806726</v>
      </c>
      <c r="V3149">
        <f t="shared" si="550"/>
        <v>301.08701170360013</v>
      </c>
      <c r="W3149">
        <f t="shared" si="546"/>
        <v>3137.2026081665904</v>
      </c>
      <c r="X3149">
        <f t="shared" si="541"/>
        <v>13.37494072126913</v>
      </c>
      <c r="Y3149">
        <f t="shared" si="547"/>
        <v>6.7636240201528226</v>
      </c>
      <c r="AA3149">
        <f t="shared" si="548"/>
        <v>0.77366330544452466</v>
      </c>
      <c r="AB3149" s="3">
        <f t="shared" si="549"/>
        <v>13.374942590436032</v>
      </c>
    </row>
    <row r="3150" spans="1:28" x14ac:dyDescent="0.4">
      <c r="A3150" s="4">
        <v>199.10014900966729</v>
      </c>
      <c r="B3150" s="4">
        <v>40.728858717981169</v>
      </c>
      <c r="C3150" s="5">
        <v>376.17553224103023</v>
      </c>
      <c r="D3150" s="5" cm="1">
        <f t="array" ref="D3150">[2]!PropsSI("H","P",(B3150+1)*100*1000,"T",C3150+273.15,"WATER")/1000</f>
        <v>3154.0900619832673</v>
      </c>
      <c r="E3150" s="5" cm="1">
        <f t="array" ref="E3150">[2]!PropsSI("S","P",(B3150+1)*100*1000,"T",C3150+273.15,"WATER")/1000</f>
        <v>6.6616656404432764</v>
      </c>
      <c r="F3150" s="5" cm="1">
        <f t="array" ref="F3150">[2]!PropsSI("T","P",(B3150+1)*100*1000,"Q",1,"WATER")-273.15</f>
        <v>252.87594257320973</v>
      </c>
      <c r="G3150" s="9"/>
      <c r="H3150" s="4">
        <v>84.018435176406939</v>
      </c>
      <c r="I3150" s="6">
        <v>10.35032258549443</v>
      </c>
      <c r="J3150" s="5">
        <v>258.27694569878736</v>
      </c>
      <c r="K3150" s="5" cm="1">
        <f t="array" ref="K3150">[2]!PropsSI("H","P",(I3150+1)*100*1000,"T",J3150+273.15,"WATER")/1000</f>
        <v>2956.6040748917803</v>
      </c>
      <c r="L3150" s="5" cm="1">
        <f t="array" ref="L3150">[2]!PropsSI("S","P",(I3150+1)*100*1000,"T",J3150+273.15,"WATER")/1000</f>
        <v>6.8957729988382379</v>
      </c>
      <c r="M3150" s="5" cm="1">
        <f t="array" ref="M3150">[2]!PropsSI("H","P",(I3150+1)*100*1000,"S",E3150*1000,"WATER")/1000</f>
        <v>2838.3532582282587</v>
      </c>
      <c r="N3150" s="5" cm="1">
        <f t="array" ref="N3150">[2]!PropsSI("T","P",(I3150+1)*100*1000,"Q",1,"WATER")-273.15</f>
        <v>185.45684289077758</v>
      </c>
      <c r="O3150" s="5"/>
      <c r="P3150" s="5">
        <f t="shared" si="542"/>
        <v>17.462012409849525</v>
      </c>
      <c r="Q3150">
        <f t="shared" si="540"/>
        <v>10.922080404787859</v>
      </c>
      <c r="S3150">
        <f t="shared" si="543"/>
        <v>1.2283651581563133</v>
      </c>
      <c r="T3150">
        <f t="shared" si="544"/>
        <v>556.00601649240684</v>
      </c>
      <c r="U3150">
        <f t="shared" si="545"/>
        <v>0.20842789303640818</v>
      </c>
      <c r="V3150">
        <f t="shared" si="550"/>
        <v>301.5541721131155</v>
      </c>
      <c r="W3150">
        <f t="shared" si="546"/>
        <v>3140.8068705411324</v>
      </c>
      <c r="X3150">
        <f t="shared" si="541"/>
        <v>13.536826630072243</v>
      </c>
      <c r="Y3150">
        <f t="shared" si="547"/>
        <v>6.8368978226389316</v>
      </c>
      <c r="AA3150">
        <f t="shared" si="548"/>
        <v>0.77521583189635201</v>
      </c>
      <c r="AB3150" s="3">
        <f t="shared" si="549"/>
        <v>13.536828476885923</v>
      </c>
    </row>
    <row r="3151" spans="1:28" x14ac:dyDescent="0.4">
      <c r="A3151" s="4">
        <v>197.6633938431529</v>
      </c>
      <c r="B3151" s="4">
        <v>41.001812674931827</v>
      </c>
      <c r="C3151" s="5">
        <v>377.01084164380859</v>
      </c>
      <c r="D3151" s="5" cm="1">
        <f t="array" ref="D3151">[2]!PropsSI("H","P",(B3151+1)*100*1000,"T",C3151+273.15,"WATER")/1000</f>
        <v>3155.5782488727641</v>
      </c>
      <c r="E3151" s="5" cm="1">
        <f t="array" ref="E3151">[2]!PropsSI("S","P",(B3151+1)*100*1000,"T",C3151+273.15,"WATER")/1000</f>
        <v>6.6611467196513274</v>
      </c>
      <c r="F3151" s="5" cm="1">
        <f t="array" ref="F3151">[2]!PropsSI("T","P",(B3151+1)*100*1000,"Q",1,"WATER")-273.15</f>
        <v>253.26675779044945</v>
      </c>
      <c r="G3151" s="9"/>
      <c r="H3151" s="4">
        <v>83.551143442486733</v>
      </c>
      <c r="I3151" s="6">
        <v>10.348411185498163</v>
      </c>
      <c r="J3151" s="5">
        <v>258.71963652357817</v>
      </c>
      <c r="K3151" s="5" cm="1">
        <f t="array" ref="K3151">[2]!PropsSI("H","P",(I3151+1)*100*1000,"T",J3151+273.15,"WATER")/1000</f>
        <v>2957.5973953152875</v>
      </c>
      <c r="L3151" s="5" cm="1">
        <f t="array" ref="L3151">[2]!PropsSI("S","P",(I3151+1)*100*1000,"T",J3151+273.15,"WATER")/1000</f>
        <v>6.8977161159603213</v>
      </c>
      <c r="M3151" s="5" cm="1">
        <f t="array" ref="M3151">[2]!PropsSI("H","P",(I3151+1)*100*1000,"S",E3151*1000,"WATER")/1000</f>
        <v>2838.0688828587849</v>
      </c>
      <c r="N3151" s="5" cm="1">
        <f t="array" ref="N3151">[2]!PropsSI("T","P",(I3151+1)*100*1000,"Q",1,"WATER")-273.15</f>
        <v>185.44932415269585</v>
      </c>
      <c r="O3151" s="5"/>
      <c r="P3151" s="5">
        <f t="shared" si="542"/>
        <v>17.433327462030817</v>
      </c>
      <c r="Q3151">
        <f t="shared" si="540"/>
        <v>10.870435397259744</v>
      </c>
      <c r="S3151">
        <f t="shared" si="543"/>
        <v>1.2282755792222146</v>
      </c>
      <c r="T3151">
        <f t="shared" si="544"/>
        <v>557.57570358136218</v>
      </c>
      <c r="U3151">
        <f t="shared" si="545"/>
        <v>0.20823270617174605</v>
      </c>
      <c r="V3151">
        <f t="shared" si="550"/>
        <v>303.24552166340254</v>
      </c>
      <c r="W3151">
        <f t="shared" si="546"/>
        <v>3155.9749329939577</v>
      </c>
      <c r="X3151">
        <f t="shared" si="541"/>
        <v>13.494174783596456</v>
      </c>
      <c r="Y3151">
        <f t="shared" si="547"/>
        <v>6.8840083674145482</v>
      </c>
      <c r="AA3151">
        <f t="shared" si="548"/>
        <v>0.77404480961178046</v>
      </c>
      <c r="AB3151" s="3">
        <f t="shared" si="549"/>
        <v>13.494176636247468</v>
      </c>
    </row>
    <row r="3152" spans="1:28" x14ac:dyDescent="0.4">
      <c r="A3152" s="4">
        <v>195.35000707232328</v>
      </c>
      <c r="B3152" s="4">
        <v>41.02098797595734</v>
      </c>
      <c r="C3152" s="5">
        <v>377.08782585346336</v>
      </c>
      <c r="D3152" s="5" cm="1">
        <f t="array" ref="D3152">[2]!PropsSI("H","P",(B3152+1)*100*1000,"T",C3152+273.15,"WATER")/1000</f>
        <v>3155.7274920855839</v>
      </c>
      <c r="E3152" s="5" cm="1">
        <f t="array" ref="E3152">[2]!PropsSI("S","P",(B3152+1)*100*1000,"T",C3152+273.15,"WATER")/1000</f>
        <v>6.6611795926538013</v>
      </c>
      <c r="F3152" s="5" cm="1">
        <f t="array" ref="F3152">[2]!PropsSI("T","P",(B3152+1)*100*1000,"Q",1,"WATER")-273.15</f>
        <v>253.29413983076824</v>
      </c>
      <c r="G3152" s="9"/>
      <c r="H3152" s="4">
        <v>83.158918749812926</v>
      </c>
      <c r="I3152" s="6">
        <v>10.352966824546911</v>
      </c>
      <c r="J3152" s="5">
        <v>259.23207539903854</v>
      </c>
      <c r="K3152" s="5" cm="1">
        <f t="array" ref="K3152">[2]!PropsSI("H","P",(I3152+1)*100*1000,"T",J3152+273.15,"WATER")/1000</f>
        <v>2958.7227873081383</v>
      </c>
      <c r="L3152" s="5" cm="1">
        <f t="array" ref="L3152">[2]!PropsSI("S","P",(I3152+1)*100*1000,"T",J3152+273.15,"WATER")/1000</f>
        <v>6.8996528777311621</v>
      </c>
      <c r="M3152" s="5" cm="1">
        <f t="array" ref="M3152">[2]!PropsSI("H","P",(I3152+1)*100*1000,"S",E3152*1000,"WATER")/1000</f>
        <v>2838.168266850817</v>
      </c>
      <c r="N3152" s="5" cm="1">
        <f t="array" ref="N3152">[2]!PropsSI("T","P",(I3152+1)*100*1000,"Q",1,"WATER")-273.15</f>
        <v>185.4672427067639</v>
      </c>
      <c r="O3152" s="5"/>
      <c r="P3152" s="5">
        <f t="shared" si="542"/>
        <v>17.231999137637004</v>
      </c>
      <c r="Q3152">
        <f t="shared" si="540"/>
        <v>10.690241797654153</v>
      </c>
      <c r="S3152">
        <f t="shared" si="543"/>
        <v>1.2282910816029029</v>
      </c>
      <c r="T3152">
        <f t="shared" si="544"/>
        <v>557.63202021077007</v>
      </c>
      <c r="U3152">
        <f t="shared" si="545"/>
        <v>0.20823233507950697</v>
      </c>
      <c r="V3152">
        <f t="shared" si="550"/>
        <v>303.28972885386668</v>
      </c>
      <c r="W3152">
        <f t="shared" si="546"/>
        <v>3156.4303559872965</v>
      </c>
      <c r="X3152">
        <f t="shared" si="541"/>
        <v>13.30125038750322</v>
      </c>
      <c r="Y3152">
        <f t="shared" si="547"/>
        <v>6.8173658562656154</v>
      </c>
      <c r="AA3152">
        <f t="shared" si="548"/>
        <v>0.77189257965860592</v>
      </c>
      <c r="AB3152" s="3">
        <f t="shared" si="549"/>
        <v>13.3012522670255</v>
      </c>
    </row>
    <row r="3153" spans="1:28" x14ac:dyDescent="0.4">
      <c r="A3153" s="4">
        <v>194.28931447375663</v>
      </c>
      <c r="B3153" s="4">
        <v>41.307507050647686</v>
      </c>
      <c r="C3153" s="5">
        <v>376.66278015405959</v>
      </c>
      <c r="D3153" s="5" cm="1">
        <f t="array" ref="D3153">[2]!PropsSI("H","P",(B3153+1)*100*1000,"T",C3153+273.15,"WATER")/1000</f>
        <v>3154.1174945570824</v>
      </c>
      <c r="E3153" s="5" cm="1">
        <f t="array" ref="E3153">[2]!PropsSI("S","P",(B3153+1)*100*1000,"T",C3153+273.15,"WATER")/1000</f>
        <v>6.6557759241849075</v>
      </c>
      <c r="F3153" s="5" cm="1">
        <f t="array" ref="F3153">[2]!PropsSI("T","P",(B3153+1)*100*1000,"Q",1,"WATER")-273.15</f>
        <v>253.70215045695795</v>
      </c>
      <c r="G3153" s="9"/>
      <c r="H3153" s="4">
        <v>83.567951757493361</v>
      </c>
      <c r="I3153" s="6">
        <v>10.347214638524207</v>
      </c>
      <c r="J3153" s="5">
        <v>258.40893164029126</v>
      </c>
      <c r="K3153" s="5" cm="1">
        <f t="array" ref="K3153">[2]!PropsSI("H","P",(I3153+1)*100*1000,"T",J3153+273.15,"WATER")/1000</f>
        <v>2956.9092627161399</v>
      </c>
      <c r="L3153" s="5" cm="1">
        <f t="array" ref="L3153">[2]!PropsSI("S","P",(I3153+1)*100*1000,"T",J3153+273.15,"WATER")/1000</f>
        <v>6.8964687326528518</v>
      </c>
      <c r="M3153" s="5" cm="1">
        <f t="array" ref="M3153">[2]!PropsSI("H","P",(I3153+1)*100*1000,"S",E3153*1000,"WATER")/1000</f>
        <v>2835.4699338368637</v>
      </c>
      <c r="N3153" s="5" cm="1">
        <f t="array" ref="N3153">[2]!PropsSI("T","P",(I3153+1)*100*1000,"Q",1,"WATER")-273.15</f>
        <v>185.44461687494709</v>
      </c>
      <c r="O3153" s="5"/>
      <c r="P3153" s="5">
        <f t="shared" si="542"/>
        <v>17.197171147518343</v>
      </c>
      <c r="Q3153">
        <f t="shared" si="540"/>
        <v>10.643181159155107</v>
      </c>
      <c r="S3153">
        <f t="shared" si="543"/>
        <v>1.2281796430385843</v>
      </c>
      <c r="T3153">
        <f t="shared" si="544"/>
        <v>559.32281055298904</v>
      </c>
      <c r="U3153">
        <f t="shared" si="545"/>
        <v>0.20801679259620115</v>
      </c>
      <c r="V3153">
        <f t="shared" si="550"/>
        <v>304.30606620381911</v>
      </c>
      <c r="W3153">
        <f t="shared" si="546"/>
        <v>3164.2940003721546</v>
      </c>
      <c r="X3153">
        <f t="shared" si="541"/>
        <v>13.258877386557185</v>
      </c>
      <c r="Y3153">
        <f t="shared" si="547"/>
        <v>6.8418667540454603</v>
      </c>
      <c r="AA3153">
        <f t="shared" si="548"/>
        <v>0.77099187757978538</v>
      </c>
      <c r="AB3153" s="3">
        <f t="shared" si="549"/>
        <v>13.25887927208608</v>
      </c>
    </row>
    <row r="3154" spans="1:28" x14ac:dyDescent="0.4">
      <c r="A3154" s="4">
        <v>193.73856087072025</v>
      </c>
      <c r="B3154" s="4">
        <v>40.891563546677951</v>
      </c>
      <c r="C3154" s="5">
        <v>375.35737862236539</v>
      </c>
      <c r="D3154" s="5" cm="1">
        <f t="array" ref="D3154">[2]!PropsSI("H","P",(B3154+1)*100*1000,"T",C3154+273.15,"WATER")/1000</f>
        <v>3151.7685373775766</v>
      </c>
      <c r="E3154" s="5" cm="1">
        <f t="array" ref="E3154">[2]!PropsSI("S","P",(B3154+1)*100*1000,"T",C3154+273.15,"WATER")/1000</f>
        <v>6.6564117485128174</v>
      </c>
      <c r="F3154" s="5" cm="1">
        <f t="array" ref="F3154">[2]!PropsSI("T","P",(B3154+1)*100*1000,"Q",1,"WATER")-273.15</f>
        <v>253.10913782772263</v>
      </c>
      <c r="G3154" s="9"/>
      <c r="H3154" s="4">
        <v>82.930493690640319</v>
      </c>
      <c r="I3154" s="6">
        <v>10.346964632924861</v>
      </c>
      <c r="J3154" s="5">
        <v>258.19998135484059</v>
      </c>
      <c r="K3154" s="5" cm="1">
        <f t="array" ref="K3154">[2]!PropsSI("H","P",(I3154+1)*100*1000,"T",J3154+273.15,"WATER")/1000</f>
        <v>2956.4444083549297</v>
      </c>
      <c r="L3154" s="5" cm="1">
        <f t="array" ref="L3154">[2]!PropsSI("S","P",(I3154+1)*100*1000,"T",J3154+273.15,"WATER")/1000</f>
        <v>6.895603826256715</v>
      </c>
      <c r="M3154" s="5" cm="1">
        <f t="array" ref="M3154">[2]!PropsSI("H","P",(I3154+1)*100*1000,"S",E3154*1000,"WATER")/1000</f>
        <v>2835.7701421048491</v>
      </c>
      <c r="N3154" s="5" cm="1">
        <f t="array" ref="N3154">[2]!PropsSI("T","P",(I3154+1)*100*1000,"Q",1,"WATER")-273.15</f>
        <v>185.4436332907477</v>
      </c>
      <c r="O3154" s="5"/>
      <c r="P3154" s="5">
        <f t="shared" si="542"/>
        <v>17.005853982665343</v>
      </c>
      <c r="Q3154">
        <f t="shared" si="540"/>
        <v>10.511615461159582</v>
      </c>
      <c r="S3154">
        <f t="shared" si="543"/>
        <v>1.2283014507280763</v>
      </c>
      <c r="T3154">
        <f t="shared" si="544"/>
        <v>556.96721349862116</v>
      </c>
      <c r="U3154">
        <f t="shared" si="545"/>
        <v>0.20830523328912134</v>
      </c>
      <c r="V3154">
        <f t="shared" si="550"/>
        <v>301.78087686112195</v>
      </c>
      <c r="W3154">
        <f t="shared" si="546"/>
        <v>3141.6372248322209</v>
      </c>
      <c r="X3154">
        <f t="shared" si="541"/>
        <v>13.09908299221717</v>
      </c>
      <c r="Y3154">
        <f t="shared" si="547"/>
        <v>6.6949882242772469</v>
      </c>
      <c r="AA3154">
        <f t="shared" si="548"/>
        <v>0.77026916226023046</v>
      </c>
      <c r="AB3154" s="3">
        <f t="shared" si="549"/>
        <v>13.099084900747437</v>
      </c>
    </row>
    <row r="3155" spans="1:28" x14ac:dyDescent="0.4">
      <c r="A3155" s="4">
        <v>195.74759873261706</v>
      </c>
      <c r="B3155" s="4">
        <v>40.925738838125092</v>
      </c>
      <c r="C3155" s="5">
        <v>375.81022224921759</v>
      </c>
      <c r="D3155" s="5" cm="1">
        <f t="array" ref="D3155">[2]!PropsSI("H","P",(B3155+1)*100*1000,"T",C3155+273.15,"WATER")/1000</f>
        <v>3152.8042473514952</v>
      </c>
      <c r="E3155" s="5" cm="1">
        <f t="array" ref="E3155">[2]!PropsSI("S","P",(B3155+1)*100*1000,"T",C3155+273.15,"WATER")/1000</f>
        <v>6.6576570706575122</v>
      </c>
      <c r="F3155" s="5" cm="1">
        <f t="array" ref="F3155">[2]!PropsSI("T","P",(B3155+1)*100*1000,"Q",1,"WATER")-273.15</f>
        <v>253.15803115710776</v>
      </c>
      <c r="G3155" s="9"/>
      <c r="H3155" s="4">
        <v>83.424022615719451</v>
      </c>
      <c r="I3155" s="6">
        <v>10.354771197283709</v>
      </c>
      <c r="J3155" s="5">
        <v>258.19710653412267</v>
      </c>
      <c r="K3155" s="5" cm="1">
        <f t="array" ref="K3155">[2]!PropsSI("H","P",(I3155+1)*100*1000,"T",J3155+273.15,"WATER")/1000</f>
        <v>2956.4103290285052</v>
      </c>
      <c r="L3155" s="5" cm="1">
        <f t="array" ref="L3155">[2]!PropsSI("S","P",(I3155+1)*100*1000,"T",J3155+273.15,"WATER")/1000</f>
        <v>6.8952345139220128</v>
      </c>
      <c r="M3155" s="5" cm="1">
        <f t="array" ref="M3155">[2]!PropsSI("H","P",(I3155+1)*100*1000,"S",E3155*1000,"WATER")/1000</f>
        <v>2836.5102935336663</v>
      </c>
      <c r="N3155" s="5" cm="1">
        <f t="array" ref="N3155">[2]!PropsSI("T","P",(I3155+1)*100*1000,"Q",1,"WATER")-273.15</f>
        <v>185.47433822925552</v>
      </c>
      <c r="O3155" s="5"/>
      <c r="P3155" s="5">
        <f t="shared" si="542"/>
        <v>17.198272764857023</v>
      </c>
      <c r="Q3155">
        <f t="shared" si="540"/>
        <v>10.678788310393058</v>
      </c>
      <c r="S3155">
        <f t="shared" si="543"/>
        <v>1.2283276264977789</v>
      </c>
      <c r="T3155">
        <f t="shared" si="544"/>
        <v>557.07118219294762</v>
      </c>
      <c r="U3155">
        <f t="shared" si="545"/>
        <v>0.20830368225643814</v>
      </c>
      <c r="V3155">
        <f t="shared" si="550"/>
        <v>302.06310527389331</v>
      </c>
      <c r="W3155">
        <f t="shared" si="546"/>
        <v>3144.5559366390016</v>
      </c>
      <c r="X3155">
        <f t="shared" si="541"/>
        <v>13.27992393088387</v>
      </c>
      <c r="Y3155">
        <f t="shared" si="547"/>
        <v>6.7659065161861207</v>
      </c>
      <c r="AA3155">
        <f t="shared" si="548"/>
        <v>0.77216625151804352</v>
      </c>
      <c r="AB3155" s="3">
        <f t="shared" si="549"/>
        <v>13.279925813424507</v>
      </c>
    </row>
    <row r="3156" spans="1:28" x14ac:dyDescent="0.4">
      <c r="A3156" s="4">
        <v>194.54420301398994</v>
      </c>
      <c r="B3156" s="4">
        <v>41.182767555727111</v>
      </c>
      <c r="C3156" s="5">
        <v>375.89415048944574</v>
      </c>
      <c r="D3156" s="5" cm="1">
        <f t="array" ref="D3156">[2]!PropsSI("H","P",(B3156+1)*100*1000,"T",C3156+273.15,"WATER")/1000</f>
        <v>3152.4917674379449</v>
      </c>
      <c r="E3156" s="5" cm="1">
        <f t="array" ref="E3156">[2]!PropsSI("S","P",(B3156+1)*100*1000,"T",C3156+273.15,"WATER")/1000</f>
        <v>6.6545438559933183</v>
      </c>
      <c r="F3156" s="5" cm="1">
        <f t="array" ref="F3156">[2]!PropsSI("T","P",(B3156+1)*100*1000,"Q",1,"WATER")-273.15</f>
        <v>253.52477884463076</v>
      </c>
      <c r="G3156" s="9"/>
      <c r="H3156" s="4">
        <v>82.887857722617483</v>
      </c>
      <c r="I3156" s="6">
        <v>10.356143165296231</v>
      </c>
      <c r="J3156" s="5">
        <v>257.97576296312786</v>
      </c>
      <c r="K3156" s="5" cm="1">
        <f t="array" ref="K3156">[2]!PropsSI("H","P",(I3156+1)*100*1000,"T",J3156+273.15,"WATER")/1000</f>
        <v>2955.9119336394328</v>
      </c>
      <c r="L3156" s="5" cm="1">
        <f t="array" ref="L3156">[2]!PropsSI("S","P",(I3156+1)*100*1000,"T",J3156+273.15,"WATER")/1000</f>
        <v>6.8942427253516989</v>
      </c>
      <c r="M3156" s="5" cm="1">
        <f t="array" ref="M3156">[2]!PropsSI("H","P",(I3156+1)*100*1000,"S",E3156*1000,"WATER")/1000</f>
        <v>2835.0428050147202</v>
      </c>
      <c r="N3156" s="5" cm="1">
        <f t="array" ref="N3156">[2]!PropsSI("T","P",(I3156+1)*100*1000,"Q",1,"WATER")-273.15</f>
        <v>185.47973276918623</v>
      </c>
      <c r="O3156" s="5"/>
      <c r="P3156" s="5">
        <f t="shared" si="542"/>
        <v>17.154959831178967</v>
      </c>
      <c r="Q3156">
        <f t="shared" si="540"/>
        <v>10.623185304153923</v>
      </c>
      <c r="S3156">
        <f t="shared" si="543"/>
        <v>1.2282580144581881</v>
      </c>
      <c r="T3156">
        <f t="shared" si="544"/>
        <v>558.51279658247722</v>
      </c>
      <c r="U3156">
        <f t="shared" si="545"/>
        <v>0.2081289060610941</v>
      </c>
      <c r="V3156">
        <f t="shared" si="550"/>
        <v>303.14912825673855</v>
      </c>
      <c r="W3156">
        <f t="shared" si="546"/>
        <v>3153.66997496473</v>
      </c>
      <c r="X3156">
        <f t="shared" si="541"/>
        <v>13.228526011449997</v>
      </c>
      <c r="Y3156">
        <f t="shared" si="547"/>
        <v>6.7878002010940079</v>
      </c>
      <c r="AA3156">
        <f t="shared" si="548"/>
        <v>0.77111972464443268</v>
      </c>
      <c r="AB3156" s="3">
        <f t="shared" si="549"/>
        <v>13.228527901305029</v>
      </c>
    </row>
    <row r="3157" spans="1:28" x14ac:dyDescent="0.4">
      <c r="A3157" s="4">
        <v>188.71616284567213</v>
      </c>
      <c r="B3157" s="4">
        <v>41.25020897569437</v>
      </c>
      <c r="C3157" s="5">
        <v>375.25580066064526</v>
      </c>
      <c r="D3157" s="5" cm="1">
        <f t="array" ref="D3157">[2]!PropsSI("H","P",(B3157+1)*100*1000,"T",C3157+273.15,"WATER")/1000</f>
        <v>3150.7963820085947</v>
      </c>
      <c r="E3157" s="5" cm="1">
        <f t="array" ref="E3157">[2]!PropsSI("S","P",(B3157+1)*100*1000,"T",C3157+273.15,"WATER")/1000</f>
        <v>6.6512428558299543</v>
      </c>
      <c r="F3157" s="5" cm="1">
        <f t="array" ref="F3157">[2]!PropsSI("T","P",(B3157+1)*100*1000,"Q",1,"WATER")-273.15</f>
        <v>253.62072600185957</v>
      </c>
      <c r="G3157" s="9"/>
      <c r="H3157" s="4">
        <v>78.335080246515489</v>
      </c>
      <c r="I3157" s="6">
        <v>10.351973985418272</v>
      </c>
      <c r="J3157" s="5">
        <v>258.41601005647328</v>
      </c>
      <c r="K3157" s="5" cm="1">
        <f t="array" ref="K3157">[2]!PropsSI("H","P",(I3157+1)*100*1000,"T",J3157+273.15,"WATER")/1000</f>
        <v>2956.9081969852041</v>
      </c>
      <c r="L3157" s="5" cm="1">
        <f t="array" ref="L3157">[2]!PropsSI("S","P",(I3157+1)*100*1000,"T",J3157+273.15,"WATER")/1000</f>
        <v>6.8962806404101755</v>
      </c>
      <c r="M3157" s="5" cm="1">
        <f t="array" ref="M3157">[2]!PropsSI("H","P",(I3157+1)*100*1000,"S",E3157*1000,"WATER")/1000</f>
        <v>2833.386136464278</v>
      </c>
      <c r="N3157" s="5" cm="1">
        <f t="array" ref="N3157">[2]!PropsSI("T","P",(I3157+1)*100*1000,"Q",1,"WATER")-273.15</f>
        <v>185.46333808456291</v>
      </c>
      <c r="O3157" s="5"/>
      <c r="P3157" s="5">
        <f t="shared" si="542"/>
        <v>16.639012107507234</v>
      </c>
      <c r="Q3157">
        <f t="shared" si="540"/>
        <v>10.163842860757221</v>
      </c>
      <c r="S3157">
        <f t="shared" si="543"/>
        <v>1.2282187006971723</v>
      </c>
      <c r="T3157">
        <f t="shared" si="544"/>
        <v>558.94316603598611</v>
      </c>
      <c r="U3157">
        <f t="shared" si="545"/>
        <v>0.20807016304679221</v>
      </c>
      <c r="V3157">
        <f t="shared" si="550"/>
        <v>303.09899942666414</v>
      </c>
      <c r="W3157">
        <f t="shared" si="546"/>
        <v>3152.4118078899264</v>
      </c>
      <c r="X3157">
        <f t="shared" si="541"/>
        <v>12.736388229377472</v>
      </c>
      <c r="Y3157">
        <f t="shared" si="547"/>
        <v>6.6179896736095012</v>
      </c>
      <c r="AA3157">
        <f t="shared" si="548"/>
        <v>0.76545350829515857</v>
      </c>
      <c r="AB3157" s="3">
        <f t="shared" si="549"/>
        <v>12.736390192257034</v>
      </c>
    </row>
    <row r="3158" spans="1:28" x14ac:dyDescent="0.4">
      <c r="A3158" s="4">
        <v>193.03708270210569</v>
      </c>
      <c r="B3158" s="4">
        <v>40.793237760447937</v>
      </c>
      <c r="C3158" s="5">
        <v>376.23432218644285</v>
      </c>
      <c r="D3158" s="5" cm="1">
        <f t="array" ref="D3158">[2]!PropsSI("H","P",(B3158+1)*100*1000,"T",C3158+273.15,"WATER")/1000</f>
        <v>3154.1041187728633</v>
      </c>
      <c r="E3158" s="5" cm="1">
        <f t="array" ref="E3158">[2]!PropsSI("S","P",(B3158+1)*100*1000,"T",C3158+273.15,"WATER")/1000</f>
        <v>6.6610230148568226</v>
      </c>
      <c r="F3158" s="5" cm="1">
        <f t="array" ref="F3158">[2]!PropsSI("T","P",(B3158+1)*100*1000,"Q",1,"WATER")-273.15</f>
        <v>252.96829630980301</v>
      </c>
      <c r="G3158" s="9"/>
      <c r="H3158" s="4">
        <v>80.435337556301448</v>
      </c>
      <c r="I3158" s="6">
        <v>10.352145489214246</v>
      </c>
      <c r="J3158" s="5">
        <v>259.38965833006807</v>
      </c>
      <c r="K3158" s="5" cm="1">
        <f t="array" ref="K3158">[2]!PropsSI("H","P",(I3158+1)*100*1000,"T",J3158+273.15,"WATER")/1000</f>
        <v>2959.0765714085214</v>
      </c>
      <c r="L3158" s="5" cm="1">
        <f t="array" ref="L3158">[2]!PropsSI("S","P",(I3158+1)*100*1000,"T",J3158+273.15,"WATER")/1000</f>
        <v>6.9003494239878949</v>
      </c>
      <c r="M3158" s="5" cm="1">
        <f t="array" ref="M3158">[2]!PropsSI("H","P",(I3158+1)*100*1000,"S",E3158*1000,"WATER")/1000</f>
        <v>2838.0779812210067</v>
      </c>
      <c r="N3158" s="5" cm="1">
        <f t="array" ref="N3158">[2]!PropsSI("T","P",(I3158+1)*100*1000,"Q",1,"WATER")-273.15</f>
        <v>185.46401259116902</v>
      </c>
      <c r="O3158" s="5"/>
      <c r="P3158" s="5">
        <f t="shared" si="542"/>
        <v>16.945767680729105</v>
      </c>
      <c r="Q3158">
        <f t="shared" si="540"/>
        <v>10.457652441599807</v>
      </c>
      <c r="S3158">
        <f t="shared" si="543"/>
        <v>1.2283545966947806</v>
      </c>
      <c r="T3158">
        <f t="shared" si="544"/>
        <v>556.35008531012772</v>
      </c>
      <c r="U3158">
        <f t="shared" si="545"/>
        <v>0.20838832404505087</v>
      </c>
      <c r="V3158">
        <f t="shared" si="550"/>
        <v>301.82591633511885</v>
      </c>
      <c r="W3158">
        <f t="shared" si="546"/>
        <v>3143.1433108077044</v>
      </c>
      <c r="X3158">
        <f t="shared" si="541"/>
        <v>13.04118845953151</v>
      </c>
      <c r="Y3158">
        <f t="shared" si="547"/>
        <v>6.6746583559503998</v>
      </c>
      <c r="AA3158">
        <f t="shared" si="548"/>
        <v>0.76958392338666359</v>
      </c>
      <c r="AB3158" s="3">
        <f t="shared" si="549"/>
        <v>13.041190376534427</v>
      </c>
    </row>
    <row r="3159" spans="1:28" x14ac:dyDescent="0.4">
      <c r="A3159" s="4">
        <v>196.00345038721201</v>
      </c>
      <c r="B3159" s="4">
        <v>40.797016789863605</v>
      </c>
      <c r="C3159" s="5">
        <v>375.41055797613444</v>
      </c>
      <c r="D3159" s="5" cm="1">
        <f t="array" ref="D3159">[2]!PropsSI("H","P",(B3159+1)*100*1000,"T",C3159+273.15,"WATER")/1000</f>
        <v>3152.0888640871494</v>
      </c>
      <c r="E3159" s="5" cm="1">
        <f t="array" ref="E3159">[2]!PropsSI("S","P",(B3159+1)*100*1000,"T",C3159+273.15,"WATER")/1000</f>
        <v>6.6578787617625776</v>
      </c>
      <c r="F3159" s="5" cm="1">
        <f t="array" ref="F3159">[2]!PropsSI("T","P",(B3159+1)*100*1000,"Q",1,"WATER")-273.15</f>
        <v>252.97371406132947</v>
      </c>
      <c r="G3159" s="9"/>
      <c r="H3159" s="4">
        <v>82.119178178210191</v>
      </c>
      <c r="I3159" s="6">
        <v>10.353697287100333</v>
      </c>
      <c r="J3159" s="5">
        <v>258.04792283508277</v>
      </c>
      <c r="K3159" s="5" cm="1">
        <f t="array" ref="K3159">[2]!PropsSI("H","P",(I3159+1)*100*1000,"T",J3159+273.15,"WATER")/1000</f>
        <v>2956.0815219063038</v>
      </c>
      <c r="L3159" s="5" cm="1">
        <f t="array" ref="L3159">[2]!PropsSI("S","P",(I3159+1)*100*1000,"T",J3159+273.15,"WATER")/1000</f>
        <v>6.8946575764823939</v>
      </c>
      <c r="M3159" s="5" cm="1">
        <f t="array" ref="M3159">[2]!PropsSI("H","P",(I3159+1)*100*1000,"S",E3159*1000,"WATER")/1000</f>
        <v>2836.5969842939139</v>
      </c>
      <c r="N3159" s="5" cm="1">
        <f t="array" ref="N3159">[2]!PropsSI("T","P",(I3159+1)*100*1000,"Q",1,"WATER")-273.15</f>
        <v>185.47011528727108</v>
      </c>
      <c r="O3159" s="5"/>
      <c r="P3159" s="5">
        <f t="shared" si="542"/>
        <v>17.177082502394914</v>
      </c>
      <c r="Q3159">
        <f t="shared" si="540"/>
        <v>10.671698713520183</v>
      </c>
      <c r="S3159">
        <f t="shared" si="543"/>
        <v>1.2283606911142186</v>
      </c>
      <c r="T3159">
        <f t="shared" si="544"/>
        <v>556.35366029047543</v>
      </c>
      <c r="U3159">
        <f t="shared" si="545"/>
        <v>0.2083901112347295</v>
      </c>
      <c r="V3159">
        <f t="shared" si="550"/>
        <v>301.29923516054356</v>
      </c>
      <c r="W3159">
        <f t="shared" si="546"/>
        <v>3137.6808470612318</v>
      </c>
      <c r="X3159">
        <f t="shared" si="541"/>
        <v>13.266677400298356</v>
      </c>
      <c r="Y3159">
        <f t="shared" si="547"/>
        <v>6.7339143848329721</v>
      </c>
      <c r="AA3159">
        <f t="shared" si="548"/>
        <v>0.77234764884368268</v>
      </c>
      <c r="AB3159" s="3">
        <f t="shared" si="549"/>
        <v>13.266679284718673</v>
      </c>
    </row>
    <row r="3160" spans="1:28" x14ac:dyDescent="0.4">
      <c r="A3160" s="4">
        <v>194.26788192093554</v>
      </c>
      <c r="B3160" s="4">
        <v>40.91982895321177</v>
      </c>
      <c r="C3160" s="5">
        <v>374.17475176153613</v>
      </c>
      <c r="D3160" s="5" cm="1">
        <f t="array" ref="D3160">[2]!PropsSI("H","P",(B3160+1)*100*1000,"T",C3160+273.15,"WATER")/1000</f>
        <v>3148.8240878856418</v>
      </c>
      <c r="E3160" s="5" cm="1">
        <f t="array" ref="E3160">[2]!PropsSI("S","P",(B3160+1)*100*1000,"T",C3160+273.15,"WATER")/1000</f>
        <v>6.6515768855440394</v>
      </c>
      <c r="F3160" s="5" cm="1">
        <f t="array" ref="F3160">[2]!PropsSI("T","P",(B3160+1)*100*1000,"Q",1,"WATER")-273.15</f>
        <v>253.14957828411025</v>
      </c>
      <c r="G3160" s="9"/>
      <c r="H3160" s="4">
        <v>81.571398026001333</v>
      </c>
      <c r="I3160" s="6">
        <v>10.353271642805867</v>
      </c>
      <c r="J3160" s="5">
        <v>256.99105433934483</v>
      </c>
      <c r="K3160" s="5" cm="1">
        <f t="array" ref="K3160">[2]!PropsSI("H","P",(I3160+1)*100*1000,"T",J3160+273.15,"WATER")/1000</f>
        <v>2953.7251709572215</v>
      </c>
      <c r="L3160" s="5" cm="1">
        <f t="array" ref="L3160">[2]!PropsSI("S","P",(I3160+1)*100*1000,"T",J3160+273.15,"WATER")/1000</f>
        <v>6.8902338696478864</v>
      </c>
      <c r="M3160" s="5" cm="1">
        <f t="array" ref="M3160">[2]!PropsSI("H","P",(I3160+1)*100*1000,"S",E3160*1000,"WATER")/1000</f>
        <v>2833.5696542439218</v>
      </c>
      <c r="N3160" s="5" cm="1">
        <f t="array" ref="N3160">[2]!PropsSI("T","P",(I3160+1)*100*1000,"Q",1,"WATER")-273.15</f>
        <v>185.46844143744943</v>
      </c>
      <c r="O3160" s="5"/>
      <c r="P3160" s="5">
        <f t="shared" si="542"/>
        <v>17.012169747155852</v>
      </c>
      <c r="Q3160">
        <f t="shared" si="540"/>
        <v>10.528181487986879</v>
      </c>
      <c r="S3160">
        <f t="shared" si="543"/>
        <v>1.2283224048346246</v>
      </c>
      <c r="T3160">
        <f t="shared" si="544"/>
        <v>557.05492384635409</v>
      </c>
      <c r="U3160">
        <f t="shared" si="545"/>
        <v>0.20830352498788043</v>
      </c>
      <c r="V3160">
        <f t="shared" si="550"/>
        <v>301.04203654796413</v>
      </c>
      <c r="W3160">
        <f t="shared" si="546"/>
        <v>3133.9243859178782</v>
      </c>
      <c r="X3160">
        <f t="shared" si="541"/>
        <v>13.11129750556486</v>
      </c>
      <c r="Y3160">
        <f t="shared" si="547"/>
        <v>6.6724883602679252</v>
      </c>
      <c r="AA3160">
        <f t="shared" si="548"/>
        <v>0.77070118669072907</v>
      </c>
      <c r="AB3160" s="3">
        <f t="shared" si="549"/>
        <v>13.111299412317136</v>
      </c>
    </row>
    <row r="3161" spans="1:28" x14ac:dyDescent="0.4">
      <c r="A3161" s="4">
        <v>194.36439421498889</v>
      </c>
      <c r="B3161" s="4">
        <v>40.844367393291172</v>
      </c>
      <c r="C3161" s="5">
        <v>375.94272105999477</v>
      </c>
      <c r="D3161" s="5" cm="1">
        <f t="array" ref="D3161">[2]!PropsSI("H","P",(B3161+1)*100*1000,"T",C3161+273.15,"WATER")/1000</f>
        <v>3153.2909105146914</v>
      </c>
      <c r="E3161" s="5" cm="1">
        <f t="array" ref="E3161">[2]!PropsSI("S","P",(B3161+1)*100*1000,"T",C3161+273.15,"WATER")/1000</f>
        <v>6.6592437068761461</v>
      </c>
      <c r="F3161" s="5" cm="1">
        <f t="array" ref="F3161">[2]!PropsSI("T","P",(B3161+1)*100*1000,"Q",1,"WATER")-273.15</f>
        <v>253.04156582573546</v>
      </c>
      <c r="G3161" s="9"/>
      <c r="H3161" s="4">
        <v>80.28785039112222</v>
      </c>
      <c r="I3161" s="6">
        <v>10.353683568692251</v>
      </c>
      <c r="J3161" s="5">
        <v>258.75763835039015</v>
      </c>
      <c r="K3161" s="5" cm="1">
        <f t="array" ref="K3161">[2]!PropsSI("H","P",(I3161+1)*100*1000,"T",J3161+273.15,"WATER")/1000</f>
        <v>2957.6634533242068</v>
      </c>
      <c r="L3161" s="5" cm="1">
        <f t="array" ref="L3161">[2]!PropsSI("S","P",(I3161+1)*100*1000,"T",J3161+273.15,"WATER")/1000</f>
        <v>6.8976341704338413</v>
      </c>
      <c r="M3161" s="5" cm="1">
        <f t="array" ref="M3161">[2]!PropsSI("H","P",(I3161+1)*100*1000,"S",E3161*1000,"WATER")/1000</f>
        <v>2837.2517667292263</v>
      </c>
      <c r="N3161" s="5" cm="1">
        <f t="array" ref="N3161">[2]!PropsSI("T","P",(I3161+1)*100*1000,"Q",1,"WATER")-273.15</f>
        <v>185.47006134028294</v>
      </c>
      <c r="O3161" s="5"/>
      <c r="P3161" s="5">
        <f t="shared" si="542"/>
        <v>17.062987980579358</v>
      </c>
      <c r="Q3161">
        <f t="shared" si="540"/>
        <v>10.561947835735337</v>
      </c>
      <c r="S3161">
        <f t="shared" si="543"/>
        <v>1.2283466286284281</v>
      </c>
      <c r="T3161">
        <f t="shared" si="544"/>
        <v>556.62230441462066</v>
      </c>
      <c r="U3161">
        <f t="shared" si="545"/>
        <v>0.20835715544485961</v>
      </c>
      <c r="V3161">
        <f t="shared" si="550"/>
        <v>301.82844902003035</v>
      </c>
      <c r="W3161">
        <f t="shared" si="546"/>
        <v>3142.7806257267348</v>
      </c>
      <c r="X3161">
        <f t="shared" si="541"/>
        <v>13.152970388336556</v>
      </c>
      <c r="Y3161">
        <f t="shared" si="547"/>
        <v>6.7133978680881352</v>
      </c>
      <c r="AA3161">
        <f t="shared" si="548"/>
        <v>0.7708481248429635</v>
      </c>
      <c r="AB3161" s="3">
        <f t="shared" si="549"/>
        <v>13.152972289047623</v>
      </c>
    </row>
    <row r="3162" spans="1:28" x14ac:dyDescent="0.4">
      <c r="A3162" s="4">
        <v>193.40694071660522</v>
      </c>
      <c r="B3162" s="4">
        <v>40.81595484161987</v>
      </c>
      <c r="C3162" s="5">
        <v>375.82233903484769</v>
      </c>
      <c r="D3162" s="5" cm="1">
        <f t="array" ref="D3162">[2]!PropsSI("H","P",(B3162+1)*100*1000,"T",C3162+273.15,"WATER")/1000</f>
        <v>3153.0546060928045</v>
      </c>
      <c r="E3162" s="5" cm="1">
        <f t="array" ref="E3162">[2]!PropsSI("S","P",(B3162+1)*100*1000,"T",C3162+273.15,"WATER")/1000</f>
        <v>6.659172219790638</v>
      </c>
      <c r="F3162" s="5" cm="1">
        <f t="array" ref="F3162">[2]!PropsSI("T","P",(B3162+1)*100*1000,"Q",1,"WATER")-273.15</f>
        <v>253.00085868407302</v>
      </c>
      <c r="G3162" s="9"/>
      <c r="H3162" s="4">
        <v>79.239059803102279</v>
      </c>
      <c r="I3162" s="6">
        <v>10.35359403483073</v>
      </c>
      <c r="J3162" s="5">
        <v>258.89824905276248</v>
      </c>
      <c r="K3162" s="5" cm="1">
        <f t="array" ref="K3162">[2]!PropsSI("H","P",(I3162+1)*100*1000,"T",J3162+273.15,"WATER")/1000</f>
        <v>2957.9770353917879</v>
      </c>
      <c r="L3162" s="5" cm="1">
        <f t="array" ref="L3162">[2]!PropsSI("S","P",(I3162+1)*100*1000,"T",J3162+273.15,"WATER")/1000</f>
        <v>6.8982271347346718</v>
      </c>
      <c r="M3162" s="5" cm="1">
        <f t="array" ref="M3162">[2]!PropsSI("H","P",(I3162+1)*100*1000,"S",E3162*1000,"WATER")/1000</f>
        <v>2837.2158104388136</v>
      </c>
      <c r="N3162" s="5" cm="1">
        <f t="array" ref="N3162">[2]!PropsSI("T","P",(I3162+1)*100*1000,"Q",1,"WATER")-273.15</f>
        <v>185.4697092513664</v>
      </c>
      <c r="O3162" s="5"/>
      <c r="P3162" s="5">
        <f t="shared" si="542"/>
        <v>16.968170896404281</v>
      </c>
      <c r="Q3162">
        <f t="shared" si="540"/>
        <v>10.48037670880858</v>
      </c>
      <c r="S3162">
        <f t="shared" si="543"/>
        <v>1.228354612425564</v>
      </c>
      <c r="T3162">
        <f t="shared" si="544"/>
        <v>556.46223026895382</v>
      </c>
      <c r="U3162">
        <f t="shared" si="545"/>
        <v>0.20837665233781014</v>
      </c>
      <c r="V3162">
        <f t="shared" si="550"/>
        <v>301.63687528149188</v>
      </c>
      <c r="W3162">
        <f t="shared" si="546"/>
        <v>3141.029085790452</v>
      </c>
      <c r="X3162">
        <f t="shared" si="541"/>
        <v>13.064155707406645</v>
      </c>
      <c r="Y3162">
        <f t="shared" si="547"/>
        <v>6.6759139135964212</v>
      </c>
      <c r="AA3162">
        <f t="shared" si="548"/>
        <v>0.76992138403131161</v>
      </c>
      <c r="AB3162" s="3">
        <f t="shared" si="549"/>
        <v>13.064157621039405</v>
      </c>
    </row>
    <row r="3163" spans="1:28" x14ac:dyDescent="0.4">
      <c r="A3163" s="4">
        <v>198.31483952073597</v>
      </c>
      <c r="B3163" s="4">
        <v>40.538326215843519</v>
      </c>
      <c r="C3163" s="5">
        <v>376.61593601832982</v>
      </c>
      <c r="D3163" s="5" cm="1">
        <f t="array" ref="D3163">[2]!PropsSI("H","P",(B3163+1)*100*1000,"T",C3163+273.15,"WATER")/1000</f>
        <v>3155.5434673392165</v>
      </c>
      <c r="E3163" s="5" cm="1">
        <f t="array" ref="E3163">[2]!PropsSI("S","P",(B3163+1)*100*1000,"T",C3163+273.15,"WATER")/1000</f>
        <v>6.6658758095658319</v>
      </c>
      <c r="F3163" s="5" cm="1">
        <f t="array" ref="F3163">[2]!PropsSI("T","P",(B3163+1)*100*1000,"Q",1,"WATER")-273.15</f>
        <v>252.60197740558419</v>
      </c>
      <c r="G3163" s="9"/>
      <c r="H3163" s="4">
        <v>83.790691146186845</v>
      </c>
      <c r="I3163" s="6">
        <v>10.350548007541231</v>
      </c>
      <c r="J3163" s="5">
        <v>259.24008079424357</v>
      </c>
      <c r="K3163" s="5" cm="1">
        <f t="array" ref="K3163">[2]!PropsSI("H","P",(I3163+1)*100*1000,"T",J3163+273.15,"WATER")/1000</f>
        <v>2958.7491208274218</v>
      </c>
      <c r="L3163" s="5" cm="1">
        <f t="array" ref="L3163">[2]!PropsSI("S","P",(I3163+1)*100*1000,"T",J3163+273.15,"WATER")/1000</f>
        <v>6.8997969211368666</v>
      </c>
      <c r="M3163" s="5" cm="1">
        <f t="array" ref="M3163">[2]!PropsSI("H","P",(I3163+1)*100*1000,"S",E3163*1000,"WATER")/1000</f>
        <v>2840.3820011678122</v>
      </c>
      <c r="N3163" s="5" cm="1">
        <f t="array" ref="N3163">[2]!PropsSI("T","P",(I3163+1)*100*1000,"Q",1,"WATER")-273.15</f>
        <v>185.45772955189005</v>
      </c>
      <c r="O3163" s="5"/>
      <c r="P3163" s="5">
        <f t="shared" si="542"/>
        <v>17.361443218583858</v>
      </c>
      <c r="Q3163">
        <f t="shared" si="540"/>
        <v>10.840899790854071</v>
      </c>
      <c r="S3163">
        <f t="shared" si="543"/>
        <v>1.2284225347864184</v>
      </c>
      <c r="T3163">
        <f t="shared" si="544"/>
        <v>554.92307010636921</v>
      </c>
      <c r="U3163">
        <f t="shared" si="545"/>
        <v>0.20856098694448569</v>
      </c>
      <c r="V3163">
        <f t="shared" si="550"/>
        <v>301.02490654977396</v>
      </c>
      <c r="W3163">
        <f t="shared" si="546"/>
        <v>3136.9509375517277</v>
      </c>
      <c r="X3163">
        <f t="shared" si="541"/>
        <v>13.445745183049095</v>
      </c>
      <c r="Y3163">
        <f t="shared" si="547"/>
        <v>6.785219517239649</v>
      </c>
      <c r="AA3163">
        <f t="shared" si="548"/>
        <v>0.77446021468887005</v>
      </c>
      <c r="AB3163" s="3">
        <f t="shared" si="549"/>
        <v>13.445747042373082</v>
      </c>
    </row>
    <row r="3164" spans="1:28" x14ac:dyDescent="0.4">
      <c r="A3164" s="4">
        <v>199.4052579434132</v>
      </c>
      <c r="B3164" s="4">
        <v>40.903556111355144</v>
      </c>
      <c r="C3164" s="5">
        <v>376.44585543865873</v>
      </c>
      <c r="D3164" s="5" cm="1">
        <f t="array" ref="D3164">[2]!PropsSI("H","P",(B3164+1)*100*1000,"T",C3164+273.15,"WATER")/1000</f>
        <v>3154.3982955638403</v>
      </c>
      <c r="E3164" s="5" cm="1">
        <f t="array" ref="E3164">[2]!PropsSI("S","P",(B3164+1)*100*1000,"T",C3164+273.15,"WATER")/1000</f>
        <v>6.6603401537142224</v>
      </c>
      <c r="F3164" s="5" cm="1">
        <f t="array" ref="F3164">[2]!PropsSI("T","P",(B3164+1)*100*1000,"Q",1,"WATER")-273.15</f>
        <v>253.1262986226767</v>
      </c>
      <c r="G3164" s="9"/>
      <c r="H3164" s="4">
        <v>86.423773017772817</v>
      </c>
      <c r="I3164" s="6">
        <v>10.352466823112334</v>
      </c>
      <c r="J3164" s="5">
        <v>258.10679015681831</v>
      </c>
      <c r="K3164" s="5" cm="1">
        <f t="array" ref="K3164">[2]!PropsSI("H","P",(I3164+1)*100*1000,"T",J3164+273.15,"WATER")/1000</f>
        <v>2956.2171409328707</v>
      </c>
      <c r="L3164" s="5" cm="1">
        <f t="array" ref="L3164">[2]!PropsSI("S","P",(I3164+1)*100*1000,"T",J3164+273.15,"WATER")/1000</f>
        <v>6.8949609599914004</v>
      </c>
      <c r="M3164" s="5" cm="1">
        <f t="array" ref="M3164">[2]!PropsSI("H","P",(I3164+1)*100*1000,"S",E3164*1000,"WATER")/1000</f>
        <v>2837.7558987968109</v>
      </c>
      <c r="N3164" s="5" cm="1">
        <f t="array" ref="N3164">[2]!PropsSI("T","P",(I3164+1)*100*1000,"Q",1,"WATER")-273.15</f>
        <v>185.46527634245581</v>
      </c>
      <c r="O3164" s="5"/>
      <c r="P3164" s="5">
        <f t="shared" si="542"/>
        <v>17.538933000875023</v>
      </c>
      <c r="Q3164">
        <f t="shared" si="540"/>
        <v>10.977323405197762</v>
      </c>
      <c r="S3164">
        <f t="shared" si="543"/>
        <v>1.2283234755086871</v>
      </c>
      <c r="T3164">
        <f t="shared" si="544"/>
        <v>556.97191306740319</v>
      </c>
      <c r="U3164">
        <f t="shared" si="545"/>
        <v>0.20831254799667354</v>
      </c>
      <c r="V3164">
        <f t="shared" si="550"/>
        <v>302.410725901315</v>
      </c>
      <c r="W3164">
        <f t="shared" si="546"/>
        <v>3148.2856496302047</v>
      </c>
      <c r="X3164">
        <f t="shared" si="541"/>
        <v>13.602350129038282</v>
      </c>
      <c r="Y3164">
        <f t="shared" si="547"/>
        <v>6.8907653008768941</v>
      </c>
      <c r="AA3164">
        <f t="shared" si="548"/>
        <v>0.77555185177325803</v>
      </c>
      <c r="AB3164" s="3">
        <f t="shared" si="549"/>
        <v>13.602351966955728</v>
      </c>
    </row>
    <row r="3165" spans="1:28" x14ac:dyDescent="0.4">
      <c r="A3165" s="4">
        <v>197.62379065640076</v>
      </c>
      <c r="B3165" s="4">
        <v>40.992436841314984</v>
      </c>
      <c r="C3165" s="5">
        <v>375.86773804546607</v>
      </c>
      <c r="D3165" s="5" cm="1">
        <f t="array" ref="D3165">[2]!PropsSI("H","P",(B3165+1)*100*1000,"T",C3165+273.15,"WATER")/1000</f>
        <v>3152.8103433387114</v>
      </c>
      <c r="E3165" s="5" cm="1">
        <f t="array" ref="E3165">[2]!PropsSI("S","P",(B3165+1)*100*1000,"T",C3165+273.15,"WATER")/1000</f>
        <v>6.6569818756652523</v>
      </c>
      <c r="F3165" s="5" cm="1">
        <f t="array" ref="F3165">[2]!PropsSI("T","P",(B3165+1)*100*1000,"Q",1,"WATER")-273.15</f>
        <v>253.2533657595427</v>
      </c>
      <c r="G3165" s="9"/>
      <c r="H3165" s="4">
        <v>85.581299527787266</v>
      </c>
      <c r="I3165" s="6">
        <v>10.350614103987549</v>
      </c>
      <c r="J3165" s="5">
        <v>257.7155066406724</v>
      </c>
      <c r="K3165" s="5" cm="1">
        <f t="array" ref="K3165">[2]!PropsSI("H","P",(I3165+1)*100*1000,"T",J3165+273.15,"WATER")/1000</f>
        <v>2955.3511590751468</v>
      </c>
      <c r="L3165" s="5" cm="1">
        <f t="array" ref="L3165">[2]!PropsSI("S","P",(I3165+1)*100*1000,"T",J3165+273.15,"WATER")/1000</f>
        <v>6.8934027121943009</v>
      </c>
      <c r="M3165" s="5" cm="1">
        <f t="array" ref="M3165">[2]!PropsSI("H","P",(I3165+1)*100*1000,"S",E3165*1000,"WATER")/1000</f>
        <v>2836.1103254665609</v>
      </c>
      <c r="N3165" s="5" cm="1">
        <f t="array" ref="N3165">[2]!PropsSI("T","P",(I3165+1)*100*1000,"Q",1,"WATER")-273.15</f>
        <v>185.45798952893568</v>
      </c>
      <c r="O3165" s="5"/>
      <c r="P3165" s="5">
        <f t="shared" si="542"/>
        <v>17.385405009123403</v>
      </c>
      <c r="Q3165">
        <f t="shared" si="540"/>
        <v>10.839620137246207</v>
      </c>
      <c r="S3165">
        <f t="shared" si="543"/>
        <v>1.2282885886903256</v>
      </c>
      <c r="T3165">
        <f t="shared" si="544"/>
        <v>557.49719729072547</v>
      </c>
      <c r="U3165">
        <f t="shared" si="545"/>
        <v>0.20824549042554436</v>
      </c>
      <c r="V3165">
        <f t="shared" si="550"/>
        <v>302.45065599089588</v>
      </c>
      <c r="W3165">
        <f t="shared" si="546"/>
        <v>3147.8624498843533</v>
      </c>
      <c r="X3165">
        <f t="shared" si="541"/>
        <v>13.455316751070059</v>
      </c>
      <c r="Y3165">
        <f t="shared" si="547"/>
        <v>6.8418687755695657</v>
      </c>
      <c r="AA3165">
        <f t="shared" si="548"/>
        <v>0.77394335087450672</v>
      </c>
      <c r="AB3165" s="3">
        <f t="shared" si="549"/>
        <v>13.4553186090714</v>
      </c>
    </row>
    <row r="3166" spans="1:28" x14ac:dyDescent="0.4">
      <c r="A3166" s="4">
        <v>197.34342670615717</v>
      </c>
      <c r="B3166" s="4">
        <v>41.026256757058619</v>
      </c>
      <c r="C3166" s="5">
        <v>375.21626149290091</v>
      </c>
      <c r="D3166" s="5" cm="1">
        <f t="array" ref="D3166">[2]!PropsSI("H","P",(B3166+1)*100*1000,"T",C3166+273.15,"WATER")/1000</f>
        <v>3151.1522794640928</v>
      </c>
      <c r="E3166" s="5" cm="1">
        <f t="array" ref="E3166">[2]!PropsSI("S","P",(B3166+1)*100*1000,"T",C3166+273.15,"WATER")/1000</f>
        <v>6.6540792321272884</v>
      </c>
      <c r="F3166" s="5" cm="1">
        <f t="array" ref="F3166">[2]!PropsSI("T","P",(B3166+1)*100*1000,"Q",1,"WATER")-273.15</f>
        <v>253.30166189613533</v>
      </c>
      <c r="G3166" s="9"/>
      <c r="H3166" s="4">
        <v>84.415057903251252</v>
      </c>
      <c r="I3166" s="6">
        <v>10.351666707061201</v>
      </c>
      <c r="J3166" s="5">
        <v>257.10801317466053</v>
      </c>
      <c r="K3166" s="5" cm="1">
        <f t="array" ref="K3166">[2]!PropsSI("H","P",(I3166+1)*100*1000,"T",J3166+273.15,"WATER")/1000</f>
        <v>2953.9919736314387</v>
      </c>
      <c r="L3166" s="5" cm="1">
        <f t="array" ref="L3166">[2]!PropsSI("S","P",(I3166+1)*100*1000,"T",J3166+273.15,"WATER")/1000</f>
        <v>6.890799789234455</v>
      </c>
      <c r="M3166" s="5" cm="1">
        <f t="array" ref="M3166">[2]!PropsSI("H","P",(I3166+1)*100*1000,"S",E3166*1000,"WATER")/1000</f>
        <v>2834.7383929010866</v>
      </c>
      <c r="N3166" s="5" cm="1">
        <f t="array" ref="N3166">[2]!PropsSI("T","P",(I3166+1)*100*1000,"Q",1,"WATER")-273.15</f>
        <v>185.46212957070605</v>
      </c>
      <c r="O3166" s="5"/>
      <c r="P3166" s="5">
        <f t="shared" si="542"/>
        <v>17.34505573104359</v>
      </c>
      <c r="Q3166">
        <f t="shared" si="540"/>
        <v>10.80785843429164</v>
      </c>
      <c r="S3166">
        <f t="shared" si="543"/>
        <v>1.2282834819200683</v>
      </c>
      <c r="T3166">
        <f t="shared" si="544"/>
        <v>557.67685243931123</v>
      </c>
      <c r="U3166">
        <f t="shared" si="545"/>
        <v>0.20822497404717888</v>
      </c>
      <c r="V3166">
        <f t="shared" si="550"/>
        <v>302.16239261512226</v>
      </c>
      <c r="W3166">
        <f t="shared" si="546"/>
        <v>3144.6058106319656</v>
      </c>
      <c r="X3166">
        <f t="shared" si="541"/>
        <v>13.419216961701219</v>
      </c>
      <c r="Y3166">
        <f t="shared" si="547"/>
        <v>6.8191933586747213</v>
      </c>
      <c r="AA3166">
        <f t="shared" si="548"/>
        <v>0.77366247954358591</v>
      </c>
      <c r="AB3166" s="3">
        <f t="shared" si="549"/>
        <v>13.41921882470087</v>
      </c>
    </row>
    <row r="3167" spans="1:28" x14ac:dyDescent="0.4">
      <c r="A3167" s="4">
        <v>197.12925860680579</v>
      </c>
      <c r="B3167" s="4">
        <v>40.723422356110696</v>
      </c>
      <c r="C3167" s="5">
        <v>375.19939374683406</v>
      </c>
      <c r="D3167" s="5" cm="1">
        <f t="array" ref="D3167">[2]!PropsSI("H","P",(B3167+1)*100*1000,"T",C3167+273.15,"WATER")/1000</f>
        <v>3151.7224042281723</v>
      </c>
      <c r="E3167" s="5" cm="1">
        <f t="array" ref="E3167">[2]!PropsSI("S","P",(B3167+1)*100*1000,"T",C3167+273.15,"WATER")/1000</f>
        <v>6.6580726927367238</v>
      </c>
      <c r="F3167" s="5" cm="1">
        <f t="array" ref="F3167">[2]!PropsSI("T","P",(B3167+1)*100*1000,"Q",1,"WATER")-273.15</f>
        <v>252.86813895215732</v>
      </c>
      <c r="G3167" s="9"/>
      <c r="H3167" s="4">
        <v>84.335851209079181</v>
      </c>
      <c r="I3167" s="6">
        <v>10.350307606422922</v>
      </c>
      <c r="J3167" s="5">
        <v>257.77093441101078</v>
      </c>
      <c r="K3167" s="5" cm="1">
        <f t="array" ref="K3167">[2]!PropsSI("H","P",(I3167+1)*100*1000,"T",J3167+273.15,"WATER")/1000</f>
        <v>2955.4758738737246</v>
      </c>
      <c r="L3167" s="5" cm="1">
        <f t="array" ref="L3167">[2]!PropsSI("S","P",(I3167+1)*100*1000,"T",J3167+273.15,"WATER")/1000</f>
        <v>6.893649607548987</v>
      </c>
      <c r="M3167" s="5" cm="1">
        <f t="array" ref="M3167">[2]!PropsSI("H","P",(I3167+1)*100*1000,"S",E3167*1000,"WATER")/1000</f>
        <v>2836.6279387359746</v>
      </c>
      <c r="N3167" s="5" cm="1">
        <f t="array" ref="N3167">[2]!PropsSI("T","P",(I3167+1)*100*1000,"Q",1,"WATER")-273.15</f>
        <v>185.45678397253465</v>
      </c>
      <c r="O3167" s="5"/>
      <c r="P3167" s="5">
        <f t="shared" si="542"/>
        <v>17.253982881551302</v>
      </c>
      <c r="Q3167">
        <f t="shared" si="540"/>
        <v>10.746092509147301</v>
      </c>
      <c r="S3167">
        <f t="shared" si="543"/>
        <v>1.2283666957502775</v>
      </c>
      <c r="T3167">
        <f t="shared" si="544"/>
        <v>555.97536368664419</v>
      </c>
      <c r="U3167">
        <f t="shared" si="545"/>
        <v>0.20843162962789447</v>
      </c>
      <c r="V3167">
        <f t="shared" si="550"/>
        <v>300.92331264885217</v>
      </c>
      <c r="W3167">
        <f t="shared" si="546"/>
        <v>3134.2827153068197</v>
      </c>
      <c r="X3167">
        <f t="shared" si="541"/>
        <v>13.343714373574361</v>
      </c>
      <c r="Y3167">
        <f t="shared" si="547"/>
        <v>6.7476393505495151</v>
      </c>
      <c r="AA3167">
        <f t="shared" si="548"/>
        <v>0.77337020320004335</v>
      </c>
      <c r="AB3167" s="3">
        <f t="shared" si="549"/>
        <v>13.343716247115399</v>
      </c>
    </row>
    <row r="3168" spans="1:28" x14ac:dyDescent="0.4">
      <c r="A3168" s="4">
        <v>195.22386304546581</v>
      </c>
      <c r="B3168" s="4">
        <v>40.911287882118494</v>
      </c>
      <c r="C3168" s="5">
        <v>377.18853749146064</v>
      </c>
      <c r="D3168" s="5" cm="1">
        <f t="array" ref="D3168">[2]!PropsSI("H","P",(B3168+1)*100*1000,"T",C3168+273.15,"WATER")/1000</f>
        <v>3156.1918421437917</v>
      </c>
      <c r="E3168" s="5" cm="1">
        <f t="array" ref="E3168">[2]!PropsSI("S","P",(B3168+1)*100*1000,"T",C3168+273.15,"WATER")/1000</f>
        <v>6.6630200957416568</v>
      </c>
      <c r="F3168" s="5" cm="1">
        <f t="array" ref="F3168">[2]!PropsSI("T","P",(B3168+1)*100*1000,"Q",1,"WATER")-273.15</f>
        <v>253.13736042989967</v>
      </c>
      <c r="G3168" s="9"/>
      <c r="H3168" s="4">
        <v>81.742454519101059</v>
      </c>
      <c r="I3168" s="6">
        <v>10.348600835917908</v>
      </c>
      <c r="J3168" s="5">
        <v>259.55339831046751</v>
      </c>
      <c r="K3168" s="5" cm="1">
        <f t="array" ref="K3168">[2]!PropsSI("H","P",(I3168+1)*100*1000,"T",J3168+273.15,"WATER")/1000</f>
        <v>2959.4535518965527</v>
      </c>
      <c r="L3168" s="5" cm="1">
        <f t="array" ref="L3168">[2]!PropsSI("S","P",(I3168+1)*100*1000,"T",J3168+273.15,"WATER")/1000</f>
        <v>6.9011958374806097</v>
      </c>
      <c r="M3168" s="5" cm="1">
        <f t="array" ref="M3168">[2]!PropsSI("H","P",(I3168+1)*100*1000,"S",E3168*1000,"WATER")/1000</f>
        <v>2838.9725865376272</v>
      </c>
      <c r="N3168" s="5" cm="1">
        <f t="array" ref="N3168">[2]!PropsSI("T","P",(I3168+1)*100*1000,"Q",1,"WATER")-273.15</f>
        <v>185.45007021148581</v>
      </c>
      <c r="O3168" s="5"/>
      <c r="P3168" s="5">
        <f t="shared" si="542"/>
        <v>17.202435697734021</v>
      </c>
      <c r="Q3168">
        <f t="shared" si="540"/>
        <v>10.668891397507252</v>
      </c>
      <c r="S3168">
        <f t="shared" si="543"/>
        <v>1.2283032233320819</v>
      </c>
      <c r="T3168">
        <f t="shared" si="544"/>
        <v>557.06023014005279</v>
      </c>
      <c r="U3168">
        <f t="shared" si="545"/>
        <v>0.20829617586416108</v>
      </c>
      <c r="V3168">
        <f t="shared" si="550"/>
        <v>302.97763846964398</v>
      </c>
      <c r="W3168">
        <f t="shared" si="546"/>
        <v>3153.9824003241174</v>
      </c>
      <c r="X3168">
        <f t="shared" si="541"/>
        <v>13.276146765908225</v>
      </c>
      <c r="Y3168">
        <f t="shared" si="547"/>
        <v>6.7977805560556899</v>
      </c>
      <c r="AA3168">
        <f t="shared" si="548"/>
        <v>0.77175981833393803</v>
      </c>
      <c r="AB3168" s="3">
        <f t="shared" si="549"/>
        <v>13.276148648984458</v>
      </c>
    </row>
    <row r="3169" spans="1:28" x14ac:dyDescent="0.4">
      <c r="A3169" s="4">
        <v>194.82477579971723</v>
      </c>
      <c r="B3169" s="4">
        <v>40.817931283757964</v>
      </c>
      <c r="C3169" s="5">
        <v>376.87348422713268</v>
      </c>
      <c r="D3169" s="5" cm="1">
        <f t="array" ref="D3169">[2]!PropsSI("H","P",(B3169+1)*100*1000,"T",C3169+273.15,"WATER")/1000</f>
        <v>3155.6112357363022</v>
      </c>
      <c r="E3169" s="5" cm="1">
        <f t="array" ref="E3169">[2]!PropsSI("S","P",(B3169+1)*100*1000,"T",C3169+273.15,"WATER")/1000</f>
        <v>6.6630881729832572</v>
      </c>
      <c r="F3169" s="5" cm="1">
        <f t="array" ref="F3169">[2]!PropsSI("T","P",(B3169+1)*100*1000,"Q",1,"WATER")-273.15</f>
        <v>253.00369105086486</v>
      </c>
      <c r="G3169" s="9"/>
      <c r="H3169" s="4">
        <v>82.314012507891405</v>
      </c>
      <c r="I3169" s="6">
        <v>10.350539248996309</v>
      </c>
      <c r="J3169" s="5">
        <v>259.55540514350037</v>
      </c>
      <c r="K3169" s="5" cm="1">
        <f t="array" ref="K3169">[2]!PropsSI("H","P",(I3169+1)*100*1000,"T",J3169+273.15,"WATER")/1000</f>
        <v>2959.4512190402679</v>
      </c>
      <c r="L3169" s="5" cm="1">
        <f t="array" ref="L3169">[2]!PropsSI("S","P",(I3169+1)*100*1000,"T",J3169+273.15,"WATER")/1000</f>
        <v>6.9011156398208557</v>
      </c>
      <c r="M3169" s="5" cm="1">
        <f t="array" ref="M3169">[2]!PropsSI("H","P",(I3169+1)*100*1000,"S",E3169*1000,"WATER")/1000</f>
        <v>2839.040920556622</v>
      </c>
      <c r="N3169" s="5" cm="1">
        <f t="array" ref="N3169">[2]!PropsSI("T","P",(I3169+1)*100*1000,"Q",1,"WATER")-273.15</f>
        <v>185.45769510183072</v>
      </c>
      <c r="O3169" s="5"/>
      <c r="P3169" s="5">
        <f t="shared" si="542"/>
        <v>17.132150188813053</v>
      </c>
      <c r="Q3169">
        <f t="shared" si="540"/>
        <v>10.615786464909352</v>
      </c>
      <c r="S3169">
        <f t="shared" si="543"/>
        <v>1.2283398316406593</v>
      </c>
      <c r="T3169">
        <f t="shared" si="544"/>
        <v>556.50858107787815</v>
      </c>
      <c r="U3169">
        <f t="shared" si="545"/>
        <v>0.20836658869516531</v>
      </c>
      <c r="V3169">
        <f t="shared" si="550"/>
        <v>302.3568624589858</v>
      </c>
      <c r="W3169">
        <f t="shared" si="546"/>
        <v>3148.4006746303767</v>
      </c>
      <c r="X3169">
        <f t="shared" si="541"/>
        <v>13.214545975391248</v>
      </c>
      <c r="Y3169">
        <f t="shared" si="547"/>
        <v>6.7535509933201041</v>
      </c>
      <c r="AA3169">
        <f t="shared" si="548"/>
        <v>0.771330377191909</v>
      </c>
      <c r="AB3169" s="3">
        <f t="shared" si="549"/>
        <v>13.214547867245608</v>
      </c>
    </row>
    <row r="3170" spans="1:28" x14ac:dyDescent="0.4">
      <c r="A3170" s="4">
        <v>197.71453831121067</v>
      </c>
      <c r="B3170" s="4">
        <v>41.006358634081892</v>
      </c>
      <c r="C3170" s="5">
        <v>376.58194327402413</v>
      </c>
      <c r="D3170" s="5" cm="1">
        <f t="array" ref="D3170">[2]!PropsSI("H","P",(B3170+1)*100*1000,"T",C3170+273.15,"WATER")/1000</f>
        <v>3154.5239470267034</v>
      </c>
      <c r="E3170" s="5" cm="1">
        <f t="array" ref="E3170">[2]!PropsSI("S","P",(B3170+1)*100*1000,"T",C3170+273.15,"WATER")/1000</f>
        <v>6.6594779563515418</v>
      </c>
      <c r="F3170" s="5" cm="1">
        <f t="array" ref="F3170">[2]!PropsSI("T","P",(B3170+1)*100*1000,"Q",1,"WATER")-273.15</f>
        <v>253.27325021638092</v>
      </c>
      <c r="G3170" s="9"/>
      <c r="H3170" s="4">
        <v>83.936386578329262</v>
      </c>
      <c r="I3170" s="6">
        <v>10.349272459096236</v>
      </c>
      <c r="J3170" s="5">
        <v>258.31324545438645</v>
      </c>
      <c r="K3170" s="5" cm="1">
        <f t="array" ref="K3170">[2]!PropsSI("H","P",(I3170+1)*100*1000,"T",J3170+273.15,"WATER")/1000</f>
        <v>2956.6887080851343</v>
      </c>
      <c r="L3170" s="5" cm="1">
        <f t="array" ref="L3170">[2]!PropsSI("S","P",(I3170+1)*100*1000,"T",J3170+273.15,"WATER")/1000</f>
        <v>6.8959733068370568</v>
      </c>
      <c r="M3170" s="5" cm="1">
        <f t="array" ref="M3170">[2]!PropsSI("H","P",(I3170+1)*100*1000,"S",E3170*1000,"WATER")/1000</f>
        <v>2837.2833552027064</v>
      </c>
      <c r="N3170" s="5" cm="1">
        <f t="array" ref="N3170">[2]!PropsSI("T","P",(I3170+1)*100*1000,"Q",1,"WATER")-273.15</f>
        <v>185.45271220640558</v>
      </c>
      <c r="O3170" s="5"/>
      <c r="P3170" s="5">
        <f t="shared" si="542"/>
        <v>17.423076985015776</v>
      </c>
      <c r="Q3170">
        <f t="shared" si="540"/>
        <v>10.865250813616768</v>
      </c>
      <c r="S3170">
        <f t="shared" si="543"/>
        <v>1.2282782378413086</v>
      </c>
      <c r="T3170">
        <f t="shared" si="544"/>
        <v>557.59157138188391</v>
      </c>
      <c r="U3170">
        <f t="shared" si="545"/>
        <v>0.20823199594112884</v>
      </c>
      <c r="V3170">
        <f t="shared" si="550"/>
        <v>302.98004091600114</v>
      </c>
      <c r="W3170">
        <f t="shared" si="546"/>
        <v>3153.2030870725998</v>
      </c>
      <c r="X3170">
        <f t="shared" si="541"/>
        <v>13.486674387154869</v>
      </c>
      <c r="Y3170">
        <f t="shared" si="547"/>
        <v>6.871861551901266</v>
      </c>
      <c r="AA3170">
        <f t="shared" si="548"/>
        <v>0.77406971526527935</v>
      </c>
      <c r="AB3170" s="3">
        <f t="shared" si="549"/>
        <v>13.486676240836204</v>
      </c>
    </row>
    <row r="3171" spans="1:28" x14ac:dyDescent="0.4">
      <c r="A3171" s="4">
        <v>199.20650664040051</v>
      </c>
      <c r="B3171" s="4">
        <v>40.658436157352405</v>
      </c>
      <c r="C3171" s="5">
        <v>375.31584439044008</v>
      </c>
      <c r="D3171" s="5" cm="1">
        <f t="array" ref="D3171">[2]!PropsSI("H","P",(B3171+1)*100*1000,"T",C3171+273.15,"WATER")/1000</f>
        <v>3152.1372886225345</v>
      </c>
      <c r="E3171" s="5" cm="1">
        <f t="array" ref="E3171">[2]!PropsSI("S","P",(B3171+1)*100*1000,"T",C3171+273.15,"WATER")/1000</f>
        <v>6.6593840012813947</v>
      </c>
      <c r="F3171" s="5" cm="1">
        <f t="array" ref="F3171">[2]!PropsSI("T","P",(B3171+1)*100*1000,"Q",1,"WATER")-273.15</f>
        <v>252.77479427104072</v>
      </c>
      <c r="G3171" s="9"/>
      <c r="H3171" s="4">
        <v>84.973135223453909</v>
      </c>
      <c r="I3171" s="6">
        <v>10.346593291467181</v>
      </c>
      <c r="J3171" s="5">
        <v>257.59641907582215</v>
      </c>
      <c r="K3171" s="5" cm="1">
        <f t="array" ref="K3171">[2]!PropsSI("H","P",(I3171+1)*100*1000,"T",J3171+273.15,"WATER")/1000</f>
        <v>2955.0998410263492</v>
      </c>
      <c r="L3171" s="5" cm="1">
        <f t="array" ref="L3171">[2]!PropsSI("S","P",(I3171+1)*100*1000,"T",J3171+273.15,"WATER")/1000</f>
        <v>6.8930864343608311</v>
      </c>
      <c r="M3171" s="5" cm="1">
        <f t="array" ref="M3171">[2]!PropsSI("H","P",(I3171+1)*100*1000,"S",E3171*1000,"WATER")/1000</f>
        <v>2837.1891310870105</v>
      </c>
      <c r="N3171" s="5" cm="1">
        <f t="array" ref="N3171">[2]!PropsSI("T","P",(I3171+1)*100*1000,"Q",1,"WATER")-273.15</f>
        <v>185.44217230969878</v>
      </c>
      <c r="O3171" s="5"/>
      <c r="P3171" s="5">
        <f t="shared" si="542"/>
        <v>17.42770062096729</v>
      </c>
      <c r="Q3171">
        <f t="shared" si="540"/>
        <v>10.903094892493625</v>
      </c>
      <c r="S3171">
        <f t="shared" si="543"/>
        <v>1.2283686467787562</v>
      </c>
      <c r="T3171">
        <f t="shared" si="544"/>
        <v>555.64961207984527</v>
      </c>
      <c r="U3171">
        <f t="shared" si="545"/>
        <v>0.20846624036749092</v>
      </c>
      <c r="V3171">
        <f t="shared" si="550"/>
        <v>300.79282303313227</v>
      </c>
      <c r="W3171">
        <f t="shared" si="546"/>
        <v>3133.354083270578</v>
      </c>
      <c r="X3171">
        <f t="shared" si="541"/>
        <v>13.511059110877888</v>
      </c>
      <c r="Y3171">
        <f t="shared" si="547"/>
        <v>6.8014773643726381</v>
      </c>
      <c r="AA3171">
        <f t="shared" si="548"/>
        <v>0.77526354480513204</v>
      </c>
      <c r="AB3171" s="3">
        <f t="shared" si="549"/>
        <v>13.511060961213703</v>
      </c>
    </row>
    <row r="3172" spans="1:28" x14ac:dyDescent="0.4">
      <c r="A3172" s="4">
        <v>198.77815586618593</v>
      </c>
      <c r="B3172" s="4">
        <v>40.896486889426534</v>
      </c>
      <c r="C3172" s="5">
        <v>374.79267293253696</v>
      </c>
      <c r="D3172" s="5" cm="1">
        <f t="array" ref="D3172">[2]!PropsSI("H","P",(B3172+1)*100*1000,"T",C3172+273.15,"WATER")/1000</f>
        <v>3150.3804936620168</v>
      </c>
      <c r="E3172" s="5" cm="1">
        <f t="array" ref="E3172">[2]!PropsSI("S","P",(B3172+1)*100*1000,"T",C3172+273.15,"WATER")/1000</f>
        <v>6.6542198494454752</v>
      </c>
      <c r="F3172" s="5" cm="1">
        <f t="array" ref="F3172">[2]!PropsSI("T","P",(B3172+1)*100*1000,"Q",1,"WATER")-273.15</f>
        <v>253.11618335400431</v>
      </c>
      <c r="G3172" s="9"/>
      <c r="H3172" s="4">
        <v>85.150118540594107</v>
      </c>
      <c r="I3172" s="6">
        <v>10.348926893230889</v>
      </c>
      <c r="J3172" s="5">
        <v>256.70434659741204</v>
      </c>
      <c r="K3172" s="5" cm="1">
        <f t="array" ref="K3172">[2]!PropsSI("H","P",(I3172+1)*100*1000,"T",J3172+273.15,"WATER")/1000</f>
        <v>2953.1006411701128</v>
      </c>
      <c r="L3172" s="5" cm="1">
        <f t="array" ref="L3172">[2]!PropsSI("S","P",(I3172+1)*100*1000,"T",J3172+273.15,"WATER")/1000</f>
        <v>6.8892252738755575</v>
      </c>
      <c r="M3172" s="5" cm="1">
        <f t="array" ref="M3172">[2]!PropsSI("H","P",(I3172+1)*100*1000,"S",E3172*1000,"WATER")/1000</f>
        <v>2834.7556618843009</v>
      </c>
      <c r="N3172" s="5" cm="1">
        <f t="array" ref="N3172">[2]!PropsSI("T","P",(I3172+1)*100*1000,"Q",1,"WATER")-273.15</f>
        <v>185.45135285343525</v>
      </c>
      <c r="O3172" s="5"/>
      <c r="P3172" s="5">
        <f t="shared" si="542"/>
        <v>17.427589446208195</v>
      </c>
      <c r="Q3172">
        <f t="shared" si="540"/>
        <v>10.893034796637183</v>
      </c>
      <c r="S3172">
        <f t="shared" si="543"/>
        <v>1.2283091143797993</v>
      </c>
      <c r="T3172">
        <f t="shared" si="544"/>
        <v>556.97255473971836</v>
      </c>
      <c r="U3172">
        <f t="shared" si="545"/>
        <v>0.20830739259127087</v>
      </c>
      <c r="V3172">
        <f t="shared" si="550"/>
        <v>301.41196587079241</v>
      </c>
      <c r="W3172">
        <f t="shared" si="546"/>
        <v>3137.8236603650939</v>
      </c>
      <c r="X3172">
        <f t="shared" si="541"/>
        <v>13.504985987356541</v>
      </c>
      <c r="Y3172">
        <f t="shared" si="547"/>
        <v>6.8222890227002724</v>
      </c>
      <c r="AA3172">
        <f t="shared" si="548"/>
        <v>0.77492001290303447</v>
      </c>
      <c r="AB3172" s="3">
        <f t="shared" si="549"/>
        <v>13.504987838524443</v>
      </c>
    </row>
    <row r="3173" spans="1:28" x14ac:dyDescent="0.4">
      <c r="A3173" s="4">
        <v>196.18922403883337</v>
      </c>
      <c r="B3173" s="4">
        <v>40.684508058658089</v>
      </c>
      <c r="C3173" s="5">
        <v>376.0555324262026</v>
      </c>
      <c r="D3173" s="5" cm="1">
        <f t="array" ref="D3173">[2]!PropsSI("H","P",(B3173+1)*100*1000,"T",C3173+273.15,"WATER")/1000</f>
        <v>3153.8868105908941</v>
      </c>
      <c r="E3173" s="5" cm="1">
        <f t="array" ref="E3173">[2]!PropsSI("S","P",(B3173+1)*100*1000,"T",C3173+273.15,"WATER")/1000</f>
        <v>6.6618108322686771</v>
      </c>
      <c r="F3173" s="5" cm="1">
        <f t="array" ref="F3173">[2]!PropsSI("T","P",(B3173+1)*100*1000,"Q",1,"WATER")-273.15</f>
        <v>252.81225672614255</v>
      </c>
      <c r="G3173" s="9"/>
      <c r="H3173" s="4">
        <v>82.87528759867763</v>
      </c>
      <c r="I3173" s="6">
        <v>10.349156307644314</v>
      </c>
      <c r="J3173" s="5">
        <v>258.81304384996849</v>
      </c>
      <c r="K3173" s="5" cm="1">
        <f t="array" ref="K3173">[2]!PropsSI("H","P",(I3173+1)*100*1000,"T",J3173+273.15,"WATER")/1000</f>
        <v>2957.8028688980021</v>
      </c>
      <c r="L3173" s="5" cm="1">
        <f t="array" ref="L3173">[2]!PropsSI("S","P",(I3173+1)*100*1000,"T",J3173+273.15,"WATER")/1000</f>
        <v>6.8980732659957873</v>
      </c>
      <c r="M3173" s="5" cm="1">
        <f t="array" ref="M3173">[2]!PropsSI("H","P",(I3173+1)*100*1000,"S",E3173*1000,"WATER")/1000</f>
        <v>2838.4016115722025</v>
      </c>
      <c r="N3173" s="5" cm="1">
        <f t="array" ref="N3173">[2]!PropsSI("T","P",(I3173+1)*100*1000,"Q",1,"WATER")-273.15</f>
        <v>185.45225530488864</v>
      </c>
      <c r="O3173" s="5"/>
      <c r="P3173" s="5">
        <f t="shared" si="542"/>
        <v>17.192998997559453</v>
      </c>
      <c r="Q3173">
        <f t="shared" si="540"/>
        <v>10.685987879778983</v>
      </c>
      <c r="S3173">
        <f t="shared" si="543"/>
        <v>1.2283728499561781</v>
      </c>
      <c r="T3173">
        <f t="shared" si="544"/>
        <v>555.76795794514533</v>
      </c>
      <c r="U3173">
        <f t="shared" si="545"/>
        <v>0.20845540672179896</v>
      </c>
      <c r="V3173">
        <f t="shared" si="550"/>
        <v>301.31550286436612</v>
      </c>
      <c r="W3173">
        <f t="shared" si="546"/>
        <v>3138.6638500890886</v>
      </c>
      <c r="X3173">
        <f t="shared" si="541"/>
        <v>13.282129121530597</v>
      </c>
      <c r="Y3173">
        <f t="shared" si="547"/>
        <v>6.73994934712361</v>
      </c>
      <c r="AA3173">
        <f t="shared" si="548"/>
        <v>0.77253136614758611</v>
      </c>
      <c r="AB3173" s="3">
        <f t="shared" si="549"/>
        <v>13.282131003758682</v>
      </c>
    </row>
    <row r="3174" spans="1:28" x14ac:dyDescent="0.4">
      <c r="A3174" s="4">
        <v>191.30733270096681</v>
      </c>
      <c r="B3174" s="4">
        <v>41.573342705540661</v>
      </c>
      <c r="C3174" s="5">
        <v>376.06298148015861</v>
      </c>
      <c r="D3174" s="5" cm="1">
        <f t="array" ref="D3174">[2]!PropsSI("H","P",(B3174+1)*100*1000,"T",C3174+273.15,"WATER")/1000</f>
        <v>3152.1177786840758</v>
      </c>
      <c r="E3174" s="5" cm="1">
        <f t="array" ref="E3174">[2]!PropsSI("S","P",(B3174+1)*100*1000,"T",C3174+273.15,"WATER")/1000</f>
        <v>6.6500012470382144</v>
      </c>
      <c r="F3174" s="5" cm="1">
        <f t="array" ref="F3174">[2]!PropsSI("T","P",(B3174+1)*100*1000,"Q",1,"WATER")-273.15</f>
        <v>254.07882094653735</v>
      </c>
      <c r="G3174" s="9"/>
      <c r="H3174" s="4">
        <v>79.486616620774328</v>
      </c>
      <c r="I3174" s="6">
        <v>10.347279537059643</v>
      </c>
      <c r="J3174" s="5">
        <v>257.90869585336213</v>
      </c>
      <c r="K3174" s="5" cm="1">
        <f t="array" ref="K3174">[2]!PropsSI("H","P",(I3174+1)*100*1000,"T",J3174+273.15,"WATER")/1000</f>
        <v>2955.7938575391481</v>
      </c>
      <c r="L3174" s="5" cm="1">
        <f t="array" ref="L3174">[2]!PropsSI("S","P",(I3174+1)*100*1000,"T",J3174+273.15,"WATER")/1000</f>
        <v>6.8943668407796102</v>
      </c>
      <c r="M3174" s="5" cm="1">
        <f t="array" ref="M3174">[2]!PropsSI("H","P",(I3174+1)*100*1000,"S",E3174*1000,"WATER")/1000</f>
        <v>2832.7065881486137</v>
      </c>
      <c r="N3174" s="5" cm="1">
        <f t="array" ref="N3174">[2]!PropsSI("T","P",(I3174+1)*100*1000,"Q",1,"WATER")-273.15</f>
        <v>185.44487219914248</v>
      </c>
      <c r="O3174" s="5"/>
      <c r="P3174" s="5">
        <f t="shared" si="542"/>
        <v>16.973806360049874</v>
      </c>
      <c r="Q3174">
        <f t="shared" si="540"/>
        <v>10.432834916564181</v>
      </c>
      <c r="S3174">
        <f t="shared" si="543"/>
        <v>1.2281013529877569</v>
      </c>
      <c r="T3174">
        <f t="shared" si="544"/>
        <v>560.82939912244365</v>
      </c>
      <c r="U3174">
        <f t="shared" si="545"/>
        <v>0.20783217596924136</v>
      </c>
      <c r="V3174">
        <f t="shared" si="550"/>
        <v>305.00544568833709</v>
      </c>
      <c r="W3174">
        <f t="shared" si="546"/>
        <v>3169.2359737925071</v>
      </c>
      <c r="X3174">
        <f t="shared" si="541"/>
        <v>13.039035768958984</v>
      </c>
      <c r="Y3174">
        <f t="shared" si="547"/>
        <v>6.7922828830233977</v>
      </c>
      <c r="AA3174">
        <f t="shared" si="548"/>
        <v>0.76818583938647444</v>
      </c>
      <c r="AB3174" s="3">
        <f t="shared" si="549"/>
        <v>13.039037686278391</v>
      </c>
    </row>
    <row r="3175" spans="1:28" x14ac:dyDescent="0.4">
      <c r="A3175" s="4">
        <v>195.91996135919877</v>
      </c>
      <c r="B3175" s="4">
        <v>41.066719116538209</v>
      </c>
      <c r="C3175" s="5">
        <v>376.33669984716198</v>
      </c>
      <c r="D3175" s="5" cm="1">
        <f t="array" ref="D3175">[2]!PropsSI("H","P",(B3175+1)*100*1000,"T",C3175+273.15,"WATER")/1000</f>
        <v>3153.8049429942475</v>
      </c>
      <c r="E3175" s="5" cm="1">
        <f t="array" ref="E3175">[2]!PropsSI("S","P",(B3175+1)*100*1000,"T",C3175+273.15,"WATER")/1000</f>
        <v>6.6577526421168809</v>
      </c>
      <c r="F3175" s="5" cm="1">
        <f t="array" ref="F3175">[2]!PropsSI("T","P",(B3175+1)*100*1000,"Q",1,"WATER")-273.15</f>
        <v>253.35940463891666</v>
      </c>
      <c r="G3175" s="9"/>
      <c r="H3175" s="4">
        <v>82.072951602479947</v>
      </c>
      <c r="I3175" s="6">
        <v>10.347511428833009</v>
      </c>
      <c r="J3175" s="5">
        <v>258.29763650411905</v>
      </c>
      <c r="K3175" s="5" cm="1">
        <f t="array" ref="K3175">[2]!PropsSI("H","P",(I3175+1)*100*1000,"T",J3175+273.15,"WATER")/1000</f>
        <v>2956.6601527237576</v>
      </c>
      <c r="L3175" s="5" cm="1">
        <f t="array" ref="L3175">[2]!PropsSI("S","P",(I3175+1)*100*1000,"T",J3175+273.15,"WATER")/1000</f>
        <v>6.8959884367158732</v>
      </c>
      <c r="M3175" s="5" cm="1">
        <f t="array" ref="M3175">[2]!PropsSI("H","P",(I3175+1)*100*1000,"S",E3175*1000,"WATER")/1000</f>
        <v>2836.4231772200665</v>
      </c>
      <c r="N3175" s="5" cm="1">
        <f t="array" ref="N3175">[2]!PropsSI("T","P",(I3175+1)*100*1000,"Q",1,"WATER")-273.15</f>
        <v>185.44578449973693</v>
      </c>
      <c r="O3175" s="5"/>
      <c r="P3175" s="5">
        <f t="shared" si="542"/>
        <v>17.272617579608838</v>
      </c>
      <c r="Q3175">
        <f t="shared" si="540"/>
        <v>10.729055469989369</v>
      </c>
      <c r="S3175">
        <f t="shared" si="543"/>
        <v>1.2282522088534651</v>
      </c>
      <c r="T3175">
        <f t="shared" si="544"/>
        <v>557.95408591354578</v>
      </c>
      <c r="U3175">
        <f t="shared" si="545"/>
        <v>0.20818502563812108</v>
      </c>
      <c r="V3175">
        <f t="shared" si="550"/>
        <v>303.10764527222233</v>
      </c>
      <c r="W3175">
        <f t="shared" si="546"/>
        <v>3153.9421550034053</v>
      </c>
      <c r="X3175">
        <f t="shared" si="541"/>
        <v>13.34184621983313</v>
      </c>
      <c r="Y3175">
        <f t="shared" si="547"/>
        <v>6.8266755024691221</v>
      </c>
      <c r="AA3175">
        <f t="shared" si="548"/>
        <v>0.77242768978960108</v>
      </c>
      <c r="AB3175" s="3">
        <f t="shared" si="549"/>
        <v>13.341848093636505</v>
      </c>
    </row>
    <row r="3176" spans="1:28" x14ac:dyDescent="0.4">
      <c r="A3176" s="4">
        <v>195.01158400602264</v>
      </c>
      <c r="B3176" s="4">
        <v>40.851797660833284</v>
      </c>
      <c r="C3176" s="5">
        <v>377.05402933206187</v>
      </c>
      <c r="D3176" s="5" cm="1">
        <f t="array" ref="D3176">[2]!PropsSI("H","P",(B3176+1)*100*1000,"T",C3176+273.15,"WATER")/1000</f>
        <v>3155.9831240204489</v>
      </c>
      <c r="E3176" s="5" cm="1">
        <f t="array" ref="E3176">[2]!PropsSI("S","P",(B3176+1)*100*1000,"T",C3176+273.15,"WATER")/1000</f>
        <v>6.6633113119363534</v>
      </c>
      <c r="F3176" s="5" cm="1">
        <f t="array" ref="F3176">[2]!PropsSI("T","P",(B3176+1)*100*1000,"Q",1,"WATER")-273.15</f>
        <v>253.05220780630088</v>
      </c>
      <c r="G3176" s="9"/>
      <c r="H3176" s="4">
        <v>82.621891176269116</v>
      </c>
      <c r="I3176" s="6">
        <v>10.347176055908202</v>
      </c>
      <c r="J3176" s="5">
        <v>259.5892662347087</v>
      </c>
      <c r="K3176" s="5" cm="1">
        <f t="array" ref="K3176">[2]!PropsSI("H","P",(I3176+1)*100*1000,"T",J3176+273.15,"WATER")/1000</f>
        <v>2959.5383923420163</v>
      </c>
      <c r="L3176" s="5" cm="1">
        <f t="array" ref="L3176">[2]!PropsSI("S","P",(I3176+1)*100*1000,"T",J3176+273.15,"WATER")/1000</f>
        <v>6.9014108332994253</v>
      </c>
      <c r="M3176" s="5" cm="1">
        <f t="array" ref="M3176">[2]!PropsSI("H","P",(I3176+1)*100*1000,"S",E3176*1000,"WATER")/1000</f>
        <v>2839.0864093150503</v>
      </c>
      <c r="N3176" s="5" cm="1">
        <f t="array" ref="N3176">[2]!PropsSI("T","P",(I3176+1)*100*1000,"Q",1,"WATER")-273.15</f>
        <v>185.4444650824517</v>
      </c>
      <c r="O3176" s="5"/>
      <c r="P3176" s="5">
        <f t="shared" si="542"/>
        <v>17.166258416945674</v>
      </c>
      <c r="Q3176">
        <f t="shared" si="540"/>
        <v>10.641388415069233</v>
      </c>
      <c r="S3176">
        <f t="shared" si="543"/>
        <v>1.2283141896580607</v>
      </c>
      <c r="T3176">
        <f t="shared" si="544"/>
        <v>556.73930155682422</v>
      </c>
      <c r="U3176">
        <f t="shared" si="545"/>
        <v>0.20833347879589392</v>
      </c>
      <c r="V3176">
        <f t="shared" si="550"/>
        <v>302.67222095867982</v>
      </c>
      <c r="W3176">
        <f t="shared" si="546"/>
        <v>3151.269996639634</v>
      </c>
      <c r="X3176">
        <f t="shared" si="541"/>
        <v>13.244449237741765</v>
      </c>
      <c r="Y3176">
        <f t="shared" si="547"/>
        <v>6.775925646532599</v>
      </c>
      <c r="AA3176">
        <f t="shared" si="548"/>
        <v>0.77153977317797129</v>
      </c>
      <c r="AB3176" s="3">
        <f t="shared" si="549"/>
        <v>13.244451125324705</v>
      </c>
    </row>
    <row r="3177" spans="1:28" x14ac:dyDescent="0.4">
      <c r="A3177" s="4">
        <v>191.92697061615803</v>
      </c>
      <c r="B3177" s="4">
        <v>41.081343996186277</v>
      </c>
      <c r="C3177" s="5">
        <v>375.79058982869844</v>
      </c>
      <c r="D3177" s="5" cm="1">
        <f t="array" ref="D3177">[2]!PropsSI("H","P",(B3177+1)*100*1000,"T",C3177+273.15,"WATER")/1000</f>
        <v>3152.4431660955693</v>
      </c>
      <c r="E3177" s="5" cm="1">
        <f t="array" ref="E3177">[2]!PropsSI("S","P",(B3177+1)*100*1000,"T",C3177+273.15,"WATER")/1000</f>
        <v>6.6555053791692469</v>
      </c>
      <c r="F3177" s="5" cm="1">
        <f t="array" ref="F3177">[2]!PropsSI("T","P",(B3177+1)*100*1000,"Q",1,"WATER")-273.15</f>
        <v>253.38026495430199</v>
      </c>
      <c r="G3177" s="9"/>
      <c r="H3177" s="4">
        <v>79.974382495011426</v>
      </c>
      <c r="I3177" s="6">
        <v>10.347241730301468</v>
      </c>
      <c r="J3177" s="5">
        <v>258.56396104648184</v>
      </c>
      <c r="K3177" s="5" cm="1">
        <f t="array" ref="K3177">[2]!PropsSI("H","P",(I3177+1)*100*1000,"T",J3177+273.15,"WATER")/1000</f>
        <v>2957.254653851734</v>
      </c>
      <c r="L3177" s="5" cm="1">
        <f t="array" ref="L3177">[2]!PropsSI("S","P",(I3177+1)*100*1000,"T",J3177+273.15,"WATER")/1000</f>
        <v>6.89711734856159</v>
      </c>
      <c r="M3177" s="5" cm="1">
        <f t="array" ref="M3177">[2]!PropsSI("H","P",(I3177+1)*100*1000,"S",E3177*1000,"WATER")/1000</f>
        <v>2835.340766425627</v>
      </c>
      <c r="N3177" s="5" cm="1">
        <f t="array" ref="N3177">[2]!PropsSI("T","P",(I3177+1)*100*1000,"Q",1,"WATER")-273.15</f>
        <v>185.44472345971388</v>
      </c>
      <c r="O3177" s="5"/>
      <c r="P3177" s="5">
        <f t="shared" si="542"/>
        <v>16.90569526215728</v>
      </c>
      <c r="Q3177">
        <f t="shared" si="540"/>
        <v>10.406094403898381</v>
      </c>
      <c r="S3177">
        <f t="shared" si="543"/>
        <v>1.2282466317872966</v>
      </c>
      <c r="T3177">
        <f t="shared" si="544"/>
        <v>558.04011433757148</v>
      </c>
      <c r="U3177">
        <f t="shared" si="545"/>
        <v>0.20817409165850179</v>
      </c>
      <c r="V3177">
        <f t="shared" si="550"/>
        <v>302.83007654492667</v>
      </c>
      <c r="W3177">
        <f t="shared" si="546"/>
        <v>3150.9169749669522</v>
      </c>
      <c r="X3177">
        <f t="shared" si="541"/>
        <v>12.993877248012778</v>
      </c>
      <c r="Y3177">
        <f t="shared" si="547"/>
        <v>6.6966200482927967</v>
      </c>
      <c r="AA3177">
        <f t="shared" si="548"/>
        <v>0.76860957035478172</v>
      </c>
      <c r="AB3177" s="3">
        <f t="shared" si="549"/>
        <v>12.993879171995577</v>
      </c>
    </row>
    <row r="3178" spans="1:28" x14ac:dyDescent="0.4">
      <c r="A3178" s="4">
        <v>192.09666540387403</v>
      </c>
      <c r="B3178" s="4">
        <v>40.822787955619262</v>
      </c>
      <c r="C3178" s="5">
        <v>375.36950783914108</v>
      </c>
      <c r="D3178" s="5" cm="1">
        <f t="array" ref="D3178">[2]!PropsSI("H","P",(B3178+1)*100*1000,"T",C3178+273.15,"WATER")/1000</f>
        <v>3151.9368118022444</v>
      </c>
      <c r="E3178" s="5" cm="1">
        <f t="array" ref="E3178">[2]!PropsSI("S","P",(B3178+1)*100*1000,"T",C3178+273.15,"WATER")/1000</f>
        <v>6.6573788324298215</v>
      </c>
      <c r="F3178" s="5" cm="1">
        <f t="array" ref="F3178">[2]!PropsSI("T","P",(B3178+1)*100*1000,"Q",1,"WATER")-273.15</f>
        <v>253.01065053421019</v>
      </c>
      <c r="G3178" s="9"/>
      <c r="H3178" s="4">
        <v>80.772978709933469</v>
      </c>
      <c r="I3178" s="6">
        <v>10.346922842520256</v>
      </c>
      <c r="J3178" s="5">
        <v>258.68799902484352</v>
      </c>
      <c r="K3178" s="5" cm="1">
        <f t="array" ref="K3178">[2]!PropsSI("H","P",(I3178+1)*100*1000,"T",J3178+273.15,"WATER")/1000</f>
        <v>2957.5321610996543</v>
      </c>
      <c r="L3178" s="5" cm="1">
        <f t="array" ref="L3178">[2]!PropsSI("S","P",(I3178+1)*100*1000,"T",J3178+273.15,"WATER")/1000</f>
        <v>6.8976516705080186</v>
      </c>
      <c r="M3178" s="5" cm="1">
        <f t="array" ref="M3178">[2]!PropsSI("H","P",(I3178+1)*100*1000,"S",E3178*1000,"WATER")/1000</f>
        <v>2836.2331008886604</v>
      </c>
      <c r="N3178" s="5" cm="1">
        <f t="array" ref="N3178">[2]!PropsSI("T","P",(I3178+1)*100*1000,"Q",1,"WATER")-273.15</f>
        <v>185.44346887524347</v>
      </c>
      <c r="O3178" s="5"/>
      <c r="P3178" s="5">
        <f t="shared" si="542"/>
        <v>16.846008367257813</v>
      </c>
      <c r="Q3178">
        <f t="shared" si="540"/>
        <v>10.373468094159012</v>
      </c>
      <c r="S3178">
        <f t="shared" si="543"/>
        <v>1.2283215893317709</v>
      </c>
      <c r="T3178">
        <f t="shared" si="544"/>
        <v>556.57772450934567</v>
      </c>
      <c r="U3178">
        <f t="shared" si="545"/>
        <v>0.20835292520808857</v>
      </c>
      <c r="V3178">
        <f t="shared" si="550"/>
        <v>301.50429157227546</v>
      </c>
      <c r="W3178">
        <f t="shared" si="546"/>
        <v>3139.3525965327476</v>
      </c>
      <c r="X3178">
        <f t="shared" si="541"/>
        <v>12.948972130131549</v>
      </c>
      <c r="Y3178">
        <f t="shared" si="547"/>
        <v>6.6332210393108291</v>
      </c>
      <c r="AA3178">
        <f t="shared" si="548"/>
        <v>0.76866719869107258</v>
      </c>
      <c r="AB3178" s="3">
        <f t="shared" si="549"/>
        <v>12.948974060786433</v>
      </c>
    </row>
    <row r="3179" spans="1:28" x14ac:dyDescent="0.4">
      <c r="A3179" s="4">
        <v>192.87390178492811</v>
      </c>
      <c r="B3179" s="4">
        <v>41.375713345722055</v>
      </c>
      <c r="C3179" s="5">
        <v>376.55330011870774</v>
      </c>
      <c r="D3179" s="5" cm="1">
        <f t="array" ref="D3179">[2]!PropsSI("H","P",(B3179+1)*100*1000,"T",C3179+273.15,"WATER")/1000</f>
        <v>3153.7133812577454</v>
      </c>
      <c r="E3179" s="5" cm="1">
        <f t="array" ref="E3179">[2]!PropsSI("S","P",(B3179+1)*100*1000,"T",C3179+273.15,"WATER")/1000</f>
        <v>6.6544604717561899</v>
      </c>
      <c r="F3179" s="5" cm="1">
        <f t="array" ref="F3179">[2]!PropsSI("T","P",(B3179+1)*100*1000,"Q",1,"WATER")-273.15</f>
        <v>253.7989663105792</v>
      </c>
      <c r="G3179" s="9"/>
      <c r="H3179" s="4">
        <v>82.006823496705181</v>
      </c>
      <c r="I3179" s="6">
        <v>10.347106696466424</v>
      </c>
      <c r="J3179" s="5">
        <v>258.45020661856904</v>
      </c>
      <c r="K3179" s="5" cm="1">
        <f t="array" ref="K3179">[2]!PropsSI("H","P",(I3179+1)*100*1000,"T",J3179+273.15,"WATER")/1000</f>
        <v>2957.0016324027006</v>
      </c>
      <c r="L3179" s="5" cm="1">
        <f t="array" ref="L3179">[2]!PropsSI("S","P",(I3179+1)*100*1000,"T",J3179+273.15,"WATER")/1000</f>
        <v>6.8966467186368234</v>
      </c>
      <c r="M3179" s="5" cm="1">
        <f t="array" ref="M3179">[2]!PropsSI("H","P",(I3179+1)*100*1000,"S",E3179*1000,"WATER")/1000</f>
        <v>2834.8376409220691</v>
      </c>
      <c r="N3179" s="5" cm="1">
        <f t="array" ref="N3179">[2]!PropsSI("T","P",(I3179+1)*100*1000,"Q",1,"WATER")-273.15</f>
        <v>185.44419220613599</v>
      </c>
      <c r="O3179" s="5"/>
      <c r="P3179" s="5">
        <f t="shared" si="542"/>
        <v>17.084113395305405</v>
      </c>
      <c r="Q3179">
        <f t="shared" si="540"/>
        <v>10.539045146835932</v>
      </c>
      <c r="S3179">
        <f t="shared" si="543"/>
        <v>1.228158976891679</v>
      </c>
      <c r="T3179">
        <f t="shared" si="544"/>
        <v>559.71079414260464</v>
      </c>
      <c r="U3179">
        <f t="shared" si="545"/>
        <v>0.20796907050468308</v>
      </c>
      <c r="V3179">
        <f t="shared" si="550"/>
        <v>304.51727424516207</v>
      </c>
      <c r="W3179">
        <f t="shared" si="546"/>
        <v>3165.8888522564084</v>
      </c>
      <c r="X3179">
        <f t="shared" si="541"/>
        <v>13.148954160125649</v>
      </c>
      <c r="Y3179">
        <f t="shared" si="547"/>
        <v>6.8116250576509083</v>
      </c>
      <c r="AA3179">
        <f t="shared" si="548"/>
        <v>0.76965984462679315</v>
      </c>
      <c r="AB3179" s="3">
        <f t="shared" si="549"/>
        <v>13.148956061417273</v>
      </c>
    </row>
    <row r="3180" spans="1:28" x14ac:dyDescent="0.4">
      <c r="A3180" s="4">
        <v>196.29792135296466</v>
      </c>
      <c r="B3180" s="4">
        <v>40.312882786675367</v>
      </c>
      <c r="C3180" s="5">
        <v>374.62511414822643</v>
      </c>
      <c r="D3180" s="5" cm="1">
        <f t="array" ref="D3180">[2]!PropsSI("H","P",(B3180+1)*100*1000,"T",C3180+273.15,"WATER")/1000</f>
        <v>3151.1520703367983</v>
      </c>
      <c r="E3180" s="5" cm="1">
        <f t="array" ref="E3180">[2]!PropsSI("S","P",(B3180+1)*100*1000,"T",C3180+273.15,"WATER")/1000</f>
        <v>6.6614528133096425</v>
      </c>
      <c r="F3180" s="5" cm="1">
        <f t="array" ref="F3180">[2]!PropsSI("T","P",(B3180+1)*100*1000,"Q",1,"WATER")-273.15</f>
        <v>252.27656914129807</v>
      </c>
      <c r="G3180" s="9"/>
      <c r="H3180" s="4">
        <v>82.684798807381028</v>
      </c>
      <c r="I3180" s="6">
        <v>10.346941889778511</v>
      </c>
      <c r="J3180" s="5">
        <v>258.26468419952585</v>
      </c>
      <c r="K3180" s="5" cm="1">
        <f t="array" ref="K3180">[2]!PropsSI("H","P",(I3180+1)*100*1000,"T",J3180+273.15,"WATER")/1000</f>
        <v>2956.588719127571</v>
      </c>
      <c r="L3180" s="5" cm="1">
        <f t="array" ref="L3180">[2]!PropsSI("S","P",(I3180+1)*100*1000,"T",J3180+273.15,"WATER")/1000</f>
        <v>6.8958762918222272</v>
      </c>
      <c r="M3180" s="5" cm="1">
        <f t="array" ref="M3180">[2]!PropsSI("H","P",(I3180+1)*100*1000,"S",E3180*1000,"WATER")/1000</f>
        <v>2838.1889540445331</v>
      </c>
      <c r="N3180" s="5" cm="1">
        <f t="array" ref="N3180">[2]!PropsSI("T","P",(I3180+1)*100*1000,"Q",1,"WATER")-273.15</f>
        <v>185.44354381271017</v>
      </c>
      <c r="O3180" s="5"/>
      <c r="P3180" s="5">
        <f t="shared" si="542"/>
        <v>17.065002552310499</v>
      </c>
      <c r="Q3180">
        <f t="shared" si="540"/>
        <v>10.608994837177256</v>
      </c>
      <c r="S3180">
        <f t="shared" si="543"/>
        <v>1.2284724262140123</v>
      </c>
      <c r="T3180">
        <f t="shared" si="544"/>
        <v>553.68625284859013</v>
      </c>
      <c r="U3180">
        <f t="shared" si="545"/>
        <v>0.20870745067632882</v>
      </c>
      <c r="V3180">
        <f t="shared" si="550"/>
        <v>298.90633206855205</v>
      </c>
      <c r="W3180">
        <f t="shared" si="546"/>
        <v>3116.6832215034797</v>
      </c>
      <c r="X3180">
        <f t="shared" si="541"/>
        <v>13.181842240800899</v>
      </c>
      <c r="Y3180">
        <f t="shared" si="547"/>
        <v>6.6195437623329179</v>
      </c>
      <c r="AA3180">
        <f t="shared" si="548"/>
        <v>0.77244899887601526</v>
      </c>
      <c r="AB3180" s="3">
        <f t="shared" si="549"/>
        <v>13.181844137348889</v>
      </c>
    </row>
    <row r="3181" spans="1:28" x14ac:dyDescent="0.4">
      <c r="A3181" s="4">
        <v>198.56242176395605</v>
      </c>
      <c r="B3181" s="4">
        <v>40.691632275997513</v>
      </c>
      <c r="C3181" s="5">
        <v>374.30432101863852</v>
      </c>
      <c r="D3181" s="5" cm="1">
        <f t="array" ref="D3181">[2]!PropsSI("H","P",(B3181+1)*100*1000,"T",C3181+273.15,"WATER")/1000</f>
        <v>3149.6035403860078</v>
      </c>
      <c r="E3181" s="5" cm="1">
        <f t="array" ref="E3181">[2]!PropsSI("S","P",(B3181+1)*100*1000,"T",C3181+273.15,"WATER")/1000</f>
        <v>6.6551305917621466</v>
      </c>
      <c r="F3181" s="5" cm="1">
        <f t="array" ref="F3181">[2]!PropsSI("T","P",(B3181+1)*100*1000,"Q",1,"WATER")-273.15</f>
        <v>252.82249032372374</v>
      </c>
      <c r="G3181" s="9"/>
      <c r="H3181" s="4">
        <v>85.09911951135706</v>
      </c>
      <c r="I3181" s="6">
        <v>10.350918841344908</v>
      </c>
      <c r="J3181" s="5">
        <v>256.75010142619612</v>
      </c>
      <c r="K3181" s="5" cm="1">
        <f t="array" ref="K3181">[2]!PropsSI("H","P",(I3181+1)*100*1000,"T",J3181+273.15,"WATER")/1000</f>
        <v>2953.1956627945983</v>
      </c>
      <c r="L3181" s="5" cm="1">
        <f t="array" ref="L3181">[2]!PropsSI("S","P",(I3181+1)*100*1000,"T",J3181+273.15,"WATER")/1000</f>
        <v>6.8893267624363057</v>
      </c>
      <c r="M3181" s="5" cm="1">
        <f t="array" ref="M3181">[2]!PropsSI("H","P",(I3181+1)*100*1000,"S",E3181*1000,"WATER")/1000</f>
        <v>2835.2284302587909</v>
      </c>
      <c r="N3181" s="5" cm="1">
        <f t="array" ref="N3181">[2]!PropsSI("T","P",(I3181+1)*100*1000,"Q",1,"WATER")-273.15</f>
        <v>185.4591881365165</v>
      </c>
      <c r="O3181" s="5"/>
      <c r="P3181" s="5">
        <f t="shared" si="542"/>
        <v>17.339745335880714</v>
      </c>
      <c r="Q3181">
        <f t="shared" si="540"/>
        <v>10.83311773001914</v>
      </c>
      <c r="S3181">
        <f t="shared" si="543"/>
        <v>1.2283789347542802</v>
      </c>
      <c r="T3181">
        <f t="shared" si="544"/>
        <v>555.78807630558299</v>
      </c>
      <c r="U3181">
        <f t="shared" si="545"/>
        <v>0.20845546789525948</v>
      </c>
      <c r="V3181">
        <f t="shared" si="550"/>
        <v>300.22161378139498</v>
      </c>
      <c r="W3181">
        <f t="shared" si="546"/>
        <v>3127.2700742569014</v>
      </c>
      <c r="X3181">
        <f t="shared" si="541"/>
        <v>13.431821786386672</v>
      </c>
      <c r="Y3181">
        <f t="shared" si="547"/>
        <v>6.7532627725810679</v>
      </c>
      <c r="AA3181">
        <f t="shared" si="548"/>
        <v>0.77462635047147343</v>
      </c>
      <c r="AB3181" s="3">
        <f t="shared" si="549"/>
        <v>13.43182364763803</v>
      </c>
    </row>
    <row r="3182" spans="1:28" x14ac:dyDescent="0.4">
      <c r="A3182" s="4">
        <v>196.96075983955689</v>
      </c>
      <c r="B3182" s="4">
        <v>41.026295857881934</v>
      </c>
      <c r="C3182" s="5">
        <v>375.58809761315945</v>
      </c>
      <c r="D3182" s="5" cm="1">
        <f t="array" ref="D3182">[2]!PropsSI("H","P",(B3182+1)*100*1000,"T",C3182+273.15,"WATER")/1000</f>
        <v>3152.0598624768636</v>
      </c>
      <c r="E3182" s="5" cm="1">
        <f t="array" ref="E3182">[2]!PropsSI("S","P",(B3182+1)*100*1000,"T",C3182+273.15,"WATER")/1000</f>
        <v>6.6554782302369748</v>
      </c>
      <c r="F3182" s="5" cm="1">
        <f t="array" ref="F3182">[2]!PropsSI("T","P",(B3182+1)*100*1000,"Q",1,"WATER")-273.15</f>
        <v>253.30171771639584</v>
      </c>
      <c r="G3182" s="9"/>
      <c r="H3182" s="4">
        <v>85.020733140843774</v>
      </c>
      <c r="I3182" s="6">
        <v>10.34893341693863</v>
      </c>
      <c r="J3182" s="5">
        <v>257.50412215544929</v>
      </c>
      <c r="K3182" s="5" cm="1">
        <f t="array" ref="K3182">[2]!PropsSI("H","P",(I3182+1)*100*1000,"T",J3182+273.15,"WATER")/1000</f>
        <v>2954.8856131249231</v>
      </c>
      <c r="L3182" s="5" cm="1">
        <f t="array" ref="L3182">[2]!PropsSI("S","P",(I3182+1)*100*1000,"T",J3182+273.15,"WATER")/1000</f>
        <v>6.8925912767618023</v>
      </c>
      <c r="M3182" s="5" cm="1">
        <f t="array" ref="M3182">[2]!PropsSI("H","P",(I3182+1)*100*1000,"S",E3182*1000,"WATER")/1000</f>
        <v>2835.3587085845706</v>
      </c>
      <c r="N3182" s="5" cm="1">
        <f t="array" ref="N3182">[2]!PropsSI("T","P",(I3182+1)*100*1000,"Q",1,"WATER")-273.15</f>
        <v>185.45137851605529</v>
      </c>
      <c r="O3182" s="5"/>
      <c r="P3182" s="5">
        <f t="shared" si="542"/>
        <v>17.327138864636236</v>
      </c>
      <c r="Q3182">
        <f t="shared" si="540"/>
        <v>10.787663881431238</v>
      </c>
      <c r="S3182">
        <f t="shared" si="543"/>
        <v>1.2282707679739138</v>
      </c>
      <c r="T3182">
        <f t="shared" si="544"/>
        <v>557.70851950660278</v>
      </c>
      <c r="U3182">
        <f t="shared" si="545"/>
        <v>0.20821717171827156</v>
      </c>
      <c r="V3182">
        <f t="shared" si="550"/>
        <v>302.44563039968216</v>
      </c>
      <c r="W3182">
        <f t="shared" si="546"/>
        <v>3147.4558522620787</v>
      </c>
      <c r="X3182">
        <f t="shared" si="541"/>
        <v>13.399744473758805</v>
      </c>
      <c r="Y3182">
        <f t="shared" si="547"/>
        <v>6.8229650208143342</v>
      </c>
      <c r="AA3182">
        <f t="shared" si="548"/>
        <v>0.7733386593221071</v>
      </c>
      <c r="AB3182" s="3">
        <f t="shared" si="549"/>
        <v>13.399746339465764</v>
      </c>
    </row>
    <row r="3183" spans="1:28" x14ac:dyDescent="0.4">
      <c r="A3183" s="4">
        <v>195.87249952015188</v>
      </c>
      <c r="B3183" s="4">
        <v>40.900804701326258</v>
      </c>
      <c r="C3183" s="5">
        <v>375.69526907115448</v>
      </c>
      <c r="D3183" s="5" cm="1">
        <f t="array" ref="D3183">[2]!PropsSI("H","P",(B3183+1)*100*1000,"T",C3183+273.15,"WATER")/1000</f>
        <v>3152.5740859571001</v>
      </c>
      <c r="E3183" s="5" cm="1">
        <f t="array" ref="E3183">[2]!PropsSI("S","P",(B3183+1)*100*1000,"T",C3183+273.15,"WATER")/1000</f>
        <v>6.6575585922722844</v>
      </c>
      <c r="F3183" s="5" cm="1">
        <f t="array" ref="F3183">[2]!PropsSI("T","P",(B3183+1)*100*1000,"Q",1,"WATER")-273.15</f>
        <v>253.12236181680828</v>
      </c>
      <c r="G3183" s="9"/>
      <c r="H3183" s="4">
        <v>84.190993487966026</v>
      </c>
      <c r="I3183" s="6">
        <v>10.352198950454758</v>
      </c>
      <c r="J3183" s="5">
        <v>258.10314756365301</v>
      </c>
      <c r="K3183" s="5" cm="1">
        <f t="array" ref="K3183">[2]!PropsSI("H","P",(I3183+1)*100*1000,"T",J3183+273.15,"WATER")/1000</f>
        <v>2956.2099697143444</v>
      </c>
      <c r="L3183" s="5" cm="1">
        <f t="array" ref="L3183">[2]!PropsSI("S","P",(I3183+1)*100*1000,"T",J3183+273.15,"WATER")/1000</f>
        <v>6.894957931331251</v>
      </c>
      <c r="M3183" s="5" cm="1">
        <f t="array" ref="M3183">[2]!PropsSI("H","P",(I3183+1)*100*1000,"S",E3183*1000,"WATER")/1000</f>
        <v>2836.4159517581143</v>
      </c>
      <c r="N3183" s="5" cm="1">
        <f t="array" ref="N3183">[2]!PropsSI("T","P",(I3183+1)*100*1000,"Q",1,"WATER")-273.15</f>
        <v>185.46422284703635</v>
      </c>
      <c r="O3183" s="5"/>
      <c r="P3183" s="5">
        <f t="shared" si="542"/>
        <v>17.201856663661935</v>
      </c>
      <c r="Q3183">
        <f t="shared" si="540"/>
        <v>10.683980629037279</v>
      </c>
      <c r="S3183">
        <f t="shared" si="543"/>
        <v>1.228323044054161</v>
      </c>
      <c r="T3183">
        <f t="shared" si="544"/>
        <v>556.95939384850158</v>
      </c>
      <c r="U3183">
        <f t="shared" si="545"/>
        <v>0.20831369870362637</v>
      </c>
      <c r="V3183">
        <f t="shared" si="550"/>
        <v>301.93495011326206</v>
      </c>
      <c r="W3183">
        <f t="shared" si="546"/>
        <v>3143.3468948697223</v>
      </c>
      <c r="X3183">
        <f t="shared" si="541"/>
        <v>13.284640152679444</v>
      </c>
      <c r="Y3183">
        <f t="shared" si="547"/>
        <v>6.7634299579106907</v>
      </c>
      <c r="AA3183">
        <f t="shared" si="548"/>
        <v>0.77227954483627914</v>
      </c>
      <c r="AB3183" s="3">
        <f t="shared" si="549"/>
        <v>13.284642034551755</v>
      </c>
    </row>
    <row r="3184" spans="1:28" x14ac:dyDescent="0.4">
      <c r="A3184" s="4">
        <v>198.10022527000774</v>
      </c>
      <c r="B3184" s="4">
        <v>40.693451214149164</v>
      </c>
      <c r="C3184" s="5">
        <v>374.63183503238457</v>
      </c>
      <c r="D3184" s="5" cm="1">
        <f t="array" ref="D3184">[2]!PropsSI("H","P",(B3184+1)*100*1000,"T",C3184+273.15,"WATER")/1000</f>
        <v>3150.3988890112782</v>
      </c>
      <c r="E3184" s="5" cm="1">
        <f t="array" ref="E3184">[2]!PropsSI("S","P",(B3184+1)*100*1000,"T",C3184+273.15,"WATER")/1000</f>
        <v>6.6563399193652506</v>
      </c>
      <c r="F3184" s="5" cm="1">
        <f t="array" ref="F3184">[2]!PropsSI("T","P",(B3184+1)*100*1000,"Q",1,"WATER")-273.15</f>
        <v>252.82510292696111</v>
      </c>
      <c r="G3184" s="9"/>
      <c r="H3184" s="4">
        <v>84.445776384752321</v>
      </c>
      <c r="I3184" s="6">
        <v>10.350000386313786</v>
      </c>
      <c r="J3184" s="5">
        <v>257.12751318834478</v>
      </c>
      <c r="K3184" s="5" cm="1">
        <f t="array" ref="K3184">[2]!PropsSI("H","P",(I3184+1)*100*1000,"T",J3184+273.15,"WATER")/1000</f>
        <v>2954.0414507753499</v>
      </c>
      <c r="L3184" s="5" cm="1">
        <f t="array" ref="L3184">[2]!PropsSI("S","P",(I3184+1)*100*1000,"T",J3184+273.15,"WATER")/1000</f>
        <v>6.8909582126098385</v>
      </c>
      <c r="M3184" s="5" cm="1">
        <f t="array" ref="M3184">[2]!PropsSI("H","P",(I3184+1)*100*1000,"S",E3184*1000,"WATER")/1000</f>
        <v>2835.7912761652428</v>
      </c>
      <c r="N3184" s="5" cm="1">
        <f t="array" ref="N3184">[2]!PropsSI("T","P",(I3184+1)*100*1000,"Q",1,"WATER")-273.15</f>
        <v>185.455575548475</v>
      </c>
      <c r="O3184" s="5"/>
      <c r="P3184" s="5">
        <f t="shared" si="542"/>
        <v>17.312177493460833</v>
      </c>
      <c r="Q3184">
        <f t="shared" si="540"/>
        <v>10.805125763327514</v>
      </c>
      <c r="S3184">
        <f t="shared" si="543"/>
        <v>1.2283741286783603</v>
      </c>
      <c r="T3184">
        <f t="shared" si="544"/>
        <v>555.80895644741167</v>
      </c>
      <c r="U3184">
        <f t="shared" si="545"/>
        <v>0.20845159077492115</v>
      </c>
      <c r="V3184">
        <f t="shared" si="550"/>
        <v>300.45021687917568</v>
      </c>
      <c r="W3184">
        <f t="shared" si="546"/>
        <v>3129.6031588320748</v>
      </c>
      <c r="X3184">
        <f t="shared" si="541"/>
        <v>13.40352340955331</v>
      </c>
      <c r="Y3184">
        <f t="shared" si="547"/>
        <v>6.7516703279117607</v>
      </c>
      <c r="AA3184">
        <f t="shared" si="548"/>
        <v>0.77422526887776244</v>
      </c>
      <c r="AB3184" s="3">
        <f t="shared" si="549"/>
        <v>13.40352527473426</v>
      </c>
    </row>
    <row r="3185" spans="1:28" x14ac:dyDescent="0.4">
      <c r="A3185" s="4">
        <v>188.97423364659386</v>
      </c>
      <c r="B3185" s="4">
        <v>39.730106554327698</v>
      </c>
      <c r="C3185" s="5">
        <v>374.68151891726819</v>
      </c>
      <c r="D3185" s="5" cm="1">
        <f t="array" ref="D3185">[2]!PropsSI("H","P",(B3185+1)*100*1000,"T",C3185+273.15,"WATER")/1000</f>
        <v>3152.4650786017332</v>
      </c>
      <c r="E3185" s="5" cm="1">
        <f t="array" ref="E3185">[2]!PropsSI("S","P",(B3185+1)*100*1000,"T",C3185+273.15,"WATER")/1000</f>
        <v>6.6696053027009068</v>
      </c>
      <c r="F3185" s="5" cm="1">
        <f t="array" ref="F3185">[2]!PropsSI("T","P",(B3185+1)*100*1000,"Q",1,"WATER")-273.15</f>
        <v>251.42903847385423</v>
      </c>
      <c r="G3185" s="9"/>
      <c r="H3185" s="4">
        <v>77.707458705534691</v>
      </c>
      <c r="I3185" s="6">
        <v>10.351580838803891</v>
      </c>
      <c r="J3185" s="5">
        <v>261.07157910926855</v>
      </c>
      <c r="K3185" s="5" cm="1">
        <f t="array" ref="K3185">[2]!PropsSI("H","P",(I3185+1)*100*1000,"T",J3185+273.15,"WATER")/1000</f>
        <v>2962.8201942311916</v>
      </c>
      <c r="L3185" s="5" cm="1">
        <f t="array" ref="L3185">[2]!PropsSI("S","P",(I3185+1)*100*1000,"T",J3185+273.15,"WATER")/1000</f>
        <v>6.9073901890785656</v>
      </c>
      <c r="M3185" s="5" cm="1">
        <f t="array" ref="M3185">[2]!PropsSI("H","P",(I3185+1)*100*1000,"S",E3185*1000,"WATER")/1000</f>
        <v>2842.1973993191359</v>
      </c>
      <c r="N3185" s="5" cm="1">
        <f t="array" ref="N3185">[2]!PropsSI("T","P",(I3185+1)*100*1000,"Q",1,"WATER")-273.15</f>
        <v>185.46179184959016</v>
      </c>
      <c r="O3185" s="5"/>
      <c r="P3185" s="5">
        <f t="shared" si="542"/>
        <v>16.286832477148888</v>
      </c>
      <c r="Q3185">
        <f t="shared" si="540"/>
        <v>9.9549990802555559</v>
      </c>
      <c r="S3185">
        <f t="shared" si="543"/>
        <v>1.2286662767114818</v>
      </c>
      <c r="T3185">
        <f t="shared" si="544"/>
        <v>550.32843932866206</v>
      </c>
      <c r="U3185">
        <f t="shared" si="545"/>
        <v>0.20912577581797223</v>
      </c>
      <c r="V3185">
        <f t="shared" si="550"/>
        <v>296.36475742014107</v>
      </c>
      <c r="W3185">
        <f t="shared" si="546"/>
        <v>3095.3049127595555</v>
      </c>
      <c r="X3185">
        <f t="shared" si="541"/>
        <v>12.461723674276513</v>
      </c>
      <c r="Y3185">
        <f t="shared" si="547"/>
        <v>6.2836681902695322</v>
      </c>
      <c r="AA3185">
        <f t="shared" si="548"/>
        <v>0.76514114686840062</v>
      </c>
      <c r="AB3185" s="3">
        <f t="shared" si="549"/>
        <v>12.461725680419214</v>
      </c>
    </row>
    <row r="3186" spans="1:28" x14ac:dyDescent="0.4">
      <c r="A3186" s="4">
        <v>187.87098231735527</v>
      </c>
      <c r="B3186" s="4">
        <v>40.801391403944052</v>
      </c>
      <c r="C3186" s="5">
        <v>375.59770691831767</v>
      </c>
      <c r="D3186" s="5" cm="1">
        <f t="array" ref="D3186">[2]!PropsSI("H","P",(B3186+1)*100*1000,"T",C3186+273.15,"WATER")/1000</f>
        <v>3152.53633757845</v>
      </c>
      <c r="E3186" s="5" cm="1">
        <f t="array" ref="E3186">[2]!PropsSI("S","P",(B3186+1)*100*1000,"T",C3186+273.15,"WATER")/1000</f>
        <v>6.6585235319466243</v>
      </c>
      <c r="F3186" s="5" cm="1">
        <f t="array" ref="F3186">[2]!PropsSI("T","P",(B3186+1)*100*1000,"Q",1,"WATER")-273.15</f>
        <v>252.97998519621649</v>
      </c>
      <c r="G3186" s="9"/>
      <c r="H3186" s="4">
        <v>75.65521375471684</v>
      </c>
      <c r="I3186" s="6">
        <v>10.352384436166712</v>
      </c>
      <c r="J3186" s="5">
        <v>259.85831150819729</v>
      </c>
      <c r="K3186" s="5" cm="1">
        <f t="array" ref="K3186">[2]!PropsSI("H","P",(I3186+1)*100*1000,"T",J3186+273.15,"WATER")/1000</f>
        <v>2960.1189642163931</v>
      </c>
      <c r="L3186" s="5" cm="1">
        <f t="array" ref="L3186">[2]!PropsSI("S","P",(I3186+1)*100*1000,"T",J3186+273.15,"WATER")/1000</f>
        <v>6.9022966186940531</v>
      </c>
      <c r="M3186" s="5" cm="1">
        <f t="array" ref="M3186">[2]!PropsSI("H","P",(I3186+1)*100*1000,"S",E3186*1000,"WATER")/1000</f>
        <v>2836.8823105072461</v>
      </c>
      <c r="N3186" s="5" cm="1">
        <f t="array" ref="N3186">[2]!PropsSI("T","P",(I3186+1)*100*1000,"Q",1,"WATER")-273.15</f>
        <v>185.46495233136091</v>
      </c>
      <c r="O3186" s="5"/>
      <c r="P3186" s="5">
        <f t="shared" si="542"/>
        <v>16.472842260637815</v>
      </c>
      <c r="Q3186">
        <f t="shared" si="540"/>
        <v>10.04156693012637</v>
      </c>
      <c r="S3186">
        <f t="shared" si="543"/>
        <v>1.2283532966069222</v>
      </c>
      <c r="T3186">
        <f t="shared" si="544"/>
        <v>556.39356892678336</v>
      </c>
      <c r="U3186">
        <f t="shared" si="545"/>
        <v>0.20838333557967742</v>
      </c>
      <c r="V3186">
        <f t="shared" si="550"/>
        <v>301.45822051680693</v>
      </c>
      <c r="W3186">
        <f t="shared" si="546"/>
        <v>3139.2520235618772</v>
      </c>
      <c r="X3186">
        <f t="shared" si="541"/>
        <v>12.59276242536435</v>
      </c>
      <c r="Y3186">
        <f t="shared" si="547"/>
        <v>6.5085984549225637</v>
      </c>
      <c r="AA3186">
        <f t="shared" si="548"/>
        <v>0.76445607936901339</v>
      </c>
      <c r="AB3186" s="3">
        <f t="shared" si="549"/>
        <v>12.59276441063138</v>
      </c>
    </row>
    <row r="3187" spans="1:28" x14ac:dyDescent="0.4">
      <c r="A3187" s="4">
        <v>189.30451927419719</v>
      </c>
      <c r="B3187" s="4">
        <v>41.127563114022294</v>
      </c>
      <c r="C3187" s="5">
        <v>376.16081770413723</v>
      </c>
      <c r="D3187" s="5" cm="1">
        <f t="array" ref="D3187">[2]!PropsSI("H","P",(B3187+1)*100*1000,"T",C3187+273.15,"WATER")/1000</f>
        <v>3153.2536842970653</v>
      </c>
      <c r="E3187" s="5" cm="1">
        <f t="array" ref="E3187">[2]!PropsSI("S","P",(B3187+1)*100*1000,"T",C3187+273.15,"WATER")/1000</f>
        <v>6.6562813506057648</v>
      </c>
      <c r="F3187" s="5" cm="1">
        <f t="array" ref="F3187">[2]!PropsSI("T","P",(B3187+1)*100*1000,"Q",1,"WATER")-273.15</f>
        <v>253.44615352070025</v>
      </c>
      <c r="G3187" s="9"/>
      <c r="H3187" s="4">
        <v>77.278051162948202</v>
      </c>
      <c r="I3187" s="6">
        <v>10.351058298728214</v>
      </c>
      <c r="J3187" s="5">
        <v>259.37661933922732</v>
      </c>
      <c r="K3187" s="5" cm="1">
        <f t="array" ref="K3187">[2]!PropsSI("H","P",(I3187+1)*100*1000,"T",J3187+273.15,"WATER")/1000</f>
        <v>2959.0513584730643</v>
      </c>
      <c r="L3187" s="5" cm="1">
        <f t="array" ref="L3187">[2]!PropsSI("S","P",(I3187+1)*100*1000,"T",J3187+273.15,"WATER")/1000</f>
        <v>6.9003445924404021</v>
      </c>
      <c r="M3187" s="5" cm="1">
        <f t="array" ref="M3187">[2]!PropsSI("H","P",(I3187+1)*100*1000,"S",E3187*1000,"WATER")/1000</f>
        <v>2835.7825586994604</v>
      </c>
      <c r="N3187" s="5" cm="1">
        <f t="array" ref="N3187">[2]!PropsSI("T","P",(I3187+1)*100*1000,"Q",1,"WATER")-273.15</f>
        <v>185.45973664855364</v>
      </c>
      <c r="O3187" s="5"/>
      <c r="P3187" s="5">
        <f t="shared" si="542"/>
        <v>16.694088559636906</v>
      </c>
      <c r="Q3187">
        <f t="shared" si="540"/>
        <v>10.212049425567645</v>
      </c>
      <c r="S3187">
        <f t="shared" si="543"/>
        <v>1.2282507042599504</v>
      </c>
      <c r="T3187">
        <f t="shared" si="544"/>
        <v>558.25827689153198</v>
      </c>
      <c r="U3187">
        <f t="shared" si="545"/>
        <v>0.20815281812066558</v>
      </c>
      <c r="V3187">
        <f t="shared" si="550"/>
        <v>303.18287905675078</v>
      </c>
      <c r="W3187">
        <f t="shared" si="546"/>
        <v>3154.3210207132197</v>
      </c>
      <c r="X3187">
        <f t="shared" si="541"/>
        <v>12.788425971510465</v>
      </c>
      <c r="Y3187">
        <f t="shared" si="547"/>
        <v>6.6377161064842536</v>
      </c>
      <c r="AA3187">
        <f t="shared" si="548"/>
        <v>0.76604529086558093</v>
      </c>
      <c r="AB3187" s="3">
        <f t="shared" si="549"/>
        <v>12.788427926402822</v>
      </c>
    </row>
    <row r="3188" spans="1:28" x14ac:dyDescent="0.4">
      <c r="A3188" s="4">
        <v>187.55913697205966</v>
      </c>
      <c r="B3188" s="4">
        <v>41.374990478444587</v>
      </c>
      <c r="C3188" s="5">
        <v>374.79850473399256</v>
      </c>
      <c r="D3188" s="5" cm="1">
        <f t="array" ref="D3188">[2]!PropsSI("H","P",(B3188+1)*100*1000,"T",C3188+273.15,"WATER")/1000</f>
        <v>3149.4254814468891</v>
      </c>
      <c r="E3188" s="5" cm="1">
        <f t="array" ref="E3188">[2]!PropsSI("S","P",(B3188+1)*100*1000,"T",C3188+273.15,"WATER")/1000</f>
        <v>6.6478590989157098</v>
      </c>
      <c r="F3188" s="5" cm="1">
        <f t="array" ref="F3188">[2]!PropsSI("T","P",(B3188+1)*100*1000,"Q",1,"WATER")-273.15</f>
        <v>253.79794085740605</v>
      </c>
      <c r="G3188" s="9"/>
      <c r="H3188" s="4">
        <v>75.53881115147712</v>
      </c>
      <c r="I3188" s="6">
        <v>10.351681586371527</v>
      </c>
      <c r="J3188" s="5">
        <v>257.97813817108124</v>
      </c>
      <c r="K3188" s="5" cm="1">
        <f t="array" ref="K3188">[2]!PropsSI("H","P",(I3188+1)*100*1000,"T",J3188+273.15,"WATER")/1000</f>
        <v>2955.9330716322593</v>
      </c>
      <c r="L3188" s="5" cm="1">
        <f t="array" ref="L3188">[2]!PropsSI("S","P",(I3188+1)*100*1000,"T",J3188+273.15,"WATER")/1000</f>
        <v>6.8944568749893502</v>
      </c>
      <c r="M3188" s="5" cm="1">
        <f t="array" ref="M3188">[2]!PropsSI("H","P",(I3188+1)*100*1000,"S",E3188*1000,"WATER")/1000</f>
        <v>2831.7629191824594</v>
      </c>
      <c r="N3188" s="5" cm="1">
        <f t="array" ref="N3188">[2]!PropsSI("T","P",(I3188+1)*100*1000,"Q",1,"WATER")-273.15</f>
        <v>185.46218809104823</v>
      </c>
      <c r="O3188" s="5"/>
      <c r="P3188" s="5">
        <f t="shared" si="542"/>
        <v>16.550143340736</v>
      </c>
      <c r="Q3188">
        <f t="shared" si="540"/>
        <v>10.080908165410015</v>
      </c>
      <c r="S3188">
        <f t="shared" si="543"/>
        <v>1.2281804514311181</v>
      </c>
      <c r="T3188">
        <f t="shared" si="544"/>
        <v>559.65406316392875</v>
      </c>
      <c r="U3188">
        <f t="shared" si="545"/>
        <v>0.20798258680319909</v>
      </c>
      <c r="V3188">
        <f t="shared" si="550"/>
        <v>303.32305416387874</v>
      </c>
      <c r="W3188">
        <f t="shared" si="546"/>
        <v>3153.6429043219532</v>
      </c>
      <c r="X3188">
        <f t="shared" si="541"/>
        <v>12.649415501985382</v>
      </c>
      <c r="Y3188">
        <f t="shared" si="547"/>
        <v>6.5972299380414858</v>
      </c>
      <c r="AA3188">
        <f t="shared" si="548"/>
        <v>0.76430863575822339</v>
      </c>
      <c r="AB3188" s="3">
        <f t="shared" si="549"/>
        <v>12.649417478360977</v>
      </c>
    </row>
    <row r="3189" spans="1:28" x14ac:dyDescent="0.4">
      <c r="A3189" s="4">
        <v>193.98363062495579</v>
      </c>
      <c r="B3189" s="4">
        <v>40.916877889186601</v>
      </c>
      <c r="C3189" s="5">
        <v>375.03120549468753</v>
      </c>
      <c r="D3189" s="5" cm="1">
        <f t="array" ref="D3189">[2]!PropsSI("H","P",(B3189+1)*100*1000,"T",C3189+273.15,"WATER")/1000</f>
        <v>3150.9215112147172</v>
      </c>
      <c r="E3189" s="5" cm="1">
        <f t="array" ref="E3189">[2]!PropsSI("S","P",(B3189+1)*100*1000,"T",C3189+273.15,"WATER")/1000</f>
        <v>6.6548451889950408</v>
      </c>
      <c r="F3189" s="5" cm="1">
        <f t="array" ref="F3189">[2]!PropsSI("T","P",(B3189+1)*100*1000,"Q",1,"WATER")-273.15</f>
        <v>253.14535705354865</v>
      </c>
      <c r="G3189" s="9"/>
      <c r="H3189" s="4">
        <v>80.16525960301469</v>
      </c>
      <c r="I3189" s="6">
        <v>10.350366663049767</v>
      </c>
      <c r="J3189" s="5">
        <v>257.82054878277438</v>
      </c>
      <c r="K3189" s="5" cm="1">
        <f t="array" ref="K3189">[2]!PropsSI("H","P",(I3189+1)*100*1000,"T",J3189+273.15,"WATER")/1000</f>
        <v>2955.586316102499</v>
      </c>
      <c r="L3189" s="5" cm="1">
        <f t="array" ref="L3189">[2]!PropsSI("S","P",(I3189+1)*100*1000,"T",J3189+273.15,"WATER")/1000</f>
        <v>6.8938553094753985</v>
      </c>
      <c r="M3189" s="5" cm="1">
        <f t="array" ref="M3189">[2]!PropsSI("H","P",(I3189+1)*100*1000,"S",E3189*1000,"WATER")/1000</f>
        <v>2835.0815740562775</v>
      </c>
      <c r="N3189" s="5" cm="1">
        <f t="array" ref="N3189">[2]!PropsSI("T","P",(I3189+1)*100*1000,"Q",1,"WATER")-273.15</f>
        <v>185.45701626379008</v>
      </c>
      <c r="O3189" s="5"/>
      <c r="P3189" s="5">
        <f t="shared" si="542"/>
        <v>17.018827140653336</v>
      </c>
      <c r="Q3189">
        <f t="shared" si="540"/>
        <v>10.52550842686172</v>
      </c>
      <c r="S3189">
        <f t="shared" si="543"/>
        <v>1.2283097770096323</v>
      </c>
      <c r="T3189">
        <f t="shared" si="544"/>
        <v>557.07161136724244</v>
      </c>
      <c r="U3189">
        <f t="shared" si="545"/>
        <v>0.20829731294464091</v>
      </c>
      <c r="V3189">
        <f t="shared" si="550"/>
        <v>301.61927599491861</v>
      </c>
      <c r="W3189">
        <f t="shared" si="546"/>
        <v>3139.8560988634817</v>
      </c>
      <c r="X3189">
        <f t="shared" si="541"/>
        <v>13.112700074460097</v>
      </c>
      <c r="Y3189">
        <f t="shared" si="547"/>
        <v>6.6935606214028063</v>
      </c>
      <c r="AA3189">
        <f t="shared" si="548"/>
        <v>0.7704821179883633</v>
      </c>
      <c r="AB3189" s="3">
        <f t="shared" si="549"/>
        <v>13.112701981008422</v>
      </c>
    </row>
    <row r="3190" spans="1:28" x14ac:dyDescent="0.4">
      <c r="A3190" s="4">
        <v>196.51847873012949</v>
      </c>
      <c r="B3190" s="4">
        <v>40.624334463596725</v>
      </c>
      <c r="C3190" s="5">
        <v>374.97296468836282</v>
      </c>
      <c r="D3190" s="5" cm="1">
        <f t="array" ref="D3190">[2]!PropsSI("H","P",(B3190+1)*100*1000,"T",C3190+273.15,"WATER")/1000</f>
        <v>3151.3704048451605</v>
      </c>
      <c r="E3190" s="5" cm="1">
        <f t="array" ref="E3190">[2]!PropsSI("S","P",(B3190+1)*100*1000,"T",C3190+273.15,"WATER")/1000</f>
        <v>6.6585538579747379</v>
      </c>
      <c r="F3190" s="5" cm="1">
        <f t="array" ref="F3190">[2]!PropsSI("T","P",(B3190+1)*100*1000,"Q",1,"WATER")-273.15</f>
        <v>252.7257667958994</v>
      </c>
      <c r="G3190" s="9"/>
      <c r="H3190" s="4">
        <v>81.389854451380927</v>
      </c>
      <c r="I3190" s="6">
        <v>10.350951291684751</v>
      </c>
      <c r="J3190" s="5">
        <v>257.89788093473578</v>
      </c>
      <c r="K3190" s="5" cm="1">
        <f t="array" ref="K3190">[2]!PropsSI("H","P",(I3190+1)*100*1000,"T",J3190+273.15,"WATER")/1000</f>
        <v>2955.7566971194569</v>
      </c>
      <c r="L3190" s="5" cm="1">
        <f t="array" ref="L3190">[2]!PropsSI("S","P",(I3190+1)*100*1000,"T",J3190+273.15,"WATER")/1000</f>
        <v>6.8941533198161906</v>
      </c>
      <c r="M3190" s="5" cm="1">
        <f t="array" ref="M3190">[2]!PropsSI("H","P",(I3190+1)*100*1000,"S",E3190*1000,"WATER")/1000</f>
        <v>2836.8706044466276</v>
      </c>
      <c r="N3190" s="5" cm="1">
        <f t="array" ref="N3190">[2]!PropsSI("T","P",(I3190+1)*100*1000,"Q",1,"WATER")-273.15</f>
        <v>185.45931577025976</v>
      </c>
      <c r="O3190" s="5"/>
      <c r="P3190" s="5">
        <f t="shared" si="542"/>
        <v>17.168061759791403</v>
      </c>
      <c r="Q3190">
        <f t="shared" si="540"/>
        <v>10.67825229472651</v>
      </c>
      <c r="S3190">
        <f t="shared" si="543"/>
        <v>1.2283989814856133</v>
      </c>
      <c r="T3190">
        <f t="shared" si="544"/>
        <v>555.40611247408674</v>
      </c>
      <c r="U3190">
        <f t="shared" si="545"/>
        <v>0.20850234369139764</v>
      </c>
      <c r="V3190">
        <f t="shared" si="550"/>
        <v>300.35725319331516</v>
      </c>
      <c r="W3190">
        <f t="shared" si="546"/>
        <v>3129.2651369173063</v>
      </c>
      <c r="X3190">
        <f t="shared" si="541"/>
        <v>13.266776661168977</v>
      </c>
      <c r="Y3190">
        <f t="shared" si="547"/>
        <v>6.7004583956663755</v>
      </c>
      <c r="AA3190">
        <f t="shared" si="548"/>
        <v>0.77275925093925057</v>
      </c>
      <c r="AB3190" s="3">
        <f t="shared" si="549"/>
        <v>13.266778545575196</v>
      </c>
    </row>
    <row r="3191" spans="1:28" x14ac:dyDescent="0.4">
      <c r="A3191" s="4">
        <v>197.58873489406679</v>
      </c>
      <c r="B3191" s="4">
        <v>40.555194723813493</v>
      </c>
      <c r="C3191" s="5">
        <v>375.23574232763741</v>
      </c>
      <c r="D3191" s="5" cm="1">
        <f t="array" ref="D3191">[2]!PropsSI("H","P",(B3191+1)*100*1000,"T",C3191+273.15,"WATER")/1000</f>
        <v>3152.1501994836904</v>
      </c>
      <c r="E3191" s="5" cm="1">
        <f t="array" ref="E3191">[2]!PropsSI("S","P",(B3191+1)*100*1000,"T",C3191+273.15,"WATER")/1000</f>
        <v>6.6604729655967612</v>
      </c>
      <c r="F3191" s="5" cm="1">
        <f t="array" ref="F3191">[2]!PropsSI("T","P",(B3191+1)*100*1000,"Q",1,"WATER")-273.15</f>
        <v>252.62627125414258</v>
      </c>
      <c r="G3191" s="9"/>
      <c r="H3191" s="4">
        <v>83.151778559889536</v>
      </c>
      <c r="I3191" s="6">
        <v>10.350889715124062</v>
      </c>
      <c r="J3191" s="5">
        <v>258.08090652310318</v>
      </c>
      <c r="K3191" s="5" cm="1">
        <f t="array" ref="K3191">[2]!PropsSI("H","P",(I3191+1)*100*1000,"T",J3191+273.15,"WATER")/1000</f>
        <v>2956.1650261097607</v>
      </c>
      <c r="L3191" s="5" cm="1">
        <f t="array" ref="L3191">[2]!PropsSI("S","P",(I3191+1)*100*1000,"T",J3191+273.15,"WATER")/1000</f>
        <v>6.8949245061466886</v>
      </c>
      <c r="M3191" s="5" cm="1">
        <f t="array" ref="M3191">[2]!PropsSI("H","P",(I3191+1)*100*1000,"S",E3191*1000,"WATER")/1000</f>
        <v>2837.7907548913845</v>
      </c>
      <c r="N3191" s="5" cm="1">
        <f t="array" ref="N3191">[2]!PropsSI("T","P",(I3191+1)*100*1000,"Q",1,"WATER")-273.15</f>
        <v>185.45907357696103</v>
      </c>
      <c r="O3191" s="5"/>
      <c r="P3191" s="5">
        <f t="shared" si="542"/>
        <v>17.253856933054223</v>
      </c>
      <c r="Q3191">
        <f t="shared" si="540"/>
        <v>10.756795129152529</v>
      </c>
      <c r="S3191">
        <f t="shared" si="543"/>
        <v>1.2284191357942713</v>
      </c>
      <c r="T3191">
        <f t="shared" si="544"/>
        <v>555.01478632855412</v>
      </c>
      <c r="U3191">
        <f t="shared" si="545"/>
        <v>0.2085502324720806</v>
      </c>
      <c r="V3191">
        <f t="shared" si="550"/>
        <v>300.23251713680298</v>
      </c>
      <c r="W3191">
        <f t="shared" si="546"/>
        <v>3128.5600337036426</v>
      </c>
      <c r="X3191">
        <f t="shared" si="541"/>
        <v>13.349929753830279</v>
      </c>
      <c r="Y3191">
        <f t="shared" si="547"/>
        <v>6.7243471817026181</v>
      </c>
      <c r="AA3191">
        <f t="shared" si="548"/>
        <v>0.77373607989781124</v>
      </c>
      <c r="AB3191" s="3">
        <f t="shared" si="549"/>
        <v>13.349931626499046</v>
      </c>
    </row>
    <row r="3192" spans="1:28" x14ac:dyDescent="0.4">
      <c r="A3192" s="4">
        <v>196.95615389293303</v>
      </c>
      <c r="B3192" s="4">
        <v>40.756601651234995</v>
      </c>
      <c r="C3192" s="5">
        <v>375.98665647660221</v>
      </c>
      <c r="D3192" s="5" cm="1">
        <f t="array" ref="D3192">[2]!PropsSI("H","P",(B3192+1)*100*1000,"T",C3192+273.15,"WATER")/1000</f>
        <v>3153.5743007116266</v>
      </c>
      <c r="E3192" s="5" cm="1">
        <f t="array" ref="E3192">[2]!PropsSI("S","P",(B3192+1)*100*1000,"T",C3192+273.15,"WATER")/1000</f>
        <v>6.6605848471478275</v>
      </c>
      <c r="F3192" s="5" cm="1">
        <f t="array" ref="F3192">[2]!PropsSI("T","P",(B3192+1)*100*1000,"Q",1,"WATER")-273.15</f>
        <v>252.91575403237596</v>
      </c>
      <c r="G3192" s="9"/>
      <c r="H3192" s="4">
        <v>83.76218747530902</v>
      </c>
      <c r="I3192" s="6">
        <v>10.348310953291636</v>
      </c>
      <c r="J3192" s="5">
        <v>258.44113234975987</v>
      </c>
      <c r="K3192" s="5" cm="1">
        <f t="array" ref="K3192">[2]!PropsSI("H","P",(I3192+1)*100*1000,"T",J3192+273.15,"WATER")/1000</f>
        <v>2956.9771488685715</v>
      </c>
      <c r="L3192" s="5" cm="1">
        <f t="array" ref="L3192">[2]!PropsSI("S","P",(I3192+1)*100*1000,"T",J3192+273.15,"WATER")/1000</f>
        <v>6.8965535676457064</v>
      </c>
      <c r="M3192" s="5" cm="1">
        <f t="array" ref="M3192">[2]!PropsSI("H","P",(I3192+1)*100*1000,"S",E3192*1000,"WATER")/1000</f>
        <v>2837.7971791293808</v>
      </c>
      <c r="N3192" s="5" cm="1">
        <f t="array" ref="N3192">[2]!PropsSI("T","P",(I3192+1)*100*1000,"Q",1,"WATER")-273.15</f>
        <v>185.44892984896217</v>
      </c>
      <c r="O3192" s="5"/>
      <c r="P3192" s="5">
        <f t="shared" si="542"/>
        <v>17.276179820616733</v>
      </c>
      <c r="Q3192">
        <f t="shared" si="540"/>
        <v>10.755838581475858</v>
      </c>
      <c r="S3192">
        <f t="shared" si="543"/>
        <v>1.2283476076013295</v>
      </c>
      <c r="T3192">
        <f t="shared" si="544"/>
        <v>556.18646681918688</v>
      </c>
      <c r="U3192">
        <f t="shared" si="545"/>
        <v>0.20840288464266316</v>
      </c>
      <c r="V3192">
        <f t="shared" si="550"/>
        <v>301.58896340908677</v>
      </c>
      <c r="W3192">
        <f t="shared" si="546"/>
        <v>3140.8573399416327</v>
      </c>
      <c r="X3192">
        <f t="shared" si="541"/>
        <v>13.359087740505654</v>
      </c>
      <c r="Y3192">
        <f t="shared" si="547"/>
        <v>6.776906183989337</v>
      </c>
      <c r="AA3192">
        <f t="shared" si="548"/>
        <v>0.77326641367488158</v>
      </c>
      <c r="AB3192" s="3">
        <f t="shared" si="549"/>
        <v>13.35908961189066</v>
      </c>
    </row>
    <row r="3193" spans="1:28" x14ac:dyDescent="0.4">
      <c r="A3193" s="4">
        <v>198.8422767339456</v>
      </c>
      <c r="B3193" s="4">
        <v>40.665906534371075</v>
      </c>
      <c r="C3193" s="5">
        <v>376.73152963291949</v>
      </c>
      <c r="D3193" s="5" cm="1">
        <f t="array" ref="D3193">[2]!PropsSI("H","P",(B3193+1)*100*1000,"T",C3193+273.15,"WATER")/1000</f>
        <v>3155.5696086931357</v>
      </c>
      <c r="E3193" s="5" cm="1">
        <f t="array" ref="E3193">[2]!PropsSI("S","P",(B3193+1)*100*1000,"T",C3193+273.15,"WATER")/1000</f>
        <v>6.6645939477182399</v>
      </c>
      <c r="F3193" s="5" cm="1">
        <f t="array" ref="F3193">[2]!PropsSI("T","P",(B3193+1)*100*1000,"Q",1,"WATER")-273.15</f>
        <v>252.78553021482048</v>
      </c>
      <c r="G3193" s="9"/>
      <c r="H3193" s="4">
        <v>85.383872621975513</v>
      </c>
      <c r="I3193" s="6">
        <v>10.34938532626539</v>
      </c>
      <c r="J3193" s="5">
        <v>258.9633398767877</v>
      </c>
      <c r="K3193" s="5" cm="1">
        <f t="array" ref="K3193">[2]!PropsSI("H","P",(I3193+1)*100*1000,"T",J3193+273.15,"WATER")/1000</f>
        <v>2958.1368668309738</v>
      </c>
      <c r="L3193" s="5" cm="1">
        <f t="array" ref="L3193">[2]!PropsSI("S","P",(I3193+1)*100*1000,"T",J3193+273.15,"WATER")/1000</f>
        <v>6.8986920804941025</v>
      </c>
      <c r="M3193" s="5" cm="1">
        <f t="array" ref="M3193">[2]!PropsSI("H","P",(I3193+1)*100*1000,"S",E3193*1000,"WATER")/1000</f>
        <v>2839.7438314899605</v>
      </c>
      <c r="N3193" s="5" cm="1">
        <f t="array" ref="N3193">[2]!PropsSI("T","P",(I3193+1)*100*1000,"Q",1,"WATER")-273.15</f>
        <v>185.4531561851191</v>
      </c>
      <c r="O3193" s="5"/>
      <c r="P3193" s="5">
        <f t="shared" si="542"/>
        <v>17.444310163985339</v>
      </c>
      <c r="Q3193">
        <f t="shared" si="540"/>
        <v>10.904993303804902</v>
      </c>
      <c r="S3193">
        <f t="shared" si="543"/>
        <v>1.2283794136263078</v>
      </c>
      <c r="T3193">
        <f t="shared" si="544"/>
        <v>555.65984924773454</v>
      </c>
      <c r="U3193">
        <f t="shared" si="545"/>
        <v>0.20846898943092781</v>
      </c>
      <c r="V3193">
        <f t="shared" si="550"/>
        <v>301.6540986287128</v>
      </c>
      <c r="W3193">
        <f t="shared" si="546"/>
        <v>3142.3602673208807</v>
      </c>
      <c r="X3193">
        <f t="shared" si="541"/>
        <v>13.51919188752896</v>
      </c>
      <c r="Y3193">
        <f t="shared" si="547"/>
        <v>6.834034235144868</v>
      </c>
      <c r="AA3193">
        <f t="shared" si="548"/>
        <v>0.77499159380132576</v>
      </c>
      <c r="AB3193" s="3">
        <f t="shared" si="549"/>
        <v>13.519193736751664</v>
      </c>
    </row>
    <row r="3194" spans="1:28" x14ac:dyDescent="0.4">
      <c r="A3194" s="4">
        <v>199.54257375897873</v>
      </c>
      <c r="B3194" s="4">
        <v>40.588547699060726</v>
      </c>
      <c r="C3194" s="5">
        <v>376.44430213798148</v>
      </c>
      <c r="D3194" s="5" cm="1">
        <f t="array" ref="D3194">[2]!PropsSI("H","P",(B3194+1)*100*1000,"T",C3194+273.15,"WATER")/1000</f>
        <v>3155.0254846485691</v>
      </c>
      <c r="E3194" s="5" cm="1">
        <f t="array" ref="E3194">[2]!PropsSI("S","P",(B3194+1)*100*1000,"T",C3194+273.15,"WATER")/1000</f>
        <v>6.6645575987987886</v>
      </c>
      <c r="F3194" s="5" cm="1">
        <f t="array" ref="F3194">[2]!PropsSI("T","P",(B3194+1)*100*1000,"Q",1,"WATER")-273.15</f>
        <v>252.67428365567002</v>
      </c>
      <c r="G3194" s="9"/>
      <c r="H3194" s="4">
        <v>85.670710157950126</v>
      </c>
      <c r="I3194" s="6">
        <v>10.348282676877437</v>
      </c>
      <c r="J3194" s="5">
        <v>258.72715970856893</v>
      </c>
      <c r="K3194" s="5" cm="1">
        <f t="array" ref="K3194">[2]!PropsSI("H","P",(I3194+1)*100*1000,"T",J3194+273.15,"WATER")/1000</f>
        <v>2957.6146106409824</v>
      </c>
      <c r="L3194" s="5" cm="1">
        <f t="array" ref="L3194">[2]!PropsSI("S","P",(I3194+1)*100*1000,"T",J3194+273.15,"WATER")/1000</f>
        <v>6.8977535089755149</v>
      </c>
      <c r="M3194" s="5" cm="1">
        <f t="array" ref="M3194">[2]!PropsSI("H","P",(I3194+1)*100*1000,"S",E3194*1000,"WATER")/1000</f>
        <v>2839.7060746297161</v>
      </c>
      <c r="N3194" s="5" cm="1">
        <f t="array" ref="N3194">[2]!PropsSI("T","P",(I3194+1)*100*1000,"Q",1,"WATER")-273.15</f>
        <v>185.44881861180994</v>
      </c>
      <c r="O3194" s="5"/>
      <c r="P3194" s="5">
        <f t="shared" si="542"/>
        <v>17.477679619812395</v>
      </c>
      <c r="Q3194">
        <f t="shared" si="540"/>
        <v>10.942187190967591</v>
      </c>
      <c r="S3194">
        <f t="shared" si="543"/>
        <v>1.2283971596631102</v>
      </c>
      <c r="T3194">
        <f t="shared" si="544"/>
        <v>555.23389648336922</v>
      </c>
      <c r="U3194">
        <f t="shared" si="545"/>
        <v>0.20851963044125127</v>
      </c>
      <c r="V3194">
        <f t="shared" si="550"/>
        <v>301.17114775014016</v>
      </c>
      <c r="W3194">
        <f t="shared" si="546"/>
        <v>3137.9599401141281</v>
      </c>
      <c r="X3194">
        <f t="shared" si="541"/>
        <v>13.555502827666045</v>
      </c>
      <c r="Y3194">
        <f t="shared" si="547"/>
        <v>6.8294186170126459</v>
      </c>
      <c r="AA3194">
        <f t="shared" si="548"/>
        <v>0.77558949281625333</v>
      </c>
      <c r="AB3194" s="3">
        <f t="shared" si="549"/>
        <v>13.555504671935264</v>
      </c>
    </row>
    <row r="3195" spans="1:28" x14ac:dyDescent="0.4">
      <c r="A3195" s="4">
        <v>193.13814058118254</v>
      </c>
      <c r="B3195" s="4">
        <v>40.972004692596997</v>
      </c>
      <c r="C3195" s="5">
        <v>375.26107454599315</v>
      </c>
      <c r="D3195" s="5" cm="1">
        <f t="array" ref="D3195">[2]!PropsSI("H","P",(B3195+1)*100*1000,"T",C3195+273.15,"WATER")/1000</f>
        <v>3151.3712225274712</v>
      </c>
      <c r="E3195" s="5" cm="1">
        <f t="array" ref="E3195">[2]!PropsSI("S","P",(B3195+1)*100*1000,"T",C3195+273.15,"WATER")/1000</f>
        <v>6.6549730198920232</v>
      </c>
      <c r="F3195" s="5" cm="1">
        <f t="array" ref="F3195">[2]!PropsSI("T","P",(B3195+1)*100*1000,"Q",1,"WATER")-273.15</f>
        <v>253.22417344365169</v>
      </c>
      <c r="G3195" s="9"/>
      <c r="H3195" s="4">
        <v>80.413393251713572</v>
      </c>
      <c r="I3195" s="6">
        <v>10.34668877834744</v>
      </c>
      <c r="J3195" s="5">
        <v>258.05945390492229</v>
      </c>
      <c r="K3195" s="5" cm="1">
        <f t="array" ref="K3195">[2]!PropsSI("H","P",(I3195+1)*100*1000,"T",J3195+273.15,"WATER")/1000</f>
        <v>2956.1321008866198</v>
      </c>
      <c r="L3195" s="5" cm="1">
        <f t="array" ref="L3195">[2]!PropsSI("S","P",(I3195+1)*100*1000,"T",J3195+273.15,"WATER")/1000</f>
        <v>6.8950267737496933</v>
      </c>
      <c r="M3195" s="5" cm="1">
        <f t="array" ref="M3195">[2]!PropsSI("H","P",(I3195+1)*100*1000,"S",E3195*1000,"WATER")/1000</f>
        <v>2835.0755503620494</v>
      </c>
      <c r="N3195" s="5" cm="1">
        <f t="array" ref="N3195">[2]!PropsSI("T","P",(I3195+1)*100*1000,"Q",1,"WATER")-273.15</f>
        <v>185.44254799049406</v>
      </c>
      <c r="O3195" s="5"/>
      <c r="P3195" s="5">
        <f t="shared" si="542"/>
        <v>16.969099443306906</v>
      </c>
      <c r="Q3195">
        <f t="shared" si="540"/>
        <v>10.47447803400482</v>
      </c>
      <c r="S3195">
        <f t="shared" si="543"/>
        <v>1.2282763871320292</v>
      </c>
      <c r="T3195">
        <f t="shared" si="544"/>
        <v>557.42650262059851</v>
      </c>
      <c r="U3195">
        <f t="shared" si="545"/>
        <v>0.20824852823830634</v>
      </c>
      <c r="V3195">
        <f t="shared" si="550"/>
        <v>302.05781997001014</v>
      </c>
      <c r="W3195">
        <f t="shared" si="546"/>
        <v>3143.8118256976686</v>
      </c>
      <c r="X3195">
        <f t="shared" si="541"/>
        <v>13.061434201250483</v>
      </c>
      <c r="Y3195">
        <f t="shared" si="547"/>
        <v>6.6923422112503728</v>
      </c>
      <c r="AA3195">
        <f t="shared" si="548"/>
        <v>0.76971887394022975</v>
      </c>
      <c r="AB3195" s="3">
        <f t="shared" si="549"/>
        <v>13.061436115281971</v>
      </c>
    </row>
    <row r="3196" spans="1:28" x14ac:dyDescent="0.4">
      <c r="A3196" s="4">
        <v>193.88921167641109</v>
      </c>
      <c r="B3196" s="4">
        <v>40.679215399300624</v>
      </c>
      <c r="C3196" s="5">
        <v>376.69779348691122</v>
      </c>
      <c r="D3196" s="5" cm="1">
        <f t="array" ref="D3196">[2]!PropsSI("H","P",(B3196+1)*100*1000,"T",C3196+273.15,"WATER")/1000</f>
        <v>3155.4609084348972</v>
      </c>
      <c r="E3196" s="5" cm="1">
        <f t="array" ref="E3196">[2]!PropsSI("S","P",(B3196+1)*100*1000,"T",C3196+273.15,"WATER")/1000</f>
        <v>6.6642890128280019</v>
      </c>
      <c r="F3196" s="5" cm="1">
        <f t="array" ref="F3196">[2]!PropsSI("T","P",(B3196+1)*100*1000,"Q",1,"WATER")-273.15</f>
        <v>252.80465320748658</v>
      </c>
      <c r="G3196" s="9"/>
      <c r="H3196" s="4">
        <v>80.827342149796593</v>
      </c>
      <c r="I3196" s="6">
        <v>10.346558898925782</v>
      </c>
      <c r="J3196" s="5">
        <v>259.8499233716642</v>
      </c>
      <c r="K3196" s="5" cm="1">
        <f t="array" ref="K3196">[2]!PropsSI("H","P",(I3196+1)*100*1000,"T",J3196+273.15,"WATER")/1000</f>
        <v>2960.1206878389353</v>
      </c>
      <c r="L3196" s="5" cm="1">
        <f t="array" ref="L3196">[2]!PropsSI("S","P",(I3196+1)*100*1000,"T",J3196+273.15,"WATER")/1000</f>
        <v>6.9025277340558642</v>
      </c>
      <c r="M3196" s="5" cm="1">
        <f t="array" ref="M3196">[2]!PropsSI("H","P",(I3196+1)*100*1000,"S",E3196*1000,"WATER")/1000</f>
        <v>2839.545197719855</v>
      </c>
      <c r="N3196" s="5" cm="1">
        <f t="array" ref="N3196">[2]!PropsSI("T","P",(I3196+1)*100*1000,"Q",1,"WATER")-273.15</f>
        <v>185.44203699607993</v>
      </c>
      <c r="O3196" s="5"/>
      <c r="P3196" s="5">
        <f t="shared" si="542"/>
        <v>17.014624474092408</v>
      </c>
      <c r="Q3196">
        <f t="shared" si="540"/>
        <v>10.520655938902028</v>
      </c>
      <c r="S3196">
        <f t="shared" si="543"/>
        <v>1.2283623437716218</v>
      </c>
      <c r="T3196">
        <f t="shared" si="544"/>
        <v>555.76782973014201</v>
      </c>
      <c r="U3196">
        <f t="shared" si="545"/>
        <v>0.20845169740768493</v>
      </c>
      <c r="V3196">
        <f t="shared" si="550"/>
        <v>301.74069070890846</v>
      </c>
      <c r="W3196">
        <f t="shared" si="546"/>
        <v>3143.046553073691</v>
      </c>
      <c r="X3196">
        <f t="shared" si="541"/>
        <v>13.10813807255021</v>
      </c>
      <c r="Y3196">
        <f t="shared" si="547"/>
        <v>6.6950637919485478</v>
      </c>
      <c r="AA3196">
        <f t="shared" si="548"/>
        <v>0.77040430717242037</v>
      </c>
      <c r="AB3196" s="3">
        <f t="shared" si="549"/>
        <v>13.108139979762068</v>
      </c>
    </row>
    <row r="3197" spans="1:28" x14ac:dyDescent="0.4">
      <c r="A3197" s="4">
        <v>195.48601784141451</v>
      </c>
      <c r="B3197" s="4">
        <v>40.670893232819083</v>
      </c>
      <c r="C3197" s="5">
        <v>375.82614892600247</v>
      </c>
      <c r="D3197" s="5" cm="1">
        <f t="array" ref="D3197">[2]!PropsSI("H","P",(B3197+1)*100*1000,"T",C3197+273.15,"WATER")/1000</f>
        <v>3153.3554928898434</v>
      </c>
      <c r="E3197" s="5" cm="1">
        <f t="array" ref="E3197">[2]!PropsSI("S","P",(B3197+1)*100*1000,"T",C3197+273.15,"WATER")/1000</f>
        <v>6.6611330405590889</v>
      </c>
      <c r="F3197" s="5" cm="1">
        <f t="array" ref="F3197">[2]!PropsSI("T","P",(B3197+1)*100*1000,"Q",1,"WATER")-273.15</f>
        <v>252.79269595623896</v>
      </c>
      <c r="G3197" s="9"/>
      <c r="H3197" s="4">
        <v>81.429913824570704</v>
      </c>
      <c r="I3197" s="6">
        <v>10.346516309519505</v>
      </c>
      <c r="J3197" s="5">
        <v>258.75163386295151</v>
      </c>
      <c r="K3197" s="5" cm="1">
        <f t="array" ref="K3197">[2]!PropsSI("H","P",(I3197+1)*100*1000,"T",J3197+273.15,"WATER")/1000</f>
        <v>2957.6753724469845</v>
      </c>
      <c r="L3197" s="5" cm="1">
        <f t="array" ref="L3197">[2]!PropsSI("S","P",(I3197+1)*100*1000,"T",J3197+273.15,"WATER")/1000</f>
        <v>6.8979368315929834</v>
      </c>
      <c r="M3197" s="5" cm="1">
        <f t="array" ref="M3197">[2]!PropsSI("H","P",(I3197+1)*100*1000,"S",E3197*1000,"WATER")/1000</f>
        <v>2838.0275354960077</v>
      </c>
      <c r="N3197" s="5" cm="1">
        <f t="array" ref="N3197">[2]!PropsSI("T","P",(I3197+1)*100*1000,"Q",1,"WATER")-273.15</f>
        <v>185.44186943236275</v>
      </c>
      <c r="O3197" s="5"/>
      <c r="P3197" s="5">
        <f t="shared" si="542"/>
        <v>17.122835195830046</v>
      </c>
      <c r="Q3197">
        <f t="shared" si="540"/>
        <v>10.625757643361903</v>
      </c>
      <c r="S3197">
        <f t="shared" si="543"/>
        <v>1.2283646062116838</v>
      </c>
      <c r="T3197">
        <f t="shared" si="544"/>
        <v>555.72113154696717</v>
      </c>
      <c r="U3197">
        <f t="shared" si="545"/>
        <v>0.2084573615861865</v>
      </c>
      <c r="V3197">
        <f t="shared" si="550"/>
        <v>301.16408202321441</v>
      </c>
      <c r="W3197">
        <f t="shared" si="546"/>
        <v>3137.110913788099</v>
      </c>
      <c r="X3197">
        <f t="shared" si="541"/>
        <v>13.216602172762821</v>
      </c>
      <c r="Y3197">
        <f t="shared" si="547"/>
        <v>6.7124753755266662</v>
      </c>
      <c r="AA3197">
        <f t="shared" si="548"/>
        <v>0.77187007368624994</v>
      </c>
      <c r="AB3197" s="3">
        <f t="shared" si="549"/>
        <v>13.216604064322851</v>
      </c>
    </row>
    <row r="3198" spans="1:28" x14ac:dyDescent="0.4">
      <c r="A3198" s="4">
        <v>196.96760157014296</v>
      </c>
      <c r="B3198" s="4">
        <v>40.896813612948861</v>
      </c>
      <c r="C3198" s="5">
        <v>374.70014926014835</v>
      </c>
      <c r="D3198" s="5" cm="1">
        <f t="array" ref="D3198">[2]!PropsSI("H","P",(B3198+1)*100*1000,"T",C3198+273.15,"WATER")/1000</f>
        <v>3150.1539520394917</v>
      </c>
      <c r="E3198" s="5" cm="1">
        <f t="array" ref="E3198">[2]!PropsSI("S","P",(B3198+1)*100*1000,"T",C3198+273.15,"WATER")/1000</f>
        <v>6.653866835122086</v>
      </c>
      <c r="F3198" s="5" cm="1">
        <f t="array" ref="F3198">[2]!PropsSI("T","P",(B3198+1)*100*1000,"Q",1,"WATER")-273.15</f>
        <v>253.11665088773441</v>
      </c>
      <c r="G3198" s="9"/>
      <c r="H3198" s="4">
        <v>82.154613713766366</v>
      </c>
      <c r="I3198" s="6">
        <v>10.343716862861861</v>
      </c>
      <c r="J3198" s="5">
        <v>256.93010101234881</v>
      </c>
      <c r="K3198" s="5" cm="1">
        <f t="array" ref="K3198">[2]!PropsSI("H","P",(I3198+1)*100*1000,"T",J3198+273.15,"WATER")/1000</f>
        <v>2953.6232987747258</v>
      </c>
      <c r="L3198" s="5" cm="1">
        <f t="array" ref="L3198">[2]!PropsSI("S","P",(I3198+1)*100*1000,"T",J3198+273.15,"WATER")/1000</f>
        <v>6.8904151462881673</v>
      </c>
      <c r="M3198" s="5" cm="1">
        <f t="array" ref="M3198">[2]!PropsSI("H","P",(I3198+1)*100*1000,"S",E3198*1000,"WATER")/1000</f>
        <v>2834.4913192743952</v>
      </c>
      <c r="N3198" s="5" cm="1">
        <f t="array" ref="N3198">[2]!PropsSI("T","P",(I3198+1)*100*1000,"Q",1,"WATER")-273.15</f>
        <v>185.43085420898171</v>
      </c>
      <c r="O3198" s="5"/>
      <c r="P3198" s="5">
        <f t="shared" si="542"/>
        <v>17.27091991140497</v>
      </c>
      <c r="Q3198">
        <f t="shared" si="540"/>
        <v>10.752825391270649</v>
      </c>
      <c r="S3198">
        <f t="shared" si="543"/>
        <v>1.2282848052756434</v>
      </c>
      <c r="T3198">
        <f t="shared" si="544"/>
        <v>557.03434653837712</v>
      </c>
      <c r="U3198">
        <f t="shared" si="545"/>
        <v>0.20829234495285506</v>
      </c>
      <c r="V3198">
        <f t="shared" si="550"/>
        <v>301.45035653742019</v>
      </c>
      <c r="W3198">
        <f t="shared" si="546"/>
        <v>3138.0357047131115</v>
      </c>
      <c r="X3198">
        <f t="shared" si="541"/>
        <v>13.3552847729647</v>
      </c>
      <c r="Y3198">
        <f t="shared" si="547"/>
        <v>6.772794833367378</v>
      </c>
      <c r="AA3198">
        <f t="shared" si="548"/>
        <v>0.77328171940993917</v>
      </c>
      <c r="AB3198" s="3">
        <f t="shared" si="549"/>
        <v>13.35528664488259</v>
      </c>
    </row>
    <row r="3199" spans="1:28" x14ac:dyDescent="0.4">
      <c r="A3199" s="4">
        <v>200.67007091403212</v>
      </c>
      <c r="B3199" s="4">
        <v>40.794795468458766</v>
      </c>
      <c r="C3199" s="5">
        <v>375.91975590372653</v>
      </c>
      <c r="D3199" s="5" cm="1">
        <f t="array" ref="D3199">[2]!PropsSI("H","P",(B3199+1)*100*1000,"T",C3199+273.15,"WATER")/1000</f>
        <v>3153.3345607877573</v>
      </c>
      <c r="E3199" s="5" cm="1">
        <f t="array" ref="E3199">[2]!PropsSI("S","P",(B3199+1)*100*1000,"T",C3199+273.15,"WATER")/1000</f>
        <v>6.6598216118024354</v>
      </c>
      <c r="F3199" s="5" cm="1">
        <f t="array" ref="F3199">[2]!PropsSI("T","P",(B3199+1)*100*1000,"Q",1,"WATER")-273.15</f>
        <v>252.97052954104811</v>
      </c>
      <c r="G3199" s="9"/>
      <c r="H3199" s="4">
        <v>85.632478044437946</v>
      </c>
      <c r="I3199" s="6">
        <v>10.344956152892216</v>
      </c>
      <c r="J3199" s="5">
        <v>257.57072091978512</v>
      </c>
      <c r="K3199" s="5" cm="1">
        <f t="array" ref="K3199">[2]!PropsSI("H","P",(I3199+1)*100*1000,"T",J3199+273.15,"WATER")/1000</f>
        <v>2955.0483477815201</v>
      </c>
      <c r="L3199" s="5" cm="1">
        <f t="array" ref="L3199">[2]!PropsSI("S","P",(I3199+1)*100*1000,"T",J3199+273.15,"WATER")/1000</f>
        <v>6.8930534280145093</v>
      </c>
      <c r="M3199" s="5" cm="1">
        <f t="array" ref="M3199">[2]!PropsSI("H","P",(I3199+1)*100*1000,"S",E3199*1000,"WATER")/1000</f>
        <v>2837.3691689662282</v>
      </c>
      <c r="N3199" s="5" cm="1">
        <f t="array" ref="N3199">[2]!PropsSI("T","P",(I3199+1)*100*1000,"Q",1,"WATER")-273.15</f>
        <v>185.43573081326917</v>
      </c>
      <c r="O3199" s="5"/>
      <c r="P3199" s="5">
        <f t="shared" si="542"/>
        <v>17.612443773112826</v>
      </c>
      <c r="Q3199">
        <f t="shared" si="540"/>
        <v>11.052807895899026</v>
      </c>
      <c r="S3199">
        <f t="shared" si="543"/>
        <v>1.228320725257567</v>
      </c>
      <c r="T3199">
        <f t="shared" si="544"/>
        <v>556.44162809509726</v>
      </c>
      <c r="U3199">
        <f t="shared" si="545"/>
        <v>0.20836679030643093</v>
      </c>
      <c r="V3199">
        <f t="shared" si="550"/>
        <v>301.76761031433449</v>
      </c>
      <c r="W3199">
        <f t="shared" si="546"/>
        <v>3142.2673887191054</v>
      </c>
      <c r="X3199">
        <f t="shared" si="541"/>
        <v>13.678768100540758</v>
      </c>
      <c r="Y3199">
        <f t="shared" si="547"/>
        <v>6.8956669963620474</v>
      </c>
      <c r="AA3199">
        <f t="shared" si="548"/>
        <v>0.77665371736047784</v>
      </c>
      <c r="AB3199" s="3">
        <f t="shared" si="549"/>
        <v>13.678769928190476</v>
      </c>
    </row>
    <row r="3200" spans="1:28" x14ac:dyDescent="0.4">
      <c r="A3200" s="4">
        <v>201.27927079923251</v>
      </c>
      <c r="B3200" s="4">
        <v>40.941342075389173</v>
      </c>
      <c r="C3200" s="5">
        <v>376.91084142394823</v>
      </c>
      <c r="D3200" s="5" cm="1">
        <f t="array" ref="D3200">[2]!PropsSI("H","P",(B3200+1)*100*1000,"T",C3200+273.15,"WATER")/1000</f>
        <v>3155.4555135219152</v>
      </c>
      <c r="E3200" s="5" cm="1">
        <f t="array" ref="E3200">[2]!PropsSI("S","P",(B3200+1)*100*1000,"T",C3200+273.15,"WATER")/1000</f>
        <v>6.6615787217653564</v>
      </c>
      <c r="F3200" s="5" cm="1">
        <f t="array" ref="F3200">[2]!PropsSI("T","P",(B3200+1)*100*1000,"Q",1,"WATER")-273.15</f>
        <v>253.18034399343276</v>
      </c>
      <c r="G3200" s="9"/>
      <c r="H3200" s="4">
        <v>87.798834316523738</v>
      </c>
      <c r="I3200" s="6">
        <v>10.346669981909582</v>
      </c>
      <c r="J3200" s="5">
        <v>258.06043346880574</v>
      </c>
      <c r="K3200" s="5" cm="1">
        <f t="array" ref="K3200">[2]!PropsSI("H","P",(I3200+1)*100*1000,"T",J3200+273.15,"WATER")/1000</f>
        <v>2956.1343515322765</v>
      </c>
      <c r="L3200" s="5" cm="1">
        <f t="array" ref="L3200">[2]!PropsSI("S","P",(I3200+1)*100*1000,"T",J3200+273.15,"WATER")/1000</f>
        <v>6.8950317456206465</v>
      </c>
      <c r="M3200" s="5" cm="1">
        <f t="array" ref="M3200">[2]!PropsSI("H","P",(I3200+1)*100*1000,"S",E3200*1000,"WATER")/1000</f>
        <v>2838.2444497578144</v>
      </c>
      <c r="N3200" s="5" cm="1">
        <f t="array" ref="N3200">[2]!PropsSI("T","P",(I3200+1)*100*1000,"Q",1,"WATER")-273.15</f>
        <v>185.44247403853359</v>
      </c>
      <c r="O3200" s="5"/>
      <c r="P3200" s="5">
        <f t="shared" si="542"/>
        <v>17.735558778857513</v>
      </c>
      <c r="Q3200">
        <f t="shared" si="540"/>
        <v>11.144227261147275</v>
      </c>
      <c r="S3200">
        <f t="shared" si="543"/>
        <v>1.2282853648757206</v>
      </c>
      <c r="T3200">
        <f t="shared" si="544"/>
        <v>557.25285640076686</v>
      </c>
      <c r="U3200">
        <f t="shared" si="545"/>
        <v>0.20826979053201941</v>
      </c>
      <c r="V3200">
        <f t="shared" si="550"/>
        <v>302.96423114984583</v>
      </c>
      <c r="W3200">
        <f t="shared" si="546"/>
        <v>3153.5121892534298</v>
      </c>
      <c r="X3200">
        <f t="shared" si="541"/>
        <v>13.785493234105209</v>
      </c>
      <c r="Y3200">
        <f t="shared" si="547"/>
        <v>6.9762859399054191</v>
      </c>
      <c r="AA3200">
        <f t="shared" si="548"/>
        <v>0.77727999548788873</v>
      </c>
      <c r="AB3200" s="3">
        <f t="shared" si="549"/>
        <v>13.785495047605552</v>
      </c>
    </row>
    <row r="3201" spans="1:28" x14ac:dyDescent="0.4">
      <c r="A3201" s="4">
        <v>198.56300073926184</v>
      </c>
      <c r="B3201" s="4">
        <v>40.940863214322611</v>
      </c>
      <c r="C3201" s="5">
        <v>377.01347342744776</v>
      </c>
      <c r="D3201" s="5" cm="1">
        <f t="array" ref="D3201">[2]!PropsSI("H","P",(B3201+1)*100*1000,"T",C3201+273.15,"WATER")/1000</f>
        <v>3155.7064594113667</v>
      </c>
      <c r="E3201" s="5" cm="1">
        <f t="array" ref="E3201">[2]!PropsSI("S","P",(B3201+1)*100*1000,"T",C3201+273.15,"WATER")/1000</f>
        <v>6.6619696456138158</v>
      </c>
      <c r="F3201" s="5" cm="1">
        <f t="array" ref="F3201">[2]!PropsSI("T","P",(B3201+1)*100*1000,"Q",1,"WATER")-273.15</f>
        <v>253.17965931023878</v>
      </c>
      <c r="G3201" s="9"/>
      <c r="H3201" s="4">
        <v>84.753734331507559</v>
      </c>
      <c r="I3201" s="6">
        <v>10.346298448461869</v>
      </c>
      <c r="J3201" s="5">
        <v>258.66492691690883</v>
      </c>
      <c r="K3201" s="5" cm="1">
        <f t="array" ref="K3201">[2]!PropsSI("H","P",(I3201+1)*100*1000,"T",J3201+273.15,"WATER")/1000</f>
        <v>2957.4829600096327</v>
      </c>
      <c r="L3201" s="5" cm="1">
        <f t="array" ref="L3201">[2]!PropsSI("S","P",(I3201+1)*100*1000,"T",J3201+273.15,"WATER")/1000</f>
        <v>6.8975835792287672</v>
      </c>
      <c r="M3201" s="5" cm="1">
        <f t="array" ref="M3201">[2]!PropsSI("H","P",(I3201+1)*100*1000,"S",E3201*1000,"WATER")/1000</f>
        <v>2838.4254492011646</v>
      </c>
      <c r="N3201" s="5" cm="1">
        <f t="array" ref="N3201">[2]!PropsSI("T","P",(I3201+1)*100*1000,"Q",1,"WATER")-273.15</f>
        <v>185.44101227231499</v>
      </c>
      <c r="O3201" s="5"/>
      <c r="P3201" s="5">
        <f t="shared" si="542"/>
        <v>17.500074851367252</v>
      </c>
      <c r="Q3201">
        <f t="shared" si="540"/>
        <v>10.93329246062377</v>
      </c>
      <c r="S3201">
        <f t="shared" si="543"/>
        <v>1.2282837798232731</v>
      </c>
      <c r="T3201">
        <f t="shared" si="544"/>
        <v>557.25441551058225</v>
      </c>
      <c r="U3201">
        <f t="shared" si="545"/>
        <v>0.20826906655421368</v>
      </c>
      <c r="V3201">
        <f t="shared" si="550"/>
        <v>303.03322186179543</v>
      </c>
      <c r="W3201">
        <f t="shared" si="546"/>
        <v>3154.2212292721142</v>
      </c>
      <c r="X3201">
        <f t="shared" si="541"/>
        <v>13.559997064218047</v>
      </c>
      <c r="Y3201">
        <f t="shared" si="547"/>
        <v>6.8995770745433678</v>
      </c>
      <c r="AA3201">
        <f t="shared" si="548"/>
        <v>0.77485376622926805</v>
      </c>
      <c r="AB3201" s="3">
        <f t="shared" si="549"/>
        <v>13.559998907876013</v>
      </c>
    </row>
    <row r="3202" spans="1:28" x14ac:dyDescent="0.4">
      <c r="A3202" s="4">
        <v>198.68479058659753</v>
      </c>
      <c r="B3202" s="4">
        <v>40.902235652783368</v>
      </c>
      <c r="C3202" s="5">
        <v>376.46926865109202</v>
      </c>
      <c r="D3202" s="5" cm="1">
        <f t="array" ref="D3202">[2]!PropsSI("H","P",(B3202+1)*100*1000,"T",C3202+273.15,"WATER")/1000</f>
        <v>3154.4579929714387</v>
      </c>
      <c r="E3202" s="5" cm="1">
        <f t="array" ref="E3202">[2]!PropsSI("S","P",(B3202+1)*100*1000,"T",C3202+273.15,"WATER")/1000</f>
        <v>6.6604456280036244</v>
      </c>
      <c r="F3202" s="5" cm="1">
        <f t="array" ref="F3202">[2]!PropsSI("T","P",(B3202+1)*100*1000,"Q",1,"WATER")-273.15</f>
        <v>253.12440929281377</v>
      </c>
      <c r="G3202" s="9"/>
      <c r="H3202" s="4">
        <v>83.990232046621827</v>
      </c>
      <c r="I3202" s="6">
        <v>10.343797075448791</v>
      </c>
      <c r="J3202" s="5">
        <v>258.20941285834863</v>
      </c>
      <c r="K3202" s="5" cm="1">
        <f t="array" ref="K3202">[2]!PropsSI("H","P",(I3202+1)*100*1000,"T",J3202+273.15,"WATER")/1000</f>
        <v>2956.4766586315195</v>
      </c>
      <c r="L3202" s="5" cm="1">
        <f t="array" ref="L3202">[2]!PropsSI("S","P",(I3202+1)*100*1000,"T",J3202+273.15,"WATER")/1000</f>
        <v>6.8957884098078068</v>
      </c>
      <c r="M3202" s="5" cm="1">
        <f t="array" ref="M3202">[2]!PropsSI("H","P",(I3202+1)*100*1000,"S",E3202*1000,"WATER")/1000</f>
        <v>2837.6475017039525</v>
      </c>
      <c r="N3202" s="5" cm="1">
        <f t="array" ref="N3202">[2]!PropsSI("T","P",(I3202+1)*100*1000,"Q",1,"WATER")-273.15</f>
        <v>185.43116985804511</v>
      </c>
      <c r="O3202" s="5"/>
      <c r="P3202" s="5">
        <f t="shared" si="542"/>
        <v>17.484840586977104</v>
      </c>
      <c r="Q3202">
        <f t="shared" si="540"/>
        <v>10.926633320383885</v>
      </c>
      <c r="S3202">
        <f t="shared" si="543"/>
        <v>1.2282835750747796</v>
      </c>
      <c r="T3202">
        <f t="shared" si="544"/>
        <v>557.0641676513734</v>
      </c>
      <c r="U3202">
        <f t="shared" si="545"/>
        <v>0.20828880388160839</v>
      </c>
      <c r="V3202">
        <f t="shared" si="550"/>
        <v>302.57846215827692</v>
      </c>
      <c r="W3202">
        <f t="shared" si="546"/>
        <v>3149.7347332745908</v>
      </c>
      <c r="X3202">
        <f t="shared" si="541"/>
        <v>13.549637041706514</v>
      </c>
      <c r="Y3202">
        <f t="shared" si="547"/>
        <v>6.8801485220723597</v>
      </c>
      <c r="AA3202">
        <f t="shared" si="548"/>
        <v>0.77493636955809897</v>
      </c>
      <c r="AB3202" s="3">
        <f t="shared" si="549"/>
        <v>13.549638886774137</v>
      </c>
    </row>
    <row r="3203" spans="1:28" x14ac:dyDescent="0.4">
      <c r="A3203" s="4">
        <v>196.47517805139529</v>
      </c>
      <c r="B3203" s="4">
        <v>41.159799678697844</v>
      </c>
      <c r="C3203" s="5">
        <v>376.01997027460601</v>
      </c>
      <c r="D3203" s="5" cm="1">
        <f t="array" ref="D3203">[2]!PropsSI("H","P",(B3203+1)*100*1000,"T",C3203+273.15,"WATER")/1000</f>
        <v>3152.845135001684</v>
      </c>
      <c r="E3203" s="5" cm="1">
        <f t="array" ref="E3203">[2]!PropsSI("S","P",(B3203+1)*100*1000,"T",C3203+273.15,"WATER")/1000</f>
        <v>6.655322723947001</v>
      </c>
      <c r="F3203" s="5" cm="1">
        <f t="array" ref="F3203">[2]!PropsSI("T","P",(B3203+1)*100*1000,"Q",1,"WATER")-273.15</f>
        <v>253.49207624987991</v>
      </c>
      <c r="G3203" s="9"/>
      <c r="H3203" s="4">
        <v>83.753651959454587</v>
      </c>
      <c r="I3203" s="6">
        <v>10.344062153689414</v>
      </c>
      <c r="J3203" s="5">
        <v>257.67817177120423</v>
      </c>
      <c r="K3203" s="5" cm="1">
        <f t="array" ref="K3203">[2]!PropsSI("H","P",(I3203+1)*100*1000,"T",J3203+273.15,"WATER")/1000</f>
        <v>2955.2911989048334</v>
      </c>
      <c r="L3203" s="5" cm="1">
        <f t="array" ref="L3203">[2]!PropsSI("S","P",(I3203+1)*100*1000,"T",J3203+273.15,"WATER")/1000</f>
        <v>6.8935459313674503</v>
      </c>
      <c r="M3203" s="5" cm="1">
        <f t="array" ref="M3203">[2]!PropsSI("H","P",(I3203+1)*100*1000,"S",E3203*1000,"WATER")/1000</f>
        <v>2835.1950520621181</v>
      </c>
      <c r="N3203" s="5" cm="1">
        <f t="array" ref="N3203">[2]!PropsSI("T","P",(I3203+1)*100*1000,"Q",1,"WATER")-273.15</f>
        <v>185.43221296987605</v>
      </c>
      <c r="O3203" s="5"/>
      <c r="P3203" s="5">
        <f t="shared" si="542"/>
        <v>17.336210167664358</v>
      </c>
      <c r="Q3203">
        <f t="shared" ref="Q3203:Q3266" si="551">A3203/3.6*(D3203-K3203)/1000</f>
        <v>10.781790213717409</v>
      </c>
      <c r="S3203">
        <f t="shared" si="543"/>
        <v>1.2282086607410849</v>
      </c>
      <c r="T3203">
        <f t="shared" si="544"/>
        <v>558.52155163723296</v>
      </c>
      <c r="U3203">
        <f t="shared" si="545"/>
        <v>0.20811050688462854</v>
      </c>
      <c r="V3203">
        <f t="shared" si="550"/>
        <v>303.35437966961103</v>
      </c>
      <c r="W3203">
        <f t="shared" si="546"/>
        <v>3155.5742876748368</v>
      </c>
      <c r="X3203">
        <f t="shared" ref="X3203:X3266" si="552">(V3203*A3203/3.6-W3203)/1000</f>
        <v>13.400427311841105</v>
      </c>
      <c r="Y3203">
        <f t="shared" si="547"/>
        <v>6.8572602516696888</v>
      </c>
      <c r="AA3203">
        <f t="shared" si="548"/>
        <v>0.77297339198434423</v>
      </c>
      <c r="AB3203" s="3">
        <f t="shared" si="549"/>
        <v>13.400429177452995</v>
      </c>
    </row>
    <row r="3204" spans="1:28" x14ac:dyDescent="0.4">
      <c r="A3204" s="4">
        <v>195.65920137885601</v>
      </c>
      <c r="B3204" s="4">
        <v>41.023280228809114</v>
      </c>
      <c r="C3204" s="5">
        <v>376.23229451731623</v>
      </c>
      <c r="D3204" s="5" cm="1">
        <f t="array" ref="D3204">[2]!PropsSI("H","P",(B3204+1)*100*1000,"T",C3204+273.15,"WATER")/1000</f>
        <v>3153.637516847079</v>
      </c>
      <c r="E3204" s="5" cm="1">
        <f t="array" ref="E3204">[2]!PropsSI("S","P",(B3204+1)*100*1000,"T",C3204+273.15,"WATER")/1000</f>
        <v>6.6579398068648965</v>
      </c>
      <c r="F3204" s="5" cm="1">
        <f t="array" ref="F3204">[2]!PropsSI("T","P",(B3204+1)*100*1000,"Q",1,"WATER")-273.15</f>
        <v>253.29741249340259</v>
      </c>
      <c r="G3204" s="9"/>
      <c r="H3204" s="4">
        <v>83.239961653184096</v>
      </c>
      <c r="I3204" s="6">
        <v>10.34198889597131</v>
      </c>
      <c r="J3204" s="5">
        <v>258.30847331572534</v>
      </c>
      <c r="K3204" s="5" cm="1">
        <f t="array" ref="K3204">[2]!PropsSI("H","P",(I3204+1)*100*1000,"T",J3204+273.15,"WATER")/1000</f>
        <v>2956.7038643807036</v>
      </c>
      <c r="L3204" s="5" cm="1">
        <f t="array" ref="L3204">[2]!PropsSI("S","P",(I3204+1)*100*1000,"T",J3204+273.15,"WATER")/1000</f>
        <v>6.8962867019899914</v>
      </c>
      <c r="M3204" s="5" cm="1">
        <f t="array" ref="M3204">[2]!PropsSI("H","P",(I3204+1)*100*1000,"S",E3204*1000,"WATER")/1000</f>
        <v>2836.4117581744267</v>
      </c>
      <c r="N3204" s="5" cm="1">
        <f t="array" ref="N3204">[2]!PropsSI("T","P",(I3204+1)*100*1000,"Q",1,"WATER")-273.15</f>
        <v>185.42405396366559</v>
      </c>
      <c r="O3204" s="5"/>
      <c r="P3204" s="5">
        <f t="shared" ref="P3204:P3267" si="553">A3204/3.6*(D3204-M3204)/1000</f>
        <v>17.241149610748018</v>
      </c>
      <c r="Q3204">
        <f t="shared" si="551"/>
        <v>10.703300323942274</v>
      </c>
      <c r="S3204">
        <f t="shared" ref="S3204:S3267" si="554">1.18795366 -0.00029564*(B3204+1) + 0.004647288*(I3204+1)</f>
        <v>1.2282393863255356</v>
      </c>
      <c r="T3204">
        <f t="shared" ref="T3204:T3267" si="555">449.9767142 + 5.670176939*(B3204+1)- 11.5045814*(I3204+1)</f>
        <v>557.77131416292991</v>
      </c>
      <c r="U3204">
        <f t="shared" ref="U3204:U3267" si="556">0.205149333-0.000695171*(B3204+1)+0.002844611*(I3204+1)</f>
        <v>0.20819951363541639</v>
      </c>
      <c r="V3204">
        <f t="shared" si="550"/>
        <v>302.96396001817936</v>
      </c>
      <c r="W3204">
        <f t="shared" ref="W3204:W3267" si="557">U3204/S3204*($AI$3/3.6*(D3204-M3204)-T3204)</f>
        <v>3152.6286391631961</v>
      </c>
      <c r="X3204">
        <f t="shared" si="552"/>
        <v>13.313395378540312</v>
      </c>
      <c r="Y3204">
        <f t="shared" ref="Y3204:Y3267" si="558">IFERROR((Q3204-X3204)^2,0)</f>
        <v>6.8125961940371322</v>
      </c>
      <c r="AA3204">
        <f t="shared" ref="AA3204:AA3267" si="559">AB3204/P3204</f>
        <v>0.77218732839302895</v>
      </c>
      <c r="AB3204" s="3">
        <f t="shared" ref="AB3204:AB3267" si="560">0.5*(X3204 + SQRT(X3204^2 + $AE$7^2) )</f>
        <v>13.313397256348022</v>
      </c>
    </row>
    <row r="3205" spans="1:28" x14ac:dyDescent="0.4">
      <c r="A3205" s="4">
        <v>192.45182758019158</v>
      </c>
      <c r="B3205" s="4">
        <v>41.09424918376309</v>
      </c>
      <c r="C3205" s="5">
        <v>376.43854621296123</v>
      </c>
      <c r="D3205" s="5" cm="1">
        <f t="array" ref="D3205">[2]!PropsSI("H","P",(B3205+1)*100*1000,"T",C3205+273.15,"WATER")/1000</f>
        <v>3153.9981017241789</v>
      </c>
      <c r="E3205" s="5" cm="1">
        <f t="array" ref="E3205">[2]!PropsSI("S","P",(B3205+1)*100*1000,"T",C3205+273.15,"WATER")/1000</f>
        <v>6.6577682583296847</v>
      </c>
      <c r="F3205" s="5" cm="1">
        <f t="array" ref="F3205">[2]!PropsSI("T","P",(B3205+1)*100*1000,"Q",1,"WATER")-273.15</f>
        <v>253.39866776631345</v>
      </c>
      <c r="G3205" s="9"/>
      <c r="H3205" s="4">
        <v>79.502502728552173</v>
      </c>
      <c r="I3205" s="6">
        <v>10.34643285086824</v>
      </c>
      <c r="J3205" s="5">
        <v>259.01945140004329</v>
      </c>
      <c r="K3205" s="5" cm="1">
        <f t="array" ref="K3205">[2]!PropsSI("H","P",(I3205+1)*100*1000,"T",J3205+273.15,"WATER")/1000</f>
        <v>2958.2722493918263</v>
      </c>
      <c r="L3205" s="5" cm="1">
        <f t="array" ref="L3205">[2]!PropsSI("S","P",(I3205+1)*100*1000,"T",J3205+273.15,"WATER")/1000</f>
        <v>6.8990619704293197</v>
      </c>
      <c r="M3205" s="5" cm="1">
        <f t="array" ref="M3205">[2]!PropsSI("H","P",(I3205+1)*100*1000,"S",E3205*1000,"WATER")/1000</f>
        <v>2836.4109076361365</v>
      </c>
      <c r="N3205" s="5" cm="1">
        <f t="array" ref="N3205">[2]!PropsSI("T","P",(I3205+1)*100*1000,"Q",1,"WATER")-273.15</f>
        <v>185.44154107129833</v>
      </c>
      <c r="O3205" s="5"/>
      <c r="P3205" s="5">
        <f t="shared" si="553"/>
        <v>16.97784331064133</v>
      </c>
      <c r="Q3205">
        <f t="shared" si="551"/>
        <v>10.463277218347764</v>
      </c>
      <c r="S3205">
        <f t="shared" si="554"/>
        <v>1.2282390574019582</v>
      </c>
      <c r="T3205">
        <f t="shared" si="555"/>
        <v>558.12259485384527</v>
      </c>
      <c r="U3205">
        <f t="shared" si="556"/>
        <v>0.20816281939901538</v>
      </c>
      <c r="V3205">
        <f t="shared" si="550"/>
        <v>303.30464527729407</v>
      </c>
      <c r="W3205">
        <f t="shared" si="557"/>
        <v>3155.7133744859152</v>
      </c>
      <c r="X3205">
        <f t="shared" si="552"/>
        <v>13.058601430285465</v>
      </c>
      <c r="Y3205">
        <f t="shared" si="558"/>
        <v>6.7357077650700479</v>
      </c>
      <c r="AA3205">
        <f t="shared" si="559"/>
        <v>0.76915560509074321</v>
      </c>
      <c r="AB3205" s="3">
        <f t="shared" si="560"/>
        <v>13.058603344732159</v>
      </c>
    </row>
    <row r="3206" spans="1:28" x14ac:dyDescent="0.4">
      <c r="A3206" s="4">
        <v>189.60223287962339</v>
      </c>
      <c r="B3206" s="4">
        <v>41.033253220991305</v>
      </c>
      <c r="C3206" s="5">
        <v>376.59991861979165</v>
      </c>
      <c r="D3206" s="5" cm="1">
        <f t="array" ref="D3206">[2]!PropsSI("H","P",(B3206+1)*100*1000,"T",C3206+273.15,"WATER")/1000</f>
        <v>3154.5138783289131</v>
      </c>
      <c r="E3206" s="5" cm="1">
        <f t="array" ref="E3206">[2]!PropsSI("S","P",(B3206+1)*100*1000,"T",C3206+273.15,"WATER")/1000</f>
        <v>6.659186747236812</v>
      </c>
      <c r="F3206" s="5" cm="1">
        <f t="array" ref="F3206">[2]!PropsSI("T","P",(B3206+1)*100*1000,"Q",1,"WATER")-273.15</f>
        <v>253.31164940219765</v>
      </c>
      <c r="G3206" s="9"/>
      <c r="H3206" s="4">
        <v>77.956390889376081</v>
      </c>
      <c r="I3206" s="6">
        <v>10.343337512525592</v>
      </c>
      <c r="J3206" s="5">
        <v>259.86575517840311</v>
      </c>
      <c r="K3206" s="5" cm="1">
        <f t="array" ref="K3206">[2]!PropsSI("H","P",(I3206+1)*100*1000,"T",J3206+273.15,"WATER")/1000</f>
        <v>2960.1671928348969</v>
      </c>
      <c r="L3206" s="5" cm="1">
        <f t="array" ref="L3206">[2]!PropsSI("S","P",(I3206+1)*100*1000,"T",J3206+273.15,"WATER")/1000</f>
        <v>6.902741049864999</v>
      </c>
      <c r="M3206" s="5" cm="1">
        <f t="array" ref="M3206">[2]!PropsSI("H","P",(I3206+1)*100*1000,"S",E3206*1000,"WATER")/1000</f>
        <v>2837.0347536169875</v>
      </c>
      <c r="N3206" s="5" cm="1">
        <f t="array" ref="N3206">[2]!PropsSI("T","P",(I3206+1)*100*1000,"Q",1,"WATER")-273.15</f>
        <v>185.4293613823873</v>
      </c>
      <c r="O3206" s="5"/>
      <c r="P3206" s="5">
        <f t="shared" si="553"/>
        <v>16.720764149458194</v>
      </c>
      <c r="Q3206">
        <f t="shared" si="551"/>
        <v>10.235712645116491</v>
      </c>
      <c r="S3206">
        <f t="shared" si="554"/>
        <v>1.2282427053196563</v>
      </c>
      <c r="T3206">
        <f t="shared" si="555"/>
        <v>557.81234752428827</v>
      </c>
      <c r="U3206">
        <f t="shared" si="556"/>
        <v>0.2081964169899532</v>
      </c>
      <c r="V3206">
        <f t="shared" ref="V3206:V3269" si="561">(1+U3206)/S3206*((D3206-M3206)-T3206/($AI$3/3.6))</f>
        <v>303.21092724095064</v>
      </c>
      <c r="W3206">
        <f t="shared" si="557"/>
        <v>3155.1597264616457</v>
      </c>
      <c r="X3206">
        <f t="shared" si="552"/>
        <v>12.814137173089817</v>
      </c>
      <c r="Y3206">
        <f t="shared" si="558"/>
        <v>6.6482730464544666</v>
      </c>
      <c r="AA3206">
        <f t="shared" si="559"/>
        <v>0.76636085585089475</v>
      </c>
      <c r="AB3206" s="3">
        <f t="shared" si="560"/>
        <v>12.814139124059739</v>
      </c>
    </row>
    <row r="3207" spans="1:28" x14ac:dyDescent="0.4">
      <c r="A3207" s="4">
        <v>190.60727781982587</v>
      </c>
      <c r="B3207" s="4">
        <v>40.838553355734319</v>
      </c>
      <c r="C3207" s="5">
        <v>376.86815393952651</v>
      </c>
      <c r="D3207" s="5" cm="1">
        <f t="array" ref="D3207">[2]!PropsSI("H","P",(B3207+1)*100*1000,"T",C3207+273.15,"WATER")/1000</f>
        <v>3155.557038462634</v>
      </c>
      <c r="E3207" s="5" cm="1">
        <f t="array" ref="E3207">[2]!PropsSI("S","P",(B3207+1)*100*1000,"T",C3207+273.15,"WATER")/1000</f>
        <v>6.6627923162745839</v>
      </c>
      <c r="F3207" s="5" cm="1">
        <f t="array" ref="F3207">[2]!PropsSI("T","P",(B3207+1)*100*1000,"Q",1,"WATER")-273.15</f>
        <v>253.03323767772793</v>
      </c>
      <c r="G3207" s="9"/>
      <c r="H3207" s="4">
        <v>79.929930722281355</v>
      </c>
      <c r="I3207" s="6">
        <v>10.347305719284785</v>
      </c>
      <c r="J3207" s="5">
        <v>260.34072869256499</v>
      </c>
      <c r="K3207" s="5" cm="1">
        <f t="array" ref="K3207">[2]!PropsSI("H","P",(I3207+1)*100*1000,"T",J3207+273.15,"WATER")/1000</f>
        <v>2961.2100232986272</v>
      </c>
      <c r="L3207" s="5" cm="1">
        <f t="array" ref="L3207">[2]!PropsSI("S","P",(I3207+1)*100*1000,"T",J3207+273.15,"WATER")/1000</f>
        <v>6.9045413524446921</v>
      </c>
      <c r="M3207" s="5" cm="1">
        <f t="array" ref="M3207">[2]!PropsSI("H","P",(I3207+1)*100*1000,"S",E3207*1000,"WATER")/1000</f>
        <v>2838.8393043771821</v>
      </c>
      <c r="N3207" s="5" cm="1">
        <f t="array" ref="N3207">[2]!PropsSI("T","P",(I3207+1)*100*1000,"Q",1,"WATER")-273.15</f>
        <v>185.44497520508025</v>
      </c>
      <c r="O3207" s="5"/>
      <c r="P3207" s="5">
        <f t="shared" si="553"/>
        <v>16.769084758692067</v>
      </c>
      <c r="Q3207">
        <f t="shared" si="551"/>
        <v>10.289987642449928</v>
      </c>
      <c r="S3207">
        <f t="shared" si="554"/>
        <v>1.2283187077874744</v>
      </c>
      <c r="T3207">
        <f t="shared" si="555"/>
        <v>556.6627122806085</v>
      </c>
      <c r="U3207">
        <f t="shared" si="556"/>
        <v>0.2083430546945812</v>
      </c>
      <c r="V3207">
        <f t="shared" si="561"/>
        <v>302.49868402962665</v>
      </c>
      <c r="W3207">
        <f t="shared" si="557"/>
        <v>3149.5830206976043</v>
      </c>
      <c r="X3207">
        <f t="shared" si="552"/>
        <v>12.866653286793163</v>
      </c>
      <c r="Y3207">
        <f t="shared" si="558"/>
        <v>6.6392058427387379</v>
      </c>
      <c r="AA3207">
        <f t="shared" si="559"/>
        <v>0.76728428622980061</v>
      </c>
      <c r="AB3207" s="3">
        <f t="shared" si="560"/>
        <v>12.86665522980007</v>
      </c>
    </row>
    <row r="3208" spans="1:28" x14ac:dyDescent="0.4">
      <c r="A3208" s="4">
        <v>189.73784860255287</v>
      </c>
      <c r="B3208" s="4">
        <v>41.016830302317118</v>
      </c>
      <c r="C3208" s="5">
        <v>376.53406123612712</v>
      </c>
      <c r="D3208" s="5" cm="1">
        <f t="array" ref="D3208">[2]!PropsSI("H","P",(B3208+1)*100*1000,"T",C3208+273.15,"WATER")/1000</f>
        <v>3154.3862410080769</v>
      </c>
      <c r="E3208" s="5" cm="1">
        <f t="array" ref="E3208">[2]!PropsSI("S","P",(B3208+1)*100*1000,"T",C3208+273.15,"WATER")/1000</f>
        <v>6.659158633386852</v>
      </c>
      <c r="F3208" s="5" cm="1">
        <f t="array" ref="F3208">[2]!PropsSI("T","P",(B3208+1)*100*1000,"Q",1,"WATER")-273.15</f>
        <v>253.28820354749973</v>
      </c>
      <c r="G3208" s="9"/>
      <c r="H3208" s="4">
        <v>78.906933378233447</v>
      </c>
      <c r="I3208" s="6">
        <v>10.352965336552373</v>
      </c>
      <c r="J3208" s="5">
        <v>259.87503280950386</v>
      </c>
      <c r="K3208" s="5" cm="1">
        <f t="array" ref="K3208">[2]!PropsSI("H","P",(I3208+1)*100*1000,"T",J3208+273.15,"WATER")/1000</f>
        <v>2960.1541438540121</v>
      </c>
      <c r="L3208" s="5" cm="1">
        <f t="array" ref="L3208">[2]!PropsSI("S","P",(I3208+1)*100*1000,"T",J3208+273.15,"WATER")/1000</f>
        <v>6.9023399028097945</v>
      </c>
      <c r="M3208" s="5" cm="1">
        <f t="array" ref="M3208">[2]!PropsSI("H","P",(I3208+1)*100*1000,"S",E3208*1000,"WATER")/1000</f>
        <v>2837.1977669414396</v>
      </c>
      <c r="N3208" s="5" cm="1">
        <f t="array" ref="N3208">[2]!PropsSI("T","P",(I3208+1)*100*1000,"Q",1,"WATER")-273.15</f>
        <v>185.46723685500297</v>
      </c>
      <c r="O3208" s="5"/>
      <c r="P3208" s="5">
        <f t="shared" si="553"/>
        <v>16.717405186369557</v>
      </c>
      <c r="Q3208">
        <f t="shared" si="551"/>
        <v>10.236994512103971</v>
      </c>
      <c r="S3208">
        <f t="shared" si="554"/>
        <v>1.2282923038623987</v>
      </c>
      <c r="T3208">
        <f t="shared" si="555"/>
        <v>557.6084625843298</v>
      </c>
      <c r="U3208">
        <f t="shared" si="556"/>
        <v>0.20823522114088347</v>
      </c>
      <c r="V3208">
        <f t="shared" si="561"/>
        <v>302.92583817094652</v>
      </c>
      <c r="W3208">
        <f t="shared" si="557"/>
        <v>3152.6793970458839</v>
      </c>
      <c r="X3208">
        <f t="shared" si="552"/>
        <v>12.81301416425425</v>
      </c>
      <c r="Y3208">
        <f t="shared" si="558"/>
        <v>6.6358772482644452</v>
      </c>
      <c r="AA3208">
        <f t="shared" si="559"/>
        <v>0.76644766173653478</v>
      </c>
      <c r="AB3208" s="3">
        <f t="shared" si="560"/>
        <v>12.813016115395166</v>
      </c>
    </row>
    <row r="3209" spans="1:28" x14ac:dyDescent="0.4">
      <c r="A3209" s="4">
        <v>188.75728371545677</v>
      </c>
      <c r="B3209" s="4">
        <v>41.113686884337106</v>
      </c>
      <c r="C3209" s="5">
        <v>375.40124265510343</v>
      </c>
      <c r="D3209" s="5" cm="1">
        <f t="array" ref="D3209">[2]!PropsSI("H","P",(B3209+1)*100*1000,"T",C3209+273.15,"WATER")/1000</f>
        <v>3151.4274438923867</v>
      </c>
      <c r="E3209" s="5" cm="1">
        <f t="array" ref="E3209">[2]!PropsSI("S","P",(B3209+1)*100*1000,"T",C3209+273.15,"WATER")/1000</f>
        <v>6.653608954721296</v>
      </c>
      <c r="F3209" s="5" cm="1">
        <f t="array" ref="F3209">[2]!PropsSI("T","P",(B3209+1)*100*1000,"Q",1,"WATER")-273.15</f>
        <v>253.42637780305256</v>
      </c>
      <c r="G3209" s="9"/>
      <c r="H3209" s="4">
        <v>78.175266832166997</v>
      </c>
      <c r="I3209" s="6">
        <v>10.348476356788916</v>
      </c>
      <c r="J3209" s="5">
        <v>258.80489296864789</v>
      </c>
      <c r="K3209" s="5" cm="1">
        <f t="array" ref="K3209">[2]!PropsSI("H","P",(I3209+1)*100*1000,"T",J3209+273.15,"WATER")/1000</f>
        <v>2957.7871091319048</v>
      </c>
      <c r="L3209" s="5" cm="1">
        <f t="array" ref="L3209">[2]!PropsSI("S","P",(I3209+1)*100*1000,"T",J3209+273.15,"WATER")/1000</f>
        <v>6.8980702309906077</v>
      </c>
      <c r="M3209" s="5" cm="1">
        <f t="array" ref="M3209">[2]!PropsSI("H","P",(I3209+1)*100*1000,"S",E3209*1000,"WATER")/1000</f>
        <v>2834.4548399490536</v>
      </c>
      <c r="N3209" s="5" cm="1">
        <f t="array" ref="N3209">[2]!PropsSI("T","P",(I3209+1)*100*1000,"Q",1,"WATER")-273.15</f>
        <v>185.44958052873631</v>
      </c>
      <c r="O3209" s="5"/>
      <c r="P3209" s="5">
        <f t="shared" si="553"/>
        <v>16.619691036821894</v>
      </c>
      <c r="Q3209">
        <f t="shared" si="551"/>
        <v>10.15306211309453</v>
      </c>
      <c r="S3209">
        <f t="shared" si="554"/>
        <v>1.2282428076007035</v>
      </c>
      <c r="T3209">
        <f t="shared" si="555"/>
        <v>558.20930037518156</v>
      </c>
      <c r="U3209">
        <f t="shared" si="556"/>
        <v>0.20815511985269017</v>
      </c>
      <c r="V3209">
        <f t="shared" si="561"/>
        <v>302.69583526882144</v>
      </c>
      <c r="W3209">
        <f t="shared" si="557"/>
        <v>3149.2826311586286</v>
      </c>
      <c r="X3209">
        <f t="shared" si="552"/>
        <v>12.721840606986952</v>
      </c>
      <c r="Y3209">
        <f t="shared" si="558"/>
        <v>6.59862295068422</v>
      </c>
      <c r="AA3209">
        <f t="shared" si="559"/>
        <v>0.76546805496715387</v>
      </c>
      <c r="AB3209" s="3">
        <f t="shared" si="560"/>
        <v>12.721842572111097</v>
      </c>
    </row>
    <row r="3210" spans="1:28" x14ac:dyDescent="0.4">
      <c r="A3210" s="4">
        <v>189.78559818439706</v>
      </c>
      <c r="B3210" s="4">
        <v>41.031194682584946</v>
      </c>
      <c r="C3210" s="5">
        <v>375.4006564383576</v>
      </c>
      <c r="D3210" s="5" cm="1">
        <f t="array" ref="D3210">[2]!PropsSI("H","P",(B3210+1)*100*1000,"T",C3210+273.15,"WATER")/1000</f>
        <v>3151.5924776328898</v>
      </c>
      <c r="E3210" s="5" cm="1">
        <f t="array" ref="E3210">[2]!PropsSI("S","P",(B3210+1)*100*1000,"T",C3210+273.15,"WATER")/1000</f>
        <v>6.6547074901632737</v>
      </c>
      <c r="F3210" s="5" cm="1">
        <f t="array" ref="F3210">[2]!PropsSI("T","P",(B3210+1)*100*1000,"Q",1,"WATER")-273.15</f>
        <v>253.30871095487669</v>
      </c>
      <c r="G3210" s="9"/>
      <c r="H3210" s="4">
        <v>78.875123121473521</v>
      </c>
      <c r="I3210" s="6">
        <v>10.347589180840387</v>
      </c>
      <c r="J3210" s="5">
        <v>258.75613982165771</v>
      </c>
      <c r="K3210" s="5" cm="1">
        <f t="array" ref="K3210">[2]!PropsSI("H","P",(I3210+1)*100*1000,"T",J3210+273.15,"WATER")/1000</f>
        <v>2957.6816246521016</v>
      </c>
      <c r="L3210" s="5" cm="1">
        <f t="array" ref="L3210">[2]!PropsSI("S","P",(I3210+1)*100*1000,"T",J3210+273.15,"WATER")/1000</f>
        <v>6.8979066230456842</v>
      </c>
      <c r="M3210" s="5" cm="1">
        <f t="array" ref="M3210">[2]!PropsSI("H","P",(I3210+1)*100*1000,"S",E3210*1000,"WATER")/1000</f>
        <v>2834.9648025371421</v>
      </c>
      <c r="N3210" s="5" cm="1">
        <f t="array" ref="N3210">[2]!PropsSI("T","P",(I3210+1)*100*1000,"Q",1,"WATER")-273.15</f>
        <v>185.4460903857177</v>
      </c>
      <c r="O3210" s="5"/>
      <c r="P3210" s="5">
        <f t="shared" si="553"/>
        <v>16.692047977717056</v>
      </c>
      <c r="Q3210">
        <f t="shared" si="551"/>
        <v>10.222635340945986</v>
      </c>
      <c r="S3210">
        <f t="shared" si="554"/>
        <v>1.2282630726330901</v>
      </c>
      <c r="T3210">
        <f t="shared" si="555"/>
        <v>557.75176158307499</v>
      </c>
      <c r="U3210">
        <f t="shared" si="556"/>
        <v>0.20820994236861229</v>
      </c>
      <c r="V3210">
        <f t="shared" si="561"/>
        <v>302.37273205122386</v>
      </c>
      <c r="W3210">
        <f t="shared" si="557"/>
        <v>3146.6067958463809</v>
      </c>
      <c r="X3210">
        <f t="shared" si="552"/>
        <v>12.7939459338736</v>
      </c>
      <c r="Y3210">
        <f t="shared" si="558"/>
        <v>6.6116381653017537</v>
      </c>
      <c r="AA3210">
        <f t="shared" si="559"/>
        <v>0.7664696330253612</v>
      </c>
      <c r="AB3210" s="3">
        <f t="shared" si="560"/>
        <v>12.793947887922515</v>
      </c>
    </row>
    <row r="3211" spans="1:28" x14ac:dyDescent="0.4">
      <c r="A3211" s="4">
        <v>199.5678071852123</v>
      </c>
      <c r="B3211" s="4">
        <v>40.655341297805371</v>
      </c>
      <c r="C3211" s="5">
        <v>375.55051333062312</v>
      </c>
      <c r="D3211" s="5" cm="1">
        <f t="array" ref="D3211">[2]!PropsSI("H","P",(B3211+1)*100*1000,"T",C3211+273.15,"WATER")/1000</f>
        <v>3152.7153211029859</v>
      </c>
      <c r="E3211" s="5" cm="1">
        <f t="array" ref="E3211">[2]!PropsSI("S","P",(B3211+1)*100*1000,"T",C3211+273.15,"WATER")/1000</f>
        <v>6.660307232426331</v>
      </c>
      <c r="F3211" s="5" cm="1">
        <f t="array" ref="F3211">[2]!PropsSI("T","P",(B3211+1)*100*1000,"Q",1,"WATER")-273.15</f>
        <v>252.77034610700434</v>
      </c>
      <c r="G3211" s="9"/>
      <c r="H3211" s="4">
        <v>85.747976008218018</v>
      </c>
      <c r="I3211" s="6">
        <v>10.351905120284471</v>
      </c>
      <c r="J3211" s="5">
        <v>257.78560839740248</v>
      </c>
      <c r="K3211" s="5" cm="1">
        <f t="array" ref="K3211">[2]!PropsSI("H","P",(I3211+1)*100*1000,"T",J3211+273.15,"WATER")/1000</f>
        <v>2955.502920761633</v>
      </c>
      <c r="L3211" s="5" cm="1">
        <f t="array" ref="L3211">[2]!PropsSI("S","P",(I3211+1)*100*1000,"T",J3211+273.15,"WATER")/1000</f>
        <v>6.8936381098537582</v>
      </c>
      <c r="M3211" s="5" cm="1">
        <f t="array" ref="M3211">[2]!PropsSI("H","P",(I3211+1)*100*1000,"S",E3211*1000,"WATER")/1000</f>
        <v>2837.7297879396729</v>
      </c>
      <c r="N3211" s="5" cm="1">
        <f t="array" ref="N3211">[2]!PropsSI("T","P",(I3211+1)*100*1000,"Q",1,"WATER")-273.15</f>
        <v>185.46306724289667</v>
      </c>
      <c r="O3211" s="5"/>
      <c r="P3211" s="5">
        <f t="shared" si="553"/>
        <v>17.46138115235204</v>
      </c>
      <c r="Q3211">
        <f t="shared" si="551"/>
        <v>10.932568412737776</v>
      </c>
      <c r="S3211">
        <f t="shared" si="554"/>
        <v>1.2283942473413534</v>
      </c>
      <c r="T3211">
        <f t="shared" si="555"/>
        <v>555.57095331160087</v>
      </c>
      <c r="U3211">
        <f t="shared" si="556"/>
        <v>0.20848350191078086</v>
      </c>
      <c r="V3211">
        <f t="shared" si="561"/>
        <v>300.82890198434808</v>
      </c>
      <c r="W3211">
        <f t="shared" si="557"/>
        <v>3133.9446332921584</v>
      </c>
      <c r="X3211">
        <f t="shared" si="552"/>
        <v>13.542656563083263</v>
      </c>
      <c r="Y3211">
        <f t="shared" si="558"/>
        <v>6.8125601525739228</v>
      </c>
      <c r="AA3211">
        <f t="shared" si="559"/>
        <v>0.77557773299494837</v>
      </c>
      <c r="AB3211" s="3">
        <f t="shared" si="560"/>
        <v>13.542658409101914</v>
      </c>
    </row>
    <row r="3212" spans="1:28" x14ac:dyDescent="0.4">
      <c r="A3212" s="4">
        <v>195.82098971250926</v>
      </c>
      <c r="B3212" s="4">
        <v>40.978539722926342</v>
      </c>
      <c r="C3212" s="5">
        <v>375.69443109561672</v>
      </c>
      <c r="D3212" s="5" cm="1">
        <f t="array" ref="D3212">[2]!PropsSI("H","P",(B3212+1)*100*1000,"T",C3212+273.15,"WATER")/1000</f>
        <v>3152.4155319328288</v>
      </c>
      <c r="E3212" s="5" cm="1">
        <f t="array" ref="E3212">[2]!PropsSI("S","P",(B3212+1)*100*1000,"T",C3212+273.15,"WATER")/1000</f>
        <v>6.6565160124935661</v>
      </c>
      <c r="F3212" s="5" cm="1">
        <f t="array" ref="F3212">[2]!PropsSI("T","P",(B3212+1)*100*1000,"Q",1,"WATER")-273.15</f>
        <v>253.23351151349539</v>
      </c>
      <c r="G3212" s="9"/>
      <c r="H3212" s="4">
        <v>83.233552513736569</v>
      </c>
      <c r="I3212" s="6">
        <v>10.352863403320312</v>
      </c>
      <c r="J3212" s="5">
        <v>257.95148652059186</v>
      </c>
      <c r="K3212" s="5" cm="1">
        <f t="array" ref="K3212">[2]!PropsSI("H","P",(I3212+1)*100*1000,"T",J3212+273.15,"WATER")/1000</f>
        <v>2955.8694447455364</v>
      </c>
      <c r="L3212" s="5" cm="1">
        <f t="array" ref="L3212">[2]!PropsSI("S","P",(I3212+1)*100*1000,"T",J3212+273.15,"WATER")/1000</f>
        <v>6.8942908859860843</v>
      </c>
      <c r="M3212" s="5" cm="1">
        <f t="array" ref="M3212">[2]!PropsSI("H","P",(I3212+1)*100*1000,"S",E3212*1000,"WATER")/1000</f>
        <v>2835.9281053179111</v>
      </c>
      <c r="N3212" s="5" cm="1">
        <f t="array" ref="N3212">[2]!PropsSI("T","P",(I3212+1)*100*1000,"Q",1,"WATER")-273.15</f>
        <v>185.46683598589129</v>
      </c>
      <c r="O3212" s="5"/>
      <c r="P3212" s="5">
        <f t="shared" si="553"/>
        <v>17.215244753138425</v>
      </c>
      <c r="Q3212">
        <f t="shared" si="551"/>
        <v>10.691069254760205</v>
      </c>
      <c r="S3212">
        <f t="shared" si="554"/>
        <v>1.2283031503762039</v>
      </c>
      <c r="T3212">
        <f t="shared" si="555"/>
        <v>557.39252092325285</v>
      </c>
      <c r="U3212">
        <f t="shared" si="556"/>
        <v>0.20826154968085597</v>
      </c>
      <c r="V3212">
        <f t="shared" si="561"/>
        <v>302.24367298046059</v>
      </c>
      <c r="W3212">
        <f t="shared" si="557"/>
        <v>3145.9089747178264</v>
      </c>
      <c r="X3212">
        <f t="shared" si="552"/>
        <v>13.294550796776003</v>
      </c>
      <c r="Y3212">
        <f t="shared" si="558"/>
        <v>6.7781161396169569</v>
      </c>
      <c r="AA3212">
        <f t="shared" si="559"/>
        <v>0.77225464220145801</v>
      </c>
      <c r="AB3212" s="3">
        <f t="shared" si="560"/>
        <v>13.294552677245441</v>
      </c>
    </row>
    <row r="3213" spans="1:28" x14ac:dyDescent="0.4">
      <c r="A3213" s="4">
        <v>195.06763043621297</v>
      </c>
      <c r="B3213" s="4">
        <v>41.070470147385315</v>
      </c>
      <c r="C3213" s="5">
        <v>376.58667027563843</v>
      </c>
      <c r="D3213" s="5" cm="1">
        <f t="array" ref="D3213">[2]!PropsSI("H","P",(B3213+1)*100*1000,"T",C3213+273.15,"WATER")/1000</f>
        <v>3154.4069998903597</v>
      </c>
      <c r="E3213" s="5" cm="1">
        <f t="array" ref="E3213">[2]!PropsSI("S","P",(B3213+1)*100*1000,"T",C3213+273.15,"WATER")/1000</f>
        <v>6.658641033425484</v>
      </c>
      <c r="F3213" s="5" cm="1">
        <f t="array" ref="F3213">[2]!PropsSI("T","P",(B3213+1)*100*1000,"Q",1,"WATER")-273.15</f>
        <v>253.36475548115538</v>
      </c>
      <c r="G3213" s="9"/>
      <c r="H3213" s="4">
        <v>81.711597373575515</v>
      </c>
      <c r="I3213" s="6">
        <v>10.352410542805989</v>
      </c>
      <c r="J3213" s="5">
        <v>258.71977112920047</v>
      </c>
      <c r="K3213" s="5" cm="1">
        <f t="array" ref="K3213">[2]!PropsSI("H","P",(I3213+1)*100*1000,"T",J3213+273.15,"WATER")/1000</f>
        <v>2957.5835756236465</v>
      </c>
      <c r="L3213" s="5" cm="1">
        <f t="array" ref="L3213">[2]!PropsSI("S","P",(I3213+1)*100*1000,"T",J3213+273.15,"WATER")/1000</f>
        <v>6.8975337568515469</v>
      </c>
      <c r="M3213" s="5" cm="1">
        <f t="array" ref="M3213">[2]!PropsSI("H","P",(I3213+1)*100*1000,"S",E3213*1000,"WATER")/1000</f>
        <v>2836.9391764986931</v>
      </c>
      <c r="N3213" s="5" cm="1">
        <f t="array" ref="N3213">[2]!PropsSI("T","P",(I3213+1)*100*1000,"Q",1,"WATER")-273.15</f>
        <v>185.46505500366163</v>
      </c>
      <c r="O3213" s="5"/>
      <c r="P3213" s="5">
        <f t="shared" si="553"/>
        <v>17.202137791320702</v>
      </c>
      <c r="Q3213">
        <f t="shared" si="551"/>
        <v>10.664966385013651</v>
      </c>
      <c r="S3213">
        <f t="shared" si="554"/>
        <v>1.2282738674922828</v>
      </c>
      <c r="T3213">
        <f t="shared" si="555"/>
        <v>557.91899266666246</v>
      </c>
      <c r="U3213">
        <f t="shared" si="556"/>
        <v>0.20819635410375389</v>
      </c>
      <c r="V3213">
        <f t="shared" si="561"/>
        <v>303.19036502606696</v>
      </c>
      <c r="W3213">
        <f t="shared" si="557"/>
        <v>3154.9449709153905</v>
      </c>
      <c r="X3213">
        <f t="shared" si="552"/>
        <v>13.273562272619426</v>
      </c>
      <c r="Y3213">
        <f t="shared" si="558"/>
        <v>6.8047725048337604</v>
      </c>
      <c r="AA3213">
        <f t="shared" si="559"/>
        <v>0.77162294111836838</v>
      </c>
      <c r="AB3213" s="3">
        <f t="shared" si="560"/>
        <v>13.273564156062314</v>
      </c>
    </row>
    <row r="3214" spans="1:28" x14ac:dyDescent="0.4">
      <c r="A3214" s="4">
        <v>191.89902890565159</v>
      </c>
      <c r="B3214" s="4">
        <v>41.297307440738244</v>
      </c>
      <c r="C3214" s="5">
        <v>375.72276832142711</v>
      </c>
      <c r="D3214" s="5" cm="1">
        <f t="array" ref="D3214">[2]!PropsSI("H","P",(B3214+1)*100*1000,"T",C3214+273.15,"WATER")/1000</f>
        <v>3151.842430628164</v>
      </c>
      <c r="E3214" s="5" cm="1">
        <f t="array" ref="E3214">[2]!PropsSI("S","P",(B3214+1)*100*1000,"T",C3214+273.15,"WATER")/1000</f>
        <v>6.6523760731748718</v>
      </c>
      <c r="F3214" s="5" cm="1">
        <f t="array" ref="F3214">[2]!PropsSI("T","P",(B3214+1)*100*1000,"Q",1,"WATER")-273.15</f>
        <v>253.68766229420805</v>
      </c>
      <c r="G3214" s="9"/>
      <c r="H3214" s="4">
        <v>79.607205658812632</v>
      </c>
      <c r="I3214" s="6">
        <v>10.352420201619465</v>
      </c>
      <c r="J3214" s="5">
        <v>258.08660470450263</v>
      </c>
      <c r="K3214" s="5" cm="1">
        <f t="array" ref="K3214">[2]!PropsSI("H","P",(I3214+1)*100*1000,"T",J3214+273.15,"WATER")/1000</f>
        <v>2956.1723011133481</v>
      </c>
      <c r="L3214" s="5" cm="1">
        <f t="array" ref="L3214">[2]!PropsSI("S","P",(I3214+1)*100*1000,"T",J3214+273.15,"WATER")/1000</f>
        <v>6.8948783773086699</v>
      </c>
      <c r="M3214" s="5" cm="1">
        <f t="array" ref="M3214">[2]!PropsSI("H","P",(I3214+1)*100*1000,"S",E3214*1000,"WATER")/1000</f>
        <v>2833.9366094494917</v>
      </c>
      <c r="N3214" s="5" cm="1">
        <f t="array" ref="N3214">[2]!PropsSI("T","P",(I3214+1)*100*1000,"Q",1,"WATER")-273.15</f>
        <v>185.46509298983631</v>
      </c>
      <c r="O3214" s="5"/>
      <c r="P3214" s="5">
        <f t="shared" si="553"/>
        <v>16.946060657678039</v>
      </c>
      <c r="Q3214">
        <f t="shared" si="551"/>
        <v>10.430252177704515</v>
      </c>
      <c r="S3214">
        <f t="shared" si="554"/>
        <v>1.2282068502021639</v>
      </c>
      <c r="T3214">
        <f t="shared" si="555"/>
        <v>559.20508913573167</v>
      </c>
      <c r="U3214">
        <f t="shared" si="556"/>
        <v>0.20803869087126348</v>
      </c>
      <c r="V3214">
        <f t="shared" si="561"/>
        <v>303.57719928513518</v>
      </c>
      <c r="W3214">
        <f t="shared" si="557"/>
        <v>3156.9900403164384</v>
      </c>
      <c r="X3214">
        <f t="shared" si="552"/>
        <v>13.025279332104368</v>
      </c>
      <c r="Y3214">
        <f t="shared" si="558"/>
        <v>6.7341659320725977</v>
      </c>
      <c r="AA3214">
        <f t="shared" si="559"/>
        <v>0.76863180857004287</v>
      </c>
      <c r="AB3214" s="3">
        <f t="shared" si="560"/>
        <v>13.025281251448721</v>
      </c>
    </row>
    <row r="3215" spans="1:28" x14ac:dyDescent="0.4">
      <c r="A3215" s="4">
        <v>194.30735796193017</v>
      </c>
      <c r="B3215" s="4">
        <v>40.728402422545912</v>
      </c>
      <c r="C3215" s="5">
        <v>374.75672690383237</v>
      </c>
      <c r="D3215" s="5" cm="1">
        <f t="array" ref="D3215">[2]!PropsSI("H","P",(B3215+1)*100*1000,"T",C3215+273.15,"WATER")/1000</f>
        <v>3150.6328239813142</v>
      </c>
      <c r="E3215" s="5" cm="1">
        <f t="array" ref="E3215">[2]!PropsSI("S","P",(B3215+1)*100*1000,"T",C3215+273.15,"WATER")/1000</f>
        <v>6.6563401714217694</v>
      </c>
      <c r="F3215" s="5" cm="1">
        <f t="array" ref="F3215">[2]!PropsSI("T","P",(B3215+1)*100*1000,"Q",1,"WATER")-273.15</f>
        <v>252.87528761422209</v>
      </c>
      <c r="G3215" s="9"/>
      <c r="H3215" s="4">
        <v>80.510772755890926</v>
      </c>
      <c r="I3215" s="6">
        <v>10.354585690107502</v>
      </c>
      <c r="J3215" s="5">
        <v>257.93376836886898</v>
      </c>
      <c r="K3215" s="5" cm="1">
        <f t="array" ref="K3215">[2]!PropsSI("H","P",(I3215+1)*100*1000,"T",J3215+273.15,"WATER")/1000</f>
        <v>2955.8238166825995</v>
      </c>
      <c r="L3215" s="5" cm="1">
        <f t="array" ref="L3215">[2]!PropsSI("S","P",(I3215+1)*100*1000,"T",J3215+273.15,"WATER")/1000</f>
        <v>6.8941376678317488</v>
      </c>
      <c r="M3215" s="5" cm="1">
        <f t="array" ref="M3215">[2]!PropsSI("H","P",(I3215+1)*100*1000,"S",E3215*1000,"WATER")/1000</f>
        <v>2835.8753092643733</v>
      </c>
      <c r="N3215" s="5" cm="1">
        <f t="array" ref="N3215">[2]!PropsSI("T","P",(I3215+1)*100*1000,"Q",1,"WATER")-273.15</f>
        <v>185.47360878093599</v>
      </c>
      <c r="O3215" s="5"/>
      <c r="P3215" s="5">
        <f t="shared" si="553"/>
        <v>16.988805856475597</v>
      </c>
      <c r="Q3215">
        <f t="shared" si="551"/>
        <v>10.51467319872212</v>
      </c>
      <c r="S3215">
        <f t="shared" si="554"/>
        <v>1.2283851049304069</v>
      </c>
      <c r="T3215">
        <f t="shared" si="555"/>
        <v>555.95438398251463</v>
      </c>
      <c r="U3215">
        <f t="shared" si="556"/>
        <v>0.20844033711403873</v>
      </c>
      <c r="V3215">
        <f t="shared" si="561"/>
        <v>300.58983310175739</v>
      </c>
      <c r="W3215">
        <f t="shared" si="557"/>
        <v>3130.9175746248934</v>
      </c>
      <c r="X3215">
        <f t="shared" si="552"/>
        <v>13.093198064325112</v>
      </c>
      <c r="Y3215">
        <f t="shared" si="558"/>
        <v>6.6487904825329265</v>
      </c>
      <c r="AA3215">
        <f t="shared" si="559"/>
        <v>0.77069572071909209</v>
      </c>
      <c r="AB3215" s="3">
        <f t="shared" si="560"/>
        <v>13.093199973713194</v>
      </c>
    </row>
    <row r="3216" spans="1:28" x14ac:dyDescent="0.4">
      <c r="A3216" s="4">
        <v>195.95193105510657</v>
      </c>
      <c r="B3216" s="4">
        <v>40.814540262282762</v>
      </c>
      <c r="C3216" s="5">
        <v>375.38846671140391</v>
      </c>
      <c r="D3216" s="5" cm="1">
        <f t="array" ref="D3216">[2]!PropsSI("H","P",(B3216+1)*100*1000,"T",C3216+273.15,"WATER")/1000</f>
        <v>3151.9996737100732</v>
      </c>
      <c r="E3216" s="5" cm="1">
        <f t="array" ref="E3216">[2]!PropsSI("S","P",(B3216+1)*100*1000,"T",C3216+273.15,"WATER")/1000</f>
        <v>6.6575607046549079</v>
      </c>
      <c r="F3216" s="5" cm="1">
        <f t="array" ref="F3216">[2]!PropsSI("T","P",(B3216+1)*100*1000,"Q",1,"WATER")-273.15</f>
        <v>252.9988314393712</v>
      </c>
      <c r="G3216" s="9"/>
      <c r="H3216" s="4">
        <v>82.234344963629212</v>
      </c>
      <c r="I3216" s="6">
        <v>10.355418041903247</v>
      </c>
      <c r="J3216" s="5">
        <v>258.0118305799441</v>
      </c>
      <c r="K3216" s="5" cm="1">
        <f t="array" ref="K3216">[2]!PropsSI("H","P",(I3216+1)*100*1000,"T",J3216+273.15,"WATER")/1000</f>
        <v>2955.99493595283</v>
      </c>
      <c r="L3216" s="5" cm="1">
        <f t="array" ref="L3216">[2]!PropsSI("S","P",(I3216+1)*100*1000,"T",J3216+273.15,"WATER")/1000</f>
        <v>6.8944273281783408</v>
      </c>
      <c r="M3216" s="5" cm="1">
        <f t="array" ref="M3216">[2]!PropsSI("H","P",(I3216+1)*100*1000,"S",E3216*1000,"WATER")/1000</f>
        <v>2836.4759074447734</v>
      </c>
      <c r="N3216" s="5" cm="1">
        <f t="array" ref="N3216">[2]!PropsSI("T","P",(I3216+1)*100*1000,"Q",1,"WATER")-273.15</f>
        <v>185.47688166800987</v>
      </c>
      <c r="O3216" s="5"/>
      <c r="P3216" s="5">
        <f t="shared" si="553"/>
        <v>17.174303137073778</v>
      </c>
      <c r="Q3216">
        <f t="shared" si="551"/>
        <v>10.668751905411545</v>
      </c>
      <c r="S3216">
        <f t="shared" si="554"/>
        <v>1.2283635073179793</v>
      </c>
      <c r="T3216">
        <f t="shared" si="555"/>
        <v>556.43322491597814</v>
      </c>
      <c r="U3216">
        <f t="shared" si="556"/>
        <v>0.20838282430292507</v>
      </c>
      <c r="V3216">
        <f t="shared" si="561"/>
        <v>301.32679912168913</v>
      </c>
      <c r="W3216">
        <f t="shared" si="557"/>
        <v>3137.8770882605686</v>
      </c>
      <c r="X3216">
        <f t="shared" si="552"/>
        <v>13.263669624669761</v>
      </c>
      <c r="Y3216">
        <f t="shared" si="558"/>
        <v>6.7335979697202628</v>
      </c>
      <c r="AA3216">
        <f t="shared" si="559"/>
        <v>0.77229750771578143</v>
      </c>
      <c r="AB3216" s="3">
        <f t="shared" si="560"/>
        <v>13.263671509517405</v>
      </c>
    </row>
    <row r="3217" spans="1:28" x14ac:dyDescent="0.4">
      <c r="A3217" s="4">
        <v>197.11782739659844</v>
      </c>
      <c r="B3217" s="4">
        <v>40.977652404967863</v>
      </c>
      <c r="C3217" s="5">
        <v>374.70715127577489</v>
      </c>
      <c r="D3217" s="5" cm="1">
        <f t="array" ref="D3217">[2]!PropsSI("H","P",(B3217+1)*100*1000,"T",C3217+273.15,"WATER")/1000</f>
        <v>3150.0073527230784</v>
      </c>
      <c r="E3217" s="5" cm="1">
        <f t="array" ref="E3217">[2]!PropsSI("S","P",(B3217+1)*100*1000,"T",C3217+273.15,"WATER")/1000</f>
        <v>6.6528107963041982</v>
      </c>
      <c r="F3217" s="5" cm="1">
        <f t="array" ref="F3217">[2]!PropsSI("T","P",(B3217+1)*100*1000,"Q",1,"WATER")-273.15</f>
        <v>253.23224366772695</v>
      </c>
      <c r="G3217" s="9"/>
      <c r="H3217" s="4">
        <v>83.179869009184941</v>
      </c>
      <c r="I3217" s="6">
        <v>10.35494914037152</v>
      </c>
      <c r="J3217" s="5">
        <v>256.81058951566342</v>
      </c>
      <c r="K3217" s="5" cm="1">
        <f t="array" ref="K3217">[2]!PropsSI("H","P",(I3217+1)*100*1000,"T",J3217+273.15,"WATER")/1000</f>
        <v>2953.3162768526417</v>
      </c>
      <c r="L3217" s="5" cm="1">
        <f t="array" ref="L3217">[2]!PropsSI("S","P",(I3217+1)*100*1000,"T",J3217+273.15,"WATER")/1000</f>
        <v>6.8893969154718944</v>
      </c>
      <c r="M3217" s="5" cm="1">
        <f t="array" ref="M3217">[2]!PropsSI("H","P",(I3217+1)*100*1000,"S",E3217*1000,"WATER")/1000</f>
        <v>2834.190911966597</v>
      </c>
      <c r="N3217" s="5" cm="1">
        <f t="array" ref="N3217">[2]!PropsSI("T","P",(I3217+1)*100*1000,"Q",1,"WATER")-273.15</f>
        <v>185.47503792539538</v>
      </c>
      <c r="O3217" s="5"/>
      <c r="P3217" s="5">
        <f t="shared" si="553"/>
        <v>17.292514071678934</v>
      </c>
      <c r="Q3217">
        <f t="shared" si="551"/>
        <v>10.76981042885555</v>
      </c>
      <c r="S3217">
        <f t="shared" si="554"/>
        <v>1.2283131057236543</v>
      </c>
      <c r="T3217">
        <f t="shared" si="555"/>
        <v>557.36349414174254</v>
      </c>
      <c r="U3217">
        <f t="shared" si="556"/>
        <v>0.20826809962912746</v>
      </c>
      <c r="V3217">
        <f t="shared" si="561"/>
        <v>301.58329865541282</v>
      </c>
      <c r="W3217">
        <f t="shared" si="557"/>
        <v>3139.1171635472738</v>
      </c>
      <c r="X3217">
        <f t="shared" si="552"/>
        <v>13.374061894801187</v>
      </c>
      <c r="Y3217">
        <f t="shared" si="558"/>
        <v>6.7821256978800006</v>
      </c>
      <c r="AA3217">
        <f t="shared" si="559"/>
        <v>0.77340193037601646</v>
      </c>
      <c r="AB3217" s="3">
        <f t="shared" si="560"/>
        <v>13.374063764090915</v>
      </c>
    </row>
    <row r="3218" spans="1:28" x14ac:dyDescent="0.4">
      <c r="A3218" s="4">
        <v>200.57272943447086</v>
      </c>
      <c r="B3218" s="4">
        <v>40.766409626183318</v>
      </c>
      <c r="C3218" s="5">
        <v>374.12462821370445</v>
      </c>
      <c r="D3218" s="5" cm="1">
        <f t="array" ref="D3218">[2]!PropsSI("H","P",(B3218+1)*100*1000,"T",C3218+273.15,"WATER")/1000</f>
        <v>3149.0132205243208</v>
      </c>
      <c r="E3218" s="5" cm="1">
        <f t="array" ref="E3218">[2]!PropsSI("S","P",(B3218+1)*100*1000,"T",C3218+273.15,"WATER")/1000</f>
        <v>6.6534472226245374</v>
      </c>
      <c r="F3218" s="5" cm="1">
        <f t="array" ref="F3218">[2]!PropsSI("T","P",(B3218+1)*100*1000,"Q",1,"WATER")-273.15</f>
        <v>252.92982375738723</v>
      </c>
      <c r="G3218" s="9"/>
      <c r="H3218" s="4">
        <v>86.337935817610457</v>
      </c>
      <c r="I3218" s="6">
        <v>10.355748193265836</v>
      </c>
      <c r="J3218" s="5">
        <v>256.0815859312363</v>
      </c>
      <c r="K3218" s="5" cm="1">
        <f t="array" ref="K3218">[2]!PropsSI("H","P",(I3218+1)*100*1000,"T",J3218+273.15,"WATER")/1000</f>
        <v>2951.6850652665553</v>
      </c>
      <c r="L3218" s="5" cm="1">
        <f t="array" ref="L3218">[2]!PropsSI("S","P",(I3218+1)*100*1000,"T",J3218+273.15,"WATER")/1000</f>
        <v>6.8862856036058959</v>
      </c>
      <c r="M3218" s="5" cm="1">
        <f t="array" ref="M3218">[2]!PropsSI("H","P",(I3218+1)*100*1000,"S",E3218*1000,"WATER")/1000</f>
        <v>2834.5102650187328</v>
      </c>
      <c r="N3218" s="5" cm="1">
        <f t="array" ref="N3218">[2]!PropsSI("T","P",(I3218+1)*100*1000,"Q",1,"WATER")-273.15</f>
        <v>185.47817980264682</v>
      </c>
      <c r="O3218" s="5"/>
      <c r="P3218" s="5">
        <f t="shared" si="553"/>
        <v>17.522421166934372</v>
      </c>
      <c r="Q3218">
        <f t="shared" si="551"/>
        <v>10.994068526199737</v>
      </c>
      <c r="S3218">
        <f t="shared" si="554"/>
        <v>1.2283792709677013</v>
      </c>
      <c r="T3218">
        <f t="shared" si="555"/>
        <v>556.15651743988246</v>
      </c>
      <c r="U3218">
        <f t="shared" si="556"/>
        <v>0.20841722247755062</v>
      </c>
      <c r="V3218">
        <f t="shared" si="561"/>
        <v>300.33179572493015</v>
      </c>
      <c r="W3218">
        <f t="shared" si="557"/>
        <v>3127.9428102350003</v>
      </c>
      <c r="X3218">
        <f t="shared" si="552"/>
        <v>13.604937191016441</v>
      </c>
      <c r="Y3218">
        <f t="shared" si="558"/>
        <v>6.816635184921763</v>
      </c>
      <c r="AA3218">
        <f t="shared" si="559"/>
        <v>0.77643031741855129</v>
      </c>
      <c r="AB3218" s="3">
        <f t="shared" si="560"/>
        <v>13.604939028584397</v>
      </c>
    </row>
    <row r="3219" spans="1:28" x14ac:dyDescent="0.4">
      <c r="A3219" s="4">
        <v>198.86818810029655</v>
      </c>
      <c r="B3219" s="4">
        <v>40.850204160279283</v>
      </c>
      <c r="C3219" s="5">
        <v>374.89367247338305</v>
      </c>
      <c r="D3219" s="5" cm="1">
        <f t="array" ref="D3219">[2]!PropsSI("H","P",(B3219+1)*100*1000,"T",C3219+273.15,"WATER")/1000</f>
        <v>3150.7206318750123</v>
      </c>
      <c r="E3219" s="5" cm="1">
        <f t="array" ref="E3219">[2]!PropsSI("S","P",(B3219+1)*100*1000,"T",C3219+273.15,"WATER")/1000</f>
        <v>6.655220631780626</v>
      </c>
      <c r="F3219" s="5" cm="1">
        <f t="array" ref="F3219">[2]!PropsSI("T","P",(B3219+1)*100*1000,"Q",1,"WATER")-273.15</f>
        <v>253.04992564123631</v>
      </c>
      <c r="G3219" s="9"/>
      <c r="H3219" s="4">
        <v>83.431132150988347</v>
      </c>
      <c r="I3219" s="6">
        <v>10.353075857637487</v>
      </c>
      <c r="J3219" s="5">
        <v>256.90654892956104</v>
      </c>
      <c r="K3219" s="5" cm="1">
        <f t="array" ref="K3219">[2]!PropsSI("H","P",(I3219+1)*100*1000,"T",J3219+273.15,"WATER")/1000</f>
        <v>2953.5372249002339</v>
      </c>
      <c r="L3219" s="5" cm="1">
        <f t="array" ref="L3219">[2]!PropsSI("S","P",(I3219+1)*100*1000,"T",J3219+273.15,"WATER")/1000</f>
        <v>6.8898869694758629</v>
      </c>
      <c r="M3219" s="5" cm="1">
        <f t="array" ref="M3219">[2]!PropsSI("H","P",(I3219+1)*100*1000,"S",E3219*1000,"WATER")/1000</f>
        <v>2835.3110297928279</v>
      </c>
      <c r="N3219" s="5" cm="1">
        <f t="array" ref="N3219">[2]!PropsSI("T","P",(I3219+1)*100*1000,"Q",1,"WATER")-273.15</f>
        <v>185.46767149405713</v>
      </c>
      <c r="O3219" s="5"/>
      <c r="P3219" s="5">
        <f t="shared" si="553"/>
        <v>17.423593354310981</v>
      </c>
      <c r="Q3219">
        <f t="shared" si="551"/>
        <v>10.892640796810429</v>
      </c>
      <c r="S3219">
        <f t="shared" si="554"/>
        <v>1.2283420788383435</v>
      </c>
      <c r="T3219">
        <f t="shared" si="555"/>
        <v>556.66239137749221</v>
      </c>
      <c r="U3219">
        <f t="shared" si="556"/>
        <v>0.20835136919216452</v>
      </c>
      <c r="V3219">
        <f t="shared" si="561"/>
        <v>301.20817244322893</v>
      </c>
      <c r="W3219">
        <f t="shared" si="557"/>
        <v>3136.2499322496101</v>
      </c>
      <c r="X3219">
        <f t="shared" si="552"/>
        <v>13.502839927413335</v>
      </c>
      <c r="Y3219">
        <f t="shared" si="558"/>
        <v>6.8131395014001663</v>
      </c>
      <c r="AA3219">
        <f t="shared" si="559"/>
        <v>0.77497457064644759</v>
      </c>
      <c r="AB3219" s="3">
        <f t="shared" si="560"/>
        <v>13.50284177887545</v>
      </c>
    </row>
    <row r="3220" spans="1:28" x14ac:dyDescent="0.4">
      <c r="A3220" s="4">
        <v>200.05120831612479</v>
      </c>
      <c r="B3220" s="4">
        <v>40.785574878600812</v>
      </c>
      <c r="C3220" s="5">
        <v>375.85419872144632</v>
      </c>
      <c r="D3220" s="5" cm="1">
        <f t="array" ref="D3220">[2]!PropsSI("H","P",(B3220+1)*100*1000,"T",C3220+273.15,"WATER")/1000</f>
        <v>3153.1933341362246</v>
      </c>
      <c r="E3220" s="5" cm="1">
        <f t="array" ref="E3220">[2]!PropsSI("S","P",(B3220+1)*100*1000,"T",C3220+273.15,"WATER")/1000</f>
        <v>6.6596990717413158</v>
      </c>
      <c r="F3220" s="5" cm="1">
        <f t="array" ref="F3220">[2]!PropsSI("T","P",(B3220+1)*100*1000,"Q",1,"WATER")-273.15</f>
        <v>252.95730937787732</v>
      </c>
      <c r="G3220" s="9"/>
      <c r="H3220" s="4">
        <v>86.264316381155481</v>
      </c>
      <c r="I3220" s="6">
        <v>10.355729324952282</v>
      </c>
      <c r="J3220" s="5">
        <v>257.718846560418</v>
      </c>
      <c r="K3220" s="5" cm="1">
        <f t="array" ref="K3220">[2]!PropsSI("H","P",(I3220+1)*100*1000,"T",J3220+273.15,"WATER")/1000</f>
        <v>2955.3404105638219</v>
      </c>
      <c r="L3220" s="5" cm="1">
        <f t="array" ref="L3220">[2]!PropsSI("S","P",(I3220+1)*100*1000,"T",J3220+273.15,"WATER")/1000</f>
        <v>6.8931825737399768</v>
      </c>
      <c r="M3220" s="5" cm="1">
        <f t="array" ref="M3220">[2]!PropsSI("H","P",(I3220+1)*100*1000,"S",E3220*1000,"WATER")/1000</f>
        <v>2837.5078745997498</v>
      </c>
      <c r="N3220" s="5" cm="1">
        <f t="array" ref="N3220">[2]!PropsSI("T","P",(I3220+1)*100*1000,"Q",1,"WATER")-273.15</f>
        <v>185.47810561440889</v>
      </c>
      <c r="O3220" s="5"/>
      <c r="P3220" s="5">
        <f t="shared" si="553"/>
        <v>17.542571563361918</v>
      </c>
      <c r="Q3220">
        <f t="shared" si="551"/>
        <v>10.994643452649179</v>
      </c>
      <c r="S3220">
        <f t="shared" si="554"/>
        <v>1.2283735172659893</v>
      </c>
      <c r="T3220">
        <f t="shared" si="555"/>
        <v>556.26540488421961</v>
      </c>
      <c r="U3220">
        <f t="shared" si="556"/>
        <v>0.20840384567685002</v>
      </c>
      <c r="V3220">
        <f t="shared" si="561"/>
        <v>301.49138408690351</v>
      </c>
      <c r="W3220">
        <f t="shared" si="557"/>
        <v>3139.8530953680506</v>
      </c>
      <c r="X3220">
        <f t="shared" si="552"/>
        <v>13.61395681671137</v>
      </c>
      <c r="Y3220">
        <f t="shared" si="558"/>
        <v>6.8608024991547971</v>
      </c>
      <c r="AA3220">
        <f t="shared" si="559"/>
        <v>0.77605262169743494</v>
      </c>
      <c r="AB3220" s="3">
        <f t="shared" si="560"/>
        <v>13.613958653061886</v>
      </c>
    </row>
    <row r="3221" spans="1:28" x14ac:dyDescent="0.4">
      <c r="A3221" s="4">
        <v>200.09333640460321</v>
      </c>
      <c r="B3221" s="4">
        <v>40.511745859588395</v>
      </c>
      <c r="C3221" s="5">
        <v>374.98008301464694</v>
      </c>
      <c r="D3221" s="5" cm="1">
        <f t="array" ref="D3221">[2]!PropsSI("H","P",(B3221+1)*100*1000,"T",C3221+273.15,"WATER")/1000</f>
        <v>3151.6150232206992</v>
      </c>
      <c r="E3221" s="5" cm="1">
        <f t="array" ref="E3221">[2]!PropsSI("S","P",(B3221+1)*100*1000,"T",C3221+273.15,"WATER")/1000</f>
        <v>6.6600981329178177</v>
      </c>
      <c r="F3221" s="5" cm="1">
        <f t="array" ref="F3221">[2]!PropsSI("T","P",(B3221+1)*100*1000,"Q",1,"WATER")-273.15</f>
        <v>252.56368132892169</v>
      </c>
      <c r="G3221" s="9"/>
      <c r="H3221" s="4">
        <v>87.301853153086299</v>
      </c>
      <c r="I3221" s="6">
        <v>10.351854617037192</v>
      </c>
      <c r="J3221" s="5">
        <v>257.4745495757744</v>
      </c>
      <c r="K3221" s="5" cm="1">
        <f t="array" ref="K3221">[2]!PropsSI("H","P",(I3221+1)*100*1000,"T",J3221+273.15,"WATER")/1000</f>
        <v>2954.8092268939376</v>
      </c>
      <c r="L3221" s="5" cm="1">
        <f t="array" ref="L3221">[2]!PropsSI("S","P",(I3221+1)*100*1000,"T",J3221+273.15,"WATER")/1000</f>
        <v>6.892333150778474</v>
      </c>
      <c r="M3221" s="5" cm="1">
        <f t="array" ref="M3221">[2]!PropsSI("H","P",(I3221+1)*100*1000,"S",E3221*1000,"WATER")/1000</f>
        <v>2837.6284522332257</v>
      </c>
      <c r="N3221" s="5" cm="1">
        <f t="array" ref="N3221">[2]!PropsSI("T","P",(I3221+1)*100*1000,"Q",1,"WATER")-273.15</f>
        <v>185.46286861640277</v>
      </c>
      <c r="O3221" s="5"/>
      <c r="P3221" s="5">
        <f t="shared" si="553"/>
        <v>17.451839048645652</v>
      </c>
      <c r="Q3221">
        <f t="shared" si="551"/>
        <v>10.938757891885142</v>
      </c>
      <c r="S3221">
        <f t="shared" si="554"/>
        <v>1.2284364651935729</v>
      </c>
      <c r="T3221">
        <f t="shared" si="555"/>
        <v>554.7573227879966</v>
      </c>
      <c r="U3221">
        <f t="shared" si="556"/>
        <v>0.20858318163306885</v>
      </c>
      <c r="V3221">
        <f t="shared" si="561"/>
        <v>299.87381427468631</v>
      </c>
      <c r="W3221">
        <f t="shared" si="557"/>
        <v>3125.2306769098495</v>
      </c>
      <c r="X3221">
        <f t="shared" si="552"/>
        <v>13.542200433811347</v>
      </c>
      <c r="Y3221">
        <f t="shared" si="558"/>
        <v>6.777913069111178</v>
      </c>
      <c r="AA3221">
        <f t="shared" si="559"/>
        <v>0.77597565747336628</v>
      </c>
      <c r="AB3221" s="3">
        <f t="shared" si="560"/>
        <v>13.542202279892177</v>
      </c>
    </row>
    <row r="3222" spans="1:28" x14ac:dyDescent="0.4">
      <c r="A3222" s="4">
        <v>200.59688287908557</v>
      </c>
      <c r="B3222" s="4">
        <v>40.570315594524779</v>
      </c>
      <c r="C3222" s="5">
        <v>375.58405878110506</v>
      </c>
      <c r="D3222" s="5" cm="1">
        <f t="array" ref="D3222">[2]!PropsSI("H","P",(B3222+1)*100*1000,"T",C3222+273.15,"WATER")/1000</f>
        <v>3152.9681085461393</v>
      </c>
      <c r="E3222" s="5" cm="1">
        <f t="array" ref="E3222">[2]!PropsSI("S","P",(B3222+1)*100*1000,"T",C3222+273.15,"WATER")/1000</f>
        <v>6.6615773181479794</v>
      </c>
      <c r="F3222" s="5" cm="1">
        <f t="array" ref="F3222">[2]!PropsSI("T","P",(B3222+1)*100*1000,"Q",1,"WATER")-273.15</f>
        <v>252.64804176015082</v>
      </c>
      <c r="G3222" s="9"/>
      <c r="H3222" s="4">
        <v>87.222119908345434</v>
      </c>
      <c r="I3222" s="6">
        <v>10.355552258277793</v>
      </c>
      <c r="J3222" s="5">
        <v>257.8318835737299</v>
      </c>
      <c r="K3222" s="5" cm="1">
        <f t="array" ref="K3222">[2]!PropsSI("H","P",(I3222+1)*100*1000,"T",J3222+273.15,"WATER")/1000</f>
        <v>2955.5931622535868</v>
      </c>
      <c r="L3222" s="5" cm="1">
        <f t="array" ref="L3222">[2]!PropsSI("S","P",(I3222+1)*100*1000,"T",J3222+273.15,"WATER")/1000</f>
        <v>6.8936655504683566</v>
      </c>
      <c r="M3222" s="5" cm="1">
        <f t="array" ref="M3222">[2]!PropsSI("H","P",(I3222+1)*100*1000,"S",E3222*1000,"WATER")/1000</f>
        <v>2838.4067898576168</v>
      </c>
      <c r="N3222" s="5" cm="1">
        <f t="array" ref="N3222">[2]!PropsSI("T","P",(I3222+1)*100*1000,"Q",1,"WATER")-273.15</f>
        <v>185.47740940202692</v>
      </c>
      <c r="O3222" s="5"/>
      <c r="P3222" s="5">
        <f t="shared" si="553"/>
        <v>17.527783334236741</v>
      </c>
      <c r="Q3222">
        <f t="shared" si="551"/>
        <v>10.997999717975823</v>
      </c>
      <c r="S3222">
        <f t="shared" si="554"/>
        <v>1.2284363336409021</v>
      </c>
      <c r="T3222">
        <f t="shared" si="555"/>
        <v>555.04688373371573</v>
      </c>
      <c r="U3222">
        <f t="shared" si="556"/>
        <v>0.20855298400281047</v>
      </c>
      <c r="V3222">
        <f t="shared" si="561"/>
        <v>300.42708113509815</v>
      </c>
      <c r="W3222">
        <f t="shared" si="557"/>
        <v>3130.621655686065</v>
      </c>
      <c r="X3222">
        <f t="shared" si="552"/>
        <v>13.609582791025829</v>
      </c>
      <c r="Y3222">
        <f t="shared" si="558"/>
        <v>6.8203661474413151</v>
      </c>
      <c r="AA3222">
        <f t="shared" si="559"/>
        <v>0.77645783088744313</v>
      </c>
      <c r="AB3222" s="3">
        <f t="shared" si="560"/>
        <v>13.609584627966536</v>
      </c>
    </row>
    <row r="3223" spans="1:28" x14ac:dyDescent="0.4">
      <c r="A3223" s="4">
        <v>198.08759926456204</v>
      </c>
      <c r="B3223" s="4">
        <v>40.966833316668684</v>
      </c>
      <c r="C3223" s="5">
        <v>376.089576446899</v>
      </c>
      <c r="D3223" s="5" cm="1">
        <f t="array" ref="D3223">[2]!PropsSI("H","P",(B3223+1)*100*1000,"T",C3223+273.15,"WATER")/1000</f>
        <v>3153.4028571982349</v>
      </c>
      <c r="E3223" s="5" cm="1">
        <f t="array" ref="E3223">[2]!PropsSI("S","P",(B3223+1)*100*1000,"T",C3223+273.15,"WATER")/1000</f>
        <v>6.6581573320623448</v>
      </c>
      <c r="F3223" s="5" cm="1">
        <f t="array" ref="F3223">[2]!PropsSI("T","P",(B3223+1)*100*1000,"Q",1,"WATER")-273.15</f>
        <v>253.21678314545511</v>
      </c>
      <c r="G3223" s="9"/>
      <c r="H3223" s="4">
        <v>84.870865415785175</v>
      </c>
      <c r="I3223" s="6">
        <v>10.354274278585219</v>
      </c>
      <c r="J3223" s="5">
        <v>257.9086632090997</v>
      </c>
      <c r="K3223" s="5" cm="1">
        <f t="array" ref="K3223">[2]!PropsSI("H","P",(I3223+1)*100*1000,"T",J3223+273.15,"WATER")/1000</f>
        <v>2955.7689369400082</v>
      </c>
      <c r="L3223" s="5" cm="1">
        <f t="array" ref="L3223">[2]!PropsSI("S","P",(I3223+1)*100*1000,"T",J3223+273.15,"WATER")/1000</f>
        <v>6.8940464986693906</v>
      </c>
      <c r="M3223" s="5" cm="1">
        <f t="array" ref="M3223">[2]!PropsSI("H","P",(I3223+1)*100*1000,"S",E3223*1000,"WATER")/1000</f>
        <v>2836.7412081227781</v>
      </c>
      <c r="N3223" s="5" cm="1">
        <f t="array" ref="N3223">[2]!PropsSI("T","P",(I3223+1)*100*1000,"Q",1,"WATER")-273.15</f>
        <v>185.47238423254345</v>
      </c>
      <c r="O3223" s="5"/>
      <c r="P3223" s="5">
        <f t="shared" si="553"/>
        <v>17.424096067920683</v>
      </c>
      <c r="Q3223">
        <f t="shared" si="551"/>
        <v>10.874674665887781</v>
      </c>
      <c r="S3223">
        <f t="shared" si="554"/>
        <v>1.2283131680018378</v>
      </c>
      <c r="T3223">
        <f t="shared" si="555"/>
        <v>557.30991199912182</v>
      </c>
      <c r="U3223">
        <f t="shared" si="556"/>
        <v>0.20827370102629866</v>
      </c>
      <c r="V3223">
        <f t="shared" si="561"/>
        <v>302.41697337632189</v>
      </c>
      <c r="W3223">
        <f t="shared" si="557"/>
        <v>3147.8647756691189</v>
      </c>
      <c r="X3223">
        <f t="shared" si="552"/>
        <v>13.492427511267151</v>
      </c>
      <c r="Y3223">
        <f t="shared" si="558"/>
        <v>6.852629959491785</v>
      </c>
      <c r="AA3223">
        <f t="shared" si="559"/>
        <v>0.77435462428371526</v>
      </c>
      <c r="AB3223" s="3">
        <f t="shared" si="560"/>
        <v>13.492429364158081</v>
      </c>
    </row>
    <row r="3224" spans="1:28" x14ac:dyDescent="0.4">
      <c r="A3224" s="4">
        <v>201.12370667464222</v>
      </c>
      <c r="B3224" s="4">
        <v>40.992001793638856</v>
      </c>
      <c r="C3224" s="5">
        <v>375.90750304063101</v>
      </c>
      <c r="D3224" s="5" cm="1">
        <f t="array" ref="D3224">[2]!PropsSI("H","P",(B3224+1)*100*1000,"T",C3224+273.15,"WATER")/1000</f>
        <v>3152.9082168195564</v>
      </c>
      <c r="E3224" s="5" cm="1">
        <f t="array" ref="E3224">[2]!PropsSI("S","P",(B3224+1)*100*1000,"T",C3224+273.15,"WATER")/1000</f>
        <v>6.6571371351538478</v>
      </c>
      <c r="F3224" s="5" cm="1">
        <f t="array" ref="F3224">[2]!PropsSI("T","P",(B3224+1)*100*1000,"Q",1,"WATER")-273.15</f>
        <v>253.25274430091599</v>
      </c>
      <c r="G3224" s="9"/>
      <c r="H3224" s="4">
        <v>86.387119584244545</v>
      </c>
      <c r="I3224" s="6">
        <v>10.355638162211063</v>
      </c>
      <c r="J3224" s="5">
        <v>257.12499886603996</v>
      </c>
      <c r="K3224" s="5" cm="1">
        <f t="array" ref="K3224">[2]!PropsSI("H","P",(I3224+1)*100*1000,"T",J3224+273.15,"WATER")/1000</f>
        <v>2954.0156908537351</v>
      </c>
      <c r="L3224" s="5" cm="1">
        <f t="array" ref="L3224">[2]!PropsSI("S","P",(I3224+1)*100*1000,"T",J3224+273.15,"WATER")/1000</f>
        <v>6.8906893577233967</v>
      </c>
      <c r="M3224" s="5" cm="1">
        <f t="array" ref="M3224">[2]!PropsSI("H","P",(I3224+1)*100*1000,"S",E3224*1000,"WATER")/1000</f>
        <v>2836.2767594256179</v>
      </c>
      <c r="N3224" s="5" cm="1">
        <f t="array" ref="N3224">[2]!PropsSI("T","P",(I3224+1)*100*1000,"Q",1,"WATER")-273.15</f>
        <v>185.4777471706704</v>
      </c>
      <c r="O3224" s="5"/>
      <c r="P3224" s="5">
        <f t="shared" si="553"/>
        <v>17.68947010023971</v>
      </c>
      <c r="Q3224">
        <f t="shared" si="551"/>
        <v>11.11166723670236</v>
      </c>
      <c r="S3224">
        <f t="shared" si="554"/>
        <v>1.228312065553314</v>
      </c>
      <c r="T3224">
        <f t="shared" si="555"/>
        <v>557.43693080663411</v>
      </c>
      <c r="U3224">
        <f t="shared" si="556"/>
        <v>0.20826008434935966</v>
      </c>
      <c r="V3224">
        <f t="shared" si="561"/>
        <v>302.38206880925975</v>
      </c>
      <c r="W3224">
        <f t="shared" si="557"/>
        <v>3147.3311424721037</v>
      </c>
      <c r="X3224">
        <f t="shared" si="552"/>
        <v>13.746058443879297</v>
      </c>
      <c r="Y3224">
        <f t="shared" si="558"/>
        <v>6.9400170324511636</v>
      </c>
      <c r="AA3224">
        <f t="shared" si="559"/>
        <v>0.77707586404162265</v>
      </c>
      <c r="AB3224" s="3">
        <f t="shared" si="560"/>
        <v>13.746060262582223</v>
      </c>
    </row>
    <row r="3225" spans="1:28" x14ac:dyDescent="0.4">
      <c r="A3225" s="4">
        <v>201.38477786358402</v>
      </c>
      <c r="B3225" s="4">
        <v>41.028041858992957</v>
      </c>
      <c r="C3225" s="5">
        <v>376.59188482176086</v>
      </c>
      <c r="D3225" s="5" cm="1">
        <f t="array" ref="D3225">[2]!PropsSI("H","P",(B3225+1)*100*1000,"T",C3225+273.15,"WATER")/1000</f>
        <v>3154.5047353757141</v>
      </c>
      <c r="E3225" s="5" cm="1">
        <f t="array" ref="E3225">[2]!PropsSI("S","P",(B3225+1)*100*1000,"T",C3225+273.15,"WATER")/1000</f>
        <v>6.6592260857546606</v>
      </c>
      <c r="F3225" s="5" cm="1">
        <f t="array" ref="F3225">[2]!PropsSI("T","P",(B3225+1)*100*1000,"Q",1,"WATER")-273.15</f>
        <v>253.30421026375893</v>
      </c>
      <c r="G3225" s="9"/>
      <c r="H3225" s="4">
        <v>87.491038512518713</v>
      </c>
      <c r="I3225" s="6">
        <v>10.354761191382915</v>
      </c>
      <c r="J3225" s="5">
        <v>257.61878424871452</v>
      </c>
      <c r="K3225" s="5" cm="1">
        <f t="array" ref="K3225">[2]!PropsSI("H","P",(I3225+1)*100*1000,"T",J3225+273.15,"WATER")/1000</f>
        <v>2955.1206490532677</v>
      </c>
      <c r="L3225" s="5" cm="1">
        <f t="array" ref="L3225">[2]!PropsSI("S","P",(I3225+1)*100*1000,"T",J3225+273.15,"WATER")/1000</f>
        <v>6.8928063936843031</v>
      </c>
      <c r="M3225" s="5" cm="1">
        <f t="array" ref="M3225">[2]!PropsSI("H","P",(I3225+1)*100*1000,"S",E3225*1000,"WATER")/1000</f>
        <v>2837.2630565662062</v>
      </c>
      <c r="N3225" s="5" cm="1">
        <f t="array" ref="N3225">[2]!PropsSI("T","P",(I3225+1)*100*1000,"Q",1,"WATER")-273.15</f>
        <v>185.47429888445305</v>
      </c>
      <c r="O3225" s="5"/>
      <c r="P3225" s="5">
        <f t="shared" si="553"/>
        <v>17.746568060034228</v>
      </c>
      <c r="Q3225">
        <f t="shared" si="551"/>
        <v>11.153588870438757</v>
      </c>
      <c r="S3225">
        <f t="shared" si="554"/>
        <v>1.2282973351323867</v>
      </c>
      <c r="T3225">
        <f t="shared" si="555"/>
        <v>557.65137353636283</v>
      </c>
      <c r="U3225">
        <f t="shared" si="556"/>
        <v>0.20823253570022296</v>
      </c>
      <c r="V3225">
        <f t="shared" si="561"/>
        <v>302.97556068529798</v>
      </c>
      <c r="W3225">
        <f t="shared" si="557"/>
        <v>3153.1632246675563</v>
      </c>
      <c r="X3225">
        <f t="shared" si="552"/>
        <v>13.79535510497232</v>
      </c>
      <c r="Y3225">
        <f t="shared" si="558"/>
        <v>6.9789288379216394</v>
      </c>
      <c r="AA3225">
        <f t="shared" si="559"/>
        <v>0.77735350691516414</v>
      </c>
      <c r="AB3225" s="3">
        <f t="shared" si="560"/>
        <v>13.795356917176248</v>
      </c>
    </row>
    <row r="3226" spans="1:28" x14ac:dyDescent="0.4">
      <c r="A3226" s="4">
        <v>202.60520119856196</v>
      </c>
      <c r="B3226" s="4">
        <v>40.911927764793575</v>
      </c>
      <c r="C3226" s="5">
        <v>376.72309720848898</v>
      </c>
      <c r="D3226" s="5" cm="1">
        <f t="array" ref="D3226">[2]!PropsSI("H","P",(B3226+1)*100*1000,"T",C3226+273.15,"WATER")/1000</f>
        <v>3155.0570040731654</v>
      </c>
      <c r="E3226" s="5" cm="1">
        <f t="array" ref="E3226">[2]!PropsSI("S","P",(B3226+1)*100*1000,"T",C3226+273.15,"WATER")/1000</f>
        <v>6.6612678959089697</v>
      </c>
      <c r="F3226" s="5" cm="1">
        <f t="array" ref="F3226">[2]!PropsSI("T","P",(B3226+1)*100*1000,"Q",1,"WATER")-273.15</f>
        <v>253.13827583699776</v>
      </c>
      <c r="G3226" s="9"/>
      <c r="H3226" s="4">
        <v>88.486111771397788</v>
      </c>
      <c r="I3226" s="6">
        <v>10.353448446186666</v>
      </c>
      <c r="J3226" s="5">
        <v>257.7532066799954</v>
      </c>
      <c r="K3226" s="5" cm="1">
        <f t="array" ref="K3226">[2]!PropsSI("H","P",(I3226+1)*100*1000,"T",J3226+273.15,"WATER")/1000</f>
        <v>2955.4251644926735</v>
      </c>
      <c r="L3226" s="5" cm="1">
        <f t="array" ref="L3226">[2]!PropsSI("S","P",(I3226+1)*100*1000,"T",J3226+273.15,"WATER")/1000</f>
        <v>6.8934313404984211</v>
      </c>
      <c r="M3226" s="5" cm="1">
        <f t="array" ref="M3226">[2]!PropsSI("H","P",(I3226+1)*100*1000,"S",E3226*1000,"WATER")/1000</f>
        <v>2838.2195249845722</v>
      </c>
      <c r="N3226" s="5" cm="1">
        <f t="array" ref="N3226">[2]!PropsSI("T","P",(I3226+1)*100*1000,"Q",1,"WATER")-273.15</f>
        <v>185.46913672423653</v>
      </c>
      <c r="O3226" s="5"/>
      <c r="P3226" s="5">
        <f t="shared" si="553"/>
        <v>17.831366999441553</v>
      </c>
      <c r="Q3226">
        <f t="shared" si="551"/>
        <v>11.235124728845726</v>
      </c>
      <c r="S3226">
        <f t="shared" si="554"/>
        <v>1.2283255623981986</v>
      </c>
      <c r="T3226">
        <f t="shared" si="555"/>
        <v>557.00808866110833</v>
      </c>
      <c r="U3226">
        <f t="shared" si="556"/>
        <v>0.20830952060177618</v>
      </c>
      <c r="V3226">
        <f t="shared" si="561"/>
        <v>302.60076850868592</v>
      </c>
      <c r="W3226">
        <f t="shared" si="557"/>
        <v>3150.226222760738</v>
      </c>
      <c r="X3226">
        <f t="shared" si="552"/>
        <v>13.879909773500865</v>
      </c>
      <c r="Y3226">
        <f t="shared" si="558"/>
        <v>6.9948879324314852</v>
      </c>
      <c r="AA3226">
        <f t="shared" si="559"/>
        <v>0.77839862614569988</v>
      </c>
      <c r="AB3226" s="3">
        <f t="shared" si="560"/>
        <v>13.879911574665076</v>
      </c>
    </row>
    <row r="3227" spans="1:28" x14ac:dyDescent="0.4">
      <c r="A3227" s="4">
        <v>203.66474154461031</v>
      </c>
      <c r="B3227" s="4">
        <v>40.391730757559003</v>
      </c>
      <c r="C3227" s="5">
        <v>376.41686118746941</v>
      </c>
      <c r="D3227" s="5" cm="1">
        <f t="array" ref="D3227">[2]!PropsSI("H","P",(B3227+1)*100*1000,"T",C3227+273.15,"WATER")/1000</f>
        <v>3155.3525891796507</v>
      </c>
      <c r="E3227" s="5" cm="1">
        <f t="array" ref="E3227">[2]!PropsSI("S","P",(B3227+1)*100*1000,"T",C3227+273.15,"WATER")/1000</f>
        <v>6.6671064337843307</v>
      </c>
      <c r="F3227" s="5" cm="1">
        <f t="array" ref="F3227">[2]!PropsSI("T","P",(B3227+1)*100*1000,"Q",1,"WATER")-273.15</f>
        <v>252.39053361453807</v>
      </c>
      <c r="G3227" s="9"/>
      <c r="H3227" s="4">
        <v>89.462792317409978</v>
      </c>
      <c r="I3227" s="6">
        <v>10.354429383723613</v>
      </c>
      <c r="J3227" s="5">
        <v>258.41076668749326</v>
      </c>
      <c r="K3227" s="5" cm="1">
        <f t="array" ref="K3227">[2]!PropsSI("H","P",(I3227+1)*100*1000,"T",J3227+273.15,"WATER")/1000</f>
        <v>2956.8878210340017</v>
      </c>
      <c r="L3227" s="5" cm="1">
        <f t="array" ref="L3227">[2]!PropsSI("S","P",(I3227+1)*100*1000,"T",J3227+273.15,"WATER")/1000</f>
        <v>6.8961463355981572</v>
      </c>
      <c r="M3227" s="5" cm="1">
        <f t="array" ref="M3227">[2]!PropsSI("H","P",(I3227+1)*100*1000,"S",E3227*1000,"WATER")/1000</f>
        <v>2841.0458830143511</v>
      </c>
      <c r="N3227" s="5" cm="1">
        <f t="array" ref="N3227">[2]!PropsSI("T","P",(I3227+1)*100*1000,"Q",1,"WATER")-273.15</f>
        <v>185.47299414823669</v>
      </c>
      <c r="O3227" s="5"/>
      <c r="P3227" s="5">
        <f t="shared" si="553"/>
        <v>17.781442799137089</v>
      </c>
      <c r="Q3227">
        <f t="shared" si="551"/>
        <v>11.227854363915172</v>
      </c>
      <c r="S3227">
        <f t="shared" si="554"/>
        <v>1.2284839121406614</v>
      </c>
      <c r="T3227">
        <f t="shared" si="555"/>
        <v>554.04719431120793</v>
      </c>
      <c r="U3227">
        <f t="shared" si="556"/>
        <v>0.20867393686120034</v>
      </c>
      <c r="V3227">
        <f t="shared" si="561"/>
        <v>300.21129265808105</v>
      </c>
      <c r="W3227">
        <f t="shared" si="557"/>
        <v>3129.8741147854867</v>
      </c>
      <c r="X3227">
        <f t="shared" si="552"/>
        <v>13.854141254098247</v>
      </c>
      <c r="Y3227">
        <f t="shared" si="558"/>
        <v>6.8973828295474835</v>
      </c>
      <c r="AA3227">
        <f t="shared" si="559"/>
        <v>0.77913492257697581</v>
      </c>
      <c r="AB3227" s="3">
        <f t="shared" si="560"/>
        <v>13.8541430586126</v>
      </c>
    </row>
    <row r="3228" spans="1:28" x14ac:dyDescent="0.4">
      <c r="A3228" s="4">
        <v>191.27742339411896</v>
      </c>
      <c r="B3228" s="4">
        <v>41.275071515764559</v>
      </c>
      <c r="C3228" s="5">
        <v>376.7345790261154</v>
      </c>
      <c r="D3228" s="5" cm="1">
        <f t="array" ref="D3228">[2]!PropsSI("H","P",(B3228+1)*100*1000,"T",C3228+273.15,"WATER")/1000</f>
        <v>3154.3577451452097</v>
      </c>
      <c r="E3228" s="5" cm="1">
        <f t="array" ref="E3228">[2]!PropsSI("S","P",(B3228+1)*100*1000,"T",C3228+273.15,"WATER")/1000</f>
        <v>6.6564758612992723</v>
      </c>
      <c r="F3228" s="5" cm="1">
        <f t="array" ref="F3228">[2]!PropsSI("T","P",(B3228+1)*100*1000,"Q",1,"WATER")-273.15</f>
        <v>253.65606772959268</v>
      </c>
      <c r="G3228" s="9"/>
      <c r="H3228" s="4">
        <v>79.215862809083418</v>
      </c>
      <c r="I3228" s="6">
        <v>10.351655493115622</v>
      </c>
      <c r="J3228" s="5">
        <v>259.18618528814591</v>
      </c>
      <c r="K3228" s="5" cm="1">
        <f t="array" ref="K3228">[2]!PropsSI("H","P",(I3228+1)*100*1000,"T",J3228+273.15,"WATER")/1000</f>
        <v>2958.6252037193794</v>
      </c>
      <c r="L3228" s="5" cm="1">
        <f t="array" ref="L3228">[2]!PropsSI("S","P",(I3228+1)*100*1000,"T",J3228+273.15,"WATER")/1000</f>
        <v>6.8995208461054034</v>
      </c>
      <c r="M3228" s="5" cm="1">
        <f t="array" ref="M3228">[2]!PropsSI("H","P",(I3228+1)*100*1000,"S",E3228*1000,"WATER")/1000</f>
        <v>2835.8867466021206</v>
      </c>
      <c r="N3228" s="5" cm="1">
        <f t="array" ref="N3228">[2]!PropsSI("T","P",(I3228+1)*100*1000,"Q",1,"WATER")-273.15</f>
        <v>185.46208546620755</v>
      </c>
      <c r="O3228" s="5"/>
      <c r="P3228" s="5">
        <f t="shared" si="553"/>
        <v>16.921197785298414</v>
      </c>
      <c r="Q3228">
        <f t="shared" si="551"/>
        <v>10.39978227730985</v>
      </c>
      <c r="S3228">
        <f t="shared" si="554"/>
        <v>1.2282098702103696</v>
      </c>
      <c r="T3228">
        <f t="shared" si="555"/>
        <v>559.0878051579582</v>
      </c>
      <c r="U3228">
        <f t="shared" si="556"/>
        <v>0.20805197334324155</v>
      </c>
      <c r="V3228">
        <f t="shared" si="561"/>
        <v>304.13760245016164</v>
      </c>
      <c r="W3228">
        <f t="shared" si="557"/>
        <v>3162.9849968784051</v>
      </c>
      <c r="X3228">
        <f t="shared" si="552"/>
        <v>12.996641934769317</v>
      </c>
      <c r="Y3228">
        <f t="shared" si="558"/>
        <v>6.7436800805404982</v>
      </c>
      <c r="AA3228">
        <f t="shared" si="559"/>
        <v>0.76806878704737247</v>
      </c>
      <c r="AB3228" s="3">
        <f t="shared" si="560"/>
        <v>12.996643858342839</v>
      </c>
    </row>
    <row r="3229" spans="1:28" x14ac:dyDescent="0.4">
      <c r="A3229" s="4">
        <v>197.77472860540192</v>
      </c>
      <c r="B3229" s="4">
        <v>40.674947083299401</v>
      </c>
      <c r="C3229" s="5">
        <v>375.6677956646804</v>
      </c>
      <c r="D3229" s="5" cm="1">
        <f t="array" ref="D3229">[2]!PropsSI("H","P",(B3229+1)*100*1000,"T",C3229+273.15,"WATER")/1000</f>
        <v>3152.9616011264743</v>
      </c>
      <c r="E3229" s="5" cm="1">
        <f t="array" ref="E3229">[2]!PropsSI("S","P",(B3229+1)*100*1000,"T",C3229+273.15,"WATER")/1000</f>
        <v>6.6604841085397357</v>
      </c>
      <c r="F3229" s="5" cm="1">
        <f t="array" ref="F3229">[2]!PropsSI("T","P",(B3229+1)*100*1000,"Q",1,"WATER")-273.15</f>
        <v>252.79852073856932</v>
      </c>
      <c r="G3229" s="9"/>
      <c r="H3229" s="4">
        <v>82.935296602811235</v>
      </c>
      <c r="I3229" s="6">
        <v>10.352175030743634</v>
      </c>
      <c r="J3229" s="5">
        <v>258.19249546180538</v>
      </c>
      <c r="K3229" s="5" cm="1">
        <f t="array" ref="K3229">[2]!PropsSI("H","P",(I3229+1)*100*1000,"T",J3229+273.15,"WATER")/1000</f>
        <v>2956.4092519092692</v>
      </c>
      <c r="L3229" s="5" cm="1">
        <f t="array" ref="L3229">[2]!PropsSI("S","P",(I3229+1)*100*1000,"T",J3229+273.15,"WATER")/1000</f>
        <v>6.8953339519372481</v>
      </c>
      <c r="M3229" s="5" cm="1">
        <f t="array" ref="M3229">[2]!PropsSI("H","P",(I3229+1)*100*1000,"S",E3229*1000,"WATER")/1000</f>
        <v>2837.8196809465112</v>
      </c>
      <c r="N3229" s="5" cm="1">
        <f t="array" ref="N3229">[2]!PropsSI("T","P",(I3229+1)*100*1000,"Q",1,"WATER")-273.15</f>
        <v>185.46412877412638</v>
      </c>
      <c r="O3229" s="5"/>
      <c r="P3229" s="5">
        <f t="shared" si="553"/>
        <v>17.3130854821604</v>
      </c>
      <c r="Q3229">
        <f t="shared" si="551"/>
        <v>10.798079867551923</v>
      </c>
      <c r="S3229">
        <f t="shared" si="554"/>
        <v>1.228389705438568</v>
      </c>
      <c r="T3229">
        <f t="shared" si="555"/>
        <v>555.67901637753187</v>
      </c>
      <c r="U3229">
        <f t="shared" si="556"/>
        <v>0.20847064032753432</v>
      </c>
      <c r="V3229">
        <f t="shared" si="561"/>
        <v>300.97890323215097</v>
      </c>
      <c r="W3229">
        <f t="shared" si="557"/>
        <v>3135.3472366928581</v>
      </c>
      <c r="X3229">
        <f t="shared" si="552"/>
        <v>13.399658569609972</v>
      </c>
      <c r="Y3229">
        <f t="shared" si="558"/>
        <v>6.768211743002043</v>
      </c>
      <c r="AA3229">
        <f t="shared" si="559"/>
        <v>0.77396143218584901</v>
      </c>
      <c r="AB3229" s="3">
        <f t="shared" si="560"/>
        <v>13.399660435328894</v>
      </c>
    </row>
    <row r="3230" spans="1:28" x14ac:dyDescent="0.4">
      <c r="A3230" s="4">
        <v>201.33583480094333</v>
      </c>
      <c r="B3230" s="4">
        <v>40.598985317781747</v>
      </c>
      <c r="C3230" s="5">
        <v>376.21885104215107</v>
      </c>
      <c r="D3230" s="5" cm="1">
        <f t="array" ref="D3230">[2]!PropsSI("H","P",(B3230+1)*100*1000,"T",C3230+273.15,"WATER")/1000</f>
        <v>3154.4559505273992</v>
      </c>
      <c r="E3230" s="5" cm="1">
        <f t="array" ref="E3230">[2]!PropsSI("S","P",(B3230+1)*100*1000,"T",C3230+273.15,"WATER")/1000</f>
        <v>6.6635725236839081</v>
      </c>
      <c r="F3230" s="5" cm="1">
        <f t="array" ref="F3230">[2]!PropsSI("T","P",(B3230+1)*100*1000,"Q",1,"WATER")-273.15</f>
        <v>252.68930280253005</v>
      </c>
      <c r="G3230" s="9"/>
      <c r="H3230" s="4">
        <v>87.35976739289957</v>
      </c>
      <c r="I3230" s="6">
        <v>10.351622857552988</v>
      </c>
      <c r="J3230" s="5">
        <v>258.18688199168332</v>
      </c>
      <c r="K3230" s="5" cm="1">
        <f t="array" ref="K3230">[2]!PropsSI("H","P",(I3230+1)*100*1000,"T",J3230+273.15,"WATER")/1000</f>
        <v>2956.3986948581387</v>
      </c>
      <c r="L3230" s="5" cm="1">
        <f t="array" ref="L3230">[2]!PropsSI("S","P",(I3230+1)*100*1000,"T",J3230+273.15,"WATER")/1000</f>
        <v>6.8953356666930832</v>
      </c>
      <c r="M3230" s="5" cm="1">
        <f t="array" ref="M3230">[2]!PropsSI("H","P",(I3230+1)*100*1000,"S",E3230*1000,"WATER")/1000</f>
        <v>2839.2937038378332</v>
      </c>
      <c r="N3230" s="5" cm="1">
        <f t="array" ref="N3230">[2]!PropsSI("T","P",(I3230+1)*100*1000,"Q",1,"WATER")-273.15</f>
        <v>185.46195711019755</v>
      </c>
      <c r="O3230" s="5"/>
      <c r="P3230" s="5">
        <f t="shared" si="553"/>
        <v>17.625959454162391</v>
      </c>
      <c r="Q3230">
        <f t="shared" si="551"/>
        <v>11.076673030154007</v>
      </c>
      <c r="S3230">
        <f t="shared" si="554"/>
        <v>1.2284095966670827</v>
      </c>
      <c r="T3230">
        <f t="shared" si="555"/>
        <v>555.25465224786672</v>
      </c>
      <c r="U3230">
        <f t="shared" si="556"/>
        <v>0.20852187602609901</v>
      </c>
      <c r="V3230">
        <f t="shared" si="561"/>
        <v>301.01370112460904</v>
      </c>
      <c r="W3230">
        <f t="shared" si="557"/>
        <v>3136.3474213746094</v>
      </c>
      <c r="X3230">
        <f t="shared" si="552"/>
        <v>13.698331690415616</v>
      </c>
      <c r="Y3230">
        <f t="shared" si="558"/>
        <v>6.8730941309246942</v>
      </c>
      <c r="AA3230">
        <f t="shared" si="559"/>
        <v>0.77716810543441117</v>
      </c>
      <c r="AB3230" s="3">
        <f t="shared" si="560"/>
        <v>13.698333515455134</v>
      </c>
    </row>
    <row r="3231" spans="1:28" x14ac:dyDescent="0.4">
      <c r="A3231" s="4">
        <v>199.66857511376136</v>
      </c>
      <c r="B3231" s="4">
        <v>41.054738603060692</v>
      </c>
      <c r="C3231" s="5">
        <v>375.98346087864633</v>
      </c>
      <c r="D3231" s="5" cm="1">
        <f t="array" ref="D3231">[2]!PropsSI("H","P",(B3231+1)*100*1000,"T",C3231+273.15,"WATER")/1000</f>
        <v>3152.9673414342165</v>
      </c>
      <c r="E3231" s="5" cm="1">
        <f t="array" ref="E3231">[2]!PropsSI("S","P",(B3231+1)*100*1000,"T",C3231+273.15,"WATER")/1000</f>
        <v>6.6565853213383726</v>
      </c>
      <c r="F3231" s="5" cm="1">
        <f t="array" ref="F3231">[2]!PropsSI("T","P",(B3231+1)*100*1000,"Q",1,"WATER")-273.15</f>
        <v>253.34231200134957</v>
      </c>
      <c r="G3231" s="9"/>
      <c r="H3231" s="4">
        <v>86.044804732024119</v>
      </c>
      <c r="I3231" s="6">
        <v>10.358213677300347</v>
      </c>
      <c r="J3231" s="5">
        <v>257.3501664024883</v>
      </c>
      <c r="K3231" s="5" cm="1">
        <f t="array" ref="K3231">[2]!PropsSI("H","P",(I3231+1)*100*1000,"T",J3231+273.15,"WATER")/1000</f>
        <v>2954.5090149872872</v>
      </c>
      <c r="L3231" s="5" cm="1">
        <f t="array" ref="L3231">[2]!PropsSI("S","P",(I3231+1)*100*1000,"T",J3231+273.15,"WATER")/1000</f>
        <v>6.8915188827790415</v>
      </c>
      <c r="M3231" s="5" cm="1">
        <f t="array" ref="M3231">[2]!PropsSI("H","P",(I3231+1)*100*1000,"S",E3231*1000,"WATER")/1000</f>
        <v>2836.0592413972458</v>
      </c>
      <c r="N3231" s="5" cm="1">
        <f t="array" ref="N3231">[2]!PropsSI("T","P",(I3231+1)*100*1000,"Q",1,"WATER")-273.15</f>
        <v>185.48787299575184</v>
      </c>
      <c r="O3231" s="5"/>
      <c r="P3231" s="5">
        <f t="shared" si="553"/>
        <v>17.576830215664238</v>
      </c>
      <c r="Q3231">
        <f t="shared" si="551"/>
        <v>11.007192016977797</v>
      </c>
      <c r="S3231">
        <f t="shared" si="554"/>
        <v>1.228305487203345</v>
      </c>
      <c r="T3231">
        <f t="shared" si="555"/>
        <v>557.76302939365269</v>
      </c>
      <c r="U3231">
        <f t="shared" si="556"/>
        <v>0.20822379787737072</v>
      </c>
      <c r="V3231">
        <f t="shared" si="561"/>
        <v>302.64141496182896</v>
      </c>
      <c r="W3231">
        <f t="shared" si="557"/>
        <v>3149.5762744166814</v>
      </c>
      <c r="X3231">
        <f t="shared" si="552"/>
        <v>13.635973752205809</v>
      </c>
      <c r="Y3231">
        <f t="shared" si="558"/>
        <v>6.9104934114683969</v>
      </c>
      <c r="AA3231">
        <f t="shared" si="559"/>
        <v>0.77579264396825731</v>
      </c>
      <c r="AB3231" s="3">
        <f t="shared" si="560"/>
        <v>13.635975585591314</v>
      </c>
    </row>
    <row r="3232" spans="1:28" x14ac:dyDescent="0.4">
      <c r="A3232" s="4">
        <v>192.08302369744567</v>
      </c>
      <c r="B3232" s="4">
        <v>40.898674915114526</v>
      </c>
      <c r="C3232" s="5">
        <v>375.00300172748445</v>
      </c>
      <c r="D3232" s="5" cm="1">
        <f t="array" ref="D3232">[2]!PropsSI("H","P",(B3232+1)*100*1000,"T",C3232+273.15,"WATER")/1000</f>
        <v>3150.8894632266852</v>
      </c>
      <c r="E3232" s="5" cm="1">
        <f t="array" ref="E3232">[2]!PropsSI("S","P",(B3232+1)*100*1000,"T",C3232+273.15,"WATER")/1000</f>
        <v>6.6549827548262064</v>
      </c>
      <c r="F3232" s="5" cm="1">
        <f t="array" ref="F3232">[2]!PropsSI("T","P",(B3232+1)*100*1000,"Q",1,"WATER")-273.15</f>
        <v>253.11931431444327</v>
      </c>
      <c r="G3232" s="9"/>
      <c r="H3232" s="4">
        <v>79.558458173712353</v>
      </c>
      <c r="I3232" s="6">
        <v>10.354339307996963</v>
      </c>
      <c r="J3232" s="5">
        <v>258.24212141325518</v>
      </c>
      <c r="K3232" s="5" cm="1">
        <f t="array" ref="K3232">[2]!PropsSI("H","P",(I3232+1)*100*1000,"T",J3232+273.15,"WATER")/1000</f>
        <v>2956.5122136988666</v>
      </c>
      <c r="L3232" s="5" cm="1">
        <f t="array" ref="L3232">[2]!PropsSI("S","P",(I3232+1)*100*1000,"T",J3232+273.15,"WATER")/1000</f>
        <v>6.8954431315123941</v>
      </c>
      <c r="M3232" s="5" cm="1">
        <f t="array" ref="M3232">[2]!PropsSI("H","P",(I3232+1)*100*1000,"S",E3232*1000,"WATER")/1000</f>
        <v>2835.2201372408686</v>
      </c>
      <c r="N3232" s="5" cm="1">
        <f t="array" ref="N3232">[2]!PropsSI("T","P",(I3232+1)*100*1000,"Q",1,"WATER")-273.15</f>
        <v>185.47263994671658</v>
      </c>
      <c r="O3232" s="5"/>
      <c r="P3232" s="5">
        <f t="shared" si="553"/>
        <v>16.842977395525086</v>
      </c>
      <c r="Q3232">
        <f t="shared" si="551"/>
        <v>10.371269396471188</v>
      </c>
      <c r="S3232">
        <f t="shared" si="554"/>
        <v>1.2283336205620783</v>
      </c>
      <c r="T3232">
        <f t="shared" si="555"/>
        <v>556.92269366626942</v>
      </c>
      <c r="U3232">
        <f t="shared" si="556"/>
        <v>0.20832126775384546</v>
      </c>
      <c r="V3232">
        <f t="shared" si="561"/>
        <v>301.45399510220915</v>
      </c>
      <c r="W3232">
        <f t="shared" si="557"/>
        <v>3138.4341997026536</v>
      </c>
      <c r="X3232">
        <f t="shared" si="552"/>
        <v>12.946064379438265</v>
      </c>
      <c r="Y3232">
        <f t="shared" si="558"/>
        <v>6.6295692043124319</v>
      </c>
      <c r="AA3232">
        <f t="shared" si="559"/>
        <v>0.76863288517897965</v>
      </c>
      <c r="AB3232" s="3">
        <f t="shared" si="560"/>
        <v>12.946066310526783</v>
      </c>
    </row>
    <row r="3233" spans="1:28" x14ac:dyDescent="0.4">
      <c r="A3233" s="4">
        <v>194.6752440667203</v>
      </c>
      <c r="B3233" s="4">
        <v>40.725675743728374</v>
      </c>
      <c r="C3233" s="5">
        <v>374.18335019370852</v>
      </c>
      <c r="D3233" s="5" cm="1">
        <f t="array" ref="D3233">[2]!PropsSI("H","P",(B3233+1)*100*1000,"T",C3233+273.15,"WATER")/1000</f>
        <v>3149.2392553188797</v>
      </c>
      <c r="E3233" s="5" cm="1">
        <f t="array" ref="E3233">[2]!PropsSI("S","P",(B3233+1)*100*1000,"T",C3233+273.15,"WATER")/1000</f>
        <v>6.6542164767988252</v>
      </c>
      <c r="F3233" s="5" cm="1">
        <f t="array" ref="F3233">[2]!PropsSI("T","P",(B3233+1)*100*1000,"Q",1,"WATER")-273.15</f>
        <v>252.87137366991851</v>
      </c>
      <c r="G3233" s="9"/>
      <c r="H3233" s="4">
        <v>82.292688190711999</v>
      </c>
      <c r="I3233" s="6">
        <v>10.351107767740885</v>
      </c>
      <c r="J3233" s="5">
        <v>257.31755321303581</v>
      </c>
      <c r="K3233" s="5" cm="1">
        <f t="array" ref="K3233">[2]!PropsSI("H","P",(I3233+1)*100*1000,"T",J3233+273.15,"WATER")/1000</f>
        <v>2954.4615947738439</v>
      </c>
      <c r="L3233" s="5" cm="1">
        <f t="array" ref="L3233">[2]!PropsSI("S","P",(I3233+1)*100*1000,"T",J3233+273.15,"WATER")/1000</f>
        <v>6.8917071028843253</v>
      </c>
      <c r="M3233" s="5" cm="1">
        <f t="array" ref="M3233">[2]!PropsSI("H","P",(I3233+1)*100*1000,"S",E3233*1000,"WATER")/1000</f>
        <v>2834.7939180441772</v>
      </c>
      <c r="N3233" s="5" cm="1">
        <f t="array" ref="N3233">[2]!PropsSI("T","P",(I3233+1)*100*1000,"Q",1,"WATER")-273.15</f>
        <v>185.45993121818452</v>
      </c>
      <c r="O3233" s="5"/>
      <c r="P3233" s="5">
        <f t="shared" si="553"/>
        <v>17.004089660998581</v>
      </c>
      <c r="Q3233">
        <f t="shared" si="551"/>
        <v>10.532885723708233</v>
      </c>
      <c r="S3233">
        <f t="shared" si="554"/>
        <v>1.2283697481388531</v>
      </c>
      <c r="T3233">
        <f t="shared" si="555"/>
        <v>555.97893527213307</v>
      </c>
      <c r="U3233">
        <f t="shared" si="556"/>
        <v>0.20843233928585778</v>
      </c>
      <c r="V3233">
        <f t="shared" si="561"/>
        <v>300.28409105942035</v>
      </c>
      <c r="W3233">
        <f t="shared" si="557"/>
        <v>3127.6336810226489</v>
      </c>
      <c r="X3233">
        <f t="shared" si="552"/>
        <v>13.110665962406772</v>
      </c>
      <c r="Y3233">
        <f t="shared" si="558"/>
        <v>6.6449509590246958</v>
      </c>
      <c r="AA3233">
        <f t="shared" si="559"/>
        <v>0.77103027157767645</v>
      </c>
      <c r="AB3233" s="3">
        <f t="shared" si="560"/>
        <v>13.110667869250896</v>
      </c>
    </row>
    <row r="3234" spans="1:28" x14ac:dyDescent="0.4">
      <c r="A3234" s="4">
        <v>195.41909979954576</v>
      </c>
      <c r="B3234" s="4">
        <v>40.969310846732633</v>
      </c>
      <c r="C3234" s="5">
        <v>376.38732085446657</v>
      </c>
      <c r="D3234" s="5" cm="1">
        <f t="array" ref="D3234">[2]!PropsSI("H","P",(B3234+1)*100*1000,"T",C3234+273.15,"WATER")/1000</f>
        <v>3154.1237997284907</v>
      </c>
      <c r="E3234" s="5" cm="1">
        <f t="array" ref="E3234">[2]!PropsSI("S","P",(B3234+1)*100*1000,"T",C3234+273.15,"WATER")/1000</f>
        <v>6.6592420907568508</v>
      </c>
      <c r="F3234" s="5" cm="1">
        <f t="array" ref="F3234">[2]!PropsSI("T","P",(B3234+1)*100*1000,"Q",1,"WATER")-273.15</f>
        <v>253.22032381545307</v>
      </c>
      <c r="G3234" s="9"/>
      <c r="H3234" s="4">
        <v>81.435407111091806</v>
      </c>
      <c r="I3234" s="6">
        <v>10.352556636103877</v>
      </c>
      <c r="J3234" s="5">
        <v>258.6832684628265</v>
      </c>
      <c r="K3234" s="5" cm="1">
        <f t="array" ref="K3234">[2]!PropsSI("H","P",(I3234+1)*100*1000,"T",J3234+273.15,"WATER")/1000</f>
        <v>2957.5017259083502</v>
      </c>
      <c r="L3234" s="5" cm="1">
        <f t="array" ref="L3234">[2]!PropsSI("S","P",(I3234+1)*100*1000,"T",J3234+273.15,"WATER")/1000</f>
        <v>6.8973741498864936</v>
      </c>
      <c r="M3234" s="5" cm="1">
        <f t="array" ref="M3234">[2]!PropsSI("H","P",(I3234+1)*100*1000,"S",E3234*1000,"WATER")/1000</f>
        <v>2837.2303370897603</v>
      </c>
      <c r="N3234" s="5" cm="1">
        <f t="array" ref="N3234">[2]!PropsSI("T","P",(I3234+1)*100*1000,"Q",1,"WATER")-273.15</f>
        <v>185.46562955657475</v>
      </c>
      <c r="O3234" s="5"/>
      <c r="P3234" s="5">
        <f t="shared" si="553"/>
        <v>17.201954222561575</v>
      </c>
      <c r="Q3234">
        <f t="shared" si="551"/>
        <v>10.673252407403247</v>
      </c>
      <c r="S3234">
        <f t="shared" si="554"/>
        <v>1.2283044531655578</v>
      </c>
      <c r="T3234">
        <f t="shared" si="555"/>
        <v>557.34372079069863</v>
      </c>
      <c r="U3234">
        <f t="shared" si="556"/>
        <v>0.2082670926945501</v>
      </c>
      <c r="V3234">
        <f t="shared" si="561"/>
        <v>302.64494627180818</v>
      </c>
      <c r="W3234">
        <f t="shared" si="557"/>
        <v>3150.1550252454986</v>
      </c>
      <c r="X3234">
        <f t="shared" si="552"/>
        <v>13.278345796787461</v>
      </c>
      <c r="Y3234">
        <f t="shared" si="558"/>
        <v>6.7865115674133314</v>
      </c>
      <c r="AA3234">
        <f t="shared" si="559"/>
        <v>0.77190925564354484</v>
      </c>
      <c r="AB3234" s="3">
        <f t="shared" si="560"/>
        <v>13.278347679551839</v>
      </c>
    </row>
    <row r="3235" spans="1:28" x14ac:dyDescent="0.4">
      <c r="A3235" s="4">
        <v>192.50733458931677</v>
      </c>
      <c r="B3235" s="4">
        <v>40.961615734318478</v>
      </c>
      <c r="C3235" s="5">
        <v>376.83091609991226</v>
      </c>
      <c r="D3235" s="5" cm="1">
        <f t="array" ref="D3235">[2]!PropsSI("H","P",(B3235+1)*100*1000,"T",C3235+273.15,"WATER")/1000</f>
        <v>3155.2202600445726</v>
      </c>
      <c r="E3235" s="5" cm="1">
        <f t="array" ref="E3235">[2]!PropsSI("S","P",(B3235+1)*100*1000,"T",C3235+273.15,"WATER")/1000</f>
        <v>6.6610085761355409</v>
      </c>
      <c r="F3235" s="5" cm="1">
        <f t="array" ref="F3235">[2]!PropsSI("T","P",(B3235+1)*100*1000,"Q",1,"WATER")-273.15</f>
        <v>253.20932610845273</v>
      </c>
      <c r="G3235" s="9"/>
      <c r="H3235" s="4">
        <v>79.30326728943912</v>
      </c>
      <c r="I3235" s="6">
        <v>10.350126050790442</v>
      </c>
      <c r="J3235" s="5">
        <v>259.6738152412953</v>
      </c>
      <c r="K3235" s="5" cm="1">
        <f t="array" ref="K3235">[2]!PropsSI("H","P",(I3235+1)*100*1000,"T",J3235+273.15,"WATER")/1000</f>
        <v>2959.7162474707884</v>
      </c>
      <c r="L3235" s="5" cm="1">
        <f t="array" ref="L3235">[2]!PropsSI("S","P",(I3235+1)*100*1000,"T",J3235+273.15,"WATER")/1000</f>
        <v>6.9016292594609974</v>
      </c>
      <c r="M3235" s="5" cm="1">
        <f t="array" ref="M3235">[2]!PropsSI("H","P",(I3235+1)*100*1000,"S",E3235*1000,"WATER")/1000</f>
        <v>2838.0339943919471</v>
      </c>
      <c r="N3235" s="5" cm="1">
        <f t="array" ref="N3235">[2]!PropsSI("T","P",(I3235+1)*100*1000,"Q",1,"WATER")-273.15</f>
        <v>185.45606984206529</v>
      </c>
      <c r="O3235" s="5"/>
      <c r="P3235" s="5">
        <f t="shared" si="553"/>
        <v>16.961300713646079</v>
      </c>
      <c r="Q3235">
        <f t="shared" si="551"/>
        <v>10.454432322804296</v>
      </c>
      <c r="S3235">
        <f t="shared" si="554"/>
        <v>1.2282954325186319</v>
      </c>
      <c r="T3235">
        <f t="shared" si="555"/>
        <v>557.32805100833309</v>
      </c>
      <c r="U3235">
        <f t="shared" si="556"/>
        <v>0.20826552804382314</v>
      </c>
      <c r="V3235">
        <f t="shared" si="561"/>
        <v>302.93506050605447</v>
      </c>
      <c r="W3235">
        <f t="shared" si="557"/>
        <v>3153.1551455426697</v>
      </c>
      <c r="X3235">
        <f t="shared" si="552"/>
        <v>13.04607292436676</v>
      </c>
      <c r="Y3235">
        <f t="shared" si="558"/>
        <v>6.716601007667049</v>
      </c>
      <c r="AA3235">
        <f t="shared" si="559"/>
        <v>0.76916712113687336</v>
      </c>
      <c r="AB3235" s="3">
        <f t="shared" si="560"/>
        <v>13.046074840651951</v>
      </c>
    </row>
    <row r="3236" spans="1:28" x14ac:dyDescent="0.4">
      <c r="A3236" s="4">
        <v>194.06890885515872</v>
      </c>
      <c r="B3236" s="4">
        <v>40.531322299599594</v>
      </c>
      <c r="C3236" s="5">
        <v>374.60563153015164</v>
      </c>
      <c r="D3236" s="5" cm="1">
        <f t="array" ref="D3236">[2]!PropsSI("H","P",(B3236+1)*100*1000,"T",C3236+273.15,"WATER")/1000</f>
        <v>3150.6630135824735</v>
      </c>
      <c r="E3236" s="5" cm="1">
        <f t="array" ref="E3236">[2]!PropsSI("S","P",(B3236+1)*100*1000,"T",C3236+273.15,"WATER")/1000</f>
        <v>6.6584257381472289</v>
      </c>
      <c r="F3236" s="5" cm="1">
        <f t="array" ref="F3236">[2]!PropsSI("T","P",(B3236+1)*100*1000,"Q",1,"WATER")-273.15</f>
        <v>252.59188822053341</v>
      </c>
      <c r="G3236" s="9"/>
      <c r="H3236" s="4">
        <v>80.203109518079131</v>
      </c>
      <c r="I3236" s="6">
        <v>10.349755164440669</v>
      </c>
      <c r="J3236" s="5">
        <v>258.23145400230339</v>
      </c>
      <c r="K3236" s="5" cm="1">
        <f t="array" ref="K3236">[2]!PropsSI("H","P",(I3236+1)*100*1000,"T",J3236+273.15,"WATER")/1000</f>
        <v>2956.5046775171854</v>
      </c>
      <c r="L3236" s="5" cm="1">
        <f t="array" ref="L3236">[2]!PropsSI("S","P",(I3236+1)*100*1000,"T",J3236+273.15,"WATER")/1000</f>
        <v>6.8956081359485086</v>
      </c>
      <c r="M3236" s="5" cm="1">
        <f t="array" ref="M3236">[2]!PropsSI("H","P",(I3236+1)*100*1000,"S",E3236*1000,"WATER")/1000</f>
        <v>2836.7872086473253</v>
      </c>
      <c r="N3236" s="5" cm="1">
        <f t="array" ref="N3236">[2]!PropsSI("T","P",(I3236+1)*100*1000,"Q",1,"WATER")-273.15</f>
        <v>185.45461097074752</v>
      </c>
      <c r="O3236" s="5"/>
      <c r="P3236" s="5">
        <f t="shared" si="553"/>
        <v>16.920426383277455</v>
      </c>
      <c r="Q3236">
        <f t="shared" si="551"/>
        <v>10.466693451478795</v>
      </c>
      <c r="S3236">
        <f t="shared" si="554"/>
        <v>1.2284209208539896</v>
      </c>
      <c r="T3236">
        <f t="shared" si="555"/>
        <v>554.89247798998804</v>
      </c>
      <c r="U3236">
        <f t="shared" si="556"/>
        <v>0.20856360053373979</v>
      </c>
      <c r="V3236">
        <f t="shared" si="561"/>
        <v>299.76157281440743</v>
      </c>
      <c r="W3236">
        <f t="shared" si="557"/>
        <v>3123.818251354428</v>
      </c>
      <c r="X3236">
        <f t="shared" si="552"/>
        <v>13.035737679978421</v>
      </c>
      <c r="Y3236">
        <f t="shared" si="558"/>
        <v>6.5999882479872394</v>
      </c>
      <c r="AA3236">
        <f t="shared" si="559"/>
        <v>0.77041436796570362</v>
      </c>
      <c r="AB3236" s="3">
        <f t="shared" si="560"/>
        <v>13.035739597782918</v>
      </c>
    </row>
    <row r="3237" spans="1:28" x14ac:dyDescent="0.4">
      <c r="A3237" s="4">
        <v>193.94435413182347</v>
      </c>
      <c r="B3237" s="4">
        <v>40.751284424657882</v>
      </c>
      <c r="C3237" s="5">
        <v>376.38970916047487</v>
      </c>
      <c r="D3237" s="5" cm="1">
        <f t="array" ref="D3237">[2]!PropsSI("H","P",(B3237+1)*100*1000,"T",C3237+273.15,"WATER")/1000</f>
        <v>3154.566683738195</v>
      </c>
      <c r="E3237" s="5" cm="1">
        <f t="array" ref="E3237">[2]!PropsSI("S","P",(B3237+1)*100*1000,"T",C3237+273.15,"WATER")/1000</f>
        <v>6.6621680200135343</v>
      </c>
      <c r="F3237" s="5" cm="1">
        <f t="array" ref="F3237">[2]!PropsSI("T","P",(B3237+1)*100*1000,"Q",1,"WATER")-273.15</f>
        <v>252.90812531342453</v>
      </c>
      <c r="G3237" s="9"/>
      <c r="H3237" s="4">
        <v>80.23621862542781</v>
      </c>
      <c r="I3237" s="6">
        <v>10.349658345130617</v>
      </c>
      <c r="J3237" s="5">
        <v>259.42302251841568</v>
      </c>
      <c r="K3237" s="5" cm="1">
        <f t="array" ref="K3237">[2]!PropsSI("H","P",(I3237+1)*100*1000,"T",J3237+273.15,"WATER")/1000</f>
        <v>2959.1595914332706</v>
      </c>
      <c r="L3237" s="5" cm="1">
        <f t="array" ref="L3237">[2]!PropsSI("S","P",(I3237+1)*100*1000,"T",J3237+273.15,"WATER")/1000</f>
        <v>6.9006025784511715</v>
      </c>
      <c r="M3237" s="5" cm="1">
        <f t="array" ref="M3237">[2]!PropsSI("H","P",(I3237+1)*100*1000,"S",E3237*1000,"WATER")/1000</f>
        <v>2838.5824659805376</v>
      </c>
      <c r="N3237" s="5" cm="1">
        <f t="array" ref="N3237">[2]!PropsSI("T","P",(I3237+1)*100*1000,"Q",1,"WATER")-273.15</f>
        <v>185.45423012847698</v>
      </c>
      <c r="O3237" s="5"/>
      <c r="P3237" s="5">
        <f t="shared" si="553"/>
        <v>17.023154174682873</v>
      </c>
      <c r="Q3237">
        <f t="shared" si="551"/>
        <v>10.527250641626715</v>
      </c>
      <c r="S3237">
        <f t="shared" si="554"/>
        <v>1.2283554413041196</v>
      </c>
      <c r="T3237">
        <f t="shared" si="555"/>
        <v>556.14081602458054</v>
      </c>
      <c r="U3237">
        <f t="shared" si="556"/>
        <v>0.20841041383002651</v>
      </c>
      <c r="V3237">
        <f t="shared" si="561"/>
        <v>301.79339637261808</v>
      </c>
      <c r="W3237">
        <f t="shared" si="557"/>
        <v>3143.0803456660738</v>
      </c>
      <c r="X3237">
        <f t="shared" si="552"/>
        <v>13.115565582316375</v>
      </c>
      <c r="Y3237">
        <f t="shared" si="558"/>
        <v>6.699374232197318</v>
      </c>
      <c r="AA3237">
        <f t="shared" si="559"/>
        <v>0.77045460282289235</v>
      </c>
      <c r="AB3237" s="3">
        <f t="shared" si="560"/>
        <v>13.115567488448155</v>
      </c>
    </row>
    <row r="3238" spans="1:28" x14ac:dyDescent="0.4">
      <c r="A3238" s="4">
        <v>194.39854327412303</v>
      </c>
      <c r="B3238" s="4">
        <v>40.850956691045177</v>
      </c>
      <c r="C3238" s="5">
        <v>376.09063632246369</v>
      </c>
      <c r="D3238" s="5" cm="1">
        <f t="array" ref="D3238">[2]!PropsSI("H","P",(B3238+1)*100*1000,"T",C3238+273.15,"WATER")/1000</f>
        <v>3153.6381807542443</v>
      </c>
      <c r="E3238" s="5" cm="1">
        <f t="array" ref="E3238">[2]!PropsSI("S","P",(B3238+1)*100*1000,"T",C3238+273.15,"WATER")/1000</f>
        <v>6.6597108225863355</v>
      </c>
      <c r="F3238" s="5" cm="1">
        <f t="array" ref="F3238">[2]!PropsSI("T","P",(B3238+1)*100*1000,"Q",1,"WATER")-273.15</f>
        <v>253.05100340215984</v>
      </c>
      <c r="G3238" s="9"/>
      <c r="H3238" s="4">
        <v>81.374927921478303</v>
      </c>
      <c r="I3238" s="6">
        <v>10.350002677688733</v>
      </c>
      <c r="J3238" s="5">
        <v>258.84796590642975</v>
      </c>
      <c r="K3238" s="5" cm="1">
        <f t="array" ref="K3238">[2]!PropsSI("H","P",(I3238+1)*100*1000,"T",J3238+273.15,"WATER")/1000</f>
        <v>2957.8776821127108</v>
      </c>
      <c r="L3238" s="5" cm="1">
        <f t="array" ref="L3238">[2]!PropsSI("S","P",(I3238+1)*100*1000,"T",J3238+273.15,"WATER")/1000</f>
        <v>6.8981808005143588</v>
      </c>
      <c r="M3238" s="5" cm="1">
        <f t="array" ref="M3238">[2]!PropsSI("H","P",(I3238+1)*100*1000,"S",E3238*1000,"WATER")/1000</f>
        <v>2837.4085335664327</v>
      </c>
      <c r="N3238" s="5" cm="1">
        <f t="array" ref="N3238">[2]!PropsSI("T","P",(I3238+1)*100*1000,"Q",1,"WATER")-273.15</f>
        <v>185.45558456149757</v>
      </c>
      <c r="O3238" s="5"/>
      <c r="P3238" s="5">
        <f t="shared" si="553"/>
        <v>17.076272987055685</v>
      </c>
      <c r="Q3238">
        <f t="shared" si="551"/>
        <v>10.570987712925017</v>
      </c>
      <c r="S3238">
        <f t="shared" si="554"/>
        <v>1.2283275744078501</v>
      </c>
      <c r="T3238">
        <f t="shared" si="555"/>
        <v>556.70201400896417</v>
      </c>
      <c r="U3238">
        <f t="shared" si="556"/>
        <v>0.20834210405311226</v>
      </c>
      <c r="V3238">
        <f t="shared" si="561"/>
        <v>302.01547673608843</v>
      </c>
      <c r="W3238">
        <f t="shared" si="557"/>
        <v>3144.5400452532272</v>
      </c>
      <c r="X3238">
        <f t="shared" si="552"/>
        <v>13.164173489117712</v>
      </c>
      <c r="Y3238">
        <f t="shared" si="558"/>
        <v>6.7246124698481058</v>
      </c>
      <c r="AA3238">
        <f t="shared" si="559"/>
        <v>0.77090448238851939</v>
      </c>
      <c r="AB3238" s="3">
        <f t="shared" si="560"/>
        <v>13.164175388211218</v>
      </c>
    </row>
    <row r="3239" spans="1:28" x14ac:dyDescent="0.4">
      <c r="A3239" s="4">
        <v>196.20736214203279</v>
      </c>
      <c r="B3239" s="4">
        <v>40.764293836953186</v>
      </c>
      <c r="C3239" s="5">
        <v>376.23149115034573</v>
      </c>
      <c r="D3239" s="5" cm="1">
        <f t="array" ref="D3239">[2]!PropsSI("H","P",(B3239+1)*100*1000,"T",C3239+273.15,"WATER")/1000</f>
        <v>3154.1552773004723</v>
      </c>
      <c r="E3239" s="5" cm="1">
        <f t="array" ref="E3239">[2]!PropsSI("S","P",(B3239+1)*100*1000,"T",C3239+273.15,"WATER")/1000</f>
        <v>6.6614003104439972</v>
      </c>
      <c r="F3239" s="5" cm="1">
        <f t="array" ref="F3239">[2]!PropsSI("T","P",(B3239+1)*100*1000,"Q",1,"WATER")-273.15</f>
        <v>252.92678883173232</v>
      </c>
      <c r="G3239" s="9"/>
      <c r="H3239" s="4">
        <v>82.670070266723627</v>
      </c>
      <c r="I3239" s="6">
        <v>10.350407111812101</v>
      </c>
      <c r="J3239" s="5">
        <v>258.80849148709433</v>
      </c>
      <c r="K3239" s="5" cm="1">
        <f t="array" ref="K3239">[2]!PropsSI("H","P",(I3239+1)*100*1000,"T",J3239+273.15,"WATER")/1000</f>
        <v>2957.7883141531379</v>
      </c>
      <c r="L3239" s="5" cm="1">
        <f t="array" ref="L3239">[2]!PropsSI("S","P",(I3239+1)*100*1000,"T",J3239+273.15,"WATER")/1000</f>
        <v>6.8979969944302653</v>
      </c>
      <c r="M3239" s="5" cm="1">
        <f t="array" ref="M3239">[2]!PropsSI("H","P",(I3239+1)*100*1000,"S",E3239*1000,"WATER")/1000</f>
        <v>2838.2273331291562</v>
      </c>
      <c r="N3239" s="5" cm="1">
        <f t="array" ref="N3239">[2]!PropsSI("T","P",(I3239+1)*100*1000,"Q",1,"WATER")-273.15</f>
        <v>185.45717536297883</v>
      </c>
      <c r="O3239" s="5"/>
      <c r="P3239" s="5">
        <f t="shared" si="553"/>
        <v>17.218719042447034</v>
      </c>
      <c r="Q3239">
        <f t="shared" si="551"/>
        <v>10.702401069716737</v>
      </c>
      <c r="S3239">
        <f t="shared" si="554"/>
        <v>1.2283550749358823</v>
      </c>
      <c r="T3239">
        <f t="shared" si="555"/>
        <v>556.20596744693057</v>
      </c>
      <c r="U3239">
        <f t="shared" si="556"/>
        <v>0.20840350001381033</v>
      </c>
      <c r="V3239">
        <f t="shared" si="561"/>
        <v>301.73533875737763</v>
      </c>
      <c r="W3239">
        <f t="shared" si="557"/>
        <v>3142.38942471669</v>
      </c>
      <c r="X3239">
        <f t="shared" si="552"/>
        <v>13.30280359823268</v>
      </c>
      <c r="Y3239">
        <f t="shared" si="558"/>
        <v>6.7620933103121095</v>
      </c>
      <c r="AA3239">
        <f t="shared" si="559"/>
        <v>0.77257811366466123</v>
      </c>
      <c r="AB3239" s="3">
        <f t="shared" si="560"/>
        <v>13.302805477535511</v>
      </c>
    </row>
    <row r="3240" spans="1:28" x14ac:dyDescent="0.4">
      <c r="A3240" s="4">
        <v>193.79295298156745</v>
      </c>
      <c r="B3240" s="4">
        <v>39.457538933209378</v>
      </c>
      <c r="C3240" s="5">
        <v>375.86522563732348</v>
      </c>
      <c r="D3240" s="5" cm="1">
        <f t="array" ref="D3240">[2]!PropsSI("H","P",(B3240+1)*100*1000,"T",C3240+273.15,"WATER")/1000</f>
        <v>3155.8822331873807</v>
      </c>
      <c r="E3240" s="5" cm="1">
        <f t="array" ref="E3240">[2]!PropsSI("S","P",(B3240+1)*100*1000,"T",C3240+273.15,"WATER")/1000</f>
        <v>6.6777734668282545</v>
      </c>
      <c r="F3240" s="5" cm="1">
        <f t="array" ref="F3240">[2]!PropsSI("T","P",(B3240+1)*100*1000,"Q",1,"WATER")-273.15</f>
        <v>251.02945465064124</v>
      </c>
      <c r="G3240" s="9"/>
      <c r="H3240" s="4">
        <v>98.884251916004203</v>
      </c>
      <c r="I3240" s="6">
        <v>10.346288519400138</v>
      </c>
      <c r="J3240" s="5">
        <v>261.74788338442215</v>
      </c>
      <c r="K3240" s="5" cm="1">
        <f t="array" ref="K3240">[2]!PropsSI("H","P",(I3240+1)*100*1000,"T",J3240+273.15,"WATER")/1000</f>
        <v>2964.3411924708762</v>
      </c>
      <c r="L3240" s="5" cm="1">
        <f t="array" ref="L3240">[2]!PropsSI("S","P",(I3240+1)*100*1000,"T",J3240+273.15,"WATER")/1000</f>
        <v>6.9104426526323435</v>
      </c>
      <c r="M3240" s="5" cm="1">
        <f t="array" ref="M3240">[2]!PropsSI("H","P",(I3240+1)*100*1000,"S",E3240*1000,"WATER")/1000</f>
        <v>2846.043398040787</v>
      </c>
      <c r="N3240" s="5" cm="1">
        <f t="array" ref="N3240">[2]!PropsSI("T","P",(I3240+1)*100*1000,"Q",1,"WATER")-273.15</f>
        <v>185.44097320676462</v>
      </c>
      <c r="O3240" s="5"/>
      <c r="P3240" s="5">
        <f t="shared" si="553"/>
        <v>16.679050780952075</v>
      </c>
      <c r="Q3240">
        <f t="shared" si="551"/>
        <v>10.310917749337239</v>
      </c>
      <c r="S3240">
        <f t="shared" si="554"/>
        <v>1.2287222636705319</v>
      </c>
      <c r="T3240">
        <f t="shared" si="555"/>
        <v>548.84381860845406</v>
      </c>
      <c r="U3240">
        <f t="shared" si="556"/>
        <v>0.20930020233372124</v>
      </c>
      <c r="V3240">
        <f t="shared" si="561"/>
        <v>295.99613577788978</v>
      </c>
      <c r="W3240">
        <f t="shared" si="557"/>
        <v>3093.5871679961656</v>
      </c>
      <c r="X3240">
        <f t="shared" si="552"/>
        <v>12.840292060762236</v>
      </c>
      <c r="Y3240">
        <f t="shared" si="558"/>
        <v>6.3977344072966762</v>
      </c>
      <c r="AA3240">
        <f t="shared" si="559"/>
        <v>0.76984560910517252</v>
      </c>
      <c r="AB3240" s="3">
        <f t="shared" si="560"/>
        <v>12.840294007758153</v>
      </c>
    </row>
    <row r="3241" spans="1:28" x14ac:dyDescent="0.4">
      <c r="A3241" s="4">
        <v>188.93912733543749</v>
      </c>
      <c r="B3241" s="4">
        <v>41.418271048964968</v>
      </c>
      <c r="C3241" s="5">
        <v>375.75191940524269</v>
      </c>
      <c r="D3241" s="5" cm="1">
        <f t="array" ref="D3241">[2]!PropsSI("H","P",(B3241+1)*100*1000,"T",C3241+273.15,"WATER")/1000</f>
        <v>3151.6697596197828</v>
      </c>
      <c r="E3241" s="5" cm="1">
        <f t="array" ref="E3241">[2]!PropsSI("S","P",(B3241+1)*100*1000,"T",C3241+273.15,"WATER")/1000</f>
        <v>6.6508810438090205</v>
      </c>
      <c r="F3241" s="5" cm="1">
        <f t="array" ref="F3241">[2]!PropsSI("T","P",(B3241+1)*100*1000,"Q",1,"WATER")-273.15</f>
        <v>253.85931472008463</v>
      </c>
      <c r="G3241" s="9"/>
      <c r="H3241" s="4">
        <v>78.200049343026379</v>
      </c>
      <c r="I3241" s="6">
        <v>10.353271367390951</v>
      </c>
      <c r="J3241" s="5">
        <v>258.48235309039353</v>
      </c>
      <c r="K3241" s="5" cm="1">
        <f t="array" ref="K3241">[2]!PropsSI("H","P",(I3241+1)*100*1000,"T",J3241+273.15,"WATER")/1000</f>
        <v>2957.0514696298624</v>
      </c>
      <c r="L3241" s="5" cm="1">
        <f t="array" ref="L3241">[2]!PropsSI("S","P",(I3241+1)*100*1000,"T",J3241+273.15,"WATER")/1000</f>
        <v>6.8964994396741943</v>
      </c>
      <c r="M3241" s="5" cm="1">
        <f t="array" ref="M3241">[2]!PropsSI("H","P",(I3241+1)*100*1000,"S",E3241*1000,"WATER")/1000</f>
        <v>2833.2367093006651</v>
      </c>
      <c r="N3241" s="5" cm="1">
        <f t="array" ref="N3241">[2]!PropsSI("T","P",(I3241+1)*100*1000,"Q",1,"WATER")-273.15</f>
        <v>185.46844035436203</v>
      </c>
      <c r="O3241" s="5"/>
      <c r="P3241" s="5">
        <f t="shared" si="553"/>
        <v>16.712350733904319</v>
      </c>
      <c r="Q3241">
        <f t="shared" si="551"/>
        <v>10.214169409502965</v>
      </c>
      <c r="S3241">
        <f t="shared" si="554"/>
        <v>1.2281750441335035</v>
      </c>
      <c r="T3241">
        <f t="shared" si="555"/>
        <v>559.88118189165402</v>
      </c>
      <c r="U3241">
        <f t="shared" si="556"/>
        <v>0.20795702171428532</v>
      </c>
      <c r="V3241">
        <f t="shared" si="561"/>
        <v>304.07207545469356</v>
      </c>
      <c r="W3241">
        <f t="shared" si="557"/>
        <v>3161.1087606155652</v>
      </c>
      <c r="X3241">
        <f t="shared" si="552"/>
        <v>12.797533623685853</v>
      </c>
      <c r="Y3241">
        <f t="shared" si="558"/>
        <v>6.6737706631207701</v>
      </c>
      <c r="AA3241">
        <f t="shared" si="559"/>
        <v>0.76575317146884825</v>
      </c>
      <c r="AB3241" s="3">
        <f t="shared" si="560"/>
        <v>12.797535577186967</v>
      </c>
    </row>
    <row r="3242" spans="1:28" x14ac:dyDescent="0.4">
      <c r="A3242" s="4">
        <v>190.9298674725332</v>
      </c>
      <c r="B3242" s="4">
        <v>41.202584799244612</v>
      </c>
      <c r="C3242" s="5">
        <v>375.07001454498953</v>
      </c>
      <c r="D3242" s="5" cm="1">
        <f t="array" ref="D3242">[2]!PropsSI("H","P",(B3242+1)*100*1000,"T",C3242+273.15,"WATER")/1000</f>
        <v>3150.4386115782722</v>
      </c>
      <c r="E3242" s="5" cm="1">
        <f t="array" ref="E3242">[2]!PropsSI("S","P",(B3242+1)*100*1000,"T",C3242+273.15,"WATER")/1000</f>
        <v>6.6511763349311801</v>
      </c>
      <c r="F3242" s="5" cm="1">
        <f t="array" ref="F3242">[2]!PropsSI("T","P",(B3242+1)*100*1000,"Q",1,"WATER")-273.15</f>
        <v>253.55298449239558</v>
      </c>
      <c r="G3242" s="9"/>
      <c r="H3242" s="4">
        <v>79.121259795854215</v>
      </c>
      <c r="I3242" s="6">
        <v>10.346989370265847</v>
      </c>
      <c r="J3242" s="5">
        <v>257.84923169891476</v>
      </c>
      <c r="K3242" s="5" cm="1">
        <f t="array" ref="K3242">[2]!PropsSI("H","P",(I3242+1)*100*1000,"T",J3242+273.15,"WATER")/1000</f>
        <v>2955.6622858381611</v>
      </c>
      <c r="L3242" s="5" cm="1">
        <f t="array" ref="L3242">[2]!PropsSI("S","P",(I3242+1)*100*1000,"T",J3242+273.15,"WATER")/1000</f>
        <v>6.8941304192628285</v>
      </c>
      <c r="M3242" s="5" cm="1">
        <f t="array" ref="M3242">[2]!PropsSI("H","P",(I3242+1)*100*1000,"S",E3242*1000,"WATER")/1000</f>
        <v>2833.2633222788731</v>
      </c>
      <c r="N3242" s="5" cm="1">
        <f t="array" ref="N3242">[2]!PropsSI("T","P",(I3242+1)*100*1000,"Q",1,"WATER")-273.15</f>
        <v>185.44373061435766</v>
      </c>
      <c r="O3242" s="5"/>
      <c r="P3242" s="5">
        <f t="shared" si="553"/>
        <v>16.821732208749069</v>
      </c>
      <c r="Q3242">
        <f t="shared" si="551"/>
        <v>10.330171683429548</v>
      </c>
      <c r="S3242">
        <f t="shared" si="554"/>
        <v>1.2282096153665154</v>
      </c>
      <c r="T3242">
        <f t="shared" si="555"/>
        <v>558.73047443971063</v>
      </c>
      <c r="U3242">
        <f t="shared" si="556"/>
        <v>0.2080890907020656</v>
      </c>
      <c r="V3242">
        <f t="shared" si="561"/>
        <v>302.87834767895197</v>
      </c>
      <c r="W3242">
        <f t="shared" si="557"/>
        <v>3150.3540970827098</v>
      </c>
      <c r="X3242">
        <f t="shared" si="552"/>
        <v>12.913124453651216</v>
      </c>
      <c r="Y3242">
        <f t="shared" si="558"/>
        <v>6.671645013195791</v>
      </c>
      <c r="AA3242">
        <f t="shared" si="559"/>
        <v>0.76764546180027404</v>
      </c>
      <c r="AB3242" s="3">
        <f t="shared" si="560"/>
        <v>12.913126389665722</v>
      </c>
    </row>
    <row r="3243" spans="1:28" x14ac:dyDescent="0.4">
      <c r="A3243" s="4">
        <v>193.11340849203316</v>
      </c>
      <c r="B3243" s="4">
        <v>41.152708007536816</v>
      </c>
      <c r="C3243" s="5">
        <v>375.10723250028178</v>
      </c>
      <c r="D3243" s="5" cm="1">
        <f t="array" ref="D3243">[2]!PropsSI("H","P",(B3243+1)*100*1000,"T",C3243+273.15,"WATER")/1000</f>
        <v>3150.6304371813089</v>
      </c>
      <c r="E3243" s="5" cm="1">
        <f t="array" ref="E3243">[2]!PropsSI("S","P",(B3243+1)*100*1000,"T",C3243+273.15,"WATER")/1000</f>
        <v>6.6519811519408982</v>
      </c>
      <c r="F3243" s="5" cm="1">
        <f t="array" ref="F3243">[2]!PropsSI("T","P",(B3243+1)*100*1000,"Q",1,"WATER")-273.15</f>
        <v>253.48197608663759</v>
      </c>
      <c r="G3243" s="9"/>
      <c r="H3243" s="4">
        <v>80.764232551972285</v>
      </c>
      <c r="I3243" s="6">
        <v>10.346065459649518</v>
      </c>
      <c r="J3243" s="5">
        <v>257.53670335613538</v>
      </c>
      <c r="K3243" s="5" cm="1">
        <f t="array" ref="K3243">[2]!PropsSI("H","P",(I3243+1)*100*1000,"T",J3243+273.15,"WATER")/1000</f>
        <v>2954.9685139730259</v>
      </c>
      <c r="L3243" s="5" cm="1">
        <f t="array" ref="L3243">[2]!PropsSI("S","P",(I3243+1)*100*1000,"T",J3243+273.15,"WATER")/1000</f>
        <v>6.892859620472426</v>
      </c>
      <c r="M3243" s="5" cm="1">
        <f t="array" ref="M3243">[2]!PropsSI("H","P",(I3243+1)*100*1000,"S",E3243*1000,"WATER")/1000</f>
        <v>2833.6315337455767</v>
      </c>
      <c r="N3243" s="5" cm="1">
        <f t="array" ref="N3243">[2]!PropsSI("T","P",(I3243+1)*100*1000,"Q",1,"WATER")-273.15</f>
        <v>185.44009557880696</v>
      </c>
      <c r="O3243" s="5"/>
      <c r="P3243" s="5">
        <f t="shared" si="553"/>
        <v>17.004649647419761</v>
      </c>
      <c r="Q3243">
        <f t="shared" si="551"/>
        <v>10.495816917460552</v>
      </c>
      <c r="S3243">
        <f t="shared" si="554"/>
        <v>1.2282200672624957</v>
      </c>
      <c r="T3243">
        <f t="shared" si="555"/>
        <v>558.45829341046965</v>
      </c>
      <c r="U3243">
        <f t="shared" si="556"/>
        <v>0.20812113543493169</v>
      </c>
      <c r="V3243">
        <f t="shared" si="561"/>
        <v>302.71473818049395</v>
      </c>
      <c r="W3243">
        <f t="shared" si="557"/>
        <v>3149.0536802421684</v>
      </c>
      <c r="X3243">
        <f t="shared" si="552"/>
        <v>13.089356011649107</v>
      </c>
      <c r="Y3243">
        <f t="shared" si="558"/>
        <v>6.726445033084393</v>
      </c>
      <c r="AA3243">
        <f t="shared" si="559"/>
        <v>0.76975169691801237</v>
      </c>
      <c r="AB3243" s="3">
        <f t="shared" si="560"/>
        <v>13.089357921597642</v>
      </c>
    </row>
    <row r="3244" spans="1:28" x14ac:dyDescent="0.4">
      <c r="A3244" s="4">
        <v>190.42229829545454</v>
      </c>
      <c r="B3244" s="4">
        <v>41.550865899247349</v>
      </c>
      <c r="C3244" s="5">
        <v>375.64226356922273</v>
      </c>
      <c r="D3244" s="5" cm="1">
        <f t="array" ref="D3244">[2]!PropsSI("H","P",(B3244+1)*100*1000,"T",C3244+273.15,"WATER")/1000</f>
        <v>3151.1340121103531</v>
      </c>
      <c r="E3244" s="5" cm="1">
        <f t="array" ref="E3244">[2]!PropsSI("S","P",(B3244+1)*100*1000,"T",C3244+273.15,"WATER")/1000</f>
        <v>6.6487126171710118</v>
      </c>
      <c r="F3244" s="5" cm="1">
        <f t="array" ref="F3244">[2]!PropsSI("T","P",(B3244+1)*100*1000,"Q",1,"WATER")-273.15</f>
        <v>254.04704264110001</v>
      </c>
      <c r="G3244" s="9"/>
      <c r="H3244" s="4">
        <v>78.452696182639471</v>
      </c>
      <c r="I3244" s="6">
        <v>10.346623566804109</v>
      </c>
      <c r="J3244" s="5">
        <v>257.74859984133889</v>
      </c>
      <c r="K3244" s="5" cm="1">
        <f t="array" ref="K3244">[2]!PropsSI("H","P",(I3244+1)*100*1000,"T",J3244+273.15,"WATER")/1000</f>
        <v>2955.4391630475657</v>
      </c>
      <c r="L3244" s="5" cm="1">
        <f t="array" ref="L3244">[2]!PropsSI("S","P",(I3244+1)*100*1000,"T",J3244+273.15,"WATER")/1000</f>
        <v>6.8937244887709399</v>
      </c>
      <c r="M3244" s="5" cm="1">
        <f t="array" ref="M3244">[2]!PropsSI("H","P",(I3244+1)*100*1000,"S",E3244*1000,"WATER")/1000</f>
        <v>2832.0785968488594</v>
      </c>
      <c r="N3244" s="5" cm="1">
        <f t="array" ref="N3244">[2]!PropsSI("T","P",(I3244+1)*100*1000,"Q",1,"WATER")-273.15</f>
        <v>185.44229142436944</v>
      </c>
      <c r="O3244" s="5"/>
      <c r="P3244" s="5">
        <f t="shared" si="553"/>
        <v>16.876462627140072</v>
      </c>
      <c r="Q3244">
        <f t="shared" si="551"/>
        <v>10.351295256421681</v>
      </c>
      <c r="S3244">
        <f t="shared" si="554"/>
        <v>1.2281049495480725</v>
      </c>
      <c r="T3244">
        <f t="shared" si="555"/>
        <v>560.70949831693758</v>
      </c>
      <c r="U3244">
        <f t="shared" si="556"/>
        <v>0.2078459352129445</v>
      </c>
      <c r="V3244">
        <f t="shared" si="561"/>
        <v>304.66007343170111</v>
      </c>
      <c r="W3244">
        <f t="shared" si="557"/>
        <v>3165.8208095902855</v>
      </c>
      <c r="X3244">
        <f t="shared" si="552"/>
        <v>12.949199018667066</v>
      </c>
      <c r="Y3244">
        <f t="shared" si="558"/>
        <v>6.7491039578887291</v>
      </c>
      <c r="AA3244">
        <f t="shared" si="559"/>
        <v>0.76729355169866698</v>
      </c>
      <c r="AB3244" s="3">
        <f t="shared" si="560"/>
        <v>12.949200949288121</v>
      </c>
    </row>
    <row r="3245" spans="1:28" x14ac:dyDescent="0.4">
      <c r="A3245" s="4">
        <v>201.39229736478643</v>
      </c>
      <c r="B3245" s="4">
        <v>40.892836594488983</v>
      </c>
      <c r="C3245" s="5">
        <v>375.79345091510555</v>
      </c>
      <c r="D3245" s="5" cm="1">
        <f t="array" ref="D3245">[2]!PropsSI("H","P",(B3245+1)*100*1000,"T",C3245+273.15,"WATER")/1000</f>
        <v>3152.8295445990652</v>
      </c>
      <c r="E3245" s="5" cm="1">
        <f t="array" ref="E3245">[2]!PropsSI("S","P",(B3245+1)*100*1000,"T",C3245+273.15,"WATER")/1000</f>
        <v>6.6580341871071242</v>
      </c>
      <c r="F3245" s="5" cm="1">
        <f t="array" ref="F3245">[2]!PropsSI("T","P",(B3245+1)*100*1000,"Q",1,"WATER")-273.15</f>
        <v>253.11095967748543</v>
      </c>
      <c r="G3245" s="9"/>
      <c r="H3245" s="4">
        <v>90.548400475105396</v>
      </c>
      <c r="I3245" s="6">
        <v>10.33995881935402</v>
      </c>
      <c r="J3245" s="5">
        <v>257.07726527111447</v>
      </c>
      <c r="K3245" s="5" cm="1">
        <f t="array" ref="K3245">[2]!PropsSI("H","P",(I3245+1)*100*1000,"T",J3245+273.15,"WATER")/1000</f>
        <v>2953.9651984683369</v>
      </c>
      <c r="L3245" s="5" cm="1">
        <f t="array" ref="L3245">[2]!PropsSI("S","P",(I3245+1)*100*1000,"T",J3245+273.15,"WATER")/1000</f>
        <v>6.8912070279999638</v>
      </c>
      <c r="M3245" s="5" cm="1">
        <f t="array" ref="M3245">[2]!PropsSI("H","P",(I3245+1)*100*1000,"S",E3245*1000,"WATER")/1000</f>
        <v>2836.4198166954284</v>
      </c>
      <c r="N3245" s="5" cm="1">
        <f t="array" ref="N3245">[2]!PropsSI("T","P",(I3245+1)*100*1000,"Q",1,"WATER")-273.15</f>
        <v>185.41606375556199</v>
      </c>
      <c r="O3245" s="5"/>
      <c r="P3245" s="5">
        <f t="shared" si="553"/>
        <v>17.700689447522329</v>
      </c>
      <c r="Q3245">
        <f t="shared" si="551"/>
        <v>11.124929869781516</v>
      </c>
      <c r="S3245">
        <f t="shared" si="554"/>
        <v>1.2282685163308833</v>
      </c>
      <c r="T3245">
        <f t="shared" si="555"/>
        <v>557.05503085746045</v>
      </c>
      <c r="U3245">
        <f t="shared" si="556"/>
        <v>0.20828441948885396</v>
      </c>
      <c r="V3245">
        <f t="shared" si="561"/>
        <v>302.18697981798499</v>
      </c>
      <c r="W3245">
        <f t="shared" si="557"/>
        <v>3145.6047399307536</v>
      </c>
      <c r="X3245">
        <f t="shared" si="552"/>
        <v>13.759431398755453</v>
      </c>
      <c r="Y3245">
        <f t="shared" si="558"/>
        <v>6.9405983061660113</v>
      </c>
      <c r="AA3245">
        <f t="shared" si="559"/>
        <v>0.77733882945541133</v>
      </c>
      <c r="AB3245" s="3">
        <f t="shared" si="560"/>
        <v>13.759433215690759</v>
      </c>
    </row>
    <row r="3246" spans="1:28" x14ac:dyDescent="0.4">
      <c r="A3246" s="4">
        <v>201.90752370313862</v>
      </c>
      <c r="B3246" s="4">
        <v>40.788223060695934</v>
      </c>
      <c r="C3246" s="5">
        <v>377.22667146516329</v>
      </c>
      <c r="D3246" s="5" cm="1">
        <f t="array" ref="D3246">[2]!PropsSI("H","P",(B3246+1)*100*1000,"T",C3246+273.15,"WATER")/1000</f>
        <v>3156.5301909379095</v>
      </c>
      <c r="E3246" s="5" cm="1">
        <f t="array" ref="E3246">[2]!PropsSI("S","P",(B3246+1)*100*1000,"T",C3246+273.15,"WATER")/1000</f>
        <v>6.6648078365577641</v>
      </c>
      <c r="F3246" s="5" cm="1">
        <f t="array" ref="F3246">[2]!PropsSI("T","P",(B3246+1)*100*1000,"Q",1,"WATER")-273.15</f>
        <v>252.96110647835076</v>
      </c>
      <c r="G3246" s="9"/>
      <c r="H3246" s="4">
        <v>94.2690498757337</v>
      </c>
      <c r="I3246" s="6">
        <v>10.347222417760777</v>
      </c>
      <c r="J3246" s="5">
        <v>258.56465824854558</v>
      </c>
      <c r="K3246" s="5" cm="1">
        <f t="array" ref="K3246">[2]!PropsSI("H","P",(I3246+1)*100*1000,"T",J3246+273.15,"WATER")/1000</f>
        <v>2957.2562757168325</v>
      </c>
      <c r="L3246" s="5" cm="1">
        <f t="array" ref="L3246">[2]!PropsSI("S","P",(I3246+1)*100*1000,"T",J3246+273.15,"WATER")/1000</f>
        <v>6.8971211541264212</v>
      </c>
      <c r="M3246" s="5" cm="1">
        <f t="array" ref="M3246">[2]!PropsSI("H","P",(I3246+1)*100*1000,"S",E3246*1000,"WATER")/1000</f>
        <v>2839.8069526501263</v>
      </c>
      <c r="N3246" s="5" cm="1">
        <f t="array" ref="N3246">[2]!PropsSI("T","P",(I3246+1)*100*1000,"Q",1,"WATER")-273.15</f>
        <v>185.44464748012547</v>
      </c>
      <c r="O3246" s="5"/>
      <c r="P3246" s="5">
        <f t="shared" si="553"/>
        <v>17.763556872757061</v>
      </c>
      <c r="Q3246">
        <f t="shared" si="551"/>
        <v>11.176361878032456</v>
      </c>
      <c r="S3246">
        <f t="shared" si="554"/>
        <v>1.2283332003097267</v>
      </c>
      <c r="T3246">
        <f t="shared" si="555"/>
        <v>556.37828895151233</v>
      </c>
      <c r="U3246">
        <f t="shared" si="556"/>
        <v>0.20837780589568183</v>
      </c>
      <c r="V3246">
        <f t="shared" si="561"/>
        <v>302.51386286453192</v>
      </c>
      <c r="W3246">
        <f t="shared" si="557"/>
        <v>3150.1758343954853</v>
      </c>
      <c r="X3246">
        <f t="shared" si="552"/>
        <v>13.816442203617985</v>
      </c>
      <c r="Y3246">
        <f t="shared" si="558"/>
        <v>6.9700241255437954</v>
      </c>
      <c r="AA3246">
        <f t="shared" si="559"/>
        <v>0.77779715583006637</v>
      </c>
      <c r="AB3246" s="3">
        <f t="shared" si="560"/>
        <v>13.816444013056071</v>
      </c>
    </row>
    <row r="3247" spans="1:28" x14ac:dyDescent="0.4">
      <c r="A3247" s="4">
        <v>198.04130295235348</v>
      </c>
      <c r="B3247" s="4">
        <v>40.824269452616562</v>
      </c>
      <c r="C3247" s="5">
        <v>376.05913159541041</v>
      </c>
      <c r="D3247" s="5" cm="1">
        <f t="array" ref="D3247">[2]!PropsSI("H","P",(B3247+1)*100*1000,"T",C3247+273.15,"WATER")/1000</f>
        <v>3153.6149947306694</v>
      </c>
      <c r="E3247" s="5" cm="1">
        <f t="array" ref="E3247">[2]!PropsSI("S","P",(B3247+1)*100*1000,"T",C3247+273.15,"WATER")/1000</f>
        <v>6.6599499133224693</v>
      </c>
      <c r="F3247" s="5" cm="1">
        <f t="array" ref="F3247">[2]!PropsSI("T","P",(B3247+1)*100*1000,"Q",1,"WATER")-273.15</f>
        <v>253.01277335743862</v>
      </c>
      <c r="G3247" s="9"/>
      <c r="H3247" s="4">
        <v>85.365643762659133</v>
      </c>
      <c r="I3247" s="6">
        <v>10.346103996559426</v>
      </c>
      <c r="J3247" s="5">
        <v>258.13915816003555</v>
      </c>
      <c r="K3247" s="5" cm="1">
        <f t="array" ref="K3247">[2]!PropsSI("H","P",(I3247+1)*100*1000,"T",J3247+273.15,"WATER")/1000</f>
        <v>2956.3118690685092</v>
      </c>
      <c r="L3247" s="5" cm="1">
        <f t="array" ref="L3247">[2]!PropsSI("S","P",(I3247+1)*100*1000,"T",J3247+273.15,"WATER")/1000</f>
        <v>6.8953880303622013</v>
      </c>
      <c r="M3247" s="5" cm="1">
        <f t="array" ref="M3247">[2]!PropsSI("H","P",(I3247+1)*100*1000,"S",E3247*1000,"WATER")/1000</f>
        <v>2837.4518186095306</v>
      </c>
      <c r="N3247" s="5" cm="1">
        <f t="array" ref="N3247">[2]!PropsSI("T","P",(I3247+1)*100*1000,"Q",1,"WATER")-273.15</f>
        <v>185.44024720313797</v>
      </c>
      <c r="O3247" s="5"/>
      <c r="P3247" s="5">
        <f t="shared" si="553"/>
        <v>17.392602040162426</v>
      </c>
      <c r="Q3247">
        <f t="shared" si="551"/>
        <v>10.853935578529486</v>
      </c>
      <c r="S3247">
        <f t="shared" si="554"/>
        <v>1.2283173459289911</v>
      </c>
      <c r="T3247">
        <f t="shared" si="555"/>
        <v>556.59554533946539</v>
      </c>
      <c r="U3247">
        <f t="shared" si="556"/>
        <v>0.20834956601611199</v>
      </c>
      <c r="V3247">
        <f t="shared" si="561"/>
        <v>301.95620071728194</v>
      </c>
      <c r="W3247">
        <f t="shared" si="557"/>
        <v>3144.0160591984654</v>
      </c>
      <c r="X3247">
        <f t="shared" si="552"/>
        <v>13.467039336521781</v>
      </c>
      <c r="Y3247">
        <f t="shared" si="558"/>
        <v>6.8283112500334564</v>
      </c>
      <c r="AA3247">
        <f t="shared" si="559"/>
        <v>0.77429709262640212</v>
      </c>
      <c r="AB3247" s="3">
        <f t="shared" si="560"/>
        <v>13.467041192905796</v>
      </c>
    </row>
    <row r="3248" spans="1:28" x14ac:dyDescent="0.4">
      <c r="A3248" s="4">
        <v>197.6522064615724</v>
      </c>
      <c r="B3248" s="4">
        <v>40.643136556979201</v>
      </c>
      <c r="C3248" s="5">
        <v>376.32643018809495</v>
      </c>
      <c r="D3248" s="5" cm="1">
        <f t="array" ref="D3248">[2]!PropsSI("H","P",(B3248+1)*100*1000,"T",C3248+273.15,"WATER")/1000</f>
        <v>3154.6293133809977</v>
      </c>
      <c r="E3248" s="5" cm="1">
        <f t="array" ref="E3248">[2]!PropsSI("S","P",(B3248+1)*100*1000,"T",C3248+273.15,"WATER")/1000</f>
        <v>6.6633822504416758</v>
      </c>
      <c r="F3248" s="5" cm="1">
        <f t="array" ref="F3248">[2]!PropsSI("T","P",(B3248+1)*100*1000,"Q",1,"WATER")-273.15</f>
        <v>252.75280207340825</v>
      </c>
      <c r="G3248" s="9"/>
      <c r="H3248" s="4">
        <v>85.761233592066276</v>
      </c>
      <c r="I3248" s="6">
        <v>10.34547763347925</v>
      </c>
      <c r="J3248" s="5">
        <v>258.84231023250663</v>
      </c>
      <c r="K3248" s="5" cm="1">
        <f t="array" ref="K3248">[2]!PropsSI("H","P",(I3248+1)*100*1000,"T",J3248+273.15,"WATER")/1000</f>
        <v>2957.8810427433777</v>
      </c>
      <c r="L3248" s="5" cm="1">
        <f t="array" ref="L3248">[2]!PropsSI("S","P",(I3248+1)*100*1000,"T",J3248+273.15,"WATER")/1000</f>
        <v>6.8983640983977406</v>
      </c>
      <c r="M3248" s="5" cm="1">
        <f t="array" ref="M3248">[2]!PropsSI("H","P",(I3248+1)*100*1000,"S",E3248*1000,"WATER")/1000</f>
        <v>2839.0893034768992</v>
      </c>
      <c r="N3248" s="5" cm="1">
        <f t="array" ref="N3248">[2]!PropsSI("T","P",(I3248+1)*100*1000,"Q",1,"WATER")-273.15</f>
        <v>185.43778271350504</v>
      </c>
      <c r="O3248" s="5"/>
      <c r="P3248" s="5">
        <f t="shared" si="553"/>
        <v>17.324216440125412</v>
      </c>
      <c r="Q3248">
        <f t="shared" si="551"/>
        <v>10.802147169173384</v>
      </c>
      <c r="S3248">
        <f t="shared" si="554"/>
        <v>1.2283679851686311</v>
      </c>
      <c r="T3248">
        <f t="shared" si="555"/>
        <v>555.57569581676989</v>
      </c>
      <c r="U3248">
        <f t="shared" si="556"/>
        <v>0.20847370259299725</v>
      </c>
      <c r="V3248">
        <f t="shared" si="561"/>
        <v>301.37831355564964</v>
      </c>
      <c r="W3248">
        <f t="shared" si="557"/>
        <v>3139.5461216130434</v>
      </c>
      <c r="X3248">
        <f t="shared" si="552"/>
        <v>13.40714517114856</v>
      </c>
      <c r="Y3248">
        <f t="shared" si="558"/>
        <v>6.7860145902946574</v>
      </c>
      <c r="AA3248">
        <f t="shared" si="559"/>
        <v>0.77389630187098957</v>
      </c>
      <c r="AB3248" s="3">
        <f t="shared" si="560"/>
        <v>13.407147035825655</v>
      </c>
    </row>
    <row r="3249" spans="1:28" x14ac:dyDescent="0.4">
      <c r="A3249" s="4">
        <v>196.14163110687682</v>
      </c>
      <c r="B3249" s="4">
        <v>41.434557962365744</v>
      </c>
      <c r="C3249" s="5">
        <v>375.01305869682284</v>
      </c>
      <c r="D3249" s="5" cm="1">
        <f t="array" ref="D3249">[2]!PropsSI("H","P",(B3249+1)*100*1000,"T",C3249+273.15,"WATER")/1000</f>
        <v>3149.8297469237909</v>
      </c>
      <c r="E3249" s="5" cm="1">
        <f t="array" ref="E3249">[2]!PropsSI("S","P",(B3249+1)*100*1000,"T",C3249+273.15,"WATER")/1000</f>
        <v>6.6478786988470855</v>
      </c>
      <c r="F3249" s="5" cm="1">
        <f t="array" ref="F3249">[2]!PropsSI("T","P",(B3249+1)*100*1000,"Q",1,"WATER")-273.15</f>
        <v>253.8823979140783</v>
      </c>
      <c r="G3249" s="9"/>
      <c r="H3249" s="4">
        <v>85.06055326864697</v>
      </c>
      <c r="I3249" s="6">
        <v>10.342838107308889</v>
      </c>
      <c r="J3249" s="5">
        <v>256.2323382091613</v>
      </c>
      <c r="K3249" s="5" cm="1">
        <f t="array" ref="K3249">[2]!PropsSI("H","P",(I3249+1)*100*1000,"T",J3249+273.15,"WATER")/1000</f>
        <v>2952.0683563166558</v>
      </c>
      <c r="L3249" s="5" cm="1">
        <f t="array" ref="L3249">[2]!PropsSI("S","P",(I3249+1)*100*1000,"T",J3249+273.15,"WATER")/1000</f>
        <v>6.8875141616637725</v>
      </c>
      <c r="M3249" s="5" cm="1">
        <f t="array" ref="M3249">[2]!PropsSI("H","P",(I3249+1)*100*1000,"S",E3249*1000,"WATER")/1000</f>
        <v>2831.6111176942395</v>
      </c>
      <c r="N3249" s="5" cm="1">
        <f t="array" ref="N3249">[2]!PropsSI("T","P",(I3249+1)*100*1000,"Q",1,"WATER")-273.15</f>
        <v>185.4273960537875</v>
      </c>
      <c r="O3249" s="5"/>
      <c r="P3249" s="5">
        <f t="shared" si="553"/>
        <v>17.337755829355189</v>
      </c>
      <c r="Q3249">
        <f t="shared" si="551"/>
        <v>10.774789367679908</v>
      </c>
      <c r="S3249">
        <f t="shared" si="554"/>
        <v>1.2281217427060456</v>
      </c>
      <c r="T3249">
        <f t="shared" si="555"/>
        <v>560.09356186230809</v>
      </c>
      <c r="U3249">
        <f t="shared" si="556"/>
        <v>0.20791602095801429</v>
      </c>
      <c r="V3249">
        <f t="shared" si="561"/>
        <v>303.86059862625592</v>
      </c>
      <c r="W3249">
        <f t="shared" si="557"/>
        <v>3158.3946575461414</v>
      </c>
      <c r="X3249">
        <f t="shared" si="552"/>
        <v>13.397081299027704</v>
      </c>
      <c r="Y3249">
        <f t="shared" si="558"/>
        <v>6.8764149732117534</v>
      </c>
      <c r="AA3249">
        <f t="shared" si="559"/>
        <v>0.77271149143895834</v>
      </c>
      <c r="AB3249" s="3">
        <f t="shared" si="560"/>
        <v>13.397083165105542</v>
      </c>
    </row>
    <row r="3250" spans="1:28" x14ac:dyDescent="0.4">
      <c r="A3250" s="4">
        <v>195.29549593823586</v>
      </c>
      <c r="B3250" s="4">
        <v>41.268956634114197</v>
      </c>
      <c r="C3250" s="5">
        <v>375.2198806478952</v>
      </c>
      <c r="D3250" s="5" cm="1">
        <f t="array" ref="D3250">[2]!PropsSI("H","P",(B3250+1)*100*1000,"T",C3250+273.15,"WATER")/1000</f>
        <v>3150.6706876245466</v>
      </c>
      <c r="E3250" s="5" cm="1">
        <f t="array" ref="E3250">[2]!PropsSI("S","P",(B3250+1)*100*1000,"T",C3250+273.15,"WATER")/1000</f>
        <v>6.6508581007643226</v>
      </c>
      <c r="F3250" s="5" cm="1">
        <f t="array" ref="F3250">[2]!PropsSI("T","P",(B3250+1)*100*1000,"Q",1,"WATER")-273.15</f>
        <v>253.64737699203897</v>
      </c>
      <c r="G3250" s="9"/>
      <c r="H3250" s="4">
        <v>84.920813933195902</v>
      </c>
      <c r="I3250" s="6">
        <v>10.350290416329701</v>
      </c>
      <c r="J3250" s="5">
        <v>256.98727673541202</v>
      </c>
      <c r="K3250" s="5" cm="1">
        <f t="array" ref="K3250">[2]!PropsSI("H","P",(I3250+1)*100*1000,"T",J3250+273.15,"WATER")/1000</f>
        <v>2953.727403794393</v>
      </c>
      <c r="L3250" s="5" cm="1">
        <f t="array" ref="L3250">[2]!PropsSI("S","P",(I3250+1)*100*1000,"T",J3250+273.15,"WATER")/1000</f>
        <v>6.8903545684593128</v>
      </c>
      <c r="M3250" s="5" cm="1">
        <f t="array" ref="M3250">[2]!PropsSI("H","P",(I3250+1)*100*1000,"S",E3250*1000,"WATER")/1000</f>
        <v>2833.1713380498013</v>
      </c>
      <c r="N3250" s="5" cm="1">
        <f t="array" ref="N3250">[2]!PropsSI("T","P",(I3250+1)*100*1000,"Q",1,"WATER")-273.15</f>
        <v>185.45671635745038</v>
      </c>
      <c r="O3250" s="5"/>
      <c r="P3250" s="5">
        <f t="shared" si="553"/>
        <v>17.223942482018668</v>
      </c>
      <c r="Q3250">
        <f t="shared" si="551"/>
        <v>10.683926746476278</v>
      </c>
      <c r="S3250">
        <f t="shared" si="554"/>
        <v>1.2282053341090147</v>
      </c>
      <c r="T3250">
        <f t="shared" si="555"/>
        <v>559.0688373340405</v>
      </c>
      <c r="U3250">
        <f t="shared" si="556"/>
        <v>0.20805234111919224</v>
      </c>
      <c r="V3250">
        <f t="shared" si="561"/>
        <v>303.18342158025797</v>
      </c>
      <c r="W3250">
        <f t="shared" si="557"/>
        <v>3153.0662741579454</v>
      </c>
      <c r="X3250">
        <f t="shared" si="552"/>
        <v>13.294255025221975</v>
      </c>
      <c r="Y3250">
        <f t="shared" si="558"/>
        <v>6.8138137228194768</v>
      </c>
      <c r="AA3250">
        <f t="shared" si="559"/>
        <v>0.77184749772661487</v>
      </c>
      <c r="AB3250" s="3">
        <f t="shared" si="560"/>
        <v>13.294256905733249</v>
      </c>
    </row>
    <row r="3251" spans="1:28" x14ac:dyDescent="0.4">
      <c r="A3251" s="4">
        <v>192.93865138537763</v>
      </c>
      <c r="B3251" s="4">
        <v>41.496795784380865</v>
      </c>
      <c r="C3251" s="5">
        <v>377.26853392122376</v>
      </c>
      <c r="D3251" s="5" cm="1">
        <f t="array" ref="D3251">[2]!PropsSI("H","P",(B3251+1)*100*1000,"T",C3251+273.15,"WATER")/1000</f>
        <v>3155.2171450556034</v>
      </c>
      <c r="E3251" s="5" cm="1">
        <f t="array" ref="E3251">[2]!PropsSI("S","P",(B3251+1)*100*1000,"T",C3251+273.15,"WATER")/1000</f>
        <v>6.6555453789796282</v>
      </c>
      <c r="F3251" s="5" cm="1">
        <f t="array" ref="F3251">[2]!PropsSI("T","P",(B3251+1)*100*1000,"Q",1,"WATER")-273.15</f>
        <v>253.97054423641464</v>
      </c>
      <c r="G3251" s="9"/>
      <c r="H3251" s="4">
        <v>81.296799250451059</v>
      </c>
      <c r="I3251" s="6">
        <v>10.344385320000757</v>
      </c>
      <c r="J3251" s="5">
        <v>258.82138155367647</v>
      </c>
      <c r="K3251" s="5" cm="1">
        <f t="array" ref="K3251">[2]!PropsSI("H","P",(I3251+1)*100*1000,"T",J3251+273.15,"WATER")/1000</f>
        <v>2957.8382736924491</v>
      </c>
      <c r="L3251" s="5" cm="1">
        <f t="array" ref="L3251">[2]!PropsSI("S","P",(I3251+1)*100*1000,"T",J3251+273.15,"WATER")/1000</f>
        <v>6.8983264354610627</v>
      </c>
      <c r="M3251" s="5" cm="1">
        <f t="array" ref="M3251">[2]!PropsSI("H","P",(I3251+1)*100*1000,"S",E3251*1000,"WATER")/1000</f>
        <v>2835.3076621553168</v>
      </c>
      <c r="N3251" s="5" cm="1">
        <f t="array" ref="N3251">[2]!PropsSI("T","P",(I3251+1)*100*1000,"Q",1,"WATER")-273.15</f>
        <v>185.43348463872087</v>
      </c>
      <c r="O3251" s="5"/>
      <c r="P3251" s="5">
        <f t="shared" si="553"/>
        <v>17.145251165604112</v>
      </c>
      <c r="Q3251">
        <f t="shared" si="551"/>
        <v>10.5783370146597</v>
      </c>
      <c r="S3251">
        <f t="shared" si="554"/>
        <v>1.2281105330593214</v>
      </c>
      <c r="T3251">
        <f t="shared" si="555"/>
        <v>560.42866129107506</v>
      </c>
      <c r="U3251">
        <f t="shared" si="556"/>
        <v>0.20787715624728881</v>
      </c>
      <c r="V3251">
        <f t="shared" si="561"/>
        <v>305.51113402040465</v>
      </c>
      <c r="W3251">
        <f t="shared" si="557"/>
        <v>3175.0592572259216</v>
      </c>
      <c r="X3251">
        <f t="shared" si="552"/>
        <v>13.198525793083588</v>
      </c>
      <c r="Y3251">
        <f t="shared" si="558"/>
        <v>6.8653892345784655</v>
      </c>
      <c r="AA3251">
        <f t="shared" si="559"/>
        <v>0.76980661057403676</v>
      </c>
      <c r="AB3251" s="3">
        <f t="shared" si="560"/>
        <v>13.198527687234254</v>
      </c>
    </row>
    <row r="3252" spans="1:28" x14ac:dyDescent="0.4">
      <c r="A3252" s="4">
        <v>192.98662343379758</v>
      </c>
      <c r="B3252" s="4">
        <v>41.281627804503323</v>
      </c>
      <c r="C3252" s="5">
        <v>375.2937218343194</v>
      </c>
      <c r="D3252" s="5" cm="1">
        <f t="array" ref="D3252">[2]!PropsSI("H","P",(B3252+1)*100*1000,"T",C3252+273.15,"WATER")/1000</f>
        <v>3150.8255686155408</v>
      </c>
      <c r="E3252" s="5" cm="1">
        <f t="array" ref="E3252">[2]!PropsSI("S","P",(B3252+1)*100*1000,"T",C3252+273.15,"WATER")/1000</f>
        <v>6.6509679908538137</v>
      </c>
      <c r="F3252" s="5" cm="1">
        <f t="array" ref="F3252">[2]!PropsSI("T","P",(B3252+1)*100*1000,"Q",1,"WATER")-273.15</f>
        <v>253.66538474582546</v>
      </c>
      <c r="G3252" s="9"/>
      <c r="H3252" s="4">
        <v>80.822928950339417</v>
      </c>
      <c r="I3252" s="6">
        <v>10.346862165662975</v>
      </c>
      <c r="J3252" s="5">
        <v>257.46704631655962</v>
      </c>
      <c r="K3252" s="5" cm="1">
        <f t="array" ref="K3252">[2]!PropsSI("H","P",(I3252+1)*100*1000,"T",J3252+273.15,"WATER")/1000</f>
        <v>2954.8102812321704</v>
      </c>
      <c r="L3252" s="5" cm="1">
        <f t="array" ref="L3252">[2]!PropsSI("S","P",(I3252+1)*100*1000,"T",J3252+273.15,"WATER")/1000</f>
        <v>6.8925302843768037</v>
      </c>
      <c r="M3252" s="5" cm="1">
        <f t="array" ref="M3252">[2]!PropsSI("H","P",(I3252+1)*100*1000,"S",E3252*1000,"WATER")/1000</f>
        <v>2833.1613326660677</v>
      </c>
      <c r="N3252" s="5" cm="1">
        <f t="array" ref="N3252">[2]!PropsSI("T","P",(I3252+1)*100*1000,"Q",1,"WATER")-273.15</f>
        <v>185.44323015414142</v>
      </c>
      <c r="O3252" s="5"/>
      <c r="P3252" s="5">
        <f t="shared" si="553"/>
        <v>17.029152300434998</v>
      </c>
      <c r="Q3252">
        <f t="shared" si="551"/>
        <v>10.507869014867254</v>
      </c>
      <c r="S3252">
        <f t="shared" si="554"/>
        <v>1.2281856559360163</v>
      </c>
      <c r="T3252">
        <f t="shared" si="555"/>
        <v>559.18012570102599</v>
      </c>
      <c r="U3252">
        <f t="shared" si="556"/>
        <v>0.20803378044944432</v>
      </c>
      <c r="V3252">
        <f t="shared" si="561"/>
        <v>303.34398925997476</v>
      </c>
      <c r="W3252">
        <f t="shared" si="557"/>
        <v>3154.5031834660572</v>
      </c>
      <c r="X3252">
        <f t="shared" si="552"/>
        <v>13.106977990484133</v>
      </c>
      <c r="Y3252">
        <f t="shared" si="558"/>
        <v>6.7553674671322224</v>
      </c>
      <c r="AA3252">
        <f t="shared" si="559"/>
        <v>0.76967894036216866</v>
      </c>
      <c r="AB3252" s="3">
        <f t="shared" si="560"/>
        <v>13.106979897864795</v>
      </c>
    </row>
    <row r="3253" spans="1:28" x14ac:dyDescent="0.4">
      <c r="A3253" s="4">
        <v>190.17537591497751</v>
      </c>
      <c r="B3253" s="4">
        <v>40.946422658069665</v>
      </c>
      <c r="C3253" s="5">
        <v>375.55530312524371</v>
      </c>
      <c r="D3253" s="5" cm="1">
        <f t="array" ref="D3253">[2]!PropsSI("H","P",(B3253+1)*100*1000,"T",C3253+273.15,"WATER")/1000</f>
        <v>3152.1408026021659</v>
      </c>
      <c r="E3253" s="5" cm="1">
        <f t="array" ref="E3253">[2]!PropsSI("S","P",(B3253+1)*100*1000,"T",C3253+273.15,"WATER")/1000</f>
        <v>6.6564221416249767</v>
      </c>
      <c r="F3253" s="5" cm="1">
        <f t="array" ref="F3253">[2]!PropsSI("T","P",(B3253+1)*100*1000,"Q",1,"WATER")-273.15</f>
        <v>253.18760792324429</v>
      </c>
      <c r="G3253" s="9"/>
      <c r="H3253" s="4">
        <v>77.730531253929939</v>
      </c>
      <c r="I3253" s="6">
        <v>10.342836286756725</v>
      </c>
      <c r="J3253" s="5">
        <v>258.96477160873758</v>
      </c>
      <c r="K3253" s="5" cm="1">
        <f t="array" ref="K3253">[2]!PropsSI("H","P",(I3253+1)*100*1000,"T",J3253+273.15,"WATER")/1000</f>
        <v>2958.1631329065431</v>
      </c>
      <c r="L3253" s="5" cm="1">
        <f t="array" ref="L3253">[2]!PropsSI("S","P",(I3253+1)*100*1000,"T",J3253+273.15,"WATER")/1000</f>
        <v>6.8989976324281637</v>
      </c>
      <c r="M3253" s="5" cm="1">
        <f t="array" ref="M3253">[2]!PropsSI("H","P",(I3253+1)*100*1000,"S",E3253*1000,"WATER")/1000</f>
        <v>2835.6995336835625</v>
      </c>
      <c r="N3253" s="5" cm="1">
        <f t="array" ref="N3253">[2]!PropsSI("T","P",(I3253+1)*100*1000,"Q",1,"WATER")-273.15</f>
        <v>185.42738888917341</v>
      </c>
      <c r="O3253" s="5"/>
      <c r="P3253" s="5">
        <f t="shared" si="553"/>
        <v>16.716482575446634</v>
      </c>
      <c r="Q3253">
        <f t="shared" si="551"/>
        <v>10.247160070410112</v>
      </c>
      <c r="S3253">
        <f t="shared" si="554"/>
        <v>1.2282660465667774</v>
      </c>
      <c r="T3253">
        <f t="shared" si="555"/>
        <v>557.32576926146726</v>
      </c>
      <c r="U3253">
        <f t="shared" si="556"/>
        <v>0.20825535328687436</v>
      </c>
      <c r="V3253">
        <f t="shared" si="561"/>
        <v>302.2069348758169</v>
      </c>
      <c r="W3253">
        <f t="shared" si="557"/>
        <v>3145.4491277688799</v>
      </c>
      <c r="X3253">
        <f t="shared" si="552"/>
        <v>12.819083495598232</v>
      </c>
      <c r="Y3253">
        <f t="shared" si="558"/>
        <v>6.6147901050313873</v>
      </c>
      <c r="AA3253">
        <f t="shared" si="559"/>
        <v>0.76685303788993164</v>
      </c>
      <c r="AB3253" s="3">
        <f t="shared" si="560"/>
        <v>12.819085445815359</v>
      </c>
    </row>
    <row r="3254" spans="1:28" x14ac:dyDescent="0.4">
      <c r="A3254" s="4">
        <v>186.04399563472316</v>
      </c>
      <c r="B3254" s="4">
        <v>41.190825701329423</v>
      </c>
      <c r="C3254" s="5">
        <v>375.49716036550103</v>
      </c>
      <c r="D3254" s="5" cm="1">
        <f t="array" ref="D3254">[2]!PropsSI("H","P",(B3254+1)*100*1000,"T",C3254+273.15,"WATER")/1000</f>
        <v>3151.5060396245476</v>
      </c>
      <c r="E3254" s="5" cm="1">
        <f t="array" ref="E3254">[2]!PropsSI("S","P",(B3254+1)*100*1000,"T",C3254+273.15,"WATER")/1000</f>
        <v>6.6529424311413647</v>
      </c>
      <c r="F3254" s="5" cm="1">
        <f t="array" ref="F3254">[2]!PropsSI("T","P",(B3254+1)*100*1000,"Q",1,"WATER")-273.15</f>
        <v>253.53624913062811</v>
      </c>
      <c r="G3254" s="9"/>
      <c r="H3254" s="4">
        <v>74.345993141967725</v>
      </c>
      <c r="I3254" s="6">
        <v>10.346049235536492</v>
      </c>
      <c r="J3254" s="5">
        <v>259.29807180429816</v>
      </c>
      <c r="K3254" s="5" cm="1">
        <f t="array" ref="K3254">[2]!PropsSI("H","P",(I3254+1)*100*1000,"T",J3254+273.15,"WATER")/1000</f>
        <v>2958.894067458144</v>
      </c>
      <c r="L3254" s="5" cm="1">
        <f t="array" ref="L3254">[2]!PropsSI("S","P",(I3254+1)*100*1000,"T",J3254+273.15,"WATER")/1000</f>
        <v>6.9002451307495321</v>
      </c>
      <c r="M3254" s="5" cm="1">
        <f t="array" ref="M3254">[2]!PropsSI("H","P",(I3254+1)*100*1000,"S",E3254*1000,"WATER")/1000</f>
        <v>2834.0913431276099</v>
      </c>
      <c r="N3254" s="5" cm="1">
        <f t="array" ref="N3254">[2]!PropsSI("T","P",(I3254+1)*100*1000,"Q",1,"WATER")-273.15</f>
        <v>185.44003174455185</v>
      </c>
      <c r="O3254" s="5"/>
      <c r="P3254" s="5">
        <f t="shared" si="553"/>
        <v>16.403638447075902</v>
      </c>
      <c r="Q3254">
        <f t="shared" si="551"/>
        <v>9.9539724747005014</v>
      </c>
      <c r="S3254">
        <f t="shared" si="554"/>
        <v>1.228208722749377</v>
      </c>
      <c r="T3254">
        <f t="shared" si="555"/>
        <v>558.67461413040928</v>
      </c>
      <c r="U3254">
        <f t="shared" si="556"/>
        <v>0.20809459096832983</v>
      </c>
      <c r="V3254">
        <f t="shared" si="561"/>
        <v>303.1163431331928</v>
      </c>
      <c r="W3254">
        <f t="shared" si="557"/>
        <v>3152.8985609795222</v>
      </c>
      <c r="X3254">
        <f t="shared" si="552"/>
        <v>12.511816888655192</v>
      </c>
      <c r="Y3254">
        <f t="shared" si="558"/>
        <v>6.5425680459992135</v>
      </c>
      <c r="AA3254">
        <f t="shared" si="559"/>
        <v>0.76274656547287545</v>
      </c>
      <c r="AB3254" s="3">
        <f t="shared" si="560"/>
        <v>12.511818886765957</v>
      </c>
    </row>
    <row r="3255" spans="1:28" x14ac:dyDescent="0.4">
      <c r="A3255" s="4">
        <v>191.3860743470369</v>
      </c>
      <c r="B3255" s="4">
        <v>40.895831528606671</v>
      </c>
      <c r="C3255" s="5">
        <v>376.52228902443903</v>
      </c>
      <c r="D3255" s="5" cm="1">
        <f t="array" ref="D3255">[2]!PropsSI("H","P",(B3255+1)*100*1000,"T",C3255+273.15,"WATER")/1000</f>
        <v>3154.6000119027881</v>
      </c>
      <c r="E3255" s="5" cm="1">
        <f t="array" ref="E3255">[2]!PropsSI("S","P",(B3255+1)*100*1000,"T",C3255+273.15,"WATER")/1000</f>
        <v>6.6607300911755436</v>
      </c>
      <c r="F3255" s="5" cm="1">
        <f t="array" ref="F3255">[2]!PropsSI("T","P",(B3255+1)*100*1000,"Q",1,"WATER")-273.15</f>
        <v>253.11524553956656</v>
      </c>
      <c r="G3255" s="9"/>
      <c r="H3255" s="4">
        <v>78.601158093673675</v>
      </c>
      <c r="I3255" s="6">
        <v>10.346815923109704</v>
      </c>
      <c r="J3255" s="5">
        <v>259.73712481229234</v>
      </c>
      <c r="K3255" s="5" cm="1">
        <f t="array" ref="K3255">[2]!PropsSI("H","P",(I3255+1)*100*1000,"T",J3255+273.15,"WATER")/1000</f>
        <v>2959.8687566144717</v>
      </c>
      <c r="L3255" s="5" cm="1">
        <f t="array" ref="L3255">[2]!PropsSI("S","P",(I3255+1)*100*1000,"T",J3255+273.15,"WATER")/1000</f>
        <v>6.9020449609312911</v>
      </c>
      <c r="M3255" s="5" cm="1">
        <f t="array" ref="M3255">[2]!PropsSI("H","P",(I3255+1)*100*1000,"S",E3255*1000,"WATER")/1000</f>
        <v>2837.8395009315341</v>
      </c>
      <c r="N3255" s="5" cm="1">
        <f t="array" ref="N3255">[2]!PropsSI("T","P",(I3255+1)*100*1000,"Q",1,"WATER")-273.15</f>
        <v>185.44304822128294</v>
      </c>
      <c r="O3255" s="5"/>
      <c r="P3255" s="5">
        <f t="shared" si="553"/>
        <v>16.839875195263836</v>
      </c>
      <c r="Q3255">
        <f t="shared" si="551"/>
        <v>10.352458472861535</v>
      </c>
      <c r="S3255">
        <f t="shared" si="554"/>
        <v>1.2282994978445594</v>
      </c>
      <c r="T3255">
        <f t="shared" si="555"/>
        <v>556.99312455550307</v>
      </c>
      <c r="U3255">
        <f t="shared" si="556"/>
        <v>0.20830184329028001</v>
      </c>
      <c r="V3255">
        <f t="shared" si="561"/>
        <v>302.5297957651963</v>
      </c>
      <c r="W3255">
        <f t="shared" si="557"/>
        <v>3149.3912959560289</v>
      </c>
      <c r="X3255">
        <f t="shared" si="552"/>
        <v>12.933939255297233</v>
      </c>
      <c r="Y3255">
        <f t="shared" si="558"/>
        <v>6.6640430300848212</v>
      </c>
      <c r="AA3255">
        <f t="shared" si="559"/>
        <v>0.76805445635569269</v>
      </c>
      <c r="AB3255" s="3">
        <f t="shared" si="560"/>
        <v>12.93394118819608</v>
      </c>
    </row>
    <row r="3256" spans="1:28" x14ac:dyDescent="0.4">
      <c r="A3256" s="4">
        <v>196.2190538333229</v>
      </c>
      <c r="B3256" s="4">
        <v>40.897630733610427</v>
      </c>
      <c r="C3256" s="5">
        <v>376.79818395547613</v>
      </c>
      <c r="D3256" s="5" cm="1">
        <f t="array" ref="D3256">[2]!PropsSI("H","P",(B3256+1)*100*1000,"T",C3256+273.15,"WATER")/1000</f>
        <v>3155.26851228749</v>
      </c>
      <c r="E3256" s="5" cm="1">
        <f t="array" ref="E3256">[2]!PropsSI("S","P",(B3256+1)*100*1000,"T",C3256+273.15,"WATER")/1000</f>
        <v>6.6617403500154087</v>
      </c>
      <c r="F3256" s="5" cm="1">
        <f t="array" ref="F3256">[2]!PropsSI("T","P",(B3256+1)*100*1000,"Q",1,"WATER")-273.15</f>
        <v>253.11782015610288</v>
      </c>
      <c r="G3256" s="9"/>
      <c r="H3256" s="4">
        <v>83.211734799366198</v>
      </c>
      <c r="I3256" s="6">
        <v>10.347683637830945</v>
      </c>
      <c r="J3256" s="5">
        <v>259.02269384944088</v>
      </c>
      <c r="K3256" s="5" cm="1">
        <f t="array" ref="K3256">[2]!PropsSI("H","P",(I3256+1)*100*1000,"T",J3256+273.15,"WATER")/1000</f>
        <v>2958.2750656205544</v>
      </c>
      <c r="L3256" s="5" cm="1">
        <f t="array" ref="L3256">[2]!PropsSI("S","P",(I3256+1)*100*1000,"T",J3256+273.15,"WATER")/1000</f>
        <v>6.899018336548405</v>
      </c>
      <c r="M3256" s="5" cm="1">
        <f t="array" ref="M3256">[2]!PropsSI("H","P",(I3256+1)*100*1000,"S",E3256*1000,"WATER")/1000</f>
        <v>2838.3407113673434</v>
      </c>
      <c r="N3256" s="5" cm="1">
        <f t="array" ref="N3256">[2]!PropsSI("T","P",(I3256+1)*100*1000,"Q",1,"WATER")-273.15</f>
        <v>185.44646198894776</v>
      </c>
      <c r="O3256" s="5"/>
      <c r="P3256" s="5">
        <f t="shared" si="553"/>
        <v>17.274242563896362</v>
      </c>
      <c r="Q3256">
        <f t="shared" si="551"/>
        <v>10.737185476764237</v>
      </c>
      <c r="S3256">
        <f t="shared" si="554"/>
        <v>1.2283029984478033</v>
      </c>
      <c r="T3256">
        <f t="shared" si="555"/>
        <v>556.99334367158133</v>
      </c>
      <c r="U3256">
        <f t="shared" si="556"/>
        <v>0.20830306084597922</v>
      </c>
      <c r="V3256">
        <f t="shared" si="561"/>
        <v>302.69380088402374</v>
      </c>
      <c r="W3256">
        <f t="shared" si="557"/>
        <v>3151.1138630674213</v>
      </c>
      <c r="X3256">
        <f t="shared" si="552"/>
        <v>13.347300362120182</v>
      </c>
      <c r="Y3256">
        <f t="shared" si="558"/>
        <v>6.8126997147566746</v>
      </c>
      <c r="AA3256">
        <f t="shared" si="559"/>
        <v>0.77267076607191365</v>
      </c>
      <c r="AB3256" s="3">
        <f t="shared" si="560"/>
        <v>13.34730223515786</v>
      </c>
    </row>
    <row r="3257" spans="1:28" x14ac:dyDescent="0.4">
      <c r="A3257" s="4">
        <v>193.59581723743923</v>
      </c>
      <c r="B3257" s="4">
        <v>41.126364808031482</v>
      </c>
      <c r="C3257" s="5">
        <v>376.05864064965101</v>
      </c>
      <c r="D3257" s="5" cm="1">
        <f t="array" ref="D3257">[2]!PropsSI("H","P",(B3257+1)*100*1000,"T",C3257+273.15,"WATER")/1000</f>
        <v>3153.0067555086184</v>
      </c>
      <c r="E3257" s="5" cm="1">
        <f t="array" ref="E3257">[2]!PropsSI("S","P",(B3257+1)*100*1000,"T",C3257+273.15,"WATER")/1000</f>
        <v>6.6559132751902377</v>
      </c>
      <c r="F3257" s="5" cm="1">
        <f t="array" ref="F3257">[2]!PropsSI("T","P",(B3257+1)*100*1000,"Q",1,"WATER")-273.15</f>
        <v>253.44444595078528</v>
      </c>
      <c r="G3257" s="9"/>
      <c r="H3257" s="4">
        <v>81.325776638454855</v>
      </c>
      <c r="I3257" s="6">
        <v>10.350513257223463</v>
      </c>
      <c r="J3257" s="5">
        <v>258.39824770446432</v>
      </c>
      <c r="K3257" s="5" cm="1">
        <f t="array" ref="K3257">[2]!PropsSI("H","P",(I3257+1)*100*1000,"T",J3257+273.15,"WATER")/1000</f>
        <v>2956.8737772813411</v>
      </c>
      <c r="L3257" s="5" cm="1">
        <f t="array" ref="L3257">[2]!PropsSI("S","P",(I3257+1)*100*1000,"T",J3257+273.15,"WATER")/1000</f>
        <v>6.8962729925797364</v>
      </c>
      <c r="M3257" s="5" cm="1">
        <f t="array" ref="M3257">[2]!PropsSI("H","P",(I3257+1)*100*1000,"S",E3257*1000,"WATER")/1000</f>
        <v>2835.5961329329157</v>
      </c>
      <c r="N3257" s="5" cm="1">
        <f t="array" ref="N3257">[2]!PropsSI("T","P",(I3257+1)*100*1000,"Q",1,"WATER")-273.15</f>
        <v>185.45759286804491</v>
      </c>
      <c r="O3257" s="5"/>
      <c r="P3257" s="5">
        <f t="shared" si="553"/>
        <v>17.069269132607651</v>
      </c>
      <c r="Q3257">
        <f t="shared" si="551"/>
        <v>10.547367835311842</v>
      </c>
      <c r="S3257">
        <f t="shared" si="554"/>
        <v>1.228248525562289</v>
      </c>
      <c r="T3257">
        <f t="shared" si="555"/>
        <v>558.25775275889487</v>
      </c>
      <c r="U3257">
        <f t="shared" si="556"/>
        <v>0.20815210071717963</v>
      </c>
      <c r="V3257">
        <f t="shared" si="561"/>
        <v>303.12373227654803</v>
      </c>
      <c r="W3257">
        <f t="shared" si="557"/>
        <v>3153.6966597257256</v>
      </c>
      <c r="X3257">
        <f t="shared" si="552"/>
        <v>13.14727186086901</v>
      </c>
      <c r="Y3257">
        <f t="shared" si="558"/>
        <v>6.7595009421083647</v>
      </c>
      <c r="AA3257">
        <f t="shared" si="559"/>
        <v>0.77023062090505723</v>
      </c>
      <c r="AB3257" s="3">
        <f t="shared" si="560"/>
        <v>13.147273762403918</v>
      </c>
    </row>
    <row r="3258" spans="1:28" x14ac:dyDescent="0.4">
      <c r="A3258" s="4">
        <v>191.29517218899315</v>
      </c>
      <c r="B3258" s="4">
        <v>41.291378093107276</v>
      </c>
      <c r="C3258" s="5">
        <v>377.16847603952198</v>
      </c>
      <c r="D3258" s="5" cm="1">
        <f t="array" ref="D3258">[2]!PropsSI("H","P",(B3258+1)*100*1000,"T",C3258+273.15,"WATER")/1000</f>
        <v>3155.3837077653934</v>
      </c>
      <c r="E3258" s="5" cm="1">
        <f t="array" ref="E3258">[2]!PropsSI("S","P",(B3258+1)*100*1000,"T",C3258+273.15,"WATER")/1000</f>
        <v>6.657887943696883</v>
      </c>
      <c r="F3258" s="5" cm="1">
        <f t="array" ref="F3258">[2]!PropsSI("T","P",(B3258+1)*100*1000,"Q",1,"WATER")-273.15</f>
        <v>253.67923864992542</v>
      </c>
      <c r="G3258" s="9"/>
      <c r="H3258" s="4">
        <v>78.484020172937619</v>
      </c>
      <c r="I3258" s="6">
        <v>10.349698799254403</v>
      </c>
      <c r="J3258" s="5">
        <v>259.53405121389687</v>
      </c>
      <c r="K3258" s="5" cm="1">
        <f t="array" ref="K3258">[2]!PropsSI("H","P",(I3258+1)*100*1000,"T",J3258+273.15,"WATER")/1000</f>
        <v>2959.4066308107176</v>
      </c>
      <c r="L3258" s="5" cm="1">
        <f t="array" ref="L3258">[2]!PropsSI("S","P",(I3258+1)*100*1000,"T",J3258+273.15,"WATER")/1000</f>
        <v>6.9010648079563719</v>
      </c>
      <c r="M3258" s="5" cm="1">
        <f t="array" ref="M3258">[2]!PropsSI("H","P",(I3258+1)*100*1000,"S",E3258*1000,"WATER")/1000</f>
        <v>2836.5281528857477</v>
      </c>
      <c r="N3258" s="5" cm="1">
        <f t="array" ref="N3258">[2]!PropsSI("T","P",(I3258+1)*100*1000,"Q",1,"WATER")-273.15</f>
        <v>185.45438925655145</v>
      </c>
      <c r="O3258" s="5"/>
      <c r="P3258" s="5">
        <f t="shared" si="553"/>
        <v>16.94320229836633</v>
      </c>
      <c r="Q3258">
        <f t="shared" si="551"/>
        <v>10.41374130031674</v>
      </c>
      <c r="S3258">
        <f t="shared" si="554"/>
        <v>1.228195956013943</v>
      </c>
      <c r="T3258">
        <f t="shared" si="555"/>
        <v>559.20277728056215</v>
      </c>
      <c r="U3258">
        <f t="shared" si="556"/>
        <v>0.2080350714506824</v>
      </c>
      <c r="V3258">
        <f t="shared" si="561"/>
        <v>304.5131639184433</v>
      </c>
      <c r="W3258">
        <f t="shared" si="557"/>
        <v>3166.6778099432031</v>
      </c>
      <c r="X3258">
        <f t="shared" si="552"/>
        <v>13.014405002721714</v>
      </c>
      <c r="Y3258">
        <f t="shared" si="558"/>
        <v>6.7634516930067479</v>
      </c>
      <c r="AA3258">
        <f t="shared" si="559"/>
        <v>0.76811966796410436</v>
      </c>
      <c r="AB3258" s="3">
        <f t="shared" si="560"/>
        <v>13.014406923669796</v>
      </c>
    </row>
    <row r="3259" spans="1:28" x14ac:dyDescent="0.4">
      <c r="A3259" s="4">
        <v>190.35012037164157</v>
      </c>
      <c r="B3259" s="4">
        <v>41.461647012537945</v>
      </c>
      <c r="C3259" s="5">
        <v>375.43016527133722</v>
      </c>
      <c r="D3259" s="5" cm="1">
        <f t="array" ref="D3259">[2]!PropsSI("H","P",(B3259+1)*100*1000,"T",C3259+273.15,"WATER")/1000</f>
        <v>3150.7953866676071</v>
      </c>
      <c r="E3259" s="5" cm="1">
        <f t="array" ref="E3259">[2]!PropsSI("S","P",(B3259+1)*100*1000,"T",C3259+273.15,"WATER")/1000</f>
        <v>6.64909351762907</v>
      </c>
      <c r="F3259" s="5" cm="1">
        <f t="array" ref="F3259">[2]!PropsSI("T","P",(B3259+1)*100*1000,"Q",1,"WATER")-273.15</f>
        <v>253.92077580334876</v>
      </c>
      <c r="G3259" s="9"/>
      <c r="H3259" s="4">
        <v>76.833512160722648</v>
      </c>
      <c r="I3259" s="6">
        <v>10.348769622802735</v>
      </c>
      <c r="J3259" s="5">
        <v>257.76917451816803</v>
      </c>
      <c r="K3259" s="5" cm="1">
        <f t="array" ref="K3259">[2]!PropsSI("H","P",(I3259+1)*100*1000,"T",J3259+273.15,"WATER")/1000</f>
        <v>2955.4774179744854</v>
      </c>
      <c r="L3259" s="5" cm="1">
        <f t="array" ref="L3259">[2]!PropsSI("S","P",(I3259+1)*100*1000,"T",J3259+273.15,"WATER")/1000</f>
        <v>6.8937126379357903</v>
      </c>
      <c r="M3259" s="5" cm="1">
        <f t="array" ref="M3259">[2]!PropsSI("H","P",(I3259+1)*100*1000,"S",E3259*1000,"WATER")/1000</f>
        <v>2832.2997855795957</v>
      </c>
      <c r="N3259" s="5" cm="1">
        <f t="array" ref="N3259">[2]!PropsSI("T","P",(I3259+1)*100*1000,"Q",1,"WATER")-273.15</f>
        <v>185.45073418775075</v>
      </c>
      <c r="O3259" s="5"/>
      <c r="P3259" s="5">
        <f t="shared" si="553"/>
        <v>16.840465556928141</v>
      </c>
      <c r="Q3259">
        <f t="shared" si="551"/>
        <v>10.327444125411173</v>
      </c>
      <c r="S3259">
        <f t="shared" si="554"/>
        <v>1.2281412995600292</v>
      </c>
      <c r="T3259">
        <f t="shared" si="555"/>
        <v>560.17892196706953</v>
      </c>
      <c r="U3259">
        <f t="shared" si="556"/>
        <v>0.20791406229013748</v>
      </c>
      <c r="V3259">
        <f t="shared" si="561"/>
        <v>304.12628716643519</v>
      </c>
      <c r="W3259">
        <f t="shared" si="557"/>
        <v>3161.1316295986517</v>
      </c>
      <c r="X3259">
        <f t="shared" si="552"/>
        <v>12.919555973265618</v>
      </c>
      <c r="Y3259">
        <f t="shared" si="558"/>
        <v>6.7190438317873875</v>
      </c>
      <c r="AA3259">
        <f t="shared" si="559"/>
        <v>0.76717344093858886</v>
      </c>
      <c r="AB3259" s="3">
        <f t="shared" si="560"/>
        <v>12.919557908316351</v>
      </c>
    </row>
    <row r="3260" spans="1:28" x14ac:dyDescent="0.4">
      <c r="A3260" s="4">
        <v>192.72370545777699</v>
      </c>
      <c r="B3260" s="4">
        <v>40.821333132082273</v>
      </c>
      <c r="C3260" s="5">
        <v>375.37292635350201</v>
      </c>
      <c r="D3260" s="5" cm="1">
        <f t="array" ref="D3260">[2]!PropsSI("H","P",(B3260+1)*100*1000,"T",C3260+273.15,"WATER")/1000</f>
        <v>3151.9480817593239</v>
      </c>
      <c r="E3260" s="5" cm="1">
        <f t="array" ref="E3260">[2]!PropsSI("S","P",(B3260+1)*100*1000,"T",C3260+273.15,"WATER")/1000</f>
        <v>6.6574111920903833</v>
      </c>
      <c r="F3260" s="5" cm="1">
        <f t="array" ref="F3260">[2]!PropsSI("T","P",(B3260+1)*100*1000,"Q",1,"WATER")-273.15</f>
        <v>253.00856587513624</v>
      </c>
      <c r="G3260" s="9"/>
      <c r="H3260" s="4">
        <v>80.758195429719478</v>
      </c>
      <c r="I3260" s="6">
        <v>10.349020436604818</v>
      </c>
      <c r="J3260" s="5">
        <v>258.58114163349387</v>
      </c>
      <c r="K3260" s="5" cm="1">
        <f t="array" ref="K3260">[2]!PropsSI("H","P",(I3260+1)*100*1000,"T",J3260+273.15,"WATER")/1000</f>
        <v>2957.2866516574109</v>
      </c>
      <c r="L3260" s="5" cm="1">
        <f t="array" ref="L3260">[2]!PropsSI("S","P",(I3260+1)*100*1000,"T",J3260+273.15,"WATER")/1000</f>
        <v>6.8971079670386581</v>
      </c>
      <c r="M3260" s="5" cm="1">
        <f t="array" ref="M3260">[2]!PropsSI("H","P",(I3260+1)*100*1000,"S",E3260*1000,"WATER")/1000</f>
        <v>2836.2870403861516</v>
      </c>
      <c r="N3260" s="5" cm="1">
        <f t="array" ref="N3260">[2]!PropsSI("T","P",(I3260+1)*100*1000,"Q",1,"WATER")-273.15</f>
        <v>185.45172082835597</v>
      </c>
      <c r="O3260" s="5"/>
      <c r="P3260" s="5">
        <f t="shared" si="553"/>
        <v>16.89871265613845</v>
      </c>
      <c r="Q3260">
        <f t="shared" si="551"/>
        <v>10.421075588597427</v>
      </c>
      <c r="S3260">
        <f t="shared" si="554"/>
        <v>1.2283317675596197</v>
      </c>
      <c r="T3260">
        <f t="shared" si="555"/>
        <v>556.54534346058585</v>
      </c>
      <c r="U3260">
        <f t="shared" si="556"/>
        <v>0.20835990339842808</v>
      </c>
      <c r="V3260">
        <f t="shared" si="561"/>
        <v>301.46208615038364</v>
      </c>
      <c r="W3260">
        <f t="shared" si="557"/>
        <v>3139.0001424858192</v>
      </c>
      <c r="X3260">
        <f t="shared" si="552"/>
        <v>12.999580495829051</v>
      </c>
      <c r="Y3260">
        <f t="shared" si="558"/>
        <v>6.6486875566175643</v>
      </c>
      <c r="AA3260">
        <f t="shared" si="559"/>
        <v>0.76926465840850045</v>
      </c>
      <c r="AB3260" s="3">
        <f t="shared" si="560"/>
        <v>12.999582418967748</v>
      </c>
    </row>
    <row r="3261" spans="1:28" x14ac:dyDescent="0.4">
      <c r="A3261" s="4">
        <v>198.32244373722895</v>
      </c>
      <c r="B3261" s="4">
        <v>40.997135893375898</v>
      </c>
      <c r="C3261" s="5">
        <v>375.84801898305085</v>
      </c>
      <c r="D3261" s="5" cm="1">
        <f t="array" ref="D3261">[2]!PropsSI("H","P",(B3261+1)*100*1000,"T",C3261+273.15,"WATER")/1000</f>
        <v>3152.7527863990608</v>
      </c>
      <c r="E3261" s="5" cm="1">
        <f t="array" ref="E3261">[2]!PropsSI("S","P",(B3261+1)*100*1000,"T",C3261+273.15,"WATER")/1000</f>
        <v>6.656845003851207</v>
      </c>
      <c r="F3261" s="5" cm="1">
        <f t="array" ref="F3261">[2]!PropsSI("T","P",(B3261+1)*100*1000,"Q",1,"WATER")-273.15</f>
        <v>253.26007796606598</v>
      </c>
      <c r="G3261" s="9"/>
      <c r="H3261" s="4">
        <v>84.521443916538615</v>
      </c>
      <c r="I3261" s="6">
        <v>10.348723560474536</v>
      </c>
      <c r="J3261" s="5">
        <v>257.54074983087912</v>
      </c>
      <c r="K3261" s="5" cm="1">
        <f t="array" ref="K3261">[2]!PropsSI("H","P",(I3261+1)*100*1000,"T",J3261+273.15,"WATER")/1000</f>
        <v>2954.9680719328048</v>
      </c>
      <c r="L3261" s="5" cm="1">
        <f t="array" ref="L3261">[2]!PropsSI("S","P",(I3261+1)*100*1000,"T",J3261+273.15,"WATER")/1000</f>
        <v>6.8927548657493549</v>
      </c>
      <c r="M3261" s="5" cm="1">
        <f t="array" ref="M3261">[2]!PropsSI("H","P",(I3261+1)*100*1000,"S",E3261*1000,"WATER")/1000</f>
        <v>2836.0100761276881</v>
      </c>
      <c r="N3261" s="5" cm="1">
        <f t="array" ref="N3261">[2]!PropsSI("T","P",(I3261+1)*100*1000,"Q",1,"WATER")-273.15</f>
        <v>185.45055298787395</v>
      </c>
      <c r="O3261" s="5"/>
      <c r="P3261" s="5">
        <f t="shared" si="553"/>
        <v>17.449218982492148</v>
      </c>
      <c r="Q3261">
        <f t="shared" si="551"/>
        <v>10.895874418560542</v>
      </c>
      <c r="S3261">
        <f t="shared" si="554"/>
        <v>1.228278413562393</v>
      </c>
      <c r="T3261">
        <f t="shared" si="555"/>
        <v>557.54559165909211</v>
      </c>
      <c r="U3261">
        <f t="shared" si="556"/>
        <v>0.20823684591995101</v>
      </c>
      <c r="V3261">
        <f t="shared" si="561"/>
        <v>302.49220504360386</v>
      </c>
      <c r="W3261">
        <f t="shared" si="557"/>
        <v>3148.1867211026242</v>
      </c>
      <c r="X3261">
        <f t="shared" si="552"/>
        <v>13.515978088816945</v>
      </c>
      <c r="Y3261">
        <f t="shared" si="558"/>
        <v>6.8649432428910764</v>
      </c>
      <c r="AA3261">
        <f t="shared" si="559"/>
        <v>0.77458939291441931</v>
      </c>
      <c r="AB3261" s="3">
        <f t="shared" si="560"/>
        <v>13.515979938479354</v>
      </c>
    </row>
    <row r="3262" spans="1:28" x14ac:dyDescent="0.4">
      <c r="A3262" s="4">
        <v>198.48280721759167</v>
      </c>
      <c r="B3262" s="4">
        <v>40.957100153797157</v>
      </c>
      <c r="C3262" s="5">
        <v>375.11157009015858</v>
      </c>
      <c r="D3262" s="5" cm="1">
        <f t="array" ref="D3262">[2]!PropsSI("H","P",(B3262+1)*100*1000,"T",C3262+273.15,"WATER")/1000</f>
        <v>3151.0363973767535</v>
      </c>
      <c r="E3262" s="5" cm="1">
        <f t="array" ref="E3262">[2]!PropsSI("S","P",(B3262+1)*100*1000,"T",C3262+273.15,"WATER")/1000</f>
        <v>6.6546094944900736</v>
      </c>
      <c r="F3262" s="5" cm="1">
        <f t="array" ref="F3262">[2]!PropsSI("T","P",(B3262+1)*100*1000,"Q",1,"WATER")-273.15</f>
        <v>253.20287180890318</v>
      </c>
      <c r="G3262" s="9"/>
      <c r="H3262" s="4">
        <v>84.13440900500467</v>
      </c>
      <c r="I3262" s="6">
        <v>10.351603908962673</v>
      </c>
      <c r="J3262" s="5">
        <v>256.94087081176394</v>
      </c>
      <c r="K3262" s="5" cm="1">
        <f t="array" ref="K3262">[2]!PropsSI("H","P",(I3262+1)*100*1000,"T",J3262+273.15,"WATER")/1000</f>
        <v>2953.619113653845</v>
      </c>
      <c r="L3262" s="5" cm="1">
        <f t="array" ref="L3262">[2]!PropsSI("S","P",(I3262+1)*100*1000,"T",J3262+273.15,"WATER")/1000</f>
        <v>6.8900989651114539</v>
      </c>
      <c r="M3262" s="5" cm="1">
        <f t="array" ref="M3262">[2]!PropsSI("H","P",(I3262+1)*100*1000,"S",E3262*1000,"WATER")/1000</f>
        <v>2834.9912712373948</v>
      </c>
      <c r="N3262" s="5" cm="1">
        <f t="array" ref="N3262">[2]!PropsSI("T","P",(I3262+1)*100*1000,"Q",1,"WATER")-273.15</f>
        <v>185.46188258506044</v>
      </c>
      <c r="O3262" s="5"/>
      <c r="P3262" s="5">
        <f t="shared" si="553"/>
        <v>17.424867734327158</v>
      </c>
      <c r="Q3262">
        <f t="shared" si="551"/>
        <v>10.884426851831844</v>
      </c>
      <c r="S3262">
        <f t="shared" si="554"/>
        <v>1.2283036355374068</v>
      </c>
      <c r="T3262">
        <f t="shared" si="555"/>
        <v>557.28544472815474</v>
      </c>
      <c r="U3262">
        <f t="shared" si="556"/>
        <v>0.20827287107606288</v>
      </c>
      <c r="V3262">
        <f t="shared" si="561"/>
        <v>301.81304229036652</v>
      </c>
      <c r="W3262">
        <f t="shared" si="557"/>
        <v>3141.5680830431788</v>
      </c>
      <c r="X3262">
        <f t="shared" si="552"/>
        <v>13.498626330477283</v>
      </c>
      <c r="Y3262">
        <f t="shared" si="558"/>
        <v>6.834038914150085</v>
      </c>
      <c r="AA3262">
        <f t="shared" si="559"/>
        <v>0.77467607722065546</v>
      </c>
      <c r="AB3262" s="3">
        <f t="shared" si="560"/>
        <v>13.498628182517333</v>
      </c>
    </row>
    <row r="3263" spans="1:28" x14ac:dyDescent="0.4">
      <c r="A3263" s="4">
        <v>197.05273305331596</v>
      </c>
      <c r="B3263" s="4">
        <v>40.494805402089952</v>
      </c>
      <c r="C3263" s="5">
        <v>374.88169829154333</v>
      </c>
      <c r="D3263" s="5" cm="1">
        <f t="array" ref="D3263">[2]!PropsSI("H","P",(B3263+1)*100*1000,"T",C3263+273.15,"WATER")/1000</f>
        <v>3151.4095346836016</v>
      </c>
      <c r="E3263" s="5" cm="1">
        <f t="array" ref="E3263">[2]!PropsSI("S","P",(B3263+1)*100*1000,"T",C3263+273.15,"WATER")/1000</f>
        <v>6.6599569199773541</v>
      </c>
      <c r="F3263" s="5" cm="1">
        <f t="array" ref="F3263">[2]!PropsSI("T","P",(B3263+1)*100*1000,"Q",1,"WATER")-273.15</f>
        <v>252.53926429950161</v>
      </c>
      <c r="G3263" s="9"/>
      <c r="H3263" s="4">
        <v>81.471596648401757</v>
      </c>
      <c r="I3263" s="6">
        <v>10.348829499421296</v>
      </c>
      <c r="J3263" s="5">
        <v>257.97528336630057</v>
      </c>
      <c r="K3263" s="5" cm="1">
        <f t="array" ref="K3263">[2]!PropsSI("H","P",(I3263+1)*100*1000,"T",J3263+273.15,"WATER")/1000</f>
        <v>2955.936832253481</v>
      </c>
      <c r="L3263" s="5" cm="1">
        <f t="array" ref="L3263">[2]!PropsSI("S","P",(I3263+1)*100*1000,"T",J3263+273.15,"WATER")/1000</f>
        <v>6.894575447800591</v>
      </c>
      <c r="M3263" s="5" cm="1">
        <f t="array" ref="M3263">[2]!PropsSI("H","P",(I3263+1)*100*1000,"S",E3263*1000,"WATER")/1000</f>
        <v>2837.5051722853891</v>
      </c>
      <c r="N3263" s="5" cm="1">
        <f t="array" ref="N3263">[2]!PropsSI("T","P",(I3263+1)*100*1000,"Q",1,"WATER")-273.15</f>
        <v>185.45096972938728</v>
      </c>
      <c r="O3263" s="5"/>
      <c r="P3263" s="5">
        <f t="shared" si="553"/>
        <v>17.182142368868419</v>
      </c>
      <c r="Q3263">
        <f t="shared" si="551"/>
        <v>10.699563958659112</v>
      </c>
      <c r="S3263">
        <f t="shared" si="554"/>
        <v>1.2284274148776326</v>
      </c>
      <c r="T3263">
        <f t="shared" si="555"/>
        <v>554.69607010840946</v>
      </c>
      <c r="U3263">
        <f t="shared" si="556"/>
        <v>0.20858635286500202</v>
      </c>
      <c r="V3263">
        <f t="shared" si="561"/>
        <v>299.79692758632933</v>
      </c>
      <c r="W3263">
        <f t="shared" si="557"/>
        <v>3124.4686821964156</v>
      </c>
      <c r="X3263">
        <f t="shared" si="552"/>
        <v>13.285476857212821</v>
      </c>
      <c r="Y3263">
        <f t="shared" si="558"/>
        <v>6.6869455189064411</v>
      </c>
      <c r="AA3263">
        <f t="shared" si="559"/>
        <v>0.77321433228477943</v>
      </c>
      <c r="AB3263" s="3">
        <f t="shared" si="560"/>
        <v>13.285478738966614</v>
      </c>
    </row>
    <row r="3264" spans="1:28" x14ac:dyDescent="0.4">
      <c r="A3264" s="4">
        <v>188.05422412036293</v>
      </c>
      <c r="B3264" s="4">
        <v>41.456233709643136</v>
      </c>
      <c r="C3264" s="5">
        <v>376.25210868472686</v>
      </c>
      <c r="D3264" s="5" cm="1">
        <f t="array" ref="D3264">[2]!PropsSI("H","P",(B3264+1)*100*1000,"T",C3264+273.15,"WATER")/1000</f>
        <v>3152.815850458745</v>
      </c>
      <c r="E3264" s="5" cm="1">
        <f t="array" ref="E3264">[2]!PropsSI("S","P",(B3264+1)*100*1000,"T",C3264+273.15,"WATER")/1000</f>
        <v>6.6522616139634403</v>
      </c>
      <c r="F3264" s="5" cm="1">
        <f t="array" ref="F3264">[2]!PropsSI("T","P",(B3264+1)*100*1000,"Q",1,"WATER")-273.15</f>
        <v>253.91310810885375</v>
      </c>
      <c r="G3264" s="9"/>
      <c r="H3264" s="4">
        <v>75.972490857188689</v>
      </c>
      <c r="I3264" s="6">
        <v>10.350493510928963</v>
      </c>
      <c r="J3264" s="5">
        <v>259.03403795806423</v>
      </c>
      <c r="K3264" s="5" cm="1">
        <f t="array" ref="K3264">[2]!PropsSI("H","P",(I3264+1)*100*1000,"T",J3264+273.15,"WATER")/1000</f>
        <v>2958.2904356664935</v>
      </c>
      <c r="L3264" s="5" cm="1">
        <f t="array" ref="L3264">[2]!PropsSI("S","P",(I3264+1)*100*1000,"T",J3264+273.15,"WATER")/1000</f>
        <v>6.8989373270352434</v>
      </c>
      <c r="M3264" s="5" cm="1">
        <f t="array" ref="M3264">[2]!PropsSI("H","P",(I3264+1)*100*1000,"S",E3264*1000,"WATER")/1000</f>
        <v>2833.8466363425491</v>
      </c>
      <c r="N3264" s="5" cm="1">
        <f t="array" ref="N3264">[2]!PropsSI("T","P",(I3264+1)*100*1000,"Q",1,"WATER")-273.15</f>
        <v>185.45751519955928</v>
      </c>
      <c r="O3264" s="5"/>
      <c r="P3264" s="5">
        <f t="shared" si="553"/>
        <v>16.662085577473093</v>
      </c>
      <c r="Q3264">
        <f t="shared" si="551"/>
        <v>10.161479430680172</v>
      </c>
      <c r="S3264">
        <f t="shared" si="554"/>
        <v>1.2281509113534992</v>
      </c>
      <c r="T3264">
        <f t="shared" si="555"/>
        <v>560.12839497055893</v>
      </c>
      <c r="U3264">
        <f t="shared" si="556"/>
        <v>0.20792272925245081</v>
      </c>
      <c r="V3264">
        <f t="shared" si="561"/>
        <v>304.59272449610859</v>
      </c>
      <c r="W3264">
        <f t="shared" si="557"/>
        <v>3166.089102849091</v>
      </c>
      <c r="X3264">
        <f t="shared" si="552"/>
        <v>12.745007696546232</v>
      </c>
      <c r="Y3264">
        <f t="shared" si="558"/>
        <v>6.6746183005288868</v>
      </c>
      <c r="AA3264">
        <f t="shared" si="559"/>
        <v>0.76491082696930635</v>
      </c>
      <c r="AB3264" s="3">
        <f t="shared" si="560"/>
        <v>12.745009658098295</v>
      </c>
    </row>
    <row r="3265" spans="1:28" x14ac:dyDescent="0.4">
      <c r="A3265" s="4">
        <v>170.25468342484442</v>
      </c>
      <c r="B3265" s="4">
        <v>41.71450856453199</v>
      </c>
      <c r="C3265" s="5">
        <v>375.47969387133395</v>
      </c>
      <c r="D3265" s="5" cm="1">
        <f t="array" ref="D3265">[2]!PropsSI("H","P",(B3265+1)*100*1000,"T",C3265+273.15,"WATER")/1000</f>
        <v>3150.4053902511155</v>
      </c>
      <c r="E3265" s="5" cm="1">
        <f t="array" ref="E3265">[2]!PropsSI("S","P",(B3265+1)*100*1000,"T",C3265+273.15,"WATER")/1000</f>
        <v>6.6459386026635743</v>
      </c>
      <c r="F3265" s="5" cm="1">
        <f t="array" ref="F3265">[2]!PropsSI("T","P",(B3265+1)*100*1000,"Q",1,"WATER")-273.15</f>
        <v>254.27811206470221</v>
      </c>
      <c r="G3265" s="9"/>
      <c r="H3265" s="4">
        <v>61.192909430002011</v>
      </c>
      <c r="I3265" s="6">
        <v>10.346172700799736</v>
      </c>
      <c r="J3265" s="5">
        <v>261.9846145284547</v>
      </c>
      <c r="K3265" s="5" cm="1">
        <f t="array" ref="K3265">[2]!PropsSI("H","P",(I3265+1)*100*1000,"T",J3265+273.15,"WATER")/1000</f>
        <v>2964.8673337468067</v>
      </c>
      <c r="L3265" s="5" cm="1">
        <f t="array" ref="L3265">[2]!PropsSI("S","P",(I3265+1)*100*1000,"T",J3265+273.15,"WATER")/1000</f>
        <v>6.9114305991694529</v>
      </c>
      <c r="M3265" s="5" cm="1">
        <f t="array" ref="M3265">[2]!PropsSI("H","P",(I3265+1)*100*1000,"S",E3265*1000,"WATER")/1000</f>
        <v>2830.7453697753372</v>
      </c>
      <c r="N3265" s="5" cm="1">
        <f t="array" ref="N3265">[2]!PropsSI("T","P",(I3265+1)*100*1000,"Q",1,"WATER")-273.15</f>
        <v>185.44051752050035</v>
      </c>
      <c r="O3265" s="5"/>
      <c r="P3265" s="5">
        <f t="shared" si="553"/>
        <v>15.117670997134143</v>
      </c>
      <c r="Q3265">
        <f t="shared" si="551"/>
        <v>8.7746452981672167</v>
      </c>
      <c r="S3265">
        <f t="shared" si="554"/>
        <v>1.228054474926336</v>
      </c>
      <c r="T3265">
        <f t="shared" si="555"/>
        <v>561.64256820851892</v>
      </c>
      <c r="U3265">
        <f t="shared" si="556"/>
        <v>0.20773089303928036</v>
      </c>
      <c r="V3265">
        <f t="shared" si="561"/>
        <v>305.22298005800531</v>
      </c>
      <c r="W3265">
        <f t="shared" si="557"/>
        <v>3170.2165919838994</v>
      </c>
      <c r="X3265">
        <f t="shared" si="552"/>
        <v>11.264683920172573</v>
      </c>
      <c r="Y3265">
        <f t="shared" si="558"/>
        <v>6.2002923390783318</v>
      </c>
      <c r="AA3265">
        <f t="shared" si="559"/>
        <v>0.74513370092741515</v>
      </c>
      <c r="AB3265" s="3">
        <f t="shared" si="560"/>
        <v>11.264686139497611</v>
      </c>
    </row>
    <row r="3266" spans="1:28" x14ac:dyDescent="0.4">
      <c r="A3266" s="4">
        <v>167.72525858677858</v>
      </c>
      <c r="B3266" s="4">
        <v>41.355772224311721</v>
      </c>
      <c r="C3266" s="5">
        <v>376.70315317862344</v>
      </c>
      <c r="D3266" s="5" cm="1">
        <f t="array" ref="D3266">[2]!PropsSI("H","P",(B3266+1)*100*1000,"T",C3266+273.15,"WATER")/1000</f>
        <v>3154.1192665221679</v>
      </c>
      <c r="E3266" s="5" cm="1">
        <f t="array" ref="E3266">[2]!PropsSI("S","P",(B3266+1)*100*1000,"T",C3266+273.15,"WATER")/1000</f>
        <v>6.6552877585875816</v>
      </c>
      <c r="F3266" s="5" cm="1">
        <f t="array" ref="F3266">[2]!PropsSI("T","P",(B3266+1)*100*1000,"Q",1,"WATER")-273.15</f>
        <v>253.77067310154359</v>
      </c>
      <c r="G3266" s="9"/>
      <c r="H3266" s="4">
        <v>56.191082633071581</v>
      </c>
      <c r="I3266" s="6">
        <v>10.346675220247947</v>
      </c>
      <c r="J3266" s="5">
        <v>264.53470479623127</v>
      </c>
      <c r="K3266" s="5" cm="1">
        <f t="array" ref="K3266">[2]!PropsSI("H","P",(I3266+1)*100*1000,"T",J3266+273.15,"WATER")/1000</f>
        <v>2970.5213581421244</v>
      </c>
      <c r="L3266" s="5" cm="1">
        <f t="array" ref="L3266">[2]!PropsSI("S","P",(I3266+1)*100*1000,"T",J3266+273.15,"WATER")/1000</f>
        <v>6.9219514425620785</v>
      </c>
      <c r="M3266" s="5" cm="1">
        <f t="array" ref="M3266">[2]!PropsSI("H","P",(I3266+1)*100*1000,"S",E3266*1000,"WATER")/1000</f>
        <v>2835.2261132032231</v>
      </c>
      <c r="N3266" s="5" cm="1">
        <f t="array" ref="N3266">[2]!PropsSI("T","P",(I3266+1)*100*1000,"Q",1,"WATER")-273.15</f>
        <v>185.44249464805409</v>
      </c>
      <c r="O3266" s="5"/>
      <c r="P3266" s="5">
        <f t="shared" si="553"/>
        <v>14.85734350054812</v>
      </c>
      <c r="Q3266">
        <f t="shared" si="551"/>
        <v>8.5538907386206873</v>
      </c>
      <c r="S3266">
        <f t="shared" si="554"/>
        <v>1.2281628670905602</v>
      </c>
      <c r="T3266">
        <f t="shared" si="555"/>
        <v>559.60268840912363</v>
      </c>
      <c r="U3266">
        <f t="shared" si="556"/>
        <v>0.20798170561199772</v>
      </c>
      <c r="V3266">
        <f t="shared" si="561"/>
        <v>304.53838252882122</v>
      </c>
      <c r="W3266">
        <f t="shared" si="557"/>
        <v>3166.2675403843764</v>
      </c>
      <c r="X3266">
        <f t="shared" si="552"/>
        <v>11.022282170517242</v>
      </c>
      <c r="Y3266">
        <f t="shared" si="558"/>
        <v>6.0929562610603227</v>
      </c>
      <c r="AA3266">
        <f t="shared" si="559"/>
        <v>0.7418745106245247</v>
      </c>
      <c r="AB3266" s="3">
        <f t="shared" si="560"/>
        <v>11.022284438649599</v>
      </c>
    </row>
    <row r="3267" spans="1:28" x14ac:dyDescent="0.4">
      <c r="A3267" s="4">
        <v>170.91672312662342</v>
      </c>
      <c r="B3267" s="4">
        <v>41.75218508756906</v>
      </c>
      <c r="C3267" s="5">
        <v>378.03064564650413</v>
      </c>
      <c r="D3267" s="5" cm="1">
        <f t="array" ref="D3267">[2]!PropsSI("H","P",(B3267+1)*100*1000,"T",C3267+273.15,"WATER")/1000</f>
        <v>3156.5681860552254</v>
      </c>
      <c r="E3267" s="5" cm="1">
        <f t="array" ref="E3267">[2]!PropsSI("S","P",(B3267+1)*100*1000,"T",C3267+273.15,"WATER")/1000</f>
        <v>6.65504190066454</v>
      </c>
      <c r="F3267" s="5" cm="1">
        <f t="array" ref="F3267">[2]!PropsSI("T","P",(B3267+1)*100*1000,"Q",1,"WATER")-273.15</f>
        <v>254.33121675153768</v>
      </c>
      <c r="G3267" s="9"/>
      <c r="H3267" s="4">
        <v>60.523009747581419</v>
      </c>
      <c r="I3267" s="6">
        <v>10.341923539912697</v>
      </c>
      <c r="J3267" s="5">
        <v>264.08789424056295</v>
      </c>
      <c r="K3267" s="5" cm="1">
        <f t="array" ref="K3267">[2]!PropsSI("H","P",(I3267+1)*100*1000,"T",J3267+273.15,"WATER")/1000</f>
        <v>2969.5474972241554</v>
      </c>
      <c r="L3267" s="5" cm="1">
        <f t="array" ref="L3267">[2]!PropsSI("S","P",(I3267+1)*100*1000,"T",J3267+273.15,"WATER")/1000</f>
        <v>6.9203256952479633</v>
      </c>
      <c r="M3267" s="5" cm="1">
        <f t="array" ref="M3267">[2]!PropsSI("H","P",(I3267+1)*100*1000,"S",E3267*1000,"WATER")/1000</f>
        <v>2835.0213616017313</v>
      </c>
      <c r="N3267" s="5" cm="1">
        <f t="array" ref="N3267">[2]!PropsSI("T","P",(I3267+1)*100*1000,"Q",1,"WATER")-273.15</f>
        <v>185.42379674529917</v>
      </c>
      <c r="O3267" s="5"/>
      <c r="P3267" s="5">
        <f t="shared" si="553"/>
        <v>15.266035990934121</v>
      </c>
      <c r="Q3267">
        <f t="shared" ref="Q3267:Q3330" si="562">A3267/3.6*(D3267-K3267)/1000</f>
        <v>8.8791564699695478</v>
      </c>
      <c r="S3267">
        <f t="shared" si="554"/>
        <v>1.2280235891646649</v>
      </c>
      <c r="T3267">
        <f t="shared" si="555"/>
        <v>561.90508557789212</v>
      </c>
      <c r="U3267">
        <f t="shared" si="556"/>
        <v>0.20769261420328411</v>
      </c>
      <c r="V3267">
        <f t="shared" si="561"/>
        <v>307.0722734497993</v>
      </c>
      <c r="W3267">
        <f t="shared" si="557"/>
        <v>3188.9377410980937</v>
      </c>
      <c r="X3267">
        <f t="shared" ref="X3267:X3330" si="563">(V3267*A3267/3.6-W3267)/1000</f>
        <v>11.3898919092025</v>
      </c>
      <c r="Y3267">
        <f t="shared" si="558"/>
        <v>6.3037924458202879</v>
      </c>
      <c r="AA3267">
        <f t="shared" si="559"/>
        <v>0.74609375419360446</v>
      </c>
      <c r="AB3267" s="3">
        <f t="shared" si="560"/>
        <v>11.389894104130722</v>
      </c>
    </row>
    <row r="3268" spans="1:28" x14ac:dyDescent="0.4">
      <c r="A3268" s="4">
        <v>176.51711618183197</v>
      </c>
      <c r="B3268" s="4">
        <v>41.316769886923659</v>
      </c>
      <c r="C3268" s="5">
        <v>377.85758542056533</v>
      </c>
      <c r="D3268" s="5" cm="1">
        <f t="array" ref="D3268">[2]!PropsSI("H","P",(B3268+1)*100*1000,"T",C3268+273.15,"WATER")/1000</f>
        <v>3157.0134143031573</v>
      </c>
      <c r="E3268" s="5" cm="1">
        <f t="array" ref="E3268">[2]!PropsSI("S","P",(B3268+1)*100*1000,"T",C3268+273.15,"WATER")/1000</f>
        <v>6.660134095782972</v>
      </c>
      <c r="F3268" s="5" cm="1">
        <f t="array" ref="F3268">[2]!PropsSI("T","P",(B3268+1)*100*1000,"Q",1,"WATER")-273.15</f>
        <v>253.71530565259263</v>
      </c>
      <c r="G3268" s="9"/>
      <c r="H3268" s="4">
        <v>65.666956148952394</v>
      </c>
      <c r="I3268" s="6">
        <v>10.344507739970464</v>
      </c>
      <c r="J3268" s="5">
        <v>263.41252881997514</v>
      </c>
      <c r="K3268" s="5" cm="1">
        <f t="array" ref="K3268">[2]!PropsSI("H","P",(I3268+1)*100*1000,"T",J3268+273.15,"WATER")/1000</f>
        <v>2968.0416076661072</v>
      </c>
      <c r="L3268" s="5" cm="1">
        <f t="array" ref="L3268">[2]!PropsSI("S","P",(I3268+1)*100*1000,"T",J3268+273.15,"WATER")/1000</f>
        <v>6.9174196424823684</v>
      </c>
      <c r="M3268" s="5" cm="1">
        <f t="array" ref="M3268">[2]!PropsSI("H","P",(I3268+1)*100*1000,"S",E3268*1000,"WATER")/1000</f>
        <v>2837.5109620542235</v>
      </c>
      <c r="N3268" s="5" cm="1">
        <f t="array" ref="N3268">[2]!PropsSI("T","P",(I3268+1)*100*1000,"Q",1,"WATER")-273.15</f>
        <v>185.43396635743619</v>
      </c>
      <c r="O3268" s="5"/>
      <c r="P3268" s="5">
        <f t="shared" ref="P3268:P3331" si="564">A3268/3.6*(D3268-M3268)/1000</f>
        <v>15.666014301112579</v>
      </c>
      <c r="Q3268">
        <f t="shared" si="562"/>
        <v>9.2657662075674612</v>
      </c>
      <c r="S3268">
        <f t="shared" ref="S3268:S3331" si="565">1.18795366 -0.00029564*(B3268+1) + 0.004647288*(I3268+1)</f>
        <v>1.2281643248365017</v>
      </c>
      <c r="T3268">
        <f t="shared" ref="T3268:T3331" si="566">449.9767142 + 5.670176939*(B3268+1)- 11.5045814*(I3268+1)</f>
        <v>559.40647420838388</v>
      </c>
      <c r="U3268">
        <f t="shared" ref="U3268:U3331" si="567">0.205149333-0.000695171*(B3268+1)+0.002844611*(I3268+1)</f>
        <v>0.2080026532676425</v>
      </c>
      <c r="V3268">
        <f t="shared" si="561"/>
        <v>305.14579464216223</v>
      </c>
      <c r="W3268">
        <f t="shared" ref="W3268:W3331" si="568">U3268/S3268*($AI$3/3.6*(D3268-M3268)-T3268)</f>
        <v>3172.8472862607946</v>
      </c>
      <c r="X3268">
        <f t="shared" si="563"/>
        <v>11.789223737419203</v>
      </c>
      <c r="Y3268">
        <f t="shared" ref="Y3268:Y3331" si="569">IFERROR((Q3268-X3268)^2,0)</f>
        <v>6.3678379049654534</v>
      </c>
      <c r="AA3268">
        <f t="shared" ref="AA3268:AA3331" si="570">AB3268/P3268</f>
        <v>0.75253511399911333</v>
      </c>
      <c r="AB3268" s="3">
        <f t="shared" ref="AB3268:AB3331" si="571">0.5*(X3268 + SQRT(X3268^2 + $AE$7^2) )</f>
        <v>11.789225857999494</v>
      </c>
    </row>
    <row r="3269" spans="1:28" x14ac:dyDescent="0.4">
      <c r="A3269" s="4">
        <v>177.11329276819885</v>
      </c>
      <c r="B3269" s="4">
        <v>41.603839461190383</v>
      </c>
      <c r="C3269" s="5">
        <v>375.9866826569608</v>
      </c>
      <c r="D3269" s="5" cm="1">
        <f t="array" ref="D3269">[2]!PropsSI("H","P",(B3269+1)*100*1000,"T",C3269+273.15,"WATER")/1000</f>
        <v>3151.8697090429023</v>
      </c>
      <c r="E3269" s="5" cm="1">
        <f t="array" ref="E3269">[2]!PropsSI("S","P",(B3269+1)*100*1000,"T",C3269+273.15,"WATER")/1000</f>
        <v>6.6493110535091615</v>
      </c>
      <c r="F3269" s="5" cm="1">
        <f t="array" ref="F3269">[2]!PropsSI("T","P",(B3269+1)*100*1000,"Q",1,"WATER")-273.15</f>
        <v>254.12191755274171</v>
      </c>
      <c r="G3269" s="9"/>
      <c r="H3269" s="4">
        <v>65.678790447387456</v>
      </c>
      <c r="I3269" s="6">
        <v>10.34396098949291</v>
      </c>
      <c r="J3269" s="5">
        <v>260.93601963588526</v>
      </c>
      <c r="K3269" s="5" cm="1">
        <f t="array" ref="K3269">[2]!PropsSI("H","P",(I3269+1)*100*1000,"T",J3269+273.15,"WATER")/1000</f>
        <v>2962.545316171967</v>
      </c>
      <c r="L3269" s="5" cm="1">
        <f t="array" ref="L3269">[2]!PropsSI("S","P",(I3269+1)*100*1000,"T",J3269+273.15,"WATER")/1000</f>
        <v>6.907173809071506</v>
      </c>
      <c r="M3269" s="5" cm="1">
        <f t="array" ref="M3269">[2]!PropsSI("H","P",(I3269+1)*100*1000,"S",E3269*1000,"WATER")/1000</f>
        <v>2832.3160693213135</v>
      </c>
      <c r="N3269" s="5" cm="1">
        <f t="array" ref="N3269">[2]!PropsSI("T","P",(I3269+1)*100*1000,"Q",1,"WATER")-273.15</f>
        <v>185.4318148799714</v>
      </c>
      <c r="O3269" s="5"/>
      <c r="P3269" s="5">
        <f t="shared" si="564"/>
        <v>15.721443707542578</v>
      </c>
      <c r="Q3269">
        <f t="shared" si="562"/>
        <v>9.3144073951976285</v>
      </c>
      <c r="S3269">
        <f t="shared" si="565"/>
        <v>1.2280769146806323</v>
      </c>
      <c r="T3269">
        <f t="shared" si="566"/>
        <v>561.04049962365423</v>
      </c>
      <c r="U3269">
        <f t="shared" si="567"/>
        <v>0.20780153553220723</v>
      </c>
      <c r="V3269">
        <f t="shared" si="561"/>
        <v>305.14043689148821</v>
      </c>
      <c r="W3269">
        <f t="shared" si="568"/>
        <v>3170.2516139800609</v>
      </c>
      <c r="X3269">
        <f t="shared" si="563"/>
        <v>11.842089367847231</v>
      </c>
      <c r="Y3269">
        <f t="shared" si="569"/>
        <v>6.3891761548577879</v>
      </c>
      <c r="AA3269">
        <f t="shared" si="570"/>
        <v>0.75324453016228998</v>
      </c>
      <c r="AB3269" s="3">
        <f t="shared" si="571"/>
        <v>11.8420914789608</v>
      </c>
    </row>
    <row r="3270" spans="1:28" x14ac:dyDescent="0.4">
      <c r="A3270" s="4">
        <v>180.67367803837317</v>
      </c>
      <c r="B3270" s="4">
        <v>41.001220574533264</v>
      </c>
      <c r="C3270" s="5">
        <v>376.78855001848189</v>
      </c>
      <c r="D3270" s="5" cm="1">
        <f t="array" ref="D3270">[2]!PropsSI("H","P",(B3270+1)*100*1000,"T",C3270+273.15,"WATER")/1000</f>
        <v>3155.0377876864668</v>
      </c>
      <c r="E3270" s="5" cm="1">
        <f t="array" ref="E3270">[2]!PropsSI("S","P",(B3270+1)*100*1000,"T",C3270+273.15,"WATER")/1000</f>
        <v>6.6603213781453681</v>
      </c>
      <c r="F3270" s="5" cm="1">
        <f t="array" ref="F3270">[2]!PropsSI("T","P",(B3270+1)*100*1000,"Q",1,"WATER")-273.15</f>
        <v>253.26591212779283</v>
      </c>
      <c r="G3270" s="9"/>
      <c r="H3270" s="4">
        <v>68.754483889517402</v>
      </c>
      <c r="I3270" s="6">
        <v>10.346359411168979</v>
      </c>
      <c r="J3270" s="5">
        <v>262.09756861827611</v>
      </c>
      <c r="K3270" s="5" cm="1">
        <f t="array" ref="K3270">[2]!PropsSI("H","P",(I3270+1)*100*1000,"T",J3270+273.15,"WATER")/1000</f>
        <v>2965.1175008581445</v>
      </c>
      <c r="L3270" s="5" cm="1">
        <f t="array" ref="L3270">[2]!PropsSI("S","P",(I3270+1)*100*1000,"T",J3270+273.15,"WATER")/1000</f>
        <v>6.9118907234929798</v>
      </c>
      <c r="M3270" s="5" cm="1">
        <f t="array" ref="M3270">[2]!PropsSI("H","P",(I3270+1)*100*1000,"S",E3270*1000,"WATER")/1000</f>
        <v>2837.6348561716622</v>
      </c>
      <c r="N3270" s="5" cm="1">
        <f t="array" ref="N3270">[2]!PropsSI("T","P",(I3270+1)*100*1000,"Q",1,"WATER")-273.15</f>
        <v>185.44125212739146</v>
      </c>
      <c r="O3270" s="5"/>
      <c r="P3270" s="5">
        <f t="shared" si="564"/>
        <v>15.929543071372667</v>
      </c>
      <c r="Q3270">
        <f t="shared" si="562"/>
        <v>9.531554654271055</v>
      </c>
      <c r="S3270">
        <f t="shared" si="565"/>
        <v>1.2282662190845577</v>
      </c>
      <c r="T3270">
        <f t="shared" si="566"/>
        <v>557.59595107212135</v>
      </c>
      <c r="U3270">
        <f t="shared" si="567"/>
        <v>0.20822728128294593</v>
      </c>
      <c r="V3270">
        <f t="shared" ref="V3270:V3333" si="572">(1+U3270)/S3270*((D3270-M3270)-T3270/($AI$3/3.6))</f>
        <v>303.14144314840775</v>
      </c>
      <c r="W3270">
        <f t="shared" si="568"/>
        <v>3154.8237275458346</v>
      </c>
      <c r="X3270">
        <f t="shared" si="563"/>
        <v>12.058976133421726</v>
      </c>
      <c r="Y3270">
        <f t="shared" si="569"/>
        <v>6.3878593332721678</v>
      </c>
      <c r="AA3270">
        <f t="shared" si="570"/>
        <v>0.75701971817618063</v>
      </c>
      <c r="AB3270" s="3">
        <f t="shared" si="571"/>
        <v>12.058978206565866</v>
      </c>
    </row>
    <row r="3271" spans="1:28" x14ac:dyDescent="0.4">
      <c r="A3271" s="4">
        <v>183.60761156383657</v>
      </c>
      <c r="B3271" s="4">
        <v>41.034753270566135</v>
      </c>
      <c r="C3271" s="5">
        <v>376.39309302170153</v>
      </c>
      <c r="D3271" s="5" cm="1">
        <f t="array" ref="D3271">[2]!PropsSI("H","P",(B3271+1)*100*1000,"T",C3271+273.15,"WATER")/1000</f>
        <v>3154.0066070680241</v>
      </c>
      <c r="E3271" s="5" cm="1">
        <f t="array" ref="E3271">[2]!PropsSI("S","P",(B3271+1)*100*1000,"T",C3271+273.15,"WATER")/1000</f>
        <v>6.6583905336017599</v>
      </c>
      <c r="F3271" s="5" cm="1">
        <f t="array" ref="F3271">[2]!PropsSI("T","P",(B3271+1)*100*1000,"Q",1,"WATER")-273.15</f>
        <v>253.31379056889693</v>
      </c>
      <c r="G3271" s="9"/>
      <c r="H3271" s="4">
        <v>71.351586630737984</v>
      </c>
      <c r="I3271" s="6">
        <v>10.342842824518895</v>
      </c>
      <c r="J3271" s="5">
        <v>260.96978742876706</v>
      </c>
      <c r="K3271" s="5" cm="1">
        <f t="array" ref="K3271">[2]!PropsSI("H","P",(I3271+1)*100*1000,"T",J3271+273.15,"WATER")/1000</f>
        <v>2962.6242559096918</v>
      </c>
      <c r="L3271" s="5" cm="1">
        <f t="array" ref="L3271">[2]!PropsSI("S","P",(I3271+1)*100*1000,"T",J3271+273.15,"WATER")/1000</f>
        <v>6.9073653872735434</v>
      </c>
      <c r="M3271" s="5" cm="1">
        <f t="array" ref="M3271">[2]!PropsSI("H","P",(I3271+1)*100*1000,"S",E3271*1000,"WATER")/1000</f>
        <v>2836.6436293009538</v>
      </c>
      <c r="N3271" s="5" cm="1">
        <f t="array" ref="N3271">[2]!PropsSI("T","P",(I3271+1)*100*1000,"Q",1,"WATER")-273.15</f>
        <v>185.42741461792343</v>
      </c>
      <c r="O3271" s="5"/>
      <c r="P3271" s="5">
        <f t="shared" si="564"/>
        <v>16.186182874055209</v>
      </c>
      <c r="Q3271">
        <f t="shared" si="562"/>
        <v>9.7609045532369016</v>
      </c>
      <c r="S3271">
        <f t="shared" si="565"/>
        <v>1.2282399628873626</v>
      </c>
      <c r="T3271">
        <f t="shared" si="566"/>
        <v>557.82654424923544</v>
      </c>
      <c r="U3271">
        <f t="shared" si="567"/>
        <v>0.20819396700404477</v>
      </c>
      <c r="V3271">
        <f t="shared" si="572"/>
        <v>303.09650681998977</v>
      </c>
      <c r="W3271">
        <f t="shared" si="568"/>
        <v>3153.9383683450433</v>
      </c>
      <c r="X3271">
        <f t="shared" si="563"/>
        <v>12.304624323477295</v>
      </c>
      <c r="Y3271">
        <f t="shared" si="569"/>
        <v>6.4705102695118404</v>
      </c>
      <c r="AA3271">
        <f t="shared" si="570"/>
        <v>0.76019321238217796</v>
      </c>
      <c r="AB3271" s="3">
        <f t="shared" si="571"/>
        <v>12.304626355233424</v>
      </c>
    </row>
    <row r="3272" spans="1:28" x14ac:dyDescent="0.4">
      <c r="A3272" s="4">
        <v>179.64379262392316</v>
      </c>
      <c r="B3272" s="4">
        <v>41.679334741900895</v>
      </c>
      <c r="C3272" s="5">
        <v>378.04863459394124</v>
      </c>
      <c r="D3272" s="5" cm="1">
        <f t="array" ref="D3272">[2]!PropsSI("H","P",(B3272+1)*100*1000,"T",C3272+273.15,"WATER")/1000</f>
        <v>3156.757281018462</v>
      </c>
      <c r="E3272" s="5" cm="1">
        <f t="array" ref="E3272">[2]!PropsSI("S","P",(B3272+1)*100*1000,"T",C3272+273.15,"WATER")/1000</f>
        <v>6.6560665158466081</v>
      </c>
      <c r="F3272" s="5" cm="1">
        <f t="array" ref="F3272">[2]!PropsSI("T","P",(B3272+1)*100*1000,"Q",1,"WATER")-273.15</f>
        <v>254.22850255573132</v>
      </c>
      <c r="G3272" s="9"/>
      <c r="H3272" s="4">
        <v>69.241030815815009</v>
      </c>
      <c r="I3272" s="6">
        <v>10.345477230277112</v>
      </c>
      <c r="J3272" s="5">
        <v>262.09595639634529</v>
      </c>
      <c r="K3272" s="5" cm="1">
        <f t="array" ref="K3272">[2]!PropsSI("H","P",(I3272+1)*100*1000,"T",J3272+273.15,"WATER")/1000</f>
        <v>2965.1169574077089</v>
      </c>
      <c r="L3272" s="5" cm="1">
        <f t="array" ref="L3272">[2]!PropsSI("S","P",(I3272+1)*100*1000,"T",J3272+273.15,"WATER")/1000</f>
        <v>6.9119242523747602</v>
      </c>
      <c r="M3272" s="5" cm="1">
        <f t="array" ref="M3272">[2]!PropsSI("H","P",(I3272+1)*100*1000,"S",E3272*1000,"WATER")/1000</f>
        <v>2835.5774172676893</v>
      </c>
      <c r="N3272" s="5" cm="1">
        <f t="array" ref="N3272">[2]!PropsSI("T","P",(I3272+1)*100*1000,"Q",1,"WATER")-273.15</f>
        <v>185.43778112703035</v>
      </c>
      <c r="O3272" s="5"/>
      <c r="P3272" s="5">
        <f t="shared" si="564"/>
        <v>16.027213566284363</v>
      </c>
      <c r="Q3272">
        <f t="shared" si="562"/>
        <v>9.5630540425310127</v>
      </c>
      <c r="S3272">
        <f t="shared" si="565"/>
        <v>1.2280616416634444</v>
      </c>
      <c r="T3272">
        <f t="shared" si="566"/>
        <v>561.45112750781846</v>
      </c>
      <c r="U3272">
        <f t="shared" si="567"/>
        <v>0.20775336651763382</v>
      </c>
      <c r="V3272">
        <f t="shared" si="572"/>
        <v>306.72470606924304</v>
      </c>
      <c r="W3272">
        <f t="shared" si="568"/>
        <v>3186.0997303383397</v>
      </c>
      <c r="X3272">
        <f t="shared" si="563"/>
        <v>12.119786239033017</v>
      </c>
      <c r="Y3272">
        <f t="shared" si="569"/>
        <v>6.5368795246299634</v>
      </c>
      <c r="AA3272">
        <f t="shared" si="570"/>
        <v>0.75620058668657797</v>
      </c>
      <c r="AB3272" s="3">
        <f t="shared" si="571"/>
        <v>12.119788301775317</v>
      </c>
    </row>
    <row r="3273" spans="1:28" x14ac:dyDescent="0.4">
      <c r="A3273" s="4">
        <v>178.12108760756976</v>
      </c>
      <c r="B3273" s="4">
        <v>41.408064206559096</v>
      </c>
      <c r="C3273" s="5">
        <v>376.85404935973276</v>
      </c>
      <c r="D3273" s="5" cm="1">
        <f t="array" ref="D3273">[2]!PropsSI("H","P",(B3273+1)*100*1000,"T",C3273+273.15,"WATER")/1000</f>
        <v>3154.3828411598697</v>
      </c>
      <c r="E3273" s="5" cm="1">
        <f t="array" ref="E3273">[2]!PropsSI("S","P",(B3273+1)*100*1000,"T",C3273+273.15,"WATER")/1000</f>
        <v>6.6551621104838743</v>
      </c>
      <c r="F3273" s="5" cm="1">
        <f t="array" ref="F3273">[2]!PropsSI("T","P",(B3273+1)*100*1000,"Q",1,"WATER")-273.15</f>
        <v>253.84484526136714</v>
      </c>
      <c r="G3273" s="9"/>
      <c r="H3273" s="4">
        <v>67.744910814918811</v>
      </c>
      <c r="I3273" s="6">
        <v>10.344930321587457</v>
      </c>
      <c r="J3273" s="5">
        <v>261.90682650608869</v>
      </c>
      <c r="K3273" s="5" cm="1">
        <f t="array" ref="K3273">[2]!PropsSI("H","P",(I3273+1)*100*1000,"T",J3273+273.15,"WATER")/1000</f>
        <v>2964.6988745693766</v>
      </c>
      <c r="L3273" s="5" cm="1">
        <f t="array" ref="L3273">[2]!PropsSI("S","P",(I3273+1)*100*1000,"T",J3273+273.15,"WATER")/1000</f>
        <v>6.9111644266696439</v>
      </c>
      <c r="M3273" s="5" cm="1">
        <f t="array" ref="M3273">[2]!PropsSI("H","P",(I3273+1)*100*1000,"S",E3273*1000,"WATER")/1000</f>
        <v>2835.1339789165136</v>
      </c>
      <c r="N3273" s="5" cm="1">
        <f t="array" ref="N3273">[2]!PropsSI("T","P",(I3273+1)*100*1000,"Q",1,"WATER")-273.15</f>
        <v>185.43562917139531</v>
      </c>
      <c r="O3273" s="5"/>
      <c r="P3273" s="5">
        <f t="shared" si="564"/>
        <v>15.795820711184948</v>
      </c>
      <c r="Q3273">
        <f t="shared" si="562"/>
        <v>9.3851984530046018</v>
      </c>
      <c r="S3273">
        <f t="shared" si="565"/>
        <v>1.2281392984423225</v>
      </c>
      <c r="T3273">
        <f t="shared" si="566"/>
        <v>559.91926752963161</v>
      </c>
      <c r="U3273">
        <f t="shared" si="567"/>
        <v>0.20794039018448332</v>
      </c>
      <c r="V3273">
        <f t="shared" si="572"/>
        <v>304.87851310414896</v>
      </c>
      <c r="W3273">
        <f t="shared" si="568"/>
        <v>3169.2825743187009</v>
      </c>
      <c r="X3273">
        <f t="shared" si="563"/>
        <v>11.915520854095112</v>
      </c>
      <c r="Y3273">
        <f t="shared" si="569"/>
        <v>6.4025314534604441</v>
      </c>
      <c r="AA3273">
        <f t="shared" si="570"/>
        <v>0.75434655596978573</v>
      </c>
      <c r="AB3273" s="3">
        <f t="shared" si="571"/>
        <v>11.915522952198577</v>
      </c>
    </row>
    <row r="3274" spans="1:28" x14ac:dyDescent="0.4">
      <c r="A3274" s="4">
        <v>178.09585759721853</v>
      </c>
      <c r="B3274" s="4">
        <v>41.523546751990189</v>
      </c>
      <c r="C3274" s="5">
        <v>376.09937964345835</v>
      </c>
      <c r="D3274" s="5" cm="1">
        <f t="array" ref="D3274">[2]!PropsSI("H","P",(B3274+1)*100*1000,"T",C3274+273.15,"WATER")/1000</f>
        <v>3152.3070719251673</v>
      </c>
      <c r="E3274" s="5" cm="1">
        <f t="array" ref="E3274">[2]!PropsSI("S","P",(B3274+1)*100*1000,"T",C3274+273.15,"WATER")/1000</f>
        <v>6.6507963510036587</v>
      </c>
      <c r="F3274" s="5" cm="1">
        <f t="array" ref="F3274">[2]!PropsSI("T","P",(B3274+1)*100*1000,"Q",1,"WATER")-273.15</f>
        <v>254.00840080978401</v>
      </c>
      <c r="G3274" s="9"/>
      <c r="H3274" s="4">
        <v>67.312858669499619</v>
      </c>
      <c r="I3274" s="6">
        <v>10.344899652874659</v>
      </c>
      <c r="J3274" s="5">
        <v>260.97463481214379</v>
      </c>
      <c r="K3274" s="5" cm="1">
        <f t="array" ref="K3274">[2]!PropsSI("H","P",(I3274+1)*100*1000,"T",J3274+273.15,"WATER")/1000</f>
        <v>2962.6278918516773</v>
      </c>
      <c r="L3274" s="5" cm="1">
        <f t="array" ref="L3274">[2]!PropsSI("S","P",(I3274+1)*100*1000,"T",J3274+273.15,"WATER")/1000</f>
        <v>6.9072916666811643</v>
      </c>
      <c r="M3274" s="5" cm="1">
        <f t="array" ref="M3274">[2]!PropsSI("H","P",(I3274+1)*100*1000,"S",E3274*1000,"WATER")/1000</f>
        <v>2833.0434058321734</v>
      </c>
      <c r="N3274" s="5" cm="1">
        <f t="array" ref="N3274">[2]!PropsSI("T","P",(I3274+1)*100*1000,"Q",1,"WATER")-273.15</f>
        <v>185.4355084948923</v>
      </c>
      <c r="O3274" s="5"/>
      <c r="P3274" s="5">
        <f t="shared" si="564"/>
        <v>15.794315670128821</v>
      </c>
      <c r="Q3274">
        <f t="shared" si="562"/>
        <v>9.3836322898681797</v>
      </c>
      <c r="S3274">
        <f t="shared" si="565"/>
        <v>1.2281050146562502</v>
      </c>
      <c r="T3274">
        <f t="shared" si="566"/>
        <v>560.57442682629494</v>
      </c>
      <c r="U3274">
        <f t="shared" si="567"/>
        <v>0.20786002282733565</v>
      </c>
      <c r="V3274">
        <f t="shared" si="572"/>
        <v>304.87062843436729</v>
      </c>
      <c r="W3274">
        <f t="shared" si="568"/>
        <v>3168.1865272955192</v>
      </c>
      <c r="X3274">
        <f t="shared" si="563"/>
        <v>11.914090146932701</v>
      </c>
      <c r="Y3274">
        <f t="shared" si="569"/>
        <v>6.4032169663795671</v>
      </c>
      <c r="AA3274">
        <f t="shared" si="570"/>
        <v>0.75432785402793867</v>
      </c>
      <c r="AB3274" s="3">
        <f t="shared" si="571"/>
        <v>11.914092245288117</v>
      </c>
    </row>
    <row r="3275" spans="1:28" x14ac:dyDescent="0.4">
      <c r="A3275" s="4">
        <v>180.3568965847868</v>
      </c>
      <c r="B3275" s="4">
        <v>41.275886960338894</v>
      </c>
      <c r="C3275" s="5">
        <v>377.0687096487091</v>
      </c>
      <c r="D3275" s="5" cm="1">
        <f t="array" ref="D3275">[2]!PropsSI("H","P",(B3275+1)*100*1000,"T",C3275+273.15,"WATER")/1000</f>
        <v>3155.1713253867497</v>
      </c>
      <c r="E3275" s="5" cm="1">
        <f t="array" ref="E3275">[2]!PropsSI("S","P",(B3275+1)*100*1000,"T",C3275+273.15,"WATER")/1000</f>
        <v>6.6577191174309798</v>
      </c>
      <c r="F3275" s="5" cm="1">
        <f t="array" ref="F3275">[2]!PropsSI("T","P",(B3275+1)*100*1000,"Q",1,"WATER")-273.15</f>
        <v>253.65722660244262</v>
      </c>
      <c r="G3275" s="9"/>
      <c r="H3275" s="4">
        <v>68.69327621587766</v>
      </c>
      <c r="I3275" s="6">
        <v>10.342165759858631</v>
      </c>
      <c r="J3275" s="5">
        <v>261.83196666026629</v>
      </c>
      <c r="K3275" s="5" cm="1">
        <f t="array" ref="K3275">[2]!PropsSI("H","P",(I3275+1)*100*1000,"T",J3275+273.15,"WATER")/1000</f>
        <v>2964.5421592155521</v>
      </c>
      <c r="L3275" s="5" cm="1">
        <f t="array" ref="L3275">[2]!PropsSI("S","P",(I3275+1)*100*1000,"T",J3275+273.15,"WATER")/1000</f>
        <v>6.9109797813659428</v>
      </c>
      <c r="M3275" s="5" cm="1">
        <f t="array" ref="M3275">[2]!PropsSI("H","P",(I3275+1)*100*1000,"S",E3275*1000,"WATER")/1000</f>
        <v>2836.3091477528887</v>
      </c>
      <c r="N3275" s="5" cm="1">
        <f t="array" ref="N3275">[2]!PropsSI("T","P",(I3275+1)*100*1000,"Q",1,"WATER")-273.15</f>
        <v>185.42475003163031</v>
      </c>
      <c r="O3275" s="5"/>
      <c r="P3275" s="5">
        <f t="shared" si="564"/>
        <v>15.974720221197272</v>
      </c>
      <c r="Q3275">
        <f t="shared" si="562"/>
        <v>9.5503568914396695</v>
      </c>
      <c r="S3275">
        <f t="shared" si="565"/>
        <v>1.2281655276088475</v>
      </c>
      <c r="T3275">
        <f t="shared" si="566"/>
        <v>559.20160428169788</v>
      </c>
      <c r="U3275">
        <f t="shared" si="567"/>
        <v>0.20802441187021145</v>
      </c>
      <c r="V3275">
        <f t="shared" si="572"/>
        <v>304.52455457325436</v>
      </c>
      <c r="W3275">
        <f t="shared" si="568"/>
        <v>3166.6619408080069</v>
      </c>
      <c r="X3275">
        <f t="shared" si="563"/>
        <v>12.089755724941078</v>
      </c>
      <c r="Y3275">
        <f t="shared" si="569"/>
        <v>6.4485464355883151</v>
      </c>
      <c r="AA3275">
        <f t="shared" si="570"/>
        <v>0.75680560444275824</v>
      </c>
      <c r="AB3275" s="3">
        <f t="shared" si="571"/>
        <v>12.089757792807154</v>
      </c>
    </row>
    <row r="3276" spans="1:28" x14ac:dyDescent="0.4">
      <c r="A3276" s="4">
        <v>178.85842824356499</v>
      </c>
      <c r="B3276" s="4">
        <v>41.366948254029559</v>
      </c>
      <c r="C3276" s="5">
        <v>375.06803683536089</v>
      </c>
      <c r="D3276" s="5" cm="1">
        <f t="array" ref="D3276">[2]!PropsSI("H","P",(B3276+1)*100*1000,"T",C3276+273.15,"WATER")/1000</f>
        <v>3150.1011581880393</v>
      </c>
      <c r="E3276" s="5" cm="1">
        <f t="array" ref="E3276">[2]!PropsSI("S","P",(B3276+1)*100*1000,"T",C3276+273.15,"WATER")/1000</f>
        <v>6.6489833221916621</v>
      </c>
      <c r="F3276" s="5" cm="1">
        <f t="array" ref="F3276">[2]!PropsSI("T","P",(B3276+1)*100*1000,"Q",1,"WATER")-273.15</f>
        <v>253.78653132560089</v>
      </c>
      <c r="G3276" s="9"/>
      <c r="H3276" s="4">
        <v>67.312554963506216</v>
      </c>
      <c r="I3276" s="6">
        <v>10.343016306012336</v>
      </c>
      <c r="J3276" s="5">
        <v>260.14702537011715</v>
      </c>
      <c r="K3276" s="5" cm="1">
        <f t="array" ref="K3276">[2]!PropsSI("H","P",(I3276+1)*100*1000,"T",J3276+273.15,"WATER")/1000</f>
        <v>2960.7941151454456</v>
      </c>
      <c r="L3276" s="5" cm="1">
        <f t="array" ref="L3276">[2]!PropsSI("S","P",(I3276+1)*100*1000,"T",J3276+273.15,"WATER")/1000</f>
        <v>6.9039294920793655</v>
      </c>
      <c r="M3276" s="5" cm="1">
        <f t="array" ref="M3276">[2]!PropsSI("H","P",(I3276+1)*100*1000,"S",E3276*1000,"WATER")/1000</f>
        <v>2832.1421900072178</v>
      </c>
      <c r="N3276" s="5" cm="1">
        <f t="array" ref="N3276">[2]!PropsSI("T","P",(I3276+1)*100*1000,"Q",1,"WATER")-273.15</f>
        <v>185.42809733381</v>
      </c>
      <c r="O3276" s="5"/>
      <c r="P3276" s="5">
        <f t="shared" si="564"/>
        <v>15.797122581879844</v>
      </c>
      <c r="Q3276">
        <f t="shared" si="562"/>
        <v>9.4053222705653372</v>
      </c>
      <c r="S3276">
        <f t="shared" si="565"/>
        <v>1.2281425589809143</v>
      </c>
      <c r="T3276">
        <f t="shared" si="566"/>
        <v>559.70815275175846</v>
      </c>
      <c r="U3276">
        <f t="shared" si="567"/>
        <v>0.20796352817256009</v>
      </c>
      <c r="V3276">
        <f t="shared" si="572"/>
        <v>303.61828178875174</v>
      </c>
      <c r="W3276">
        <f t="shared" si="568"/>
        <v>3156.4729121017367</v>
      </c>
      <c r="X3276">
        <f t="shared" si="563"/>
        <v>11.928162828661581</v>
      </c>
      <c r="Y3276">
        <f t="shared" si="569"/>
        <v>6.3647244815753652</v>
      </c>
      <c r="AA3276">
        <f t="shared" si="570"/>
        <v>0.75508465941915526</v>
      </c>
      <c r="AB3276" s="3">
        <f t="shared" si="571"/>
        <v>11.928164924541388</v>
      </c>
    </row>
    <row r="3277" spans="1:28" x14ac:dyDescent="0.4">
      <c r="A3277" s="4">
        <v>178.90458698931499</v>
      </c>
      <c r="B3277" s="4">
        <v>41.324853753960859</v>
      </c>
      <c r="C3277" s="5">
        <v>374.37323228801017</v>
      </c>
      <c r="D3277" s="5" cm="1">
        <f t="array" ref="D3277">[2]!PropsSI("H","P",(B3277+1)*100*1000,"T",C3277+273.15,"WATER")/1000</f>
        <v>3148.4865567730053</v>
      </c>
      <c r="E3277" s="5" cm="1">
        <f t="array" ref="E3277">[2]!PropsSI("S","P",(B3277+1)*100*1000,"T",C3277+273.15,"WATER")/1000</f>
        <v>6.6469187365042908</v>
      </c>
      <c r="F3277" s="5" cm="1">
        <f t="array" ref="F3277">[2]!PropsSI("T","P",(B3277+1)*100*1000,"Q",1,"WATER")-273.15</f>
        <v>253.72678466110403</v>
      </c>
      <c r="G3277" s="9"/>
      <c r="H3277" s="4">
        <v>67.58519110021841</v>
      </c>
      <c r="I3277" s="6">
        <v>10.348179423561232</v>
      </c>
      <c r="J3277" s="5">
        <v>259.61195405492265</v>
      </c>
      <c r="K3277" s="5" cm="1">
        <f t="array" ref="K3277">[2]!PropsSI("H","P",(I3277+1)*100*1000,"T",J3277+273.15,"WATER")/1000</f>
        <v>2959.5853756288957</v>
      </c>
      <c r="L3277" s="5" cm="1">
        <f t="array" ref="L3277">[2]!PropsSI("S","P",(I3277+1)*100*1000,"T",J3277+273.15,"WATER")/1000</f>
        <v>6.9014597705670315</v>
      </c>
      <c r="M3277" s="5" cm="1">
        <f t="array" ref="M3277">[2]!PropsSI("H","P",(I3277+1)*100*1000,"S",E3277*1000,"WATER")/1000</f>
        <v>2831.2499136845913</v>
      </c>
      <c r="N3277" s="5" cm="1">
        <f t="array" ref="N3277">[2]!PropsSI("T","P",(I3277+1)*100*1000,"Q",1,"WATER")-273.15</f>
        <v>185.44841241967021</v>
      </c>
      <c r="O3277" s="5"/>
      <c r="P3277" s="5">
        <f t="shared" si="564"/>
        <v>15.76530294711373</v>
      </c>
      <c r="Q3277">
        <f t="shared" si="562"/>
        <v>9.38757994288353</v>
      </c>
      <c r="S3277">
        <f t="shared" si="565"/>
        <v>1.2281789982931421</v>
      </c>
      <c r="T3277">
        <f t="shared" si="566"/>
        <v>559.41006998209116</v>
      </c>
      <c r="U3277">
        <f t="shared" si="567"/>
        <v>0.20800747810924122</v>
      </c>
      <c r="V3277">
        <f t="shared" si="572"/>
        <v>302.9147134752447</v>
      </c>
      <c r="W3277">
        <f t="shared" si="568"/>
        <v>3149.7094126682832</v>
      </c>
      <c r="X3277">
        <f t="shared" si="563"/>
        <v>11.903854950463757</v>
      </c>
      <c r="Y3277">
        <f t="shared" si="569"/>
        <v>6.3316399137728689</v>
      </c>
      <c r="AA3277">
        <f t="shared" si="570"/>
        <v>0.75506681289639987</v>
      </c>
      <c r="AB3277" s="3">
        <f t="shared" si="571"/>
        <v>11.903857050623385</v>
      </c>
    </row>
    <row r="3278" spans="1:28" x14ac:dyDescent="0.4">
      <c r="A3278" s="4">
        <v>169.8423746763672</v>
      </c>
      <c r="B3278" s="4">
        <v>41.980181034474079</v>
      </c>
      <c r="C3278" s="5">
        <v>375.85811058959786</v>
      </c>
      <c r="D3278" s="5" cm="1">
        <f t="array" ref="D3278">[2]!PropsSI("H","P",(B3278+1)*100*1000,"T",C3278+273.15,"WATER")/1000</f>
        <v>3150.7954483957692</v>
      </c>
      <c r="E3278" s="5" cm="1">
        <f t="array" ref="E3278">[2]!PropsSI("S","P",(B3278+1)*100*1000,"T",C3278+273.15,"WATER")/1000</f>
        <v>6.643874014138671</v>
      </c>
      <c r="F3278" s="5" cm="1">
        <f t="array" ref="F3278">[2]!PropsSI("T","P",(B3278+1)*100*1000,"Q",1,"WATER")-273.15</f>
        <v>254.65181316427788</v>
      </c>
      <c r="G3278" s="9"/>
      <c r="H3278" s="4">
        <v>59.208654272669598</v>
      </c>
      <c r="I3278" s="6">
        <v>10.34625495773917</v>
      </c>
      <c r="J3278" s="5">
        <v>261.91054715346047</v>
      </c>
      <c r="K3278" s="5" cm="1">
        <f t="array" ref="K3278">[2]!PropsSI("H","P",(I3278+1)*100*1000,"T",J3278+273.15,"WATER")/1000</f>
        <v>2964.7025717301808</v>
      </c>
      <c r="L3278" s="5" cm="1">
        <f t="array" ref="L3278">[2]!PropsSI("S","P",(I3278+1)*100*1000,"T",J3278+273.15,"WATER")/1000</f>
        <v>6.9111194681826351</v>
      </c>
      <c r="M3278" s="5" cm="1">
        <f t="array" ref="M3278">[2]!PropsSI("H","P",(I3278+1)*100*1000,"S",E3278*1000,"WATER")/1000</f>
        <v>2829.7616760959277</v>
      </c>
      <c r="N3278" s="5" cm="1">
        <f t="array" ref="N3278">[2]!PropsSI("T","P",(I3278+1)*100*1000,"Q",1,"WATER")-273.15</f>
        <v>185.44084115937028</v>
      </c>
      <c r="O3278" s="5"/>
      <c r="P3278" s="5">
        <f t="shared" si="564"/>
        <v>15.14587173297701</v>
      </c>
      <c r="Q3278">
        <f t="shared" si="562"/>
        <v>8.7795711342332918</v>
      </c>
      <c r="S3278">
        <f t="shared" si="565"/>
        <v>1.2279763137890098</v>
      </c>
      <c r="T3278">
        <f t="shared" si="566"/>
        <v>563.14803178925627</v>
      </c>
      <c r="U3278">
        <f t="shared" si="567"/>
        <v>0.20754643923167299</v>
      </c>
      <c r="V3278">
        <f t="shared" si="572"/>
        <v>306.52216971346712</v>
      </c>
      <c r="W3278">
        <f t="shared" si="568"/>
        <v>3181.369622222594</v>
      </c>
      <c r="X3278">
        <f t="shared" si="563"/>
        <v>11.279867376412877</v>
      </c>
      <c r="Y3278">
        <f t="shared" si="569"/>
        <v>6.2514812986573558</v>
      </c>
      <c r="AA3278">
        <f t="shared" si="570"/>
        <v>0.74474878644264297</v>
      </c>
      <c r="AB3278" s="3">
        <f t="shared" si="571"/>
        <v>11.279869592750558</v>
      </c>
    </row>
    <row r="3279" spans="1:28" x14ac:dyDescent="0.4">
      <c r="A3279" s="4">
        <v>173.63560057111928</v>
      </c>
      <c r="B3279" s="4">
        <v>42.275624663777215</v>
      </c>
      <c r="C3279" s="5">
        <v>374.32532748099169</v>
      </c>
      <c r="D3279" s="5" cm="1">
        <f t="array" ref="D3279">[2]!PropsSI("H","P",(B3279+1)*100*1000,"T",C3279+273.15,"WATER")/1000</f>
        <v>3146.4326102821619</v>
      </c>
      <c r="E3279" s="5" cm="1">
        <f t="array" ref="E3279">[2]!PropsSI("S","P",(B3279+1)*100*1000,"T",C3279+273.15,"WATER")/1000</f>
        <v>6.6342008754762469</v>
      </c>
      <c r="F3279" s="5" cm="1">
        <f t="array" ref="F3279">[2]!PropsSI("T","P",(B3279+1)*100*1000,"Q",1,"WATER")-273.15</f>
        <v>255.06532158765572</v>
      </c>
      <c r="G3279" s="9"/>
      <c r="H3279" s="4">
        <v>63.198640224206265</v>
      </c>
      <c r="I3279" s="6">
        <v>10.343599620080544</v>
      </c>
      <c r="J3279" s="5">
        <v>258.88557298140688</v>
      </c>
      <c r="K3279" s="5" cm="1">
        <f t="array" ref="K3279">[2]!PropsSI("H","P",(I3279+1)*100*1000,"T",J3279+273.15,"WATER")/1000</f>
        <v>2957.9840360489038</v>
      </c>
      <c r="L3279" s="5" cm="1">
        <f t="array" ref="L3279">[2]!PropsSI("S","P",(I3279+1)*100*1000,"T",J3279+273.15,"WATER")/1000</f>
        <v>6.8986311635544864</v>
      </c>
      <c r="M3279" s="5" cm="1">
        <f t="array" ref="M3279">[2]!PropsSI("H","P",(I3279+1)*100*1000,"S",E3279*1000,"WATER")/1000</f>
        <v>2825.1085958076014</v>
      </c>
      <c r="N3279" s="5" cm="1">
        <f t="array" ref="N3279">[2]!PropsSI("T","P",(I3279+1)*100*1000,"Q",1,"WATER")-273.15</f>
        <v>185.43039283716382</v>
      </c>
      <c r="O3279" s="5"/>
      <c r="P3279" s="5">
        <f t="shared" si="564"/>
        <v>15.498135619781484</v>
      </c>
      <c r="Q3279">
        <f t="shared" si="562"/>
        <v>9.0892726010452574</v>
      </c>
      <c r="S3279">
        <f t="shared" si="565"/>
        <v>1.2278766287156058</v>
      </c>
      <c r="T3279">
        <f t="shared" si="566"/>
        <v>564.85379799114355</v>
      </c>
      <c r="U3279">
        <f t="shared" si="567"/>
        <v>0.20733350198573425</v>
      </c>
      <c r="V3279">
        <f t="shared" si="572"/>
        <v>306.75060999174343</v>
      </c>
      <c r="W3279">
        <f t="shared" si="568"/>
        <v>3181.0350908010591</v>
      </c>
      <c r="X3279">
        <f t="shared" si="563"/>
        <v>11.614194462386038</v>
      </c>
      <c r="Y3279">
        <f t="shared" si="569"/>
        <v>6.3752304058765938</v>
      </c>
      <c r="AA3279">
        <f t="shared" si="570"/>
        <v>0.74939314636658405</v>
      </c>
      <c r="AB3279" s="3">
        <f t="shared" si="571"/>
        <v>11.614196614924076</v>
      </c>
    </row>
    <row r="3280" spans="1:28" x14ac:dyDescent="0.4">
      <c r="A3280" s="4">
        <v>171.93687902672283</v>
      </c>
      <c r="B3280" s="4">
        <v>41.683207516407009</v>
      </c>
      <c r="C3280" s="5">
        <v>376.69146749424328</v>
      </c>
      <c r="D3280" s="5" cm="1">
        <f t="array" ref="D3280">[2]!PropsSI("H","P",(B3280+1)*100*1000,"T",C3280+273.15,"WATER")/1000</f>
        <v>3153.4336848241323</v>
      </c>
      <c r="E3280" s="5" cm="1">
        <f t="array" ref="E3280">[2]!PropsSI("S","P",(B3280+1)*100*1000,"T",C3280+273.15,"WATER")/1000</f>
        <v>6.6509183214219423</v>
      </c>
      <c r="F3280" s="5" cm="1">
        <f t="array" ref="F3280">[2]!PropsSI("T","P",(B3280+1)*100*1000,"Q",1,"WATER")-273.15</f>
        <v>254.23396628741148</v>
      </c>
      <c r="G3280" s="9"/>
      <c r="H3280" s="4">
        <v>62.01197061202059</v>
      </c>
      <c r="I3280" s="6">
        <v>10.348676578070519</v>
      </c>
      <c r="J3280" s="5">
        <v>262.75604483415884</v>
      </c>
      <c r="K3280" s="5" cm="1">
        <f t="array" ref="K3280">[2]!PropsSI("H","P",(I3280+1)*100*1000,"T",J3280+273.15,"WATER")/1000</f>
        <v>2966.5711361256062</v>
      </c>
      <c r="L3280" s="5" cm="1">
        <f t="array" ref="L3280">[2]!PropsSI("S","P",(I3280+1)*100*1000,"T",J3280+273.15,"WATER")/1000</f>
        <v>6.9145141421576</v>
      </c>
      <c r="M3280" s="5" cm="1">
        <f t="array" ref="M3280">[2]!PropsSI("H","P",(I3280+1)*100*1000,"S",E3280*1000,"WATER")/1000</f>
        <v>2833.1706919189905</v>
      </c>
      <c r="N3280" s="5" cm="1">
        <f t="array" ref="N3280">[2]!PropsSI("T","P",(I3280+1)*100*1000,"Q",1,"WATER")-273.15</f>
        <v>185.45036816800973</v>
      </c>
      <c r="O3280" s="5"/>
      <c r="P3280" s="5">
        <f t="shared" si="564"/>
        <v>15.295838741074322</v>
      </c>
      <c r="Q3280">
        <f t="shared" si="562"/>
        <v>8.9246009528343286</v>
      </c>
      <c r="S3280">
        <f t="shared" si="565"/>
        <v>1.2280753650069978</v>
      </c>
      <c r="T3280">
        <f t="shared" si="566"/>
        <v>561.43627966739666</v>
      </c>
      <c r="U3280">
        <f t="shared" si="567"/>
        <v>0.20775977517703359</v>
      </c>
      <c r="V3280">
        <f t="shared" si="572"/>
        <v>305.82144448134562</v>
      </c>
      <c r="W3280">
        <f t="shared" si="568"/>
        <v>3176.7982465374976</v>
      </c>
      <c r="X3280">
        <f t="shared" si="563"/>
        <v>11.429308615564379</v>
      </c>
      <c r="Y3280">
        <f t="shared" si="569"/>
        <v>6.2735604757386305</v>
      </c>
      <c r="AA3280">
        <f t="shared" si="570"/>
        <v>0.74721700433670468</v>
      </c>
      <c r="AB3280" s="3">
        <f t="shared" si="571"/>
        <v>11.429310802922867</v>
      </c>
    </row>
    <row r="3281" spans="1:28" x14ac:dyDescent="0.4">
      <c r="A3281" s="4">
        <v>167.99626958221506</v>
      </c>
      <c r="B3281" s="4">
        <v>42.556803535684359</v>
      </c>
      <c r="C3281" s="5">
        <v>376.4071314108453</v>
      </c>
      <c r="D3281" s="5" cm="1">
        <f t="array" ref="D3281">[2]!PropsSI("H","P",(B3281+1)*100*1000,"T",C3281+273.15,"WATER")/1000</f>
        <v>3150.9779887603959</v>
      </c>
      <c r="E3281" s="5" cm="1">
        <f t="array" ref="E3281">[2]!PropsSI("S","P",(B3281+1)*100*1000,"T",C3281+273.15,"WATER")/1000</f>
        <v>6.6384287098223691</v>
      </c>
      <c r="F3281" s="5" cm="1">
        <f t="array" ref="F3281">[2]!PropsSI("T","P",(B3281+1)*100*1000,"Q",1,"WATER")-273.15</f>
        <v>255.45686405312222</v>
      </c>
      <c r="G3281" s="9"/>
      <c r="H3281" s="4">
        <v>58.743282025421337</v>
      </c>
      <c r="I3281" s="6">
        <v>10.350105757644798</v>
      </c>
      <c r="J3281" s="5">
        <v>261.79165213858903</v>
      </c>
      <c r="K3281" s="5" cm="1">
        <f t="array" ref="K3281">[2]!PropsSI("H","P",(I3281+1)*100*1000,"T",J3281+273.15,"WATER")/1000</f>
        <v>2964.4252370324321</v>
      </c>
      <c r="L3281" s="5" cm="1">
        <f t="array" ref="L3281">[2]!PropsSI("S","P",(I3281+1)*100*1000,"T",J3281+273.15,"WATER")/1000</f>
        <v>6.9104503406837097</v>
      </c>
      <c r="M3281" s="5" cm="1">
        <f t="array" ref="M3281">[2]!PropsSI("H","P",(I3281+1)*100*1000,"S",E3281*1000,"WATER")/1000</f>
        <v>2827.236992471941</v>
      </c>
      <c r="N3281" s="5" cm="1">
        <f t="array" ref="N3281">[2]!PropsSI("T","P",(I3281+1)*100*1000,"Q",1,"WATER")-273.15</f>
        <v>185.45599002049971</v>
      </c>
      <c r="O3281" s="5"/>
      <c r="P3281" s="5">
        <f t="shared" si="564"/>
        <v>15.107577690913931</v>
      </c>
      <c r="Q3281">
        <f t="shared" si="562"/>
        <v>8.7056017696097356</v>
      </c>
      <c r="S3281">
        <f t="shared" si="565"/>
        <v>1.227823736888944</v>
      </c>
      <c r="T3281">
        <f t="shared" si="566"/>
        <v>566.37328155715795</v>
      </c>
      <c r="U3281">
        <f t="shared" si="567"/>
        <v>0.20715654201865447</v>
      </c>
      <c r="V3281">
        <f t="shared" si="572"/>
        <v>309.07042067414773</v>
      </c>
      <c r="W3281">
        <f t="shared" si="568"/>
        <v>3202.8256465380518</v>
      </c>
      <c r="X3281">
        <f t="shared" si="563"/>
        <v>11.22014038442382</v>
      </c>
      <c r="Y3281">
        <f t="shared" si="569"/>
        <v>6.3229044453911323</v>
      </c>
      <c r="AA3281">
        <f t="shared" si="570"/>
        <v>0.7426830986484062</v>
      </c>
      <c r="AB3281" s="3">
        <f t="shared" si="571"/>
        <v>11.220142612559492</v>
      </c>
    </row>
    <row r="3282" spans="1:28" x14ac:dyDescent="0.4">
      <c r="A3282" s="4">
        <v>169.48306652149088</v>
      </c>
      <c r="B3282" s="4">
        <v>42.482718789350884</v>
      </c>
      <c r="C3282" s="5">
        <v>376.70003571301908</v>
      </c>
      <c r="D3282" s="5" cm="1">
        <f t="array" ref="D3282">[2]!PropsSI("H","P",(B3282+1)*100*1000,"T",C3282+273.15,"WATER")/1000</f>
        <v>3151.8465676251444</v>
      </c>
      <c r="E3282" s="5" cm="1">
        <f t="array" ref="E3282">[2]!PropsSI("S","P",(B3282+1)*100*1000,"T",C3282+273.15,"WATER")/1000</f>
        <v>6.6404968826996678</v>
      </c>
      <c r="F3282" s="5" cm="1">
        <f t="array" ref="F3282">[2]!PropsSI("T","P",(B3282+1)*100*1000,"Q",1,"WATER")-273.15</f>
        <v>255.35388884046267</v>
      </c>
      <c r="G3282" s="9"/>
      <c r="H3282" s="4">
        <v>60.757547329324041</v>
      </c>
      <c r="I3282" s="6">
        <v>10.347170278828402</v>
      </c>
      <c r="J3282" s="5">
        <v>261.79155991564312</v>
      </c>
      <c r="K3282" s="5" cm="1">
        <f t="array" ref="K3282">[2]!PropsSI("H","P",(I3282+1)*100*1000,"T",J3282+273.15,"WATER")/1000</f>
        <v>2964.4351586271787</v>
      </c>
      <c r="L3282" s="5" cm="1">
        <f t="array" ref="L3282">[2]!PropsSI("S","P",(I3282+1)*100*1000,"T",J3282+273.15,"WATER")/1000</f>
        <v>6.9105837950015374</v>
      </c>
      <c r="M3282" s="5" cm="1">
        <f t="array" ref="M3282">[2]!PropsSI("H","P",(I3282+1)*100*1000,"S",E3282*1000,"WATER")/1000</f>
        <v>2828.1685350183338</v>
      </c>
      <c r="N3282" s="5" cm="1">
        <f t="array" ref="N3282">[2]!PropsSI("T","P",(I3282+1)*100*1000,"Q",1,"WATER")-273.15</f>
        <v>185.44444235411424</v>
      </c>
      <c r="O3282" s="5"/>
      <c r="P3282" s="5">
        <f t="shared" si="564"/>
        <v>15.23831820329038</v>
      </c>
      <c r="Q3282">
        <f t="shared" si="562"/>
        <v>8.8230723050245992</v>
      </c>
      <c r="S3282">
        <f t="shared" si="565"/>
        <v>1.2278319972878722</v>
      </c>
      <c r="T3282">
        <f t="shared" si="566"/>
        <v>565.98697939195722</v>
      </c>
      <c r="U3282">
        <f t="shared" si="567"/>
        <v>0.20719969329051646</v>
      </c>
      <c r="V3282">
        <f t="shared" si="572"/>
        <v>309.02377338596807</v>
      </c>
      <c r="W3282">
        <f t="shared" si="568"/>
        <v>3202.8948166847913</v>
      </c>
      <c r="X3282">
        <f t="shared" si="563"/>
        <v>11.345520944841917</v>
      </c>
      <c r="Y3282">
        <f t="shared" si="569"/>
        <v>6.3627471405162375</v>
      </c>
      <c r="AA3282">
        <f t="shared" si="570"/>
        <v>0.74453906244748314</v>
      </c>
      <c r="AB3282" s="3">
        <f t="shared" si="571"/>
        <v>11.345523148354236</v>
      </c>
    </row>
    <row r="3283" spans="1:28" x14ac:dyDescent="0.4">
      <c r="A3283" s="4">
        <v>169.04799649792693</v>
      </c>
      <c r="B3283" s="4">
        <v>41.96989579459003</v>
      </c>
      <c r="C3283" s="5">
        <v>375.02174473726802</v>
      </c>
      <c r="D3283" s="5" cm="1">
        <f t="array" ref="D3283">[2]!PropsSI("H","P",(B3283+1)*100*1000,"T",C3283+273.15,"WATER")/1000</f>
        <v>3148.7654264002158</v>
      </c>
      <c r="E3283" s="5" cm="1">
        <f t="array" ref="E3283">[2]!PropsSI("S","P",(B3283+1)*100*1000,"T",C3283+273.15,"WATER")/1000</f>
        <v>6.6408469728382311</v>
      </c>
      <c r="F3283" s="5" cm="1">
        <f t="array" ref="F3283">[2]!PropsSI("T","P",(B3283+1)*100*1000,"Q",1,"WATER")-273.15</f>
        <v>254.63737863428344</v>
      </c>
      <c r="G3283" s="9"/>
      <c r="H3283" s="4">
        <v>60.232053425289699</v>
      </c>
      <c r="I3283" s="6">
        <v>10.354183126782615</v>
      </c>
      <c r="J3283" s="5">
        <v>261.41101079290218</v>
      </c>
      <c r="K3283" s="5" cm="1">
        <f t="array" ref="K3283">[2]!PropsSI("H","P",(I3283+1)*100*1000,"T",J3283+273.15,"WATER")/1000</f>
        <v>2963.5655282584908</v>
      </c>
      <c r="L3283" s="5" cm="1">
        <f t="array" ref="L3283">[2]!PropsSI("S","P",(I3283+1)*100*1000,"T",J3283+273.15,"WATER")/1000</f>
        <v>6.9086831159718329</v>
      </c>
      <c r="M3283" s="5" cm="1">
        <f t="array" ref="M3283">[2]!PropsSI("H","P",(I3283+1)*100*1000,"S",E3283*1000,"WATER")/1000</f>
        <v>2828.4626102265474</v>
      </c>
      <c r="N3283" s="5" cm="1">
        <f t="array" ref="N3283">[2]!PropsSI("T","P",(I3283+1)*100*1000,"Q",1,"WATER")-273.15</f>
        <v>185.47202579575065</v>
      </c>
      <c r="O3283" s="5"/>
      <c r="P3283" s="5">
        <f t="shared" si="564"/>
        <v>15.040708151889561</v>
      </c>
      <c r="Q3283">
        <f t="shared" si="562"/>
        <v>8.6965754812440998</v>
      </c>
      <c r="S3283">
        <f t="shared" si="565"/>
        <v>1.2280161990021867</v>
      </c>
      <c r="T3283">
        <f t="shared" si="566"/>
        <v>562.99850239314037</v>
      </c>
      <c r="U3283">
        <f t="shared" si="567"/>
        <v>0.20757614178903927</v>
      </c>
      <c r="V3283">
        <f t="shared" si="572"/>
        <v>305.80339893969699</v>
      </c>
      <c r="W3283">
        <f t="shared" si="568"/>
        <v>3174.2857044326379</v>
      </c>
      <c r="X3283">
        <f t="shared" si="563"/>
        <v>11.185562049181819</v>
      </c>
      <c r="Y3283">
        <f t="shared" si="569"/>
        <v>6.1950541353743844</v>
      </c>
      <c r="AA3283">
        <f t="shared" si="570"/>
        <v>0.74368601340091589</v>
      </c>
      <c r="AB3283" s="3">
        <f t="shared" si="571"/>
        <v>11.185564284205405</v>
      </c>
    </row>
    <row r="3284" spans="1:28" x14ac:dyDescent="0.4">
      <c r="A3284" s="4">
        <v>164.10313859885096</v>
      </c>
      <c r="B3284" s="4">
        <v>42.263874093318137</v>
      </c>
      <c r="C3284" s="5">
        <v>375.24717823824056</v>
      </c>
      <c r="D3284" s="5" cm="1">
        <f t="array" ref="D3284">[2]!PropsSI("H","P",(B3284+1)*100*1000,"T",C3284+273.15,"WATER")/1000</f>
        <v>3148.7219932402681</v>
      </c>
      <c r="E3284" s="5" cm="1">
        <f t="array" ref="E3284">[2]!PropsSI("S","P",(B3284+1)*100*1000,"T",C3284+273.15,"WATER")/1000</f>
        <v>6.6378508358532846</v>
      </c>
      <c r="F3284" s="5" cm="1">
        <f t="array" ref="F3284">[2]!PropsSI("T","P",(B3284+1)*100*1000,"Q",1,"WATER")-273.15</f>
        <v>255.04891657064377</v>
      </c>
      <c r="G3284" s="9"/>
      <c r="H3284" s="4">
        <v>54.978748332440851</v>
      </c>
      <c r="I3284" s="6">
        <v>10.353014390733508</v>
      </c>
      <c r="J3284" s="5">
        <v>262.39104201843395</v>
      </c>
      <c r="K3284" s="5" cm="1">
        <f t="array" ref="K3284">[2]!PropsSI("H","P",(I3284+1)*100*1000,"T",J3284+273.15,"WATER")/1000</f>
        <v>2965.7461624444763</v>
      </c>
      <c r="L3284" s="5" cm="1">
        <f t="array" ref="L3284">[2]!PropsSI("S","P",(I3284+1)*100*1000,"T",J3284+273.15,"WATER")/1000</f>
        <v>6.912804410838727</v>
      </c>
      <c r="M3284" s="5" cm="1">
        <f t="array" ref="M3284">[2]!PropsSI("H","P",(I3284+1)*100*1000,"S",E3284*1000,"WATER")/1000</f>
        <v>2827.0146760787038</v>
      </c>
      <c r="N3284" s="5" cm="1">
        <f t="array" ref="N3284">[2]!PropsSI("T","P",(I3284+1)*100*1000,"Q",1,"WATER")-273.15</f>
        <v>185.46742976758787</v>
      </c>
      <c r="O3284" s="5"/>
      <c r="P3284" s="5">
        <f t="shared" si="564"/>
        <v>14.66477234900797</v>
      </c>
      <c r="Q3284">
        <f t="shared" si="562"/>
        <v>8.3408078114782569</v>
      </c>
      <c r="S3284">
        <f t="shared" si="565"/>
        <v>1.2279238558049346</v>
      </c>
      <c r="T3284">
        <f t="shared" si="566"/>
        <v>564.67885718216701</v>
      </c>
      <c r="U3284">
        <f t="shared" si="567"/>
        <v>0.20736845200171275</v>
      </c>
      <c r="V3284">
        <f t="shared" si="572"/>
        <v>307.12742631551049</v>
      </c>
      <c r="W3284">
        <f t="shared" si="568"/>
        <v>3185.3873863962544</v>
      </c>
      <c r="X3284">
        <f t="shared" si="563"/>
        <v>10.814772226982246</v>
      </c>
      <c r="Y3284">
        <f t="shared" si="569"/>
        <v>6.120499929179994</v>
      </c>
      <c r="AA3284">
        <f t="shared" si="570"/>
        <v>0.7374662409516558</v>
      </c>
      <c r="AB3284" s="3">
        <f t="shared" si="571"/>
        <v>10.814774538634691</v>
      </c>
    </row>
    <row r="3285" spans="1:28" x14ac:dyDescent="0.4">
      <c r="A3285" s="4">
        <v>150.71729574944857</v>
      </c>
      <c r="B3285" s="4">
        <v>41.965836306928963</v>
      </c>
      <c r="C3285" s="5">
        <v>375.89612909456781</v>
      </c>
      <c r="D3285" s="5" cm="1">
        <f t="array" ref="D3285">[2]!PropsSI("H","P",(B3285+1)*100*1000,"T",C3285+273.15,"WATER")/1000</f>
        <v>3150.9176017241421</v>
      </c>
      <c r="E3285" s="5" cm="1">
        <f t="array" ref="E3285">[2]!PropsSI("S","P",(B3285+1)*100*1000,"T",C3285+273.15,"WATER")/1000</f>
        <v>6.6442057194099773</v>
      </c>
      <c r="F3285" s="5" cm="1">
        <f t="array" ref="F3285">[2]!PropsSI("T","P",(B3285+1)*100*1000,"Q",1,"WATER")-273.15</f>
        <v>254.63168073328268</v>
      </c>
      <c r="G3285" s="9"/>
      <c r="H3285" s="4">
        <v>42.616892495805239</v>
      </c>
      <c r="I3285" s="6">
        <v>10.350719636177105</v>
      </c>
      <c r="J3285" s="5">
        <v>267.73468233868073</v>
      </c>
      <c r="K3285" s="5" cm="1">
        <f t="array" ref="K3285">[2]!PropsSI("H","P",(I3285+1)*100*1000,"T",J3285+273.15,"WATER")/1000</f>
        <v>2977.5862255558241</v>
      </c>
      <c r="L3285" s="5" cm="1">
        <f t="array" ref="L3285">[2]!PropsSI("S","P",(I3285+1)*100*1000,"T",J3285+273.15,"WATER")/1000</f>
        <v>6.934893418880959</v>
      </c>
      <c r="M3285" s="5" cm="1">
        <f t="array" ref="M3285">[2]!PropsSI("H","P",(I3285+1)*100*1000,"S",E3285*1000,"WATER")/1000</f>
        <v>2830.0011061074351</v>
      </c>
      <c r="N3285" s="5" cm="1">
        <f t="array" ref="N3285">[2]!PropsSI("T","P",(I3285+1)*100*1000,"Q",1,"WATER")-273.15</f>
        <v>185.45840461606247</v>
      </c>
      <c r="O3285" s="5"/>
      <c r="P3285" s="5">
        <f t="shared" si="564"/>
        <v>13.435462883538841</v>
      </c>
      <c r="Q3285">
        <f t="shared" si="562"/>
        <v>7.2566767457275843</v>
      </c>
      <c r="S3285">
        <f t="shared" si="565"/>
        <v>1.2280013033107897</v>
      </c>
      <c r="T3285">
        <f t="shared" si="566"/>
        <v>563.01533038941966</v>
      </c>
      <c r="U3285">
        <f t="shared" si="567"/>
        <v>0.20756911154366128</v>
      </c>
      <c r="V3285">
        <f t="shared" si="572"/>
        <v>306.40852265878488</v>
      </c>
      <c r="W3285">
        <f t="shared" si="568"/>
        <v>3180.4777762387434</v>
      </c>
      <c r="X3285">
        <f t="shared" si="563"/>
        <v>9.6475955375711706</v>
      </c>
      <c r="Y3285">
        <f t="shared" si="569"/>
        <v>5.7164926691907949</v>
      </c>
      <c r="AA3285">
        <f t="shared" si="570"/>
        <v>0.71806964988976907</v>
      </c>
      <c r="AB3285" s="3">
        <f t="shared" si="571"/>
        <v>9.6475981288897223</v>
      </c>
    </row>
    <row r="3286" spans="1:28" x14ac:dyDescent="0.4">
      <c r="A3286" s="4">
        <v>139.16711693871443</v>
      </c>
      <c r="B3286" s="4">
        <v>41.542255419197552</v>
      </c>
      <c r="C3286" s="5">
        <v>375.40341785934794</v>
      </c>
      <c r="D3286" s="5" cm="1">
        <f t="array" ref="D3286">[2]!PropsSI("H","P",(B3286+1)*100*1000,"T",C3286+273.15,"WATER")/1000</f>
        <v>3150.5670022369209</v>
      </c>
      <c r="E3286" s="5" cm="1">
        <f t="array" ref="E3286">[2]!PropsSI("S","P",(B3286+1)*100*1000,"T",C3286+273.15,"WATER")/1000</f>
        <v>6.6479255601803233</v>
      </c>
      <c r="F3286" s="5" cm="1">
        <f t="array" ref="F3286">[2]!PropsSI("T","P",(B3286+1)*100*1000,"Q",1,"WATER")-273.15</f>
        <v>254.03486551351432</v>
      </c>
      <c r="G3286" s="9"/>
      <c r="H3286" s="4">
        <v>35.365032819084789</v>
      </c>
      <c r="I3286" s="6">
        <v>10.341438735396174</v>
      </c>
      <c r="J3286" s="5">
        <v>272.25932240057909</v>
      </c>
      <c r="K3286" s="5" cm="1">
        <f t="array" ref="K3286">[2]!PropsSI("H","P",(I3286+1)*100*1000,"T",J3286+273.15,"WATER")/1000</f>
        <v>2987.5913058505116</v>
      </c>
      <c r="L3286" s="5" cm="1">
        <f t="array" ref="L3286">[2]!PropsSI("S","P",(I3286+1)*100*1000,"T",J3286+273.15,"WATER")/1000</f>
        <v>6.9536784075042659</v>
      </c>
      <c r="M3286" s="5" cm="1">
        <f t="array" ref="M3286">[2]!PropsSI("H","P",(I3286+1)*100*1000,"S",E3286*1000,"WATER")/1000</f>
        <v>2831.6079925378408</v>
      </c>
      <c r="N3286" s="5" cm="1">
        <f t="array" ref="N3286">[2]!PropsSI("T","P",(I3286+1)*100*1000,"Q",1,"WATER")-273.15</f>
        <v>185.42188868959016</v>
      </c>
      <c r="O3286" s="5"/>
      <c r="P3286" s="5">
        <f t="shared" si="564"/>
        <v>12.330168278180118</v>
      </c>
      <c r="Q3286">
        <f t="shared" si="562"/>
        <v>6.3002382769932872</v>
      </c>
      <c r="S3286">
        <f t="shared" si="565"/>
        <v>1.2280833997456102</v>
      </c>
      <c r="T3286">
        <f t="shared" si="566"/>
        <v>560.72032468650343</v>
      </c>
      <c r="U3286">
        <f t="shared" si="567"/>
        <v>0.20783717214051506</v>
      </c>
      <c r="V3286">
        <f t="shared" si="572"/>
        <v>304.56821652574348</v>
      </c>
      <c r="W3286">
        <f t="shared" si="568"/>
        <v>3164.7558204885354</v>
      </c>
      <c r="X3286">
        <f t="shared" si="563"/>
        <v>8.6090999031375297</v>
      </c>
      <c r="Y3286">
        <f t="shared" si="569"/>
        <v>5.3308420086814357</v>
      </c>
      <c r="AA3286">
        <f t="shared" si="570"/>
        <v>0.69821454280356832</v>
      </c>
      <c r="AB3286" s="3">
        <f t="shared" si="571"/>
        <v>8.6091028070405926</v>
      </c>
    </row>
    <row r="3287" spans="1:28" x14ac:dyDescent="0.4">
      <c r="A3287" s="4">
        <v>132.60094262039306</v>
      </c>
      <c r="B3287" s="4">
        <v>41.925148186461755</v>
      </c>
      <c r="C3287" s="5">
        <v>375.87219443663383</v>
      </c>
      <c r="D3287" s="5" cm="1">
        <f t="array" ref="D3287">[2]!PropsSI("H","P",(B3287+1)*100*1000,"T",C3287+273.15,"WATER")/1000</f>
        <v>3150.9411292930727</v>
      </c>
      <c r="E3287" s="5" cm="1">
        <f t="array" ref="E3287">[2]!PropsSI("S","P",(B3287+1)*100*1000,"T",C3287+273.15,"WATER")/1000</f>
        <v>6.644649269993435</v>
      </c>
      <c r="F3287" s="5" cm="1">
        <f t="array" ref="F3287">[2]!PropsSI("T","P",(B3287+1)*100*1000,"Q",1,"WATER")-273.15</f>
        <v>254.57454808364969</v>
      </c>
      <c r="G3287" s="9"/>
      <c r="H3287" s="4">
        <v>39.94151280199597</v>
      </c>
      <c r="I3287" s="6">
        <v>10.338631642363634</v>
      </c>
      <c r="J3287" s="5">
        <v>274.7135051356704</v>
      </c>
      <c r="K3287" s="5" cm="1">
        <f t="array" ref="K3287">[2]!PropsSI("H","P",(I3287+1)*100*1000,"T",J3287+273.15,"WATER")/1000</f>
        <v>2992.9951277218906</v>
      </c>
      <c r="L3287" s="5" cm="1">
        <f t="array" ref="L3287">[2]!PropsSI("S","P",(I3287+1)*100*1000,"T",J3287+273.15,"WATER")/1000</f>
        <v>6.9636743580676024</v>
      </c>
      <c r="M3287" s="5" cm="1">
        <f t="array" ref="M3287">[2]!PropsSI("H","P",(I3287+1)*100*1000,"S",E3287*1000,"WATER")/1000</f>
        <v>2829.9927840742967</v>
      </c>
      <c r="N3287" s="5" cm="1">
        <f t="array" ref="N3287">[2]!PropsSI("T","P",(I3287+1)*100*1000,"Q",1,"WATER")-273.15</f>
        <v>185.41083949312122</v>
      </c>
      <c r="O3287" s="5"/>
      <c r="P3287" s="5">
        <f t="shared" si="564"/>
        <v>11.821681419018061</v>
      </c>
      <c r="Q3287">
        <f t="shared" si="562"/>
        <v>5.8177190809613393</v>
      </c>
      <c r="S3287">
        <f t="shared" si="565"/>
        <v>1.2279571559581313</v>
      </c>
      <c r="T3287">
        <f t="shared" si="566"/>
        <v>562.92368885584506</v>
      </c>
      <c r="U3287">
        <f t="shared" si="567"/>
        <v>0.20756301110488484</v>
      </c>
      <c r="V3287">
        <f t="shared" si="572"/>
        <v>306.45080365010898</v>
      </c>
      <c r="W3287">
        <f t="shared" si="568"/>
        <v>3180.8392292366361</v>
      </c>
      <c r="X3287">
        <f t="shared" si="563"/>
        <v>8.1068456126470956</v>
      </c>
      <c r="Y3287">
        <f t="shared" si="569"/>
        <v>5.2401002780676595</v>
      </c>
      <c r="AA3287">
        <f t="shared" si="570"/>
        <v>0.68576105285814792</v>
      </c>
      <c r="AB3287" s="3">
        <f t="shared" si="571"/>
        <v>8.10684869645943</v>
      </c>
    </row>
    <row r="3288" spans="1:28" x14ac:dyDescent="0.4">
      <c r="A3288" s="4">
        <v>140.68190890464484</v>
      </c>
      <c r="B3288" s="4">
        <v>41.834585676734413</v>
      </c>
      <c r="C3288" s="5">
        <v>376.4570381479449</v>
      </c>
      <c r="D3288" s="5" cm="1">
        <f t="array" ref="D3288">[2]!PropsSI("H","P",(B3288+1)*100*1000,"T",C3288+273.15,"WATER")/1000</f>
        <v>3152.5559162543232</v>
      </c>
      <c r="E3288" s="5" cm="1">
        <f t="array" ref="E3288">[2]!PropsSI("S","P",(B3288+1)*100*1000,"T",C3288+273.15,"WATER")/1000</f>
        <v>6.6480443575686188</v>
      </c>
      <c r="F3288" s="5" cm="1">
        <f t="array" ref="F3288">[2]!PropsSI("T","P",(B3288+1)*100*1000,"Q",1,"WATER")-273.15</f>
        <v>254.44723490707543</v>
      </c>
      <c r="G3288" s="9"/>
      <c r="H3288" s="4">
        <v>47.477836010012339</v>
      </c>
      <c r="I3288" s="6">
        <v>10.349515929668899</v>
      </c>
      <c r="J3288" s="5">
        <v>272.16343750608598</v>
      </c>
      <c r="K3288" s="5" cm="1">
        <f t="array" ref="K3288">[2]!PropsSI("H","P",(I3288+1)*100*1000,"T",J3288+273.15,"WATER")/1000</f>
        <v>2987.3544698175092</v>
      </c>
      <c r="L3288" s="5" cm="1">
        <f t="array" ref="L3288">[2]!PropsSI("S","P",(I3288+1)*100*1000,"T",J3288+273.15,"WATER")/1000</f>
        <v>6.9529269077485667</v>
      </c>
      <c r="M3288" s="5" cm="1">
        <f t="array" ref="M3288">[2]!PropsSI("H","P",(I3288+1)*100*1000,"S",E3288*1000,"WATER")/1000</f>
        <v>2831.81197788698</v>
      </c>
      <c r="N3288" s="5" cm="1">
        <f t="array" ref="N3288">[2]!PropsSI("T","P",(I3288+1)*100*1000,"Q",1,"WATER")-273.15</f>
        <v>185.45366992745204</v>
      </c>
      <c r="O3288" s="5"/>
      <c r="P3288" s="5">
        <f t="shared" si="564"/>
        <v>12.534130421975442</v>
      </c>
      <c r="Q3288">
        <f t="shared" si="562"/>
        <v>6.4557930107053965</v>
      </c>
      <c r="S3288">
        <f t="shared" si="565"/>
        <v>1.2280345122762892</v>
      </c>
      <c r="T3288">
        <f t="shared" si="566"/>
        <v>562.28496423236663</v>
      </c>
      <c r="U3288">
        <f t="shared" si="567"/>
        <v>0.20765692909873021</v>
      </c>
      <c r="V3288">
        <f t="shared" si="572"/>
        <v>306.2647191060027</v>
      </c>
      <c r="W3288">
        <f t="shared" si="568"/>
        <v>3180.0988033753606</v>
      </c>
      <c r="X3288">
        <f t="shared" si="563"/>
        <v>8.7882082282850043</v>
      </c>
      <c r="Y3288">
        <f t="shared" si="569"/>
        <v>5.4401607471969289</v>
      </c>
      <c r="AA3288">
        <f t="shared" si="570"/>
        <v>0.70114246279080605</v>
      </c>
      <c r="AB3288" s="3">
        <f t="shared" si="571"/>
        <v>8.7882110730050265</v>
      </c>
    </row>
    <row r="3289" spans="1:28" x14ac:dyDescent="0.4">
      <c r="A3289" s="4">
        <v>144.94606583366192</v>
      </c>
      <c r="B3289" s="4">
        <v>41.725928730939721</v>
      </c>
      <c r="C3289" s="5">
        <v>377.92042177601115</v>
      </c>
      <c r="D3289" s="5" cm="1">
        <f t="array" ref="D3289">[2]!PropsSI("H","P",(B3289+1)*100*1000,"T",C3289+273.15,"WATER")/1000</f>
        <v>3156.3513418832626</v>
      </c>
      <c r="E3289" s="5" cm="1">
        <f t="array" ref="E3289">[2]!PropsSI("S","P",(B3289+1)*100*1000,"T",C3289+273.15,"WATER")/1000</f>
        <v>6.6549733355212073</v>
      </c>
      <c r="F3289" s="5" cm="1">
        <f t="array" ref="F3289">[2]!PropsSI("T","P",(B3289+1)*100*1000,"Q",1,"WATER")-273.15</f>
        <v>254.29421245991807</v>
      </c>
      <c r="G3289" s="9"/>
      <c r="H3289" s="4">
        <v>51.392094200006539</v>
      </c>
      <c r="I3289" s="6">
        <v>10.346849442294614</v>
      </c>
      <c r="J3289" s="5">
        <v>272.14415881855075</v>
      </c>
      <c r="K3289" s="5" cm="1">
        <f t="array" ref="K3289">[2]!PropsSI("H","P",(I3289+1)*100*1000,"T",J3289+273.15,"WATER")/1000</f>
        <v>2987.320575187905</v>
      </c>
      <c r="L3289" s="5" cm="1">
        <f t="array" ref="L3289">[2]!PropsSI("S","P",(I3289+1)*100*1000,"T",J3289+273.15,"WATER")/1000</f>
        <v>6.9529694472928787</v>
      </c>
      <c r="M3289" s="5" cm="1">
        <f t="array" ref="M3289">[2]!PropsSI("H","P",(I3289+1)*100*1000,"S",E3289*1000,"WATER")/1000</f>
        <v>2835.0786407476862</v>
      </c>
      <c r="N3289" s="5" cm="1">
        <f t="array" ref="N3289">[2]!PropsSI("T","P",(I3289+1)*100*1000,"Q",1,"WATER")-273.15</f>
        <v>185.44318009643661</v>
      </c>
      <c r="O3289" s="5"/>
      <c r="P3289" s="5">
        <f t="shared" si="564"/>
        <v>12.935337247043236</v>
      </c>
      <c r="Q3289">
        <f t="shared" si="562"/>
        <v>6.8056512881499067</v>
      </c>
      <c r="S3289">
        <f t="shared" si="565"/>
        <v>1.2280542436809676</v>
      </c>
      <c r="T3289">
        <f t="shared" si="566"/>
        <v>561.699536945109</v>
      </c>
      <c r="U3289">
        <f t="shared" si="567"/>
        <v>0.20772487913707904</v>
      </c>
      <c r="V3289">
        <f t="shared" si="572"/>
        <v>306.80657403096058</v>
      </c>
      <c r="W3289">
        <f t="shared" si="568"/>
        <v>3186.5882970083198</v>
      </c>
      <c r="X3289">
        <f t="shared" si="563"/>
        <v>9.1663022245727568</v>
      </c>
      <c r="Y3289">
        <f t="shared" si="569"/>
        <v>5.5726728436340789</v>
      </c>
      <c r="AA3289">
        <f t="shared" si="570"/>
        <v>0.70862512332628536</v>
      </c>
      <c r="AB3289" s="3">
        <f t="shared" si="571"/>
        <v>9.166304951953105</v>
      </c>
    </row>
    <row r="3290" spans="1:28" x14ac:dyDescent="0.4">
      <c r="A3290" s="4">
        <v>147.69857708290948</v>
      </c>
      <c r="B3290" s="4">
        <v>41.537326363418089</v>
      </c>
      <c r="C3290" s="5">
        <v>377.22452640553206</v>
      </c>
      <c r="D3290" s="5" cm="1">
        <f t="array" ref="D3290">[2]!PropsSI("H","P",(B3290+1)*100*1000,"T",C3290+273.15,"WATER")/1000</f>
        <v>3155.0286243111368</v>
      </c>
      <c r="E3290" s="5" cm="1">
        <f t="array" ref="E3290">[2]!PropsSI("S","P",(B3290+1)*100*1000,"T",C3290+273.15,"WATER")/1000</f>
        <v>6.6548451263902146</v>
      </c>
      <c r="F3290" s="5" cm="1">
        <f t="array" ref="F3290">[2]!PropsSI("T","P",(B3290+1)*100*1000,"Q",1,"WATER")-273.15</f>
        <v>254.02789388726694</v>
      </c>
      <c r="G3290" s="9"/>
      <c r="H3290" s="4">
        <v>55.317350773033837</v>
      </c>
      <c r="I3290" s="6">
        <v>10.340246318511779</v>
      </c>
      <c r="J3290" s="5">
        <v>270.81658953810347</v>
      </c>
      <c r="K3290" s="5" cm="1">
        <f t="array" ref="K3290">[2]!PropsSI("H","P",(I3290+1)*100*1000,"T",J3290+273.15,"WATER")/1000</f>
        <v>2984.418746277177</v>
      </c>
      <c r="L3290" s="5" cm="1">
        <f t="array" ref="L3290">[2]!PropsSI("S","P",(I3290+1)*100*1000,"T",J3290+273.15,"WATER")/1000</f>
        <v>6.9479007000412967</v>
      </c>
      <c r="M3290" s="5" cm="1">
        <f t="array" ref="M3290">[2]!PropsSI("H","P",(I3290+1)*100*1000,"S",E3290*1000,"WATER")/1000</f>
        <v>2834.8963985034216</v>
      </c>
      <c r="N3290" s="5" cm="1">
        <f t="array" ref="N3290">[2]!PropsSI("T","P",(I3290+1)*100*1000,"Q",1,"WATER")-273.15</f>
        <v>185.41719539594862</v>
      </c>
      <c r="O3290" s="5"/>
      <c r="P3290" s="5">
        <f t="shared" si="564"/>
        <v>13.134187286162282</v>
      </c>
      <c r="Q3290">
        <f t="shared" si="562"/>
        <v>6.9996767283068335</v>
      </c>
      <c r="S3290">
        <f t="shared" si="565"/>
        <v>1.2280793154669831</v>
      </c>
      <c r="T3290">
        <f t="shared" si="566"/>
        <v>560.70609432520098</v>
      </c>
      <c r="U3290">
        <f t="shared" si="567"/>
        <v>0.20783720671496436</v>
      </c>
      <c r="V3290">
        <f t="shared" si="572"/>
        <v>305.72334822594041</v>
      </c>
      <c r="W3290">
        <f t="shared" si="568"/>
        <v>3176.7591840406367</v>
      </c>
      <c r="X3290">
        <f t="shared" si="563"/>
        <v>9.3662695698466507</v>
      </c>
      <c r="Y3290">
        <f t="shared" si="569"/>
        <v>5.6007616776275064</v>
      </c>
      <c r="AA3290">
        <f t="shared" si="570"/>
        <v>0.71312156853939257</v>
      </c>
      <c r="AB3290" s="3">
        <f t="shared" si="571"/>
        <v>9.3662722389981941</v>
      </c>
    </row>
    <row r="3291" spans="1:28" x14ac:dyDescent="0.4">
      <c r="A3291" s="4">
        <v>150.10784258901546</v>
      </c>
      <c r="B3291" s="4">
        <v>41.552746057953776</v>
      </c>
      <c r="C3291" s="5">
        <v>376.93122081897457</v>
      </c>
      <c r="D3291" s="5" cm="1">
        <f t="array" ref="D3291">[2]!PropsSI("H","P",(B3291+1)*100*1000,"T",C3291+273.15,"WATER")/1000</f>
        <v>3154.2813666454508</v>
      </c>
      <c r="E3291" s="5" cm="1">
        <f t="array" ref="E3291">[2]!PropsSI("S","P",(B3291+1)*100*1000,"T",C3291+273.15,"WATER")/1000</f>
        <v>6.6535398909187906</v>
      </c>
      <c r="F3291" s="5" cm="1">
        <f t="array" ref="F3291">[2]!PropsSI("T","P",(B3291+1)*100*1000,"Q",1,"WATER")-273.15</f>
        <v>254.04970135153553</v>
      </c>
      <c r="G3291" s="9"/>
      <c r="H3291" s="4">
        <v>57.460153736429113</v>
      </c>
      <c r="I3291" s="6">
        <v>10.345247551410999</v>
      </c>
      <c r="J3291" s="5">
        <v>269.7014677952975</v>
      </c>
      <c r="K3291" s="5" cm="1">
        <f t="array" ref="K3291">[2]!PropsSI("H","P",(I3291+1)*100*1000,"T",J3291+273.15,"WATER")/1000</f>
        <v>2981.9448106189129</v>
      </c>
      <c r="L3291" s="5" cm="1">
        <f t="array" ref="L3291">[2]!PropsSI("S","P",(I3291+1)*100*1000,"T",J3291+273.15,"WATER")/1000</f>
        <v>6.9431517132415959</v>
      </c>
      <c r="M3291" s="5" cm="1">
        <f t="array" ref="M3291">[2]!PropsSI("H","P",(I3291+1)*100*1000,"S",E3291*1000,"WATER")/1000</f>
        <v>2834.3627450035005</v>
      </c>
      <c r="N3291" s="5" cm="1">
        <f t="array" ref="N3291">[2]!PropsSI("T","P",(I3291+1)*100*1000,"Q",1,"WATER")-273.15</f>
        <v>185.43687740523308</v>
      </c>
      <c r="O3291" s="5"/>
      <c r="P3291" s="5">
        <f t="shared" si="564"/>
        <v>13.339526138534627</v>
      </c>
      <c r="Q3291">
        <f t="shared" si="562"/>
        <v>7.1858523956568305</v>
      </c>
      <c r="S3291">
        <f t="shared" si="565"/>
        <v>1.2280979989581284</v>
      </c>
      <c r="T3291">
        <f t="shared" si="566"/>
        <v>560.73598963057407</v>
      </c>
      <c r="U3291">
        <f t="shared" si="567"/>
        <v>0.207840713952613</v>
      </c>
      <c r="V3291">
        <f t="shared" si="572"/>
        <v>305.50901717641995</v>
      </c>
      <c r="W3291">
        <f t="shared" si="568"/>
        <v>3174.5764304788572</v>
      </c>
      <c r="X3291">
        <f t="shared" si="563"/>
        <v>9.564117863921938</v>
      </c>
      <c r="Y3291">
        <f t="shared" si="569"/>
        <v>5.6561466375422507</v>
      </c>
      <c r="AA3291">
        <f t="shared" si="570"/>
        <v>0.71697602887329392</v>
      </c>
      <c r="AB3291" s="3">
        <f t="shared" si="571"/>
        <v>9.5641204778580615</v>
      </c>
    </row>
    <row r="3292" spans="1:28" x14ac:dyDescent="0.4">
      <c r="A3292" s="4">
        <v>156.90510139101443</v>
      </c>
      <c r="B3292" s="4">
        <v>41.034987782881508</v>
      </c>
      <c r="C3292" s="5">
        <v>378.17272001392706</v>
      </c>
      <c r="D3292" s="5" cm="1">
        <f t="array" ref="D3292">[2]!PropsSI("H","P",(B3292+1)*100*1000,"T",C3292+273.15,"WATER")/1000</f>
        <v>3158.3413117586797</v>
      </c>
      <c r="E3292" s="5" cm="1">
        <f t="array" ref="E3292">[2]!PropsSI("S","P",(B3292+1)*100*1000,"T",C3292+273.15,"WATER")/1000</f>
        <v>6.6650524747038933</v>
      </c>
      <c r="F3292" s="5" cm="1">
        <f t="array" ref="F3292">[2]!PropsSI("T","P",(B3292+1)*100*1000,"Q",1,"WATER")-273.15</f>
        <v>253.31412530585612</v>
      </c>
      <c r="G3292" s="9"/>
      <c r="H3292" s="4">
        <v>58.287554234281949</v>
      </c>
      <c r="I3292" s="6">
        <v>10.343423474847437</v>
      </c>
      <c r="J3292" s="5">
        <v>269.68290024451812</v>
      </c>
      <c r="K3292" s="5" cm="1">
        <f t="array" ref="K3292">[2]!PropsSI("H","P",(I3292+1)*100*1000,"T",J3292+273.15,"WATER")/1000</f>
        <v>2981.909807469473</v>
      </c>
      <c r="L3292" s="5" cm="1">
        <f t="array" ref="L3292">[2]!PropsSI("S","P",(I3292+1)*100*1000,"T",J3292+273.15,"WATER")/1000</f>
        <v>6.9431588287023143</v>
      </c>
      <c r="M3292" s="5" cm="1">
        <f t="array" ref="M3292">[2]!PropsSI("H","P",(I3292+1)*100*1000,"S",E3292*1000,"WATER")/1000</f>
        <v>2839.8547653877208</v>
      </c>
      <c r="N3292" s="5" cm="1">
        <f t="array" ref="N3292">[2]!PropsSI("T","P",(I3292+1)*100*1000,"Q",1,"WATER")-273.15</f>
        <v>185.42969966637145</v>
      </c>
      <c r="O3292" s="5"/>
      <c r="P3292" s="5">
        <f t="shared" si="564"/>
        <v>13.881156625002589</v>
      </c>
      <c r="Q3292">
        <f t="shared" si="562"/>
        <v>7.6897230747408818</v>
      </c>
      <c r="S3292">
        <f t="shared" si="565"/>
        <v>1.2282425920054458</v>
      </c>
      <c r="T3292">
        <f t="shared" si="566"/>
        <v>557.82119383658824</v>
      </c>
      <c r="U3292">
        <f t="shared" si="567"/>
        <v>0.20819545570219572</v>
      </c>
      <c r="V3292">
        <f t="shared" si="572"/>
        <v>304.2015485834678</v>
      </c>
      <c r="W3292">
        <f t="shared" si="568"/>
        <v>3165.4558613102404</v>
      </c>
      <c r="X3292">
        <f t="shared" si="563"/>
        <v>10.093092700854374</v>
      </c>
      <c r="Y3292">
        <f t="shared" si="569"/>
        <v>5.7761855597249072</v>
      </c>
      <c r="AA3292">
        <f t="shared" si="570"/>
        <v>0.72710765035355018</v>
      </c>
      <c r="AB3292" s="3">
        <f t="shared" si="571"/>
        <v>10.093095177795249</v>
      </c>
    </row>
    <row r="3293" spans="1:28" x14ac:dyDescent="0.4">
      <c r="A3293" s="4">
        <v>143.26739177105375</v>
      </c>
      <c r="B3293" s="4">
        <v>42.402324177130183</v>
      </c>
      <c r="C3293" s="5">
        <v>376.04393645919987</v>
      </c>
      <c r="D3293" s="5" cm="1">
        <f t="array" ref="D3293">[2]!PropsSI("H","P",(B3293+1)*100*1000,"T",C3293+273.15,"WATER")/1000</f>
        <v>3150.398146851016</v>
      </c>
      <c r="E3293" s="5" cm="1">
        <f t="array" ref="E3293">[2]!PropsSI("S","P",(B3293+1)*100*1000,"T",C3293+273.15,"WATER")/1000</f>
        <v>6.6390619293423958</v>
      </c>
      <c r="F3293" s="5" cm="1">
        <f t="array" ref="F3293">[2]!PropsSI("T","P",(B3293+1)*100*1000,"Q",1,"WATER")-273.15</f>
        <v>255.24199119242905</v>
      </c>
      <c r="G3293" s="9"/>
      <c r="H3293" s="4">
        <v>58.243114167962858</v>
      </c>
      <c r="I3293" s="6">
        <v>10.345038278715208</v>
      </c>
      <c r="J3293" s="5">
        <v>269.66583225232023</v>
      </c>
      <c r="K3293" s="5" cm="1">
        <f t="array" ref="K3293">[2]!PropsSI("H","P",(I3293+1)*100*1000,"T",J3293+273.15,"WATER")/1000</f>
        <v>2981.8669122234132</v>
      </c>
      <c r="L3293" s="5" cm="1">
        <f t="array" ref="L3293">[2]!PropsSI("S","P",(I3293+1)*100*1000,"T",J3293+273.15,"WATER")/1000</f>
        <v>6.9430164235105822</v>
      </c>
      <c r="M3293" s="5" cm="1">
        <f t="array" ref="M3293">[2]!PropsSI("H","P",(I3293+1)*100*1000,"S",E3293*1000,"WATER")/1000</f>
        <v>2827.4465155320963</v>
      </c>
      <c r="N3293" s="5" cm="1">
        <f t="array" ref="N3293">[2]!PropsSI("T","P",(I3293+1)*100*1000,"Q",1,"WATER")-273.15</f>
        <v>185.43605396347289</v>
      </c>
      <c r="O3293" s="5"/>
      <c r="P3293" s="5">
        <f t="shared" si="564"/>
        <v>12.852343857574606</v>
      </c>
      <c r="Q3293">
        <f t="shared" si="562"/>
        <v>6.7069528936255969</v>
      </c>
      <c r="S3293">
        <f t="shared" si="565"/>
        <v>1.2278458571324871</v>
      </c>
      <c r="T3293">
        <f t="shared" si="566"/>
        <v>565.55565548457071</v>
      </c>
      <c r="U3293">
        <f t="shared" si="567"/>
        <v>0.20724951658251459</v>
      </c>
      <c r="V3293">
        <f t="shared" si="572"/>
        <v>308.32584549284769</v>
      </c>
      <c r="W3293">
        <f t="shared" si="568"/>
        <v>3196.2976151445428</v>
      </c>
      <c r="X3293">
        <f t="shared" si="563"/>
        <v>9.073991190234679</v>
      </c>
      <c r="Y3293">
        <f t="shared" si="569"/>
        <v>5.6028702976140252</v>
      </c>
      <c r="AA3293">
        <f t="shared" si="570"/>
        <v>0.70601860998398647</v>
      </c>
      <c r="AB3293" s="3">
        <f t="shared" si="571"/>
        <v>9.0739939453610496</v>
      </c>
    </row>
    <row r="3294" spans="1:28" x14ac:dyDescent="0.4">
      <c r="A3294" s="4">
        <v>144.7907198038161</v>
      </c>
      <c r="B3294" s="4">
        <v>42.024556691066586</v>
      </c>
      <c r="C3294" s="5">
        <v>377.79672682818102</v>
      </c>
      <c r="D3294" s="5" cm="1">
        <f t="array" ref="D3294">[2]!PropsSI("H","P",(B3294+1)*100*1000,"T",C3294+273.15,"WATER")/1000</f>
        <v>3155.452921741321</v>
      </c>
      <c r="E3294" s="5" cm="1">
        <f t="array" ref="E3294">[2]!PropsSI("S","P",(B3294+1)*100*1000,"T",C3294+273.15,"WATER")/1000</f>
        <v>6.6505958358563371</v>
      </c>
      <c r="F3294" s="5" cm="1">
        <f t="array" ref="F3294">[2]!PropsSI("T","P",(B3294+1)*100*1000,"Q",1,"WATER")-273.15</f>
        <v>254.71406065095846</v>
      </c>
      <c r="G3294" s="9"/>
      <c r="H3294" s="4">
        <v>59.579568468250187</v>
      </c>
      <c r="I3294" s="6">
        <v>10.344186725137909</v>
      </c>
      <c r="J3294" s="5">
        <v>271.49190368954419</v>
      </c>
      <c r="K3294" s="5" cm="1">
        <f t="array" ref="K3294">[2]!PropsSI("H","P",(I3294+1)*100*1000,"T",J3294+273.15,"WATER")/1000</f>
        <v>2985.8933340234771</v>
      </c>
      <c r="L3294" s="5" cm="1">
        <f t="array" ref="L3294">[2]!PropsSI("S","P",(I3294+1)*100*1000,"T",J3294+273.15,"WATER")/1000</f>
        <v>6.950455066783924</v>
      </c>
      <c r="M3294" s="5" cm="1">
        <f t="array" ref="M3294">[2]!PropsSI("H","P",(I3294+1)*100*1000,"S",E3294*1000,"WATER")/1000</f>
        <v>2832.9344883173389</v>
      </c>
      <c r="N3294" s="5" cm="1">
        <f t="array" ref="N3294">[2]!PropsSI("T","P",(I3294+1)*100*1000,"Q",1,"WATER")-273.15</f>
        <v>185.4327031655223</v>
      </c>
      <c r="O3294" s="5"/>
      <c r="P3294" s="5">
        <f t="shared" si="564"/>
        <v>12.971576701515975</v>
      </c>
      <c r="Q3294">
        <f t="shared" si="562"/>
        <v>6.8196263209180312</v>
      </c>
      <c r="S3294">
        <f t="shared" si="565"/>
        <v>1.2279535828973458</v>
      </c>
      <c r="T3294">
        <f t="shared" si="566"/>
        <v>563.42344376423546</v>
      </c>
      <c r="U3294">
        <f t="shared" si="567"/>
        <v>0.20750970724489581</v>
      </c>
      <c r="V3294">
        <f t="shared" si="572"/>
        <v>307.97397814253043</v>
      </c>
      <c r="W3294">
        <f t="shared" si="568"/>
        <v>3195.9693335546376</v>
      </c>
      <c r="X3294">
        <f t="shared" si="563"/>
        <v>9.1906345486958365</v>
      </c>
      <c r="Y3294">
        <f t="shared" si="569"/>
        <v>5.6216800161900489</v>
      </c>
      <c r="AA3294">
        <f t="shared" si="570"/>
        <v>0.70852121375355359</v>
      </c>
      <c r="AB3294" s="3">
        <f t="shared" si="571"/>
        <v>9.190637268855415</v>
      </c>
    </row>
    <row r="3295" spans="1:28" x14ac:dyDescent="0.4">
      <c r="A3295" s="4">
        <v>142.16025372389532</v>
      </c>
      <c r="B3295" s="4">
        <v>41.586637472392823</v>
      </c>
      <c r="C3295" s="5">
        <v>378.282141204406</v>
      </c>
      <c r="D3295" s="5" cm="1">
        <f t="array" ref="D3295">[2]!PropsSI("H","P",(B3295+1)*100*1000,"T",C3295+273.15,"WATER")/1000</f>
        <v>3157.5116708335986</v>
      </c>
      <c r="E3295" s="5" cm="1">
        <f t="array" ref="E3295">[2]!PropsSI("S","P",(B3295+1)*100*1000,"T",C3295+273.15,"WATER")/1000</f>
        <v>6.6581610416370003</v>
      </c>
      <c r="F3295" s="5" cm="1">
        <f t="array" ref="F3295">[2]!PropsSI("T","P",(B3295+1)*100*1000,"Q",1,"WATER")-273.15</f>
        <v>254.09761139978241</v>
      </c>
      <c r="G3295" s="9"/>
      <c r="H3295" s="4">
        <v>58.05937325229683</v>
      </c>
      <c r="I3295" s="6">
        <v>10.343928746030892</v>
      </c>
      <c r="J3295" s="5">
        <v>273.78729548095021</v>
      </c>
      <c r="K3295" s="5" cm="1">
        <f t="array" ref="K3295">[2]!PropsSI("H","P",(I3295+1)*100*1000,"T",J3295+273.15,"WATER")/1000</f>
        <v>2990.9435533934902</v>
      </c>
      <c r="L3295" s="5" cm="1">
        <f t="array" ref="L3295">[2]!PropsSI("S","P",(I3295+1)*100*1000,"T",J3295+273.15,"WATER")/1000</f>
        <v>6.9597182724176943</v>
      </c>
      <c r="M3295" s="5" cm="1">
        <f t="array" ref="M3295">[2]!PropsSI("H","P",(I3295+1)*100*1000,"S",E3295*1000,"WATER")/1000</f>
        <v>2836.5534376342762</v>
      </c>
      <c r="N3295" s="5" cm="1">
        <f t="array" ref="N3295">[2]!PropsSI("T","P",(I3295+1)*100*1000,"Q",1,"WATER")-273.15</f>
        <v>185.43168799856011</v>
      </c>
      <c r="O3295" s="5"/>
      <c r="P3295" s="5">
        <f t="shared" si="564"/>
        <v>12.674306629552454</v>
      </c>
      <c r="Q3295">
        <f t="shared" si="562"/>
        <v>6.577601621554833</v>
      </c>
      <c r="S3295">
        <f t="shared" si="565"/>
        <v>1.2280818504319462</v>
      </c>
      <c r="T3295">
        <f t="shared" si="566"/>
        <v>560.94333225100274</v>
      </c>
      <c r="U3295">
        <f t="shared" si="567"/>
        <v>0.20781340213585489</v>
      </c>
      <c r="V3295">
        <f t="shared" si="572"/>
        <v>306.52520287641585</v>
      </c>
      <c r="W3295">
        <f t="shared" si="568"/>
        <v>3184.7891875364908</v>
      </c>
      <c r="X3295">
        <f t="shared" si="563"/>
        <v>8.9195720940412215</v>
      </c>
      <c r="Y3295">
        <f t="shared" si="569"/>
        <v>5.4848256939981184</v>
      </c>
      <c r="AA3295">
        <f t="shared" si="570"/>
        <v>0.70375249373151239</v>
      </c>
      <c r="AB3295" s="3">
        <f t="shared" si="571"/>
        <v>8.9195748968653792</v>
      </c>
    </row>
    <row r="3296" spans="1:28" x14ac:dyDescent="0.4">
      <c r="A3296" s="4">
        <v>146.27923965287133</v>
      </c>
      <c r="B3296" s="4">
        <v>41.658110079212719</v>
      </c>
      <c r="C3296" s="5">
        <v>378.29641565201183</v>
      </c>
      <c r="D3296" s="5" cm="1">
        <f t="array" ref="D3296">[2]!PropsSI("H","P",(B3296+1)*100*1000,"T",C3296+273.15,"WATER")/1000</f>
        <v>3157.4043356033521</v>
      </c>
      <c r="E3296" s="5" cm="1">
        <f t="array" ref="E3296">[2]!PropsSI("S","P",(B3296+1)*100*1000,"T",C3296+273.15,"WATER")/1000</f>
        <v>6.6572741457916838</v>
      </c>
      <c r="F3296" s="5" cm="1">
        <f t="array" ref="F3296">[2]!PropsSI("T","P",(B3296+1)*100*1000,"Q",1,"WATER")-273.15</f>
        <v>254.19855194682066</v>
      </c>
      <c r="G3296" s="9"/>
      <c r="H3296" s="4">
        <v>62.224401738730471</v>
      </c>
      <c r="I3296" s="6">
        <v>10.342775574295608</v>
      </c>
      <c r="J3296" s="5">
        <v>272.12478209848223</v>
      </c>
      <c r="K3296" s="5" cm="1">
        <f t="array" ref="K3296">[2]!PropsSI("H","P",(I3296+1)*100*1000,"T",J3296+273.15,"WATER")/1000</f>
        <v>2987.2909704176741</v>
      </c>
      <c r="L3296" s="5" cm="1">
        <f t="array" ref="L3296">[2]!PropsSI("S","P",(I3296+1)*100*1000,"T",J3296+273.15,"WATER")/1000</f>
        <v>6.9530751596350706</v>
      </c>
      <c r="M3296" s="5" cm="1">
        <f t="array" ref="M3296">[2]!PropsSI("H","P",(I3296+1)*100*1000,"S",E3296*1000,"WATER")/1000</f>
        <v>2836.1069219168867</v>
      </c>
      <c r="N3296" s="5" cm="1">
        <f t="array" ref="N3296">[2]!PropsSI("T","P",(I3296+1)*100*1000,"Q",1,"WATER")-273.15</f>
        <v>185.42714996042315</v>
      </c>
      <c r="O3296" s="5"/>
      <c r="P3296" s="5">
        <f t="shared" si="564"/>
        <v>13.055317049025062</v>
      </c>
      <c r="Q3296">
        <f t="shared" si="562"/>
        <v>6.91223714282006</v>
      </c>
      <c r="S3296">
        <f t="shared" si="565"/>
        <v>1.2280553611492986</v>
      </c>
      <c r="T3296">
        <f t="shared" si="566"/>
        <v>561.36186133605986</v>
      </c>
      <c r="U3296">
        <f t="shared" si="567"/>
        <v>0.20776043612729622</v>
      </c>
      <c r="V3296">
        <f t="shared" si="572"/>
        <v>306.84513125978054</v>
      </c>
      <c r="W3296">
        <f t="shared" si="568"/>
        <v>3187.440449917508</v>
      </c>
      <c r="X3296">
        <f t="shared" si="563"/>
        <v>9.2806352422675449</v>
      </c>
      <c r="Y3296">
        <f t="shared" si="569"/>
        <v>5.6093095574664584</v>
      </c>
      <c r="AA3296">
        <f t="shared" si="570"/>
        <v>0.71087036042077112</v>
      </c>
      <c r="AB3296" s="3">
        <f t="shared" si="571"/>
        <v>9.2806379360478832</v>
      </c>
    </row>
    <row r="3297" spans="1:28" x14ac:dyDescent="0.4">
      <c r="A3297" s="4">
        <v>156.01303289900281</v>
      </c>
      <c r="B3297" s="4">
        <v>40.809668873952013</v>
      </c>
      <c r="C3297" s="5">
        <v>376.88469668749576</v>
      </c>
      <c r="D3297" s="5" cm="1">
        <f t="array" ref="D3297">[2]!PropsSI("H","P",(B3297+1)*100*1000,"T",C3297+273.15,"WATER")/1000</f>
        <v>3155.6550460252447</v>
      </c>
      <c r="E3297" s="5" cm="1">
        <f t="array" ref="E3297">[2]!PropsSI("S","P",(B3297+1)*100*1000,"T",C3297+273.15,"WATER")/1000</f>
        <v>6.663240733886326</v>
      </c>
      <c r="F3297" s="5" cm="1">
        <f t="array" ref="F3297">[2]!PropsSI("T","P",(B3297+1)*100*1000,"Q",1,"WATER")-273.15</f>
        <v>252.99184981312044</v>
      </c>
      <c r="G3297" s="9"/>
      <c r="H3297" s="4">
        <v>69.471492710443187</v>
      </c>
      <c r="I3297" s="6">
        <v>10.338987558085662</v>
      </c>
      <c r="J3297" s="5">
        <v>269.17079200170031</v>
      </c>
      <c r="K3297" s="5" cm="1">
        <f t="array" ref="K3297">[2]!PropsSI("H","P",(I3297+1)*100*1000,"T",J3297+273.15,"WATER")/1000</f>
        <v>2980.7948330113982</v>
      </c>
      <c r="L3297" s="5" cm="1">
        <f t="array" ref="L3297">[2]!PropsSI("S","P",(I3297+1)*100*1000,"T",J3297+273.15,"WATER")/1000</f>
        <v>6.9412780179055709</v>
      </c>
      <c r="M3297" s="5" cm="1">
        <f t="array" ref="M3297">[2]!PropsSI("H","P",(I3297+1)*100*1000,"S",E3297*1000,"WATER")/1000</f>
        <v>2838.9019819110845</v>
      </c>
      <c r="N3297" s="5" cm="1">
        <f t="array" ref="N3297">[2]!PropsSI("T","P",(I3297+1)*100*1000,"Q",1,"WATER")-273.15</f>
        <v>185.41224055694681</v>
      </c>
      <c r="O3297" s="5"/>
      <c r="P3297" s="5">
        <f t="shared" si="564"/>
        <v>13.72711283680623</v>
      </c>
      <c r="Q3297">
        <f t="shared" si="562"/>
        <v>7.5779089349044106</v>
      </c>
      <c r="S3297">
        <f t="shared" si="565"/>
        <v>1.2282885903049456</v>
      </c>
      <c r="T3297">
        <f t="shared" si="566"/>
        <v>556.59462912072502</v>
      </c>
      <c r="U3297">
        <f t="shared" si="567"/>
        <v>0.20833947241581952</v>
      </c>
      <c r="V3297">
        <f t="shared" si="572"/>
        <v>302.54106980627267</v>
      </c>
      <c r="W3297">
        <f t="shared" si="568"/>
        <v>3149.9795132895219</v>
      </c>
      <c r="X3297">
        <f t="shared" si="563"/>
        <v>9.9612287858731232</v>
      </c>
      <c r="Y3297">
        <f t="shared" si="569"/>
        <v>5.6802135120215267</v>
      </c>
      <c r="AA3297">
        <f t="shared" si="570"/>
        <v>0.72566106318396195</v>
      </c>
      <c r="AB3297" s="3">
        <f t="shared" si="571"/>
        <v>9.9612312956030209</v>
      </c>
    </row>
    <row r="3298" spans="1:28" x14ac:dyDescent="0.4">
      <c r="A3298" s="4">
        <v>150.11859759091945</v>
      </c>
      <c r="B3298" s="4">
        <v>40.774029127016725</v>
      </c>
      <c r="C3298" s="5">
        <v>376.93163314323238</v>
      </c>
      <c r="D3298" s="5" cm="1">
        <f t="array" ref="D3298">[2]!PropsSI("H","P",(B3298+1)*100*1000,"T",C3298+273.15,"WATER")/1000</f>
        <v>3155.840509720354</v>
      </c>
      <c r="E3298" s="5" cm="1">
        <f t="array" ref="E3298">[2]!PropsSI("S","P",(B3298+1)*100*1000,"T",C3298+273.15,"WATER")/1000</f>
        <v>6.6638936006686578</v>
      </c>
      <c r="F3298" s="5" cm="1">
        <f t="array" ref="F3298">[2]!PropsSI("T","P",(B3298+1)*100*1000,"Q",1,"WATER")-273.15</f>
        <v>252.94075233009221</v>
      </c>
      <c r="G3298" s="9"/>
      <c r="H3298" s="4">
        <v>56.630036870066867</v>
      </c>
      <c r="I3298" s="6">
        <v>10.351174924393135</v>
      </c>
      <c r="J3298" s="5">
        <v>271.27383562557111</v>
      </c>
      <c r="K3298" s="5" cm="1">
        <f t="array" ref="K3298">[2]!PropsSI("H","P",(I3298+1)*100*1000,"T",J3298+273.15,"WATER")/1000</f>
        <v>2985.3906477875794</v>
      </c>
      <c r="L3298" s="5" cm="1">
        <f t="array" ref="L3298">[2]!PropsSI("S","P",(I3298+1)*100*1000,"T",J3298+273.15,"WATER")/1000</f>
        <v>6.949257576625568</v>
      </c>
      <c r="M3298" s="5" cm="1">
        <f t="array" ref="M3298">[2]!PropsSI("H","P",(I3298+1)*100*1000,"S",E3298*1000,"WATER")/1000</f>
        <v>2839.4398749766628</v>
      </c>
      <c r="N3298" s="5" cm="1">
        <f t="array" ref="N3298">[2]!PropsSI("T","P",(I3298+1)*100*1000,"Q",1,"WATER")-273.15</f>
        <v>185.46019535509851</v>
      </c>
      <c r="O3298" s="5"/>
      <c r="P3298" s="5">
        <f t="shared" si="564"/>
        <v>13.193783212388794</v>
      </c>
      <c r="Q3298">
        <f t="shared" si="562"/>
        <v>7.1076928424761041</v>
      </c>
      <c r="S3298">
        <f t="shared" si="565"/>
        <v>1.2283557650409218</v>
      </c>
      <c r="T3298">
        <f t="shared" si="566"/>
        <v>556.25233490180483</v>
      </c>
      <c r="U3298">
        <f t="shared" si="567"/>
        <v>0.20839891645059552</v>
      </c>
      <c r="V3298">
        <f t="shared" si="572"/>
        <v>302.19828023100769</v>
      </c>
      <c r="W3298">
        <f t="shared" si="568"/>
        <v>3147.1533962522267</v>
      </c>
      <c r="X3298">
        <f t="shared" si="563"/>
        <v>9.4543971655995946</v>
      </c>
      <c r="Y3298">
        <f t="shared" si="569"/>
        <v>5.5070211801664799</v>
      </c>
      <c r="AA3298">
        <f t="shared" si="570"/>
        <v>0.71657989658292531</v>
      </c>
      <c r="AB3298" s="3">
        <f t="shared" si="571"/>
        <v>9.4543998098710986</v>
      </c>
    </row>
    <row r="3299" spans="1:28" x14ac:dyDescent="0.4">
      <c r="A3299" s="4">
        <v>153.23527800710045</v>
      </c>
      <c r="B3299" s="4">
        <v>41.371012954865904</v>
      </c>
      <c r="C3299" s="5">
        <v>378.71554041671948</v>
      </c>
      <c r="D3299" s="5" cm="1">
        <f t="array" ref="D3299">[2]!PropsSI("H","P",(B3299+1)*100*1000,"T",C3299+273.15,"WATER")/1000</f>
        <v>3158.9963434785204</v>
      </c>
      <c r="E3299" s="5" cm="1">
        <f t="array" ref="E3299">[2]!PropsSI("S","P",(B3299+1)*100*1000,"T",C3299+273.15,"WATER")/1000</f>
        <v>6.662626099131864</v>
      </c>
      <c r="F3299" s="5" cm="1">
        <f t="array" ref="F3299">[2]!PropsSI("T","P",(B3299+1)*100*1000,"Q",1,"WATER")-273.15</f>
        <v>253.79229813793131</v>
      </c>
      <c r="G3299" s="9"/>
      <c r="H3299" s="4">
        <v>72.796800334730079</v>
      </c>
      <c r="I3299" s="6">
        <v>10.330131111881554</v>
      </c>
      <c r="J3299" s="5">
        <v>270.61655922202749</v>
      </c>
      <c r="K3299" s="5" cm="1">
        <f t="array" ref="K3299">[2]!PropsSI("H","P",(I3299+1)*100*1000,"T",J3299+273.15,"WATER")/1000</f>
        <v>2984.0107765432126</v>
      </c>
      <c r="L3299" s="5" cm="1">
        <f t="array" ref="L3299">[2]!PropsSI("S","P",(I3299+1)*100*1000,"T",J3299+273.15,"WATER")/1000</f>
        <v>6.9475480496233919</v>
      </c>
      <c r="M3299" s="5" cm="1">
        <f t="array" ref="M3299">[2]!PropsSI("H","P",(I3299+1)*100*1000,"S",E3299*1000,"WATER")/1000</f>
        <v>2838.4437698440383</v>
      </c>
      <c r="N3299" s="5" cm="1">
        <f t="array" ref="N3299">[2]!PropsSI("T","P",(I3299+1)*100*1000,"Q",1,"WATER")-273.15</f>
        <v>185.37736685041818</v>
      </c>
      <c r="O3299" s="5"/>
      <c r="P3299" s="5">
        <f t="shared" si="564"/>
        <v>13.644434093547611</v>
      </c>
      <c r="Q3299">
        <f t="shared" si="562"/>
        <v>7.4483227768227707</v>
      </c>
      <c r="S3299">
        <f t="shared" si="565"/>
        <v>1.2280814760846974</v>
      </c>
      <c r="T3299">
        <f t="shared" si="566"/>
        <v>559.87943908943703</v>
      </c>
      <c r="U3299">
        <f t="shared" si="567"/>
        <v>0.20792404914545343</v>
      </c>
      <c r="V3299">
        <f t="shared" si="572"/>
        <v>306.1717045762191</v>
      </c>
      <c r="W3299">
        <f t="shared" si="568"/>
        <v>3182.5185364244107</v>
      </c>
      <c r="X3299">
        <f t="shared" si="563"/>
        <v>9.8497887604213545</v>
      </c>
      <c r="Y3299">
        <f t="shared" si="569"/>
        <v>5.7670388703811142</v>
      </c>
      <c r="AA3299">
        <f t="shared" si="570"/>
        <v>0.72189078938818851</v>
      </c>
      <c r="AB3299" s="3">
        <f t="shared" si="571"/>
        <v>9.8497912985461973</v>
      </c>
    </row>
    <row r="3300" spans="1:28" x14ac:dyDescent="0.4">
      <c r="A3300" s="4">
        <v>167.17167681803801</v>
      </c>
      <c r="B3300" s="4">
        <v>41.361616826762749</v>
      </c>
      <c r="C3300" s="5">
        <v>377.16389455555054</v>
      </c>
      <c r="D3300" s="5" cm="1">
        <f t="array" ref="D3300">[2]!PropsSI("H","P",(B3300+1)*100*1000,"T",C3300+273.15,"WATER")/1000</f>
        <v>3155.2320844974784</v>
      </c>
      <c r="E3300" s="5" cm="1">
        <f t="array" ref="E3300">[2]!PropsSI("S","P",(B3300+1)*100*1000,"T",C3300+273.15,"WATER")/1000</f>
        <v>6.6569401564424124</v>
      </c>
      <c r="F3300" s="5" cm="1">
        <f t="array" ref="F3300">[2]!PropsSI("T","P",(B3300+1)*100*1000,"Q",1,"WATER")-273.15</f>
        <v>253.77896669774816</v>
      </c>
      <c r="G3300" s="9"/>
      <c r="H3300" s="4">
        <v>90.6713312007209</v>
      </c>
      <c r="I3300" s="6">
        <v>10.352820336181203</v>
      </c>
      <c r="J3300" s="5">
        <v>265.14300889127071</v>
      </c>
      <c r="K3300" s="5" cm="1">
        <f t="array" ref="K3300">[2]!PropsSI("H","P",(I3300+1)*100*1000,"T",J3300+273.15,"WATER")/1000</f>
        <v>2971.8478048524075</v>
      </c>
      <c r="L3300" s="5" cm="1">
        <f t="array" ref="L3300">[2]!PropsSI("S","P",(I3300+1)*100*1000,"T",J3300+273.15,"WATER")/1000</f>
        <v>6.9241762646237248</v>
      </c>
      <c r="M3300" s="5" cm="1">
        <f t="array" ref="M3300">[2]!PropsSI("H","P",(I3300+1)*100*1000,"S",E3300*1000,"WATER")/1000</f>
        <v>2836.1307078470095</v>
      </c>
      <c r="N3300" s="5" cm="1">
        <f t="array" ref="N3300">[2]!PropsSI("T","P",(I3300+1)*100*1000,"Q",1,"WATER")-273.15</f>
        <v>185.4666666164714</v>
      </c>
      <c r="O3300" s="5"/>
      <c r="P3300" s="5">
        <f t="shared" si="564"/>
        <v>14.817975613778668</v>
      </c>
      <c r="Q3300">
        <f t="shared" si="562"/>
        <v>8.5157382028706898</v>
      </c>
      <c r="S3300">
        <f t="shared" si="565"/>
        <v>1.2281896973158266</v>
      </c>
      <c r="T3300">
        <f t="shared" si="566"/>
        <v>559.56513135269256</v>
      </c>
      <c r="U3300">
        <f t="shared" si="567"/>
        <v>0.20799512307824725</v>
      </c>
      <c r="V3300">
        <f t="shared" si="572"/>
        <v>304.74052364679466</v>
      </c>
      <c r="W3300">
        <f t="shared" si="568"/>
        <v>3168.5383957098898</v>
      </c>
      <c r="X3300">
        <f t="shared" si="563"/>
        <v>10.982568363301674</v>
      </c>
      <c r="Y3300">
        <f t="shared" si="569"/>
        <v>6.0852510404119542</v>
      </c>
      <c r="AA3300">
        <f t="shared" si="570"/>
        <v>0.74116538762713968</v>
      </c>
      <c r="AB3300" s="3">
        <f t="shared" si="571"/>
        <v>10.982570639635769</v>
      </c>
    </row>
    <row r="3301" spans="1:28" x14ac:dyDescent="0.4">
      <c r="A3301" s="4">
        <v>180.05793227638205</v>
      </c>
      <c r="B3301" s="4">
        <v>39.740981301985833</v>
      </c>
      <c r="C3301" s="5">
        <v>377.21133977557059</v>
      </c>
      <c r="D3301" s="5" cm="1">
        <f t="array" ref="D3301">[2]!PropsSI("H","P",(B3301+1)*100*1000,"T",C3301+273.15,"WATER")/1000</f>
        <v>3158.5771330720986</v>
      </c>
      <c r="E3301" s="5" cm="1">
        <f t="array" ref="E3301">[2]!PropsSI("S","P",(B3301+1)*100*1000,"T",C3301+273.15,"WATER")/1000</f>
        <v>6.6789063393735182</v>
      </c>
      <c r="F3301" s="5" cm="1">
        <f t="array" ref="F3301">[2]!PropsSI("T","P",(B3301+1)*100*1000,"Q",1,"WATER")-273.15</f>
        <v>251.4449383274939</v>
      </c>
      <c r="G3301" s="9"/>
      <c r="H3301" s="4">
        <v>76.851407708650655</v>
      </c>
      <c r="I3301" s="6">
        <v>10.328757721974739</v>
      </c>
      <c r="J3301" s="5">
        <v>265.18262386904894</v>
      </c>
      <c r="K3301" s="5" cm="1">
        <f t="array" ref="K3301">[2]!PropsSI("H","P",(I3301+1)*100*1000,"T",J3301+273.15,"WATER")/1000</f>
        <v>2972.0164600118342</v>
      </c>
      <c r="L3301" s="5" cm="1">
        <f t="array" ref="L3301">[2]!PropsSI("S","P",(I3301+1)*100*1000,"T",J3301+273.15,"WATER")/1000</f>
        <v>6.9254331207314479</v>
      </c>
      <c r="M3301" s="5" cm="1">
        <f t="array" ref="M3301">[2]!PropsSI("H","P",(I3301+1)*100*1000,"S",E3301*1000,"WATER")/1000</f>
        <v>2846.2663714295895</v>
      </c>
      <c r="N3301" s="5" cm="1">
        <f t="array" ref="N3301">[2]!PropsSI("T","P",(I3301+1)*100*1000,"Q",1,"WATER")-273.15</f>
        <v>185.37195698591415</v>
      </c>
      <c r="O3301" s="5"/>
      <c r="P3301" s="5">
        <f t="shared" si="564"/>
        <v>15.620563880281164</v>
      </c>
      <c r="Q3301">
        <f t="shared" si="562"/>
        <v>9.3310358431448179</v>
      </c>
      <c r="S3301">
        <f t="shared" si="565"/>
        <v>1.2285569961041216</v>
      </c>
      <c r="T3301">
        <f t="shared" si="566"/>
        <v>550.65267147741338</v>
      </c>
      <c r="U3301">
        <f t="shared" si="567"/>
        <v>0.20905329311958148</v>
      </c>
      <c r="V3301">
        <f t="shared" si="572"/>
        <v>298.37871540181084</v>
      </c>
      <c r="W3301">
        <f t="shared" si="568"/>
        <v>3115.4458159342307</v>
      </c>
      <c r="X3301">
        <f t="shared" si="563"/>
        <v>11.808291553658304</v>
      </c>
      <c r="Y3301">
        <f t="shared" si="569"/>
        <v>6.136795855271675</v>
      </c>
      <c r="AA3301">
        <f t="shared" si="570"/>
        <v>0.75594541665174364</v>
      </c>
      <c r="AB3301" s="3">
        <f t="shared" si="571"/>
        <v>11.808293670814322</v>
      </c>
    </row>
    <row r="3302" spans="1:28" x14ac:dyDescent="0.4">
      <c r="A3302" s="4">
        <v>187.70206324818923</v>
      </c>
      <c r="B3302" s="4">
        <v>36.174013098653262</v>
      </c>
      <c r="C3302" s="5">
        <v>375.02543866527202</v>
      </c>
      <c r="D3302" s="5" cm="1">
        <f t="array" ref="D3302">[2]!PropsSI("H","P",(B3302+1)*100*1000,"T",C3302+273.15,"WATER")/1000</f>
        <v>3160.3974759308217</v>
      </c>
      <c r="E3302" s="5" cm="1">
        <f t="array" ref="E3302">[2]!PropsSI("S","P",(B3302+1)*100*1000,"T",C3302+273.15,"WATER")/1000</f>
        <v>6.721392195429047</v>
      </c>
      <c r="F3302" s="5" cm="1">
        <f t="array" ref="F3302">[2]!PropsSI("T","P",(B3302+1)*100*1000,"Q",1,"WATER")-273.15</f>
        <v>246.04584963200762</v>
      </c>
      <c r="G3302" s="9"/>
      <c r="H3302" s="4">
        <v>69.503681634484352</v>
      </c>
      <c r="I3302" s="6">
        <v>10.171461398246871</v>
      </c>
      <c r="J3302" s="5">
        <v>268.46726213173429</v>
      </c>
      <c r="K3302" s="5" cm="1">
        <f t="array" ref="K3302">[2]!PropsSI("H","P",(I3302+1)*100*1000,"T",J3302+273.15,"WATER")/1000</f>
        <v>2979.7921951305902</v>
      </c>
      <c r="L3302" s="5" cm="1">
        <f t="array" ref="L3302">[2]!PropsSI("S","P",(I3302+1)*100*1000,"T",J3302+273.15,"WATER")/1000</f>
        <v>6.9460561477354963</v>
      </c>
      <c r="M3302" s="5" cm="1">
        <f t="array" ref="M3302">[2]!PropsSI("H","P",(I3302+1)*100*1000,"S",E3302*1000,"WATER")/1000</f>
        <v>2863.9962989244355</v>
      </c>
      <c r="N3302" s="5" cm="1">
        <f t="array" ref="N3302">[2]!PropsSI("T","P",(I3302+1)*100*1000,"Q",1,"WATER")-273.15</f>
        <v>184.74892141032888</v>
      </c>
      <c r="O3302" s="5"/>
      <c r="P3302" s="5">
        <f t="shared" si="564"/>
        <v>15.454197909247343</v>
      </c>
      <c r="Q3302">
        <f t="shared" si="562"/>
        <v>9.4166621777005588</v>
      </c>
      <c r="S3302">
        <f t="shared" si="565"/>
        <v>1.2288805332660502</v>
      </c>
      <c r="T3302">
        <f t="shared" si="566"/>
        <v>532.2369589889787</v>
      </c>
      <c r="U3302">
        <f t="shared" si="567"/>
        <v>0.21108549911972455</v>
      </c>
      <c r="V3302">
        <f t="shared" si="572"/>
        <v>283.4228933842727</v>
      </c>
      <c r="W3302">
        <f t="shared" si="568"/>
        <v>2983.0416455899258</v>
      </c>
      <c r="X3302">
        <f t="shared" si="563"/>
        <v>11.794475537743281</v>
      </c>
      <c r="Y3302">
        <f t="shared" si="569"/>
        <v>5.6539963751976616</v>
      </c>
      <c r="AA3302">
        <f t="shared" si="570"/>
        <v>0.76318924648440378</v>
      </c>
      <c r="AB3302" s="3">
        <f t="shared" si="571"/>
        <v>11.794477657379328</v>
      </c>
    </row>
    <row r="3303" spans="1:28" x14ac:dyDescent="0.4">
      <c r="A3303" s="4">
        <v>175.64250631603463</v>
      </c>
      <c r="B3303" s="4">
        <v>35.986848490692303</v>
      </c>
      <c r="C3303" s="5">
        <v>376.81464521920151</v>
      </c>
      <c r="D3303" s="5" cm="1">
        <f t="array" ref="D3303">[2]!PropsSI("H","P",(B3303+1)*100*1000,"T",C3303+273.15,"WATER")/1000</f>
        <v>3165.0308492240219</v>
      </c>
      <c r="E3303" s="5" cm="1">
        <f t="array" ref="E3303">[2]!PropsSI("S","P",(B3303+1)*100*1000,"T",C3303+273.15,"WATER")/1000</f>
        <v>6.7307238343476063</v>
      </c>
      <c r="F3303" s="5" cm="1">
        <f t="array" ref="F3303">[2]!PropsSI("T","P",(B3303+1)*100*1000,"Q",1,"WATER")-273.15</f>
        <v>245.75176698011194</v>
      </c>
      <c r="G3303" s="9"/>
      <c r="H3303" s="4">
        <v>61.258328414691555</v>
      </c>
      <c r="I3303" s="6">
        <v>10.144772757071035</v>
      </c>
      <c r="J3303" s="5">
        <v>272.99557047098062</v>
      </c>
      <c r="K3303" s="5" cm="1">
        <f t="array" ref="K3303">[2]!PropsSI("H","P",(I3303+1)*100*1000,"T",J3303+273.15,"WATER")/1000</f>
        <v>2989.8357599999358</v>
      </c>
      <c r="L3303" s="5" cm="1">
        <f t="array" ref="L3303">[2]!PropsSI("S","P",(I3303+1)*100*1000,"T",J3303+273.15,"WATER")/1000</f>
        <v>6.9655887770665981</v>
      </c>
      <c r="M3303" s="5" cm="1">
        <f t="array" ref="M3303">[2]!PropsSI("H","P",(I3303+1)*100*1000,"S",E3303*1000,"WATER")/1000</f>
        <v>2868.0693680164527</v>
      </c>
      <c r="N3303" s="5" cm="1">
        <f t="array" ref="N3303">[2]!PropsSI("T","P",(I3303+1)*100*1000,"Q",1,"WATER")-273.15</f>
        <v>184.64252751553829</v>
      </c>
      <c r="O3303" s="5"/>
      <c r="P3303" s="5">
        <f t="shared" si="564"/>
        <v>14.488627455172077</v>
      </c>
      <c r="Q3303">
        <f t="shared" si="562"/>
        <v>8.5476957126610547</v>
      </c>
      <c r="S3303">
        <f t="shared" si="565"/>
        <v>1.228811836808875</v>
      </c>
      <c r="T3303">
        <f t="shared" si="566"/>
        <v>531.48274418998426</v>
      </c>
      <c r="U3303">
        <f t="shared" si="567"/>
        <v>0.21113969172514152</v>
      </c>
      <c r="V3303">
        <f t="shared" si="572"/>
        <v>284.01597748565428</v>
      </c>
      <c r="W3303">
        <f t="shared" si="568"/>
        <v>2989.917546060231</v>
      </c>
      <c r="X3303">
        <f t="shared" si="563"/>
        <v>10.867104153767208</v>
      </c>
      <c r="Y3303">
        <f t="shared" si="569"/>
        <v>5.3796555166744771</v>
      </c>
      <c r="AA3303">
        <f t="shared" si="570"/>
        <v>0.75004388703557401</v>
      </c>
      <c r="AB3303" s="3">
        <f t="shared" si="571"/>
        <v>10.867106454287601</v>
      </c>
    </row>
    <row r="3304" spans="1:28" x14ac:dyDescent="0.4">
      <c r="A3304" s="4">
        <v>139.35403822607736</v>
      </c>
      <c r="B3304" s="4">
        <v>39.27697936461729</v>
      </c>
      <c r="C3304" s="5">
        <v>375.16933135567047</v>
      </c>
      <c r="D3304" s="5" cm="1">
        <f t="array" ref="D3304">[2]!PropsSI("H","P",(B3304+1)*100*1000,"T",C3304+273.15,"WATER")/1000</f>
        <v>3154.5586545339902</v>
      </c>
      <c r="E3304" s="5" cm="1">
        <f t="array" ref="E3304">[2]!PropsSI("S","P",(B3304+1)*100*1000,"T",C3304+273.15,"WATER")/1000</f>
        <v>6.6776646815286922</v>
      </c>
      <c r="F3304" s="5" cm="1">
        <f t="array" ref="F3304">[2]!PropsSI("T","P",(B3304+1)*100*1000,"Q",1,"WATER")-273.15</f>
        <v>250.76361837762238</v>
      </c>
      <c r="G3304" s="9"/>
      <c r="H3304" s="4">
        <v>61.44261595685591</v>
      </c>
      <c r="I3304" s="6">
        <v>10.147218409785518</v>
      </c>
      <c r="J3304" s="5">
        <v>275.27930989938909</v>
      </c>
      <c r="K3304" s="5" cm="1">
        <f t="array" ref="K3304">[2]!PropsSI("H","P",(I3304+1)*100*1000,"T",J3304+273.15,"WATER")/1000</f>
        <v>2994.8360647509453</v>
      </c>
      <c r="L3304" s="5" cm="1">
        <f t="array" ref="L3304">[2]!PropsSI("S","P",(I3304+1)*100*1000,"T",J3304+273.15,"WATER")/1000</f>
        <v>6.9746274345869805</v>
      </c>
      <c r="M3304" s="5" cm="1">
        <f t="array" ref="M3304">[2]!PropsSI("H","P",(I3304+1)*100*1000,"S",E3304*1000,"WATER")/1000</f>
        <v>2842.2795385011154</v>
      </c>
      <c r="N3304" s="5" cm="1">
        <f t="array" ref="N3304">[2]!PropsSI("T","P",(I3304+1)*100*1000,"Q",1,"WATER")-273.15</f>
        <v>184.65228540072394</v>
      </c>
      <c r="O3304" s="5"/>
      <c r="P3304" s="5">
        <f t="shared" si="564"/>
        <v>12.088154409125243</v>
      </c>
      <c r="Q3304">
        <f t="shared" si="562"/>
        <v>6.1827744117206977</v>
      </c>
      <c r="S3304">
        <f t="shared" si="565"/>
        <v>1.2278505081698199</v>
      </c>
      <c r="T3304">
        <f t="shared" si="566"/>
        <v>550.11023218687581</v>
      </c>
      <c r="U3304">
        <f t="shared" si="567"/>
        <v>0.20885944508599802</v>
      </c>
      <c r="V3304">
        <f t="shared" si="572"/>
        <v>298.48021929565283</v>
      </c>
      <c r="W3304">
        <f t="shared" si="568"/>
        <v>3114.1151004951034</v>
      </c>
      <c r="X3304">
        <f t="shared" si="563"/>
        <v>8.4398915354644419</v>
      </c>
      <c r="Y3304">
        <f t="shared" si="569"/>
        <v>5.0945777102972327</v>
      </c>
      <c r="AA3304">
        <f t="shared" si="570"/>
        <v>0.69819545746500178</v>
      </c>
      <c r="AB3304" s="3">
        <f t="shared" si="571"/>
        <v>8.4398944975867778</v>
      </c>
    </row>
    <row r="3305" spans="1:28" x14ac:dyDescent="0.4">
      <c r="A3305" s="4">
        <v>148.18481473591518</v>
      </c>
      <c r="B3305" s="4">
        <v>39.104498046068052</v>
      </c>
      <c r="C3305" s="5">
        <v>376.32272744857863</v>
      </c>
      <c r="D3305" s="5" cm="1">
        <f t="array" ref="D3305">[2]!PropsSI("H","P",(B3305+1)*100*1000,"T",C3305+273.15,"WATER")/1000</f>
        <v>3157.6931849826642</v>
      </c>
      <c r="E3305" s="5" cm="1">
        <f t="array" ref="E3305">[2]!PropsSI("S","P",(B3305+1)*100*1000,"T",C3305+273.15,"WATER")/1000</f>
        <v>6.6843493803420078</v>
      </c>
      <c r="F3305" s="5" cm="1">
        <f t="array" ref="F3305">[2]!PropsSI("T","P",(B3305+1)*100*1000,"Q",1,"WATER")-273.15</f>
        <v>250.50882225298494</v>
      </c>
      <c r="G3305" s="9"/>
      <c r="H3305" s="4">
        <v>63.501411431886467</v>
      </c>
      <c r="I3305" s="6">
        <v>10.145923909881969</v>
      </c>
      <c r="J3305" s="5">
        <v>273.49836042966228</v>
      </c>
      <c r="K3305" s="5" cm="1">
        <f t="array" ref="K3305">[2]!PropsSI("H","P",(I3305+1)*100*1000,"T",J3305+273.15,"WATER")/1000</f>
        <v>2990.9354021198897</v>
      </c>
      <c r="L3305" s="5" cm="1">
        <f t="array" ref="L3305">[2]!PropsSI("S","P",(I3305+1)*100*1000,"T",J3305+273.15,"WATER")/1000</f>
        <v>6.9675552449076328</v>
      </c>
      <c r="M3305" s="5" cm="1">
        <f t="array" ref="M3305">[2]!PropsSI("H","P",(I3305+1)*100*1000,"S",E3305*1000,"WATER")/1000</f>
        <v>2845.4789995581673</v>
      </c>
      <c r="N3305" s="5" cm="1">
        <f t="array" ref="N3305">[2]!PropsSI("T","P",(I3305+1)*100*1000,"Q",1,"WATER")-273.15</f>
        <v>184.6471206980911</v>
      </c>
      <c r="O3305" s="5"/>
      <c r="P3305" s="5">
        <f t="shared" si="564"/>
        <v>12.851500340292707</v>
      </c>
      <c r="Q3305">
        <f t="shared" si="562"/>
        <v>6.86415865535895</v>
      </c>
      <c r="S3305">
        <f t="shared" si="565"/>
        <v>1.2278954846329679</v>
      </c>
      <c r="T3305">
        <f t="shared" si="566"/>
        <v>549.14712527154234</v>
      </c>
      <c r="U3305">
        <f t="shared" si="567"/>
        <v>0.20897566674803009</v>
      </c>
      <c r="V3305">
        <f t="shared" si="572"/>
        <v>298.44975472839565</v>
      </c>
      <c r="W3305">
        <f t="shared" si="568"/>
        <v>3115.2304529042071</v>
      </c>
      <c r="X3305">
        <f t="shared" si="563"/>
        <v>9.1696922172087465</v>
      </c>
      <c r="Y3305">
        <f t="shared" si="569"/>
        <v>5.3154850048158098</v>
      </c>
      <c r="AA3305">
        <f t="shared" si="570"/>
        <v>0.71351162905326171</v>
      </c>
      <c r="AB3305" s="3">
        <f t="shared" si="571"/>
        <v>9.1696949435807973</v>
      </c>
    </row>
    <row r="3306" spans="1:28" x14ac:dyDescent="0.4">
      <c r="A3306" s="4">
        <v>147.41237478019303</v>
      </c>
      <c r="B3306" s="4">
        <v>40.101403791007947</v>
      </c>
      <c r="C3306" s="5">
        <v>375.19222484964985</v>
      </c>
      <c r="D3306" s="5" cm="1">
        <f t="array" ref="D3306">[2]!PropsSI("H","P",(B3306+1)*100*1000,"T",C3306+273.15,"WATER")/1000</f>
        <v>3152.9581423576233</v>
      </c>
      <c r="E3306" s="5" cm="1">
        <f t="array" ref="E3306">[2]!PropsSI("S","P",(B3306+1)*100*1000,"T",C3306+273.15,"WATER")/1000</f>
        <v>6.6664520436363794</v>
      </c>
      <c r="F3306" s="5" cm="1">
        <f t="array" ref="F3306">[2]!PropsSI("T","P",(B3306+1)*100*1000,"Q",1,"WATER")-273.15</f>
        <v>251.97007963924204</v>
      </c>
      <c r="G3306" s="9"/>
      <c r="H3306" s="4">
        <v>61.899357197756487</v>
      </c>
      <c r="I3306" s="6">
        <v>10.147670469684364</v>
      </c>
      <c r="J3306" s="5">
        <v>270.67974473990193</v>
      </c>
      <c r="K3306" s="5" cm="1">
        <f t="array" ref="K3306">[2]!PropsSI("H","P",(I3306+1)*100*1000,"T",J3306+273.15,"WATER")/1000</f>
        <v>2984.7392426348092</v>
      </c>
      <c r="L3306" s="5" cm="1">
        <f t="array" ref="L3306">[2]!PropsSI("S","P",(I3306+1)*100*1000,"T",J3306+273.15,"WATER")/1000</f>
        <v>6.9561212323695756</v>
      </c>
      <c r="M3306" s="5" cm="1">
        <f t="array" ref="M3306">[2]!PropsSI("H","P",(I3306+1)*100*1000,"S",E3306*1000,"WATER")/1000</f>
        <v>2836.900226500406</v>
      </c>
      <c r="N3306" s="5" cm="1">
        <f t="array" ref="N3306">[2]!PropsSI("T","P",(I3306+1)*100*1000,"Q",1,"WATER")-273.15</f>
        <v>184.65408888580748</v>
      </c>
      <c r="O3306" s="5"/>
      <c r="P3306" s="5">
        <f t="shared" si="564"/>
        <v>12.941902206830786</v>
      </c>
      <c r="Q3306">
        <f t="shared" si="562"/>
        <v>6.8882076364031048</v>
      </c>
      <c r="S3306">
        <f t="shared" si="565"/>
        <v>1.2276088761849449</v>
      </c>
      <c r="T3306">
        <f t="shared" si="566"/>
        <v>554.77966379744043</v>
      </c>
      <c r="U3306">
        <f t="shared" si="567"/>
        <v>0.20828761506764054</v>
      </c>
      <c r="V3306">
        <f t="shared" si="572"/>
        <v>302.04096785052621</v>
      </c>
      <c r="W3306">
        <f t="shared" si="568"/>
        <v>3144.1247558932778</v>
      </c>
      <c r="X3306">
        <f t="shared" si="563"/>
        <v>9.2238131195939452</v>
      </c>
      <c r="Y3306">
        <f t="shared" si="569"/>
        <v>5.455052973111119</v>
      </c>
      <c r="AA3306">
        <f t="shared" si="570"/>
        <v>0.71270943656957919</v>
      </c>
      <c r="AB3306" s="3">
        <f t="shared" si="571"/>
        <v>9.223815829968963</v>
      </c>
    </row>
    <row r="3307" spans="1:28" x14ac:dyDescent="0.4">
      <c r="A3307" s="4">
        <v>180.08242374633022</v>
      </c>
      <c r="B3307" s="4">
        <v>41.441290492161201</v>
      </c>
      <c r="C3307" s="5">
        <v>374.01286864081987</v>
      </c>
      <c r="D3307" s="5" cm="1">
        <f t="array" ref="D3307">[2]!PropsSI("H","P",(B3307+1)*100*1000,"T",C3307+273.15,"WATER")/1000</f>
        <v>3147.367211794347</v>
      </c>
      <c r="E3307" s="5" cm="1">
        <f t="array" ref="E3307">[2]!PropsSI("S","P",(B3307+1)*100*1000,"T",C3307+273.15,"WATER")/1000</f>
        <v>6.6440082914175527</v>
      </c>
      <c r="F3307" s="5" cm="1">
        <f t="array" ref="F3307">[2]!PropsSI("T","P",(B3307+1)*100*1000,"Q",1,"WATER")-273.15</f>
        <v>253.89193784578026</v>
      </c>
      <c r="G3307" s="9"/>
      <c r="H3307" s="4">
        <v>72.432393218617392</v>
      </c>
      <c r="I3307" s="6">
        <v>10.232720009132667</v>
      </c>
      <c r="J3307" s="5">
        <v>258.01270525933739</v>
      </c>
      <c r="K3307" s="5" cm="1">
        <f t="array" ref="K3307">[2]!PropsSI("H","P",(I3307+1)*100*1000,"T",J3307+273.15,"WATER")/1000</f>
        <v>2956.4320912394437</v>
      </c>
      <c r="L3307" s="5" cm="1">
        <f t="array" ref="L3307">[2]!PropsSI("S","P",(I3307+1)*100*1000,"T",J3307+273.15,"WATER")/1000</f>
        <v>6.900071774944208</v>
      </c>
      <c r="M3307" s="5" cm="1">
        <f t="array" ref="M3307">[2]!PropsSI("H","P",(I3307+1)*100*1000,"S",E3307*1000,"WATER")/1000</f>
        <v>2827.7527311303579</v>
      </c>
      <c r="N3307" s="5" cm="1">
        <f t="array" ref="N3307">[2]!PropsSI("T","P",(I3307+1)*100*1000,"Q",1,"WATER")-273.15</f>
        <v>184.99237502733928</v>
      </c>
      <c r="O3307" s="5"/>
      <c r="P3307" s="5">
        <f t="shared" si="564"/>
        <v>15.988041761776595</v>
      </c>
      <c r="Q3307">
        <f t="shared" si="562"/>
        <v>9.5511275799513147</v>
      </c>
      <c r="S3307">
        <f t="shared" si="565"/>
        <v>1.2276080017846998</v>
      </c>
      <c r="T3307">
        <f t="shared" si="566"/>
        <v>561.39859912157692</v>
      </c>
      <c r="U3307">
        <f t="shared" si="567"/>
        <v>0.20759809754517269</v>
      </c>
      <c r="V3307">
        <f t="shared" si="572"/>
        <v>305.25959158373786</v>
      </c>
      <c r="W3307">
        <f t="shared" si="568"/>
        <v>3168.9184389560887</v>
      </c>
      <c r="X3307">
        <f t="shared" si="563"/>
        <v>12.101050206659016</v>
      </c>
      <c r="Y3307">
        <f t="shared" si="569"/>
        <v>6.5021054021959035</v>
      </c>
      <c r="AA3307">
        <f t="shared" si="570"/>
        <v>0.75688145258199424</v>
      </c>
      <c r="AB3307" s="3">
        <f t="shared" si="571"/>
        <v>12.101052272595055</v>
      </c>
    </row>
    <row r="3308" spans="1:28" x14ac:dyDescent="0.4">
      <c r="A3308" s="4">
        <v>196.14868299686367</v>
      </c>
      <c r="B3308" s="4">
        <v>41.017835245999166</v>
      </c>
      <c r="C3308" s="5">
        <v>374.96629160160683</v>
      </c>
      <c r="D3308" s="5" cm="1">
        <f t="array" ref="D3308">[2]!PropsSI("H","P",(B3308+1)*100*1000,"T",C3308+273.15,"WATER")/1000</f>
        <v>3150.5589140694883</v>
      </c>
      <c r="E3308" s="5" cm="1">
        <f t="array" ref="E3308">[2]!PropsSI("S","P",(B3308+1)*100*1000,"T",C3308+273.15,"WATER")/1000</f>
        <v>6.6532501542828859</v>
      </c>
      <c r="F3308" s="5" cm="1">
        <f t="array" ref="F3308">[2]!PropsSI("T","P",(B3308+1)*100*1000,"Q",1,"WATER")-273.15</f>
        <v>253.28963843684778</v>
      </c>
      <c r="G3308" s="9"/>
      <c r="H3308" s="4">
        <v>84.132602517268367</v>
      </c>
      <c r="I3308" s="6">
        <v>10.346624459079964</v>
      </c>
      <c r="J3308" s="5">
        <v>257.09475243672819</v>
      </c>
      <c r="K3308" s="5" cm="1">
        <f t="array" ref="K3308">[2]!PropsSI("H","P",(I3308+1)*100*1000,"T",J3308+273.15,"WATER")/1000</f>
        <v>2953.9803996798528</v>
      </c>
      <c r="L3308" s="5" cm="1">
        <f t="array" ref="L3308">[2]!PropsSI("S","P",(I3308+1)*100*1000,"T",J3308+273.15,"WATER")/1000</f>
        <v>6.8909750352420316</v>
      </c>
      <c r="M3308" s="5" cm="1">
        <f t="array" ref="M3308">[2]!PropsSI("H","P",(I3308+1)*100*1000,"S",E3308*1000,"WATER")/1000</f>
        <v>2834.2491829220521</v>
      </c>
      <c r="N3308" s="5" cm="1">
        <f t="array" ref="N3308">[2]!PropsSI("T","P",(I3308+1)*100*1000,"Q",1,"WATER")-273.15</f>
        <v>185.44229493491736</v>
      </c>
      <c r="O3308" s="5"/>
      <c r="P3308" s="5">
        <f t="shared" si="564"/>
        <v>17.23437143990601</v>
      </c>
      <c r="Q3308">
        <f t="shared" si="562"/>
        <v>10.710726861946394</v>
      </c>
      <c r="S3308">
        <f t="shared" si="565"/>
        <v>1.2282625388770618</v>
      </c>
      <c r="T3308">
        <f t="shared" si="566"/>
        <v>557.68710993384957</v>
      </c>
      <c r="U3308">
        <f t="shared" si="567"/>
        <v>0.20821648520337144</v>
      </c>
      <c r="V3308">
        <f t="shared" si="572"/>
        <v>302.06279915603295</v>
      </c>
      <c r="W3308">
        <f t="shared" si="568"/>
        <v>3143.4632705601653</v>
      </c>
      <c r="X3308">
        <f t="shared" si="563"/>
        <v>13.314653461884838</v>
      </c>
      <c r="Y3308">
        <f t="shared" si="569"/>
        <v>6.7804337378669821</v>
      </c>
      <c r="AA3308">
        <f t="shared" si="570"/>
        <v>0.77256402334959351</v>
      </c>
      <c r="AB3308" s="3">
        <f t="shared" si="571"/>
        <v>13.314655339515115</v>
      </c>
    </row>
    <row r="3309" spans="1:28" x14ac:dyDescent="0.4">
      <c r="A3309" s="4">
        <v>188.95722350038608</v>
      </c>
      <c r="B3309" s="4">
        <v>40.972432280004107</v>
      </c>
      <c r="C3309" s="5">
        <v>374.70802263951714</v>
      </c>
      <c r="D3309" s="5" cm="1">
        <f t="array" ref="D3309">[2]!PropsSI("H","P",(B3309+1)*100*1000,"T",C3309+273.15,"WATER")/1000</f>
        <v>3150.0200530623965</v>
      </c>
      <c r="E3309" s="5" cm="1">
        <f t="array" ref="E3309">[2]!PropsSI("S","P",(B3309+1)*100*1000,"T",C3309+273.15,"WATER")/1000</f>
        <v>6.6528839289456423</v>
      </c>
      <c r="F3309" s="5" cm="1">
        <f t="array" ref="F3309">[2]!PropsSI("T","P",(B3309+1)*100*1000,"Q",1,"WATER")-273.15</f>
        <v>253.22478446810806</v>
      </c>
      <c r="G3309" s="9"/>
      <c r="H3309" s="4">
        <v>75.238096243341204</v>
      </c>
      <c r="I3309" s="6">
        <v>10.348674855587392</v>
      </c>
      <c r="J3309" s="5">
        <v>258.4231688933628</v>
      </c>
      <c r="K3309" s="5" cm="1">
        <f t="array" ref="K3309">[2]!PropsSI("H","P",(I3309+1)*100*1000,"T",J3309+273.15,"WATER")/1000</f>
        <v>2956.9358264225052</v>
      </c>
      <c r="L3309" s="5" cm="1">
        <f t="array" ref="L3309">[2]!PropsSI("S","P",(I3309+1)*100*1000,"T",J3309+273.15,"WATER")/1000</f>
        <v>6.8964616029497252</v>
      </c>
      <c r="M3309" s="5" cm="1">
        <f t="array" ref="M3309">[2]!PropsSI("H","P",(I3309+1)*100*1000,"S",E3309*1000,"WATER")/1000</f>
        <v>2834.1113139390886</v>
      </c>
      <c r="N3309" s="5" cm="1">
        <f t="array" ref="N3309">[2]!PropsSI("T","P",(I3309+1)*100*1000,"Q",1,"WATER")-273.15</f>
        <v>185.45036139207639</v>
      </c>
      <c r="O3309" s="5"/>
      <c r="P3309" s="5">
        <f t="shared" si="564"/>
        <v>16.581455062291123</v>
      </c>
      <c r="Q3309">
        <f t="shared" si="562"/>
        <v>10.134627602109205</v>
      </c>
      <c r="S3309">
        <f t="shared" si="565"/>
        <v>1.2282854905930127</v>
      </c>
      <c r="T3309">
        <f t="shared" si="566"/>
        <v>557.40607812958001</v>
      </c>
      <c r="U3309">
        <f t="shared" si="567"/>
        <v>0.20825388060910457</v>
      </c>
      <c r="V3309">
        <f t="shared" si="572"/>
        <v>301.67662933110887</v>
      </c>
      <c r="W3309">
        <f t="shared" si="568"/>
        <v>3139.9111914759337</v>
      </c>
      <c r="X3309">
        <f t="shared" si="563"/>
        <v>12.694527217791139</v>
      </c>
      <c r="Y3309">
        <f t="shared" si="569"/>
        <v>6.5530860423685109</v>
      </c>
      <c r="AA3309">
        <f t="shared" si="570"/>
        <v>0.76558595970342835</v>
      </c>
      <c r="AB3309" s="3">
        <f t="shared" si="571"/>
        <v>12.69452918714342</v>
      </c>
    </row>
    <row r="3310" spans="1:28" x14ac:dyDescent="0.4">
      <c r="A3310" s="4">
        <v>182.45993743400032</v>
      </c>
      <c r="B3310" s="4">
        <v>40.663543722041808</v>
      </c>
      <c r="C3310" s="5">
        <v>374.72938874925245</v>
      </c>
      <c r="D3310" s="5" cm="1">
        <f t="array" ref="D3310">[2]!PropsSI("H","P",(B3310+1)*100*1000,"T",C3310+273.15,"WATER")/1000</f>
        <v>3150.6973202481468</v>
      </c>
      <c r="E3310" s="5" cm="1">
        <f t="array" ref="E3310">[2]!PropsSI("S","P",(B3310+1)*100*1000,"T",C3310+273.15,"WATER")/1000</f>
        <v>6.6571096114086803</v>
      </c>
      <c r="F3310" s="5" cm="1">
        <f t="array" ref="F3310">[2]!PropsSI("T","P",(B3310+1)*100*1000,"Q",1,"WATER")-273.15</f>
        <v>252.78213469269656</v>
      </c>
      <c r="G3310" s="9"/>
      <c r="H3310" s="4">
        <v>71.304341557392505</v>
      </c>
      <c r="I3310" s="6">
        <v>10.350203741500405</v>
      </c>
      <c r="J3310" s="5">
        <v>260.51686567860725</v>
      </c>
      <c r="K3310" s="5" cm="1">
        <f t="array" ref="K3310">[2]!PropsSI("H","P",(I3310+1)*100*1000,"T",J3310+273.15,"WATER")/1000</f>
        <v>2961.5916688915217</v>
      </c>
      <c r="L3310" s="5" cm="1">
        <f t="array" ref="L3310">[2]!PropsSI("S","P",(I3310+1)*100*1000,"T",J3310+273.15,"WATER")/1000</f>
        <v>6.9051432168944791</v>
      </c>
      <c r="M3310" s="5" cm="1">
        <f t="array" ref="M3310">[2]!PropsSI("H","P",(I3310+1)*100*1000,"S",E3310*1000,"WATER")/1000</f>
        <v>2836.1640702493473</v>
      </c>
      <c r="N3310" s="5" cm="1">
        <f t="array" ref="N3310">[2]!PropsSI("T","P",(I3310+1)*100*1000,"Q",1,"WATER")-273.15</f>
        <v>185.45637543160728</v>
      </c>
      <c r="O3310" s="5"/>
      <c r="P3310" s="5">
        <f t="shared" si="564"/>
        <v>15.941588087692701</v>
      </c>
      <c r="Q3310">
        <f t="shared" si="562"/>
        <v>9.5845014763737986</v>
      </c>
      <c r="S3310">
        <f t="shared" si="565"/>
        <v>1.2283839155794456</v>
      </c>
      <c r="T3310">
        <f t="shared" si="566"/>
        <v>555.63703615906377</v>
      </c>
      <c r="U3310">
        <f t="shared" si="567"/>
        <v>0.20847296006251767</v>
      </c>
      <c r="V3310">
        <f t="shared" si="572"/>
        <v>300.38277933126921</v>
      </c>
      <c r="W3310">
        <f t="shared" si="568"/>
        <v>3129.1661274972539</v>
      </c>
      <c r="X3310">
        <f t="shared" si="563"/>
        <v>12.095229184456775</v>
      </c>
      <c r="Y3310">
        <f t="shared" si="569"/>
        <v>6.3037536241355951</v>
      </c>
      <c r="AA3310">
        <f t="shared" si="570"/>
        <v>0.75872185285761429</v>
      </c>
      <c r="AB3310" s="3">
        <f t="shared" si="571"/>
        <v>12.095231251387078</v>
      </c>
    </row>
    <row r="3311" spans="1:28" x14ac:dyDescent="0.4">
      <c r="A3311" s="4">
        <v>183.00634831103329</v>
      </c>
      <c r="B3311" s="4">
        <v>41.376083617048408</v>
      </c>
      <c r="C3311" s="5">
        <v>376.88670136301869</v>
      </c>
      <c r="D3311" s="5" cm="1">
        <f t="array" ref="D3311">[2]!PropsSI("H","P",(B3311+1)*100*1000,"T",C3311+273.15,"WATER")/1000</f>
        <v>3154.5266262727378</v>
      </c>
      <c r="E3311" s="5" cm="1">
        <f t="array" ref="E3311">[2]!PropsSI("S","P",(B3311+1)*100*1000,"T",C3311+273.15,"WATER")/1000</f>
        <v>6.6557081064984152</v>
      </c>
      <c r="F3311" s="5" cm="1">
        <f t="array" ref="F3311">[2]!PropsSI("T","P",(B3311+1)*100*1000,"Q",1,"WATER")-273.15</f>
        <v>253.79949156904843</v>
      </c>
      <c r="G3311" s="9"/>
      <c r="H3311" s="4">
        <v>72.910135211919879</v>
      </c>
      <c r="I3311" s="6">
        <v>10.347493543331465</v>
      </c>
      <c r="J3311" s="5">
        <v>260.88014505893352</v>
      </c>
      <c r="K3311" s="5" cm="1">
        <f t="array" ref="K3311">[2]!PropsSI("H","P",(I3311+1)*100*1000,"T",J3311+273.15,"WATER")/1000</f>
        <v>2962.4088437309342</v>
      </c>
      <c r="L3311" s="5" cm="1">
        <f t="array" ref="L3311">[2]!PropsSI("S","P",(I3311+1)*100*1000,"T",J3311+273.15,"WATER")/1000</f>
        <v>6.9067799920338908</v>
      </c>
      <c r="M3311" s="5" cm="1">
        <f t="array" ref="M3311">[2]!PropsSI("H","P",(I3311+1)*100*1000,"S",E3311*1000,"WATER")/1000</f>
        <v>2835.4425337868397</v>
      </c>
      <c r="N3311" s="5" cm="1">
        <f t="array" ref="N3311">[2]!PropsSI("T","P",(I3311+1)*100*1000,"Q",1,"WATER")-273.15</f>
        <v>185.44571413573584</v>
      </c>
      <c r="O3311" s="5"/>
      <c r="P3311" s="5">
        <f t="shared" si="564"/>
        <v>16.220670713884505</v>
      </c>
      <c r="Q3311">
        <f t="shared" si="562"/>
        <v>9.7663260634968463</v>
      </c>
      <c r="S3311">
        <f t="shared" si="565"/>
        <v>1.2281606652134576</v>
      </c>
      <c r="T3311">
        <f t="shared" si="566"/>
        <v>559.70844313529233</v>
      </c>
      <c r="U3311">
        <f t="shared" si="567"/>
        <v>0.20796991353164251</v>
      </c>
      <c r="V3311">
        <f t="shared" si="572"/>
        <v>304.72203332046763</v>
      </c>
      <c r="W3311">
        <f t="shared" si="568"/>
        <v>3168.0282441813624</v>
      </c>
      <c r="X3311">
        <f t="shared" si="563"/>
        <v>12.322545802455247</v>
      </c>
      <c r="Y3311">
        <f t="shared" si="569"/>
        <v>6.5342593538405547</v>
      </c>
      <c r="AA3311">
        <f t="shared" si="570"/>
        <v>0.75968176955276301</v>
      </c>
      <c r="AB3311" s="3">
        <f t="shared" si="571"/>
        <v>12.322547831256461</v>
      </c>
    </row>
    <row r="3312" spans="1:28" x14ac:dyDescent="0.4">
      <c r="A3312" s="4">
        <v>181.48630030453094</v>
      </c>
      <c r="B3312" s="4">
        <v>41.017442561833512</v>
      </c>
      <c r="C3312" s="5">
        <v>376.51610029942532</v>
      </c>
      <c r="D3312" s="5" cm="1">
        <f t="array" ref="D3312">[2]!PropsSI("H","P",(B3312+1)*100*1000,"T",C3312+273.15,"WATER")/1000</f>
        <v>3154.3412279480608</v>
      </c>
      <c r="E3312" s="5" cm="1">
        <f t="array" ref="E3312">[2]!PropsSI("S","P",(B3312+1)*100*1000,"T",C3312+273.15,"WATER")/1000</f>
        <v>6.6590830710118274</v>
      </c>
      <c r="F3312" s="5" cm="1">
        <f t="array" ref="F3312">[2]!PropsSI("T","P",(B3312+1)*100*1000,"Q",1,"WATER")-273.15</f>
        <v>253.28907775350251</v>
      </c>
      <c r="G3312" s="9"/>
      <c r="H3312" s="4">
        <v>70.905279897836536</v>
      </c>
      <c r="I3312" s="6">
        <v>10.353132573497016</v>
      </c>
      <c r="J3312" s="5">
        <v>261.66802228497511</v>
      </c>
      <c r="K3312" s="5" cm="1">
        <f t="array" ref="K3312">[2]!PropsSI("H","P",(I3312+1)*100*1000,"T",J3312+273.15,"WATER")/1000</f>
        <v>2964.1401741586287</v>
      </c>
      <c r="L3312" s="5" cm="1">
        <f t="array" ref="L3312">[2]!PropsSI("S","P",(I3312+1)*100*1000,"T",J3312+273.15,"WATER")/1000</f>
        <v>6.909798945245023</v>
      </c>
      <c r="M3312" s="5" cm="1">
        <f t="array" ref="M3312">[2]!PropsSI("H","P",(I3312+1)*100*1000,"S",E3312*1000,"WATER")/1000</f>
        <v>2837.1645618314728</v>
      </c>
      <c r="N3312" s="5" cm="1">
        <f t="array" ref="N3312">[2]!PropsSI("T","P",(I3312+1)*100*1000,"Q",1,"WATER")-273.15</f>
        <v>185.46789453552498</v>
      </c>
      <c r="O3312" s="5"/>
      <c r="P3312" s="5">
        <f t="shared" si="564"/>
        <v>15.989783243451397</v>
      </c>
      <c r="Q3312">
        <f t="shared" si="562"/>
        <v>9.5885793239630868</v>
      </c>
      <c r="S3312">
        <f t="shared" si="565"/>
        <v>1.2282929000522413</v>
      </c>
      <c r="T3312">
        <f t="shared" si="566"/>
        <v>557.61001021307766</v>
      </c>
      <c r="U3312">
        <f t="shared" si="567"/>
        <v>0.20823527123987554</v>
      </c>
      <c r="V3312">
        <f t="shared" si="572"/>
        <v>302.91406335706824</v>
      </c>
      <c r="W3312">
        <f t="shared" si="568"/>
        <v>3152.5574792462439</v>
      </c>
      <c r="X3312">
        <f t="shared" si="563"/>
        <v>12.118207151000032</v>
      </c>
      <c r="Y3312">
        <f t="shared" si="569"/>
        <v>6.3990169433196575</v>
      </c>
      <c r="AA3312">
        <f t="shared" si="570"/>
        <v>0.75787201299142848</v>
      </c>
      <c r="AB3312" s="3">
        <f t="shared" si="571"/>
        <v>12.118209214011122</v>
      </c>
    </row>
    <row r="3313" spans="1:28" x14ac:dyDescent="0.4">
      <c r="A3313" s="4">
        <v>185.2019589344728</v>
      </c>
      <c r="B3313" s="4">
        <v>40.946312645847598</v>
      </c>
      <c r="C3313" s="5">
        <v>377.03397766953987</v>
      </c>
      <c r="D3313" s="5" cm="1">
        <f t="array" ref="D3313">[2]!PropsSI("H","P",(B3313+1)*100*1000,"T",C3313+273.15,"WATER")/1000</f>
        <v>3155.745512397194</v>
      </c>
      <c r="E3313" s="5" cm="1">
        <f t="array" ref="E3313">[2]!PropsSI("S","P",(B3313+1)*100*1000,"T",C3313+273.15,"WATER")/1000</f>
        <v>6.6619737252112872</v>
      </c>
      <c r="F3313" s="5" cm="1">
        <f t="array" ref="F3313">[2]!PropsSI("T","P",(B3313+1)*100*1000,"Q",1,"WATER")-273.15</f>
        <v>253.18745064112136</v>
      </c>
      <c r="G3313" s="9"/>
      <c r="H3313" s="4">
        <v>72.379907831101193</v>
      </c>
      <c r="I3313" s="6">
        <v>10.349578103580255</v>
      </c>
      <c r="J3313" s="5">
        <v>261.43688752323044</v>
      </c>
      <c r="K3313" s="5" cm="1">
        <f t="array" ref="K3313">[2]!PropsSI("H","P",(I3313+1)*100*1000,"T",J3313+273.15,"WATER")/1000</f>
        <v>2963.6389553686836</v>
      </c>
      <c r="L3313" s="5" cm="1">
        <f t="array" ref="L3313">[2]!PropsSI("S","P",(I3313+1)*100*1000,"T",J3313+273.15,"WATER")/1000</f>
        <v>6.9090006586325572</v>
      </c>
      <c r="M3313" s="5" cm="1">
        <f t="array" ref="M3313">[2]!PropsSI("H","P",(I3313+1)*100*1000,"S",E3313*1000,"WATER")/1000</f>
        <v>2838.4876258398954</v>
      </c>
      <c r="N3313" s="5" cm="1">
        <f t="array" ref="N3313">[2]!PropsSI("T","P",(I3313+1)*100*1000,"Q",1,"WATER")-273.15</f>
        <v>185.45391449349239</v>
      </c>
      <c r="O3313" s="5"/>
      <c r="P3313" s="5">
        <f t="shared" si="564"/>
        <v>16.321328354950683</v>
      </c>
      <c r="Q3313">
        <f t="shared" si="562"/>
        <v>9.8829196349547637</v>
      </c>
      <c r="S3313">
        <f t="shared" si="565"/>
        <v>1.2282974102552129</v>
      </c>
      <c r="T3313">
        <f t="shared" si="566"/>
        <v>557.24758369227243</v>
      </c>
      <c r="U3313">
        <f t="shared" si="567"/>
        <v>0.208274607610477</v>
      </c>
      <c r="V3313">
        <f t="shared" si="572"/>
        <v>303.00861335904222</v>
      </c>
      <c r="W3313">
        <f t="shared" si="568"/>
        <v>3154.0345314400306</v>
      </c>
      <c r="X3313">
        <f t="shared" si="563"/>
        <v>12.434240126369103</v>
      </c>
      <c r="Y3313">
        <f t="shared" si="569"/>
        <v>6.5092362499107042</v>
      </c>
      <c r="AA3313">
        <f t="shared" si="570"/>
        <v>0.76184008228560463</v>
      </c>
      <c r="AB3313" s="3">
        <f t="shared" si="571"/>
        <v>12.434242136946001</v>
      </c>
    </row>
    <row r="3314" spans="1:28" x14ac:dyDescent="0.4">
      <c r="A3314" s="4">
        <v>189.33665596673225</v>
      </c>
      <c r="B3314" s="4">
        <v>40.745826872341105</v>
      </c>
      <c r="C3314" s="5">
        <v>376.77038354667087</v>
      </c>
      <c r="D3314" s="5" cm="1">
        <f t="array" ref="D3314">[2]!PropsSI("H","P",(B3314+1)*100*1000,"T",C3314+273.15,"WATER")/1000</f>
        <v>3155.5043910247073</v>
      </c>
      <c r="E3314" s="5" cm="1">
        <f t="array" ref="E3314">[2]!PropsSI("S","P",(B3314+1)*100*1000,"T",C3314+273.15,"WATER")/1000</f>
        <v>6.6636675857846175</v>
      </c>
      <c r="F3314" s="5" cm="1">
        <f t="array" ref="F3314">[2]!PropsSI("T","P",(B3314+1)*100*1000,"Q",1,"WATER")-273.15</f>
        <v>252.90029449346105</v>
      </c>
      <c r="G3314" s="9"/>
      <c r="H3314" s="4">
        <v>76.088260521139105</v>
      </c>
      <c r="I3314" s="6">
        <v>10.347617969579479</v>
      </c>
      <c r="J3314" s="5">
        <v>260.71480665068589</v>
      </c>
      <c r="K3314" s="5" cm="1">
        <f t="array" ref="K3314">[2]!PropsSI("H","P",(I3314+1)*100*1000,"T",J3314+273.15,"WATER")/1000</f>
        <v>2962.040824965658</v>
      </c>
      <c r="L3314" s="5" cm="1">
        <f t="array" ref="L3314">[2]!PropsSI("S","P",(I3314+1)*100*1000,"T",J3314+273.15,"WATER")/1000</f>
        <v>6.9060858809517711</v>
      </c>
      <c r="M3314" s="5" cm="1">
        <f t="array" ref="M3314">[2]!PropsSI("H","P",(I3314+1)*100*1000,"S",E3314*1000,"WATER")/1000</f>
        <v>2839.2658259080204</v>
      </c>
      <c r="N3314" s="5" cm="1">
        <f t="array" ref="N3314">[2]!PropsSI("T","P",(I3314+1)*100*1000,"Q",1,"WATER")-273.15</f>
        <v>185.44620364374794</v>
      </c>
      <c r="O3314" s="5"/>
      <c r="P3314" s="5">
        <f t="shared" si="564"/>
        <v>16.632097890808669</v>
      </c>
      <c r="Q3314">
        <f t="shared" si="562"/>
        <v>10.174929069172054</v>
      </c>
      <c r="S3314">
        <f t="shared" si="565"/>
        <v>1.2283475725620721</v>
      </c>
      <c r="T3314">
        <f t="shared" si="566"/>
        <v>556.1333444039052</v>
      </c>
      <c r="U3314">
        <f t="shared" si="567"/>
        <v>0.20840840368739122</v>
      </c>
      <c r="V3314">
        <f t="shared" si="572"/>
        <v>302.04516800699207</v>
      </c>
      <c r="W3314">
        <f t="shared" si="568"/>
        <v>3145.677357627214</v>
      </c>
      <c r="X3314">
        <f t="shared" si="563"/>
        <v>12.739939881637703</v>
      </c>
      <c r="Y3314">
        <f t="shared" si="569"/>
        <v>6.5792804680656909</v>
      </c>
      <c r="AA3314">
        <f t="shared" si="570"/>
        <v>0.76598526100609798</v>
      </c>
      <c r="AB3314" s="3">
        <f t="shared" si="571"/>
        <v>12.739941843970051</v>
      </c>
    </row>
    <row r="3315" spans="1:28" x14ac:dyDescent="0.4">
      <c r="A3315" s="4">
        <v>185.44158198589548</v>
      </c>
      <c r="B3315" s="4">
        <v>41.317421779434191</v>
      </c>
      <c r="C3315" s="5">
        <v>376.36201821004761</v>
      </c>
      <c r="D3315" s="5" cm="1">
        <f t="array" ref="D3315">[2]!PropsSI("H","P",(B3315+1)*100*1000,"T",C3315+273.15,"WATER")/1000</f>
        <v>3153.3633455034701</v>
      </c>
      <c r="E3315" s="5" cm="1">
        <f t="array" ref="E3315">[2]!PropsSI("S","P",(B3315+1)*100*1000,"T",C3315+273.15,"WATER")/1000</f>
        <v>6.654514210631933</v>
      </c>
      <c r="F3315" s="5" cm="1">
        <f t="array" ref="F3315">[2]!PropsSI("T","P",(B3315+1)*100*1000,"Q",1,"WATER")-273.15</f>
        <v>253.71623139548069</v>
      </c>
      <c r="G3315" s="9"/>
      <c r="H3315" s="4">
        <v>72.184889393415332</v>
      </c>
      <c r="I3315" s="6">
        <v>10.348867851559051</v>
      </c>
      <c r="J3315" s="5">
        <v>259.98212522244467</v>
      </c>
      <c r="K3315" s="5" cm="1">
        <f t="array" ref="K3315">[2]!PropsSI("H","P",(I3315+1)*100*1000,"T",J3315+273.15,"WATER")/1000</f>
        <v>2960.4067894373884</v>
      </c>
      <c r="L3315" s="5" cm="1">
        <f t="array" ref="L3315">[2]!PropsSI("S","P",(I3315+1)*100*1000,"T",J3315+273.15,"WATER")/1000</f>
        <v>6.9029741063204657</v>
      </c>
      <c r="M3315" s="5" cm="1">
        <f t="array" ref="M3315">[2]!PropsSI("H","P",(I3315+1)*100*1000,"S",E3315*1000,"WATER")/1000</f>
        <v>2834.895591808458</v>
      </c>
      <c r="N3315" s="5" cm="1">
        <f t="array" ref="N3315">[2]!PropsSI("T","P",(I3315+1)*100*1000,"Q",1,"WATER")-273.15</f>
        <v>185.45112059786931</v>
      </c>
      <c r="O3315" s="5"/>
      <c r="P3315" s="5">
        <f t="shared" si="564"/>
        <v>16.4047677935271</v>
      </c>
      <c r="Q3315">
        <f t="shared" si="562"/>
        <v>9.9394913920678682</v>
      </c>
      <c r="S3315">
        <f t="shared" si="565"/>
        <v>1.2281843948052642</v>
      </c>
      <c r="T3315">
        <f t="shared" si="566"/>
        <v>559.36000929557986</v>
      </c>
      <c r="U3315">
        <f t="shared" si="567"/>
        <v>0.2080146029122602</v>
      </c>
      <c r="V3315">
        <f t="shared" si="572"/>
        <v>304.12687722463767</v>
      </c>
      <c r="W3315">
        <f t="shared" si="568"/>
        <v>3162.4031659895318</v>
      </c>
      <c r="X3315">
        <f t="shared" si="563"/>
        <v>12.503643844279084</v>
      </c>
      <c r="Y3315">
        <f t="shared" si="569"/>
        <v>6.5748777981807924</v>
      </c>
      <c r="AA3315">
        <f t="shared" si="570"/>
        <v>0.7621958445903475</v>
      </c>
      <c r="AB3315" s="3">
        <f t="shared" si="571"/>
        <v>12.503645843695919</v>
      </c>
    </row>
    <row r="3316" spans="1:28" x14ac:dyDescent="0.4">
      <c r="A3316" s="4">
        <v>186.54320470371218</v>
      </c>
      <c r="B3316" s="4">
        <v>41.115956950302888</v>
      </c>
      <c r="C3316" s="5">
        <v>376.39818929672941</v>
      </c>
      <c r="D3316" s="5" cm="1">
        <f t="array" ref="D3316">[2]!PropsSI("H","P",(B3316+1)*100*1000,"T",C3316+273.15,"WATER")/1000</f>
        <v>3153.8561116953042</v>
      </c>
      <c r="E3316" s="5" cm="1">
        <f t="array" ref="E3316">[2]!PropsSI("S","P",(B3316+1)*100*1000,"T",C3316+273.15,"WATER")/1000</f>
        <v>6.6573276307195792</v>
      </c>
      <c r="F3316" s="5" cm="1">
        <f t="array" ref="F3316">[2]!PropsSI("T","P",(B3316+1)*100*1000,"Q",1,"WATER")-273.15</f>
        <v>253.42961333008986</v>
      </c>
      <c r="G3316" s="9"/>
      <c r="H3316" s="4">
        <v>72.295747714956349</v>
      </c>
      <c r="I3316" s="6">
        <v>10.34828434809932</v>
      </c>
      <c r="J3316" s="5">
        <v>260.19209279511927</v>
      </c>
      <c r="K3316" s="5" cm="1">
        <f t="array" ref="K3316">[2]!PropsSI("H","P",(I3316+1)*100*1000,"T",J3316+273.15,"WATER")/1000</f>
        <v>2960.8759774310906</v>
      </c>
      <c r="L3316" s="5" cm="1">
        <f t="array" ref="L3316">[2]!PropsSI("S","P",(I3316+1)*100*1000,"T",J3316+273.15,"WATER")/1000</f>
        <v>6.9038768214337036</v>
      </c>
      <c r="M3316" s="5" cm="1">
        <f t="array" ref="M3316">[2]!PropsSI("H","P",(I3316+1)*100*1000,"S",E3316*1000,"WATER")/1000</f>
        <v>2836.2334816635744</v>
      </c>
      <c r="N3316" s="5" cm="1">
        <f t="array" ref="N3316">[2]!PropsSI("T","P",(I3316+1)*100*1000,"Q",1,"WATER")-273.15</f>
        <v>185.44882518626889</v>
      </c>
      <c r="O3316" s="5"/>
      <c r="P3316" s="5">
        <f t="shared" si="564"/>
        <v>16.458428692372337</v>
      </c>
      <c r="Q3316">
        <f t="shared" si="562"/>
        <v>9.9997590804997358</v>
      </c>
      <c r="S3316">
        <f t="shared" si="565"/>
        <v>1.2282412441587223</v>
      </c>
      <c r="T3316">
        <f t="shared" si="566"/>
        <v>558.22438103046966</v>
      </c>
      <c r="U3316">
        <f t="shared" si="567"/>
        <v>0.20815299557863212</v>
      </c>
      <c r="V3316">
        <f t="shared" si="572"/>
        <v>303.33483741832646</v>
      </c>
      <c r="W3316">
        <f t="shared" si="568"/>
        <v>3155.9042256603529</v>
      </c>
      <c r="X3316">
        <f t="shared" si="563"/>
        <v>12.562165960532461</v>
      </c>
      <c r="Y3316">
        <f t="shared" si="569"/>
        <v>6.5659290188390447</v>
      </c>
      <c r="AA3316">
        <f t="shared" si="570"/>
        <v>0.76326654174810471</v>
      </c>
      <c r="AB3316" s="3">
        <f t="shared" si="571"/>
        <v>12.562167950634814</v>
      </c>
    </row>
    <row r="3317" spans="1:28" x14ac:dyDescent="0.4">
      <c r="A3317" s="4">
        <v>180.99383009875297</v>
      </c>
      <c r="B3317" s="4">
        <v>41.440392712973278</v>
      </c>
      <c r="C3317" s="5">
        <v>375.35117628791431</v>
      </c>
      <c r="D3317" s="5" cm="1">
        <f t="array" ref="D3317">[2]!PropsSI("H","P",(B3317+1)*100*1000,"T",C3317+273.15,"WATER")/1000</f>
        <v>3150.6451372134616</v>
      </c>
      <c r="E3317" s="5" cm="1">
        <f t="array" ref="E3317">[2]!PropsSI("S","P",(B3317+1)*100*1000,"T",C3317+273.15,"WATER")/1000</f>
        <v>6.6490772302522307</v>
      </c>
      <c r="F3317" s="5" cm="1">
        <f t="array" ref="F3317">[2]!PropsSI("T","P",(B3317+1)*100*1000,"Q",1,"WATER")-273.15</f>
        <v>253.89066576798177</v>
      </c>
      <c r="G3317" s="9"/>
      <c r="H3317" s="4">
        <v>69.379670952402392</v>
      </c>
      <c r="I3317" s="6">
        <v>10.349794498423421</v>
      </c>
      <c r="J3317" s="5">
        <v>259.80206303261446</v>
      </c>
      <c r="K3317" s="5" cm="1">
        <f t="array" ref="K3317">[2]!PropsSI("H","P",(I3317+1)*100*1000,"T",J3317+273.15,"WATER")/1000</f>
        <v>2960.0028495989422</v>
      </c>
      <c r="L3317" s="5" cm="1">
        <f t="array" ref="L3317">[2]!PropsSI("S","P",(I3317+1)*100*1000,"T",J3317+273.15,"WATER")/1000</f>
        <v>6.9021800561098319</v>
      </c>
      <c r="M3317" s="5" cm="1">
        <f t="array" ref="M3317">[2]!PropsSI("H","P",(I3317+1)*100*1000,"S",E3317*1000,"WATER")/1000</f>
        <v>2832.310687007388</v>
      </c>
      <c r="N3317" s="5" cm="1">
        <f t="array" ref="N3317">[2]!PropsSI("T","P",(I3317+1)*100*1000,"Q",1,"WATER")-273.15</f>
        <v>185.45476569166811</v>
      </c>
      <c r="O3317" s="5"/>
      <c r="P3317" s="5">
        <f t="shared" si="564"/>
        <v>16.004603165327229</v>
      </c>
      <c r="Q3317">
        <f t="shared" si="562"/>
        <v>9.5847438372610849</v>
      </c>
      <c r="S3317">
        <f t="shared" si="565"/>
        <v>1.2281523460733257</v>
      </c>
      <c r="T3317">
        <f t="shared" si="566"/>
        <v>560.04661556282031</v>
      </c>
      <c r="U3317">
        <f t="shared" si="567"/>
        <v>0.20793175303528438</v>
      </c>
      <c r="V3317">
        <f t="shared" si="572"/>
        <v>303.97166308990768</v>
      </c>
      <c r="W3317">
        <f t="shared" si="568"/>
        <v>3159.7470022516659</v>
      </c>
      <c r="X3317">
        <f t="shared" si="563"/>
        <v>12.122751760006702</v>
      </c>
      <c r="Y3317">
        <f t="shared" si="569"/>
        <v>6.4414842159195222</v>
      </c>
      <c r="AA3317">
        <f t="shared" si="570"/>
        <v>0.75745419595953756</v>
      </c>
      <c r="AB3317" s="3">
        <f t="shared" si="571"/>
        <v>12.122753822244405</v>
      </c>
    </row>
    <row r="3318" spans="1:28" x14ac:dyDescent="0.4">
      <c r="A3318" s="4">
        <v>179.02668627748633</v>
      </c>
      <c r="B3318" s="4">
        <v>41.392106030186511</v>
      </c>
      <c r="C3318" s="5">
        <v>376.90681983997246</v>
      </c>
      <c r="D3318" s="5" cm="1">
        <f t="array" ref="D3318">[2]!PropsSI("H","P",(B3318+1)*100*1000,"T",C3318+273.15,"WATER")/1000</f>
        <v>3154.5436416899734</v>
      </c>
      <c r="E3318" s="5" cm="1">
        <f t="array" ref="E3318">[2]!PropsSI("S","P",(B3318+1)*100*1000,"T",C3318+273.15,"WATER")/1000</f>
        <v>6.6555715234463921</v>
      </c>
      <c r="F3318" s="5" cm="1">
        <f t="array" ref="F3318">[2]!PropsSI("T","P",(B3318+1)*100*1000,"Q",1,"WATER")-273.15</f>
        <v>253.82221723652833</v>
      </c>
      <c r="G3318" s="9"/>
      <c r="H3318" s="4">
        <v>68.399338881039455</v>
      </c>
      <c r="I3318" s="6">
        <v>10.358030525086416</v>
      </c>
      <c r="J3318" s="5">
        <v>261.85718892480656</v>
      </c>
      <c r="K3318" s="5" cm="1">
        <f t="array" ref="K3318">[2]!PropsSI("H","P",(I3318+1)*100*1000,"T",J3318+273.15,"WATER")/1000</f>
        <v>2964.5434700040501</v>
      </c>
      <c r="L3318" s="5" cm="1">
        <f t="array" ref="L3318">[2]!PropsSI("S","P",(I3318+1)*100*1000,"T",J3318+273.15,"WATER")/1000</f>
        <v>6.9103612893145314</v>
      </c>
      <c r="M3318" s="5" cm="1">
        <f t="array" ref="M3318">[2]!PropsSI("H","P",(I3318+1)*100*1000,"S",E3318*1000,"WATER")/1000</f>
        <v>2835.5698183450413</v>
      </c>
      <c r="N3318" s="5" cm="1">
        <f t="array" ref="N3318">[2]!PropsSI("T","P",(I3318+1)*100*1000,"Q",1,"WATER")-273.15</f>
        <v>185.48715297903863</v>
      </c>
      <c r="O3318" s="5"/>
      <c r="P3318" s="5">
        <f t="shared" si="564"/>
        <v>15.862451834084304</v>
      </c>
      <c r="Q3318">
        <f t="shared" si="562"/>
        <v>9.4486392025234256</v>
      </c>
      <c r="S3318">
        <f t="shared" si="565"/>
        <v>1.2282048967361034</v>
      </c>
      <c r="T3318">
        <f t="shared" si="566"/>
        <v>559.67806948846498</v>
      </c>
      <c r="U3318">
        <f t="shared" si="567"/>
        <v>0.20798874882888579</v>
      </c>
      <c r="V3318">
        <f t="shared" si="572"/>
        <v>304.60785112201171</v>
      </c>
      <c r="W3318">
        <f t="shared" si="568"/>
        <v>3167.078584213365</v>
      </c>
      <c r="X3318">
        <f t="shared" si="563"/>
        <v>11.98095869369765</v>
      </c>
      <c r="Y3318">
        <f t="shared" si="569"/>
        <v>6.4126420053808815</v>
      </c>
      <c r="AA3318">
        <f t="shared" si="570"/>
        <v>0.75530320946965279</v>
      </c>
      <c r="AB3318" s="3">
        <f t="shared" si="571"/>
        <v>11.980960780341656</v>
      </c>
    </row>
    <row r="3319" spans="1:28" x14ac:dyDescent="0.4">
      <c r="A3319" s="4">
        <v>176.93165861698722</v>
      </c>
      <c r="B3319" s="4">
        <v>41.380279183290668</v>
      </c>
      <c r="C3319" s="5">
        <v>375.73728315152721</v>
      </c>
      <c r="D3319" s="5" cm="1">
        <f t="array" ref="D3319">[2]!PropsSI("H","P",(B3319+1)*100*1000,"T",C3319+273.15,"WATER")/1000</f>
        <v>3151.7106005398637</v>
      </c>
      <c r="E3319" s="5" cm="1">
        <f t="array" ref="E3319">[2]!PropsSI("S","P",(B3319+1)*100*1000,"T",C3319+273.15,"WATER")/1000</f>
        <v>6.651329554256427</v>
      </c>
      <c r="F3319" s="5" cm="1">
        <f t="array" ref="F3319">[2]!PropsSI("T","P",(B3319+1)*100*1000,"Q",1,"WATER")-273.15</f>
        <v>253.80544305844387</v>
      </c>
      <c r="G3319" s="9"/>
      <c r="H3319" s="4">
        <v>68.352247120690734</v>
      </c>
      <c r="I3319" s="6">
        <v>10.367290050531524</v>
      </c>
      <c r="J3319" s="5">
        <v>261.35780097303825</v>
      </c>
      <c r="K3319" s="5" cm="1">
        <f t="array" ref="K3319">[2]!PropsSI("H","P",(I3319+1)*100*1000,"T",J3319+273.15,"WATER")/1000</f>
        <v>2963.4019224151193</v>
      </c>
      <c r="L3319" s="5" cm="1">
        <f t="array" ref="L3319">[2]!PropsSI("S","P",(I3319+1)*100*1000,"T",J3319+273.15,"WATER")/1000</f>
        <v>6.9078646162471617</v>
      </c>
      <c r="M3319" s="5" cm="1">
        <f t="array" ref="M3319">[2]!PropsSI("H","P",(I3319+1)*100*1000,"S",E3319*1000,"WATER")/1000</f>
        <v>2833.7070219762231</v>
      </c>
      <c r="N3319" s="5" cm="1">
        <f t="array" ref="N3319">[2]!PropsSI("T","P",(I3319+1)*100*1000,"Q",1,"WATER")-273.15</f>
        <v>185.52354305189357</v>
      </c>
      <c r="O3319" s="5"/>
      <c r="P3319" s="5">
        <f t="shared" si="564"/>
        <v>15.629139055945089</v>
      </c>
      <c r="Q3319">
        <f t="shared" si="562"/>
        <v>9.2549352090509416</v>
      </c>
      <c r="S3319">
        <f t="shared" si="565"/>
        <v>1.2282514249066065</v>
      </c>
      <c r="T3319">
        <f t="shared" si="566"/>
        <v>559.50448220972646</v>
      </c>
      <c r="U3319">
        <f t="shared" si="567"/>
        <v>0.20802331025780516</v>
      </c>
      <c r="V3319">
        <f t="shared" si="572"/>
        <v>303.65358826822313</v>
      </c>
      <c r="W3319">
        <f t="shared" si="568"/>
        <v>3157.5911745285589</v>
      </c>
      <c r="X3319">
        <f t="shared" si="563"/>
        <v>11.766279108053787</v>
      </c>
      <c r="Y3319">
        <f t="shared" si="569"/>
        <v>6.3068481790588145</v>
      </c>
      <c r="AA3319">
        <f t="shared" si="570"/>
        <v>0.75284257121594689</v>
      </c>
      <c r="AB3319" s="3">
        <f t="shared" si="571"/>
        <v>11.766281232769277</v>
      </c>
    </row>
    <row r="3320" spans="1:28" x14ac:dyDescent="0.4">
      <c r="A3320" s="4">
        <v>177.11935141004088</v>
      </c>
      <c r="B3320" s="4">
        <v>41.140434859210778</v>
      </c>
      <c r="C3320" s="5">
        <v>375.74320247598553</v>
      </c>
      <c r="D3320" s="5" cm="1">
        <f t="array" ref="D3320">[2]!PropsSI("H","P",(B3320+1)*100*1000,"T",C3320+273.15,"WATER")/1000</f>
        <v>3152.2084846849316</v>
      </c>
      <c r="E3320" s="5" cm="1">
        <f t="array" ref="E3320">[2]!PropsSI("S","P",(B3320+1)*100*1000,"T",C3320+273.15,"WATER")/1000</f>
        <v>6.6545395947043815</v>
      </c>
      <c r="F3320" s="5" cm="1">
        <f t="array" ref="F3320">[2]!PropsSI("T","P",(B3320+1)*100*1000,"Q",1,"WATER")-273.15</f>
        <v>253.46449324115417</v>
      </c>
      <c r="G3320" s="9"/>
      <c r="H3320" s="4">
        <v>68.566584368024564</v>
      </c>
      <c r="I3320" s="6">
        <v>10.356806859248827</v>
      </c>
      <c r="J3320" s="5">
        <v>261.74623734720126</v>
      </c>
      <c r="K3320" s="5" cm="1">
        <f t="array" ref="K3320">[2]!PropsSI("H","P",(I3320+1)*100*1000,"T",J3320+273.15,"WATER")/1000</f>
        <v>2964.3012380874725</v>
      </c>
      <c r="L3320" s="5" cm="1">
        <f t="array" ref="L3320">[2]!PropsSI("S","P",(I3320+1)*100*1000,"T",J3320+273.15,"WATER")/1000</f>
        <v>6.9099563396401615</v>
      </c>
      <c r="M3320" s="5" cm="1">
        <f t="array" ref="M3320">[2]!PropsSI("H","P",(I3320+1)*100*1000,"S",E3320*1000,"WATER")/1000</f>
        <v>2835.0528939654487</v>
      </c>
      <c r="N3320" s="5" cm="1">
        <f t="array" ref="N3320">[2]!PropsSI("T","P",(I3320+1)*100*1000,"Q",1,"WATER")-273.15</f>
        <v>185.48234221162551</v>
      </c>
      <c r="O3320" s="5"/>
      <c r="P3320" s="5">
        <f t="shared" si="564"/>
        <v>15.603997923417554</v>
      </c>
      <c r="Q3320">
        <f t="shared" si="562"/>
        <v>9.2450026784968244</v>
      </c>
      <c r="S3320">
        <f t="shared" si="565"/>
        <v>1.2282736140735275</v>
      </c>
      <c r="T3320">
        <f t="shared" si="566"/>
        <v>558.26512718182221</v>
      </c>
      <c r="U3320">
        <f t="shared" si="567"/>
        <v>0.20816022247518223</v>
      </c>
      <c r="V3320">
        <f t="shared" si="572"/>
        <v>302.86860267386629</v>
      </c>
      <c r="W3320">
        <f t="shared" si="568"/>
        <v>3151.144058689928</v>
      </c>
      <c r="X3320">
        <f t="shared" si="563"/>
        <v>11.749936626882452</v>
      </c>
      <c r="Y3320">
        <f t="shared" si="569"/>
        <v>6.2746940857748079</v>
      </c>
      <c r="AA3320">
        <f t="shared" si="570"/>
        <v>0.75300822341942941</v>
      </c>
      <c r="AB3320" s="3">
        <f t="shared" si="571"/>
        <v>11.749938754553117</v>
      </c>
    </row>
    <row r="3321" spans="1:28" x14ac:dyDescent="0.4">
      <c r="A3321" s="4">
        <v>188.58068467881944</v>
      </c>
      <c r="B3321" s="4">
        <v>40.688384879404545</v>
      </c>
      <c r="C3321" s="5">
        <v>377.08051340607255</v>
      </c>
      <c r="D3321" s="5" cm="1">
        <f t="array" ref="D3321">[2]!PropsSI("H","P",(B3321+1)*100*1000,"T",C3321+273.15,"WATER")/1000</f>
        <v>3156.3737557501231</v>
      </c>
      <c r="E3321" s="5" cm="1">
        <f t="array" ref="E3321">[2]!PropsSI("S","P",(B3321+1)*100*1000,"T",C3321+273.15,"WATER")/1000</f>
        <v>6.6655984782540942</v>
      </c>
      <c r="F3321" s="5" cm="1">
        <f t="array" ref="F3321">[2]!PropsSI("T","P",(B3321+1)*100*1000,"Q",1,"WATER")-273.15</f>
        <v>252.81782575976513</v>
      </c>
      <c r="G3321" s="9"/>
      <c r="H3321" s="4">
        <v>76.085180374710646</v>
      </c>
      <c r="I3321" s="6">
        <v>10.348271171206521</v>
      </c>
      <c r="J3321" s="5">
        <v>261.28603817923579</v>
      </c>
      <c r="K3321" s="5" cm="1">
        <f t="array" ref="K3321">[2]!PropsSI("H","P",(I3321+1)*100*1000,"T",J3321+273.15,"WATER")/1000</f>
        <v>2963.3082883794796</v>
      </c>
      <c r="L3321" s="5" cm="1">
        <f t="array" ref="L3321">[2]!PropsSI("S","P",(I3321+1)*100*1000,"T",J3321+273.15,"WATER")/1000</f>
        <v>6.9084331753911474</v>
      </c>
      <c r="M3321" s="5" cm="1">
        <f t="array" ref="M3321">[2]!PropsSI("H","P",(I3321+1)*100*1000,"S",E3321*1000,"WATER")/1000</f>
        <v>2840.2066493671182</v>
      </c>
      <c r="N3321" s="5" cm="1">
        <f t="array" ref="N3321">[2]!PropsSI("T","P",(I3321+1)*100*1000,"Q",1,"WATER")-273.15</f>
        <v>185.44877334935768</v>
      </c>
      <c r="O3321" s="5"/>
      <c r="P3321" s="5">
        <f t="shared" si="564"/>
        <v>16.561947054063392</v>
      </c>
      <c r="Q3321">
        <f t="shared" si="562"/>
        <v>10.113449451275621</v>
      </c>
      <c r="S3321">
        <f t="shared" si="565"/>
        <v>1.2283675903289468</v>
      </c>
      <c r="T3321">
        <f t="shared" si="566"/>
        <v>555.80012332893716</v>
      </c>
      <c r="U3321">
        <f t="shared" si="567"/>
        <v>0.20845019379959639</v>
      </c>
      <c r="V3321">
        <f t="shared" si="572"/>
        <v>301.98581978550129</v>
      </c>
      <c r="W3321">
        <f t="shared" si="568"/>
        <v>3145.5811353433246</v>
      </c>
      <c r="X3321">
        <f t="shared" si="563"/>
        <v>12.673500158669013</v>
      </c>
      <c r="Y3321">
        <f t="shared" si="569"/>
        <v>6.5538596244254084</v>
      </c>
      <c r="AA3321">
        <f t="shared" si="570"/>
        <v>0.76521812863659244</v>
      </c>
      <c r="AB3321" s="3">
        <f t="shared" si="571"/>
        <v>12.673502131288714</v>
      </c>
    </row>
    <row r="3322" spans="1:28" x14ac:dyDescent="0.4">
      <c r="A3322" s="4">
        <v>185.01133996183108</v>
      </c>
      <c r="B3322" s="4">
        <v>40.813973219017747</v>
      </c>
      <c r="C3322" s="5">
        <v>376.06286266806057</v>
      </c>
      <c r="D3322" s="5" cm="1">
        <f t="array" ref="D3322">[2]!PropsSI("H","P",(B3322+1)*100*1000,"T",C3322+273.15,"WATER")/1000</f>
        <v>3153.6447624256616</v>
      </c>
      <c r="E3322" s="5" cm="1">
        <f t="array" ref="E3322">[2]!PropsSI("S","P",(B3322+1)*100*1000,"T",C3322+273.15,"WATER")/1000</f>
        <v>6.6601018377072672</v>
      </c>
      <c r="F3322" s="5" cm="1">
        <f t="array" ref="F3322">[2]!PropsSI("T","P",(B3322+1)*100*1000,"Q",1,"WATER")-273.15</f>
        <v>252.9980187905029</v>
      </c>
      <c r="G3322" s="9"/>
      <c r="H3322" s="4">
        <v>73.125495423607859</v>
      </c>
      <c r="I3322" s="6">
        <v>10.347923006410952</v>
      </c>
      <c r="J3322" s="5">
        <v>260.85005134690982</v>
      </c>
      <c r="K3322" s="5" cm="1">
        <f t="array" ref="K3322">[2]!PropsSI("H","P",(I3322+1)*100*1000,"T",J3322+273.15,"WATER")/1000</f>
        <v>2962.3404509340244</v>
      </c>
      <c r="L3322" s="5" cm="1">
        <f t="array" ref="L3322">[2]!PropsSI("S","P",(I3322+1)*100*1000,"T",J3322+273.15,"WATER")/1000</f>
        <v>6.9066351116133591</v>
      </c>
      <c r="M3322" s="5" cm="1">
        <f t="array" ref="M3322">[2]!PropsSI("H","P",(I3322+1)*100*1000,"S",E3322*1000,"WATER")/1000</f>
        <v>2837.5581258509119</v>
      </c>
      <c r="N3322" s="5" cm="1">
        <f t="array" ref="N3322">[2]!PropsSI("T","P",(I3322+1)*100*1000,"Q",1,"WATER")-273.15</f>
        <v>185.44740367795913</v>
      </c>
      <c r="O3322" s="5"/>
      <c r="P3322" s="5">
        <f t="shared" si="564"/>
        <v>16.244336715756326</v>
      </c>
      <c r="Q3322">
        <f t="shared" si="562"/>
        <v>9.8315186137620341</v>
      </c>
      <c r="S3322">
        <f t="shared" si="565"/>
        <v>1.2283288433701471</v>
      </c>
      <c r="T3322">
        <f t="shared" si="566"/>
        <v>556.51623692625049</v>
      </c>
      <c r="U3322">
        <f t="shared" si="567"/>
        <v>0.20836189803455185</v>
      </c>
      <c r="V3322">
        <f t="shared" si="572"/>
        <v>301.88245260212483</v>
      </c>
      <c r="W3322">
        <f t="shared" si="568"/>
        <v>3143.4021475051459</v>
      </c>
      <c r="X3322">
        <f t="shared" si="563"/>
        <v>12.370952593295709</v>
      </c>
      <c r="Y3322">
        <f t="shared" si="569"/>
        <v>6.4487249364102341</v>
      </c>
      <c r="AA3322">
        <f t="shared" si="570"/>
        <v>0.76155492407141756</v>
      </c>
      <c r="AB3322" s="3">
        <f t="shared" si="571"/>
        <v>12.370954614158348</v>
      </c>
    </row>
    <row r="3323" spans="1:28" x14ac:dyDescent="0.4">
      <c r="A3323" s="4">
        <v>180.84860261180395</v>
      </c>
      <c r="B3323" s="4">
        <v>41.195077453468897</v>
      </c>
      <c r="C3323" s="5">
        <v>377.10492474227965</v>
      </c>
      <c r="D3323" s="5" cm="1">
        <f t="array" ref="D3323">[2]!PropsSI("H","P",(B3323+1)*100*1000,"T",C3323+273.15,"WATER")/1000</f>
        <v>3155.4212435757463</v>
      </c>
      <c r="E3323" s="5" cm="1">
        <f t="array" ref="E3323">[2]!PropsSI("S","P",(B3323+1)*100*1000,"T",C3323+273.15,"WATER")/1000</f>
        <v>6.6589275296510966</v>
      </c>
      <c r="F3323" s="5" cm="1">
        <f t="array" ref="F3323">[2]!PropsSI("T","P",(B3323+1)*100*1000,"Q",1,"WATER")-273.15</f>
        <v>253.54230056874928</v>
      </c>
      <c r="G3323" s="9"/>
      <c r="H3323" s="4">
        <v>71.798203928515264</v>
      </c>
      <c r="I3323" s="6">
        <v>10.341755718089917</v>
      </c>
      <c r="J3323" s="5">
        <v>261.91613181035348</v>
      </c>
      <c r="K3323" s="5" cm="1">
        <f t="array" ref="K3323">[2]!PropsSI("H","P",(I3323+1)*100*1000,"T",J3323+273.15,"WATER")/1000</f>
        <v>2964.7304793799444</v>
      </c>
      <c r="L3323" s="5" cm="1">
        <f t="array" ref="L3323">[2]!PropsSI("S","P",(I3323+1)*100*1000,"T",J3323+273.15,"WATER")/1000</f>
        <v>6.9113478268941027</v>
      </c>
      <c r="M3323" s="5" cm="1">
        <f t="array" ref="M3323">[2]!PropsSI("H","P",(I3323+1)*100*1000,"S",E3323*1000,"WATER")/1000</f>
        <v>2836.8813505659764</v>
      </c>
      <c r="N3323" s="5" cm="1">
        <f t="array" ref="N3323">[2]!PropsSI("T","P",(I3323+1)*100*1000,"Q",1,"WATER")-273.15</f>
        <v>185.42313625253911</v>
      </c>
      <c r="O3323" s="5"/>
      <c r="P3323" s="5">
        <f t="shared" si="564"/>
        <v>16.002081813036231</v>
      </c>
      <c r="Q3323">
        <f t="shared" si="562"/>
        <v>9.5794883988299411</v>
      </c>
      <c r="S3323">
        <f t="shared" si="565"/>
        <v>1.2281875125492669</v>
      </c>
      <c r="T3323">
        <f t="shared" si="566"/>
        <v>558.74811743829719</v>
      </c>
      <c r="U3323">
        <f t="shared" si="567"/>
        <v>0.20807942188658604</v>
      </c>
      <c r="V3323">
        <f t="shared" si="572"/>
        <v>304.22334907327769</v>
      </c>
      <c r="W3323">
        <f t="shared" si="568"/>
        <v>3164.2222674512363</v>
      </c>
      <c r="X3323">
        <f t="shared" si="563"/>
        <v>12.118657610822462</v>
      </c>
      <c r="Y3323">
        <f t="shared" si="569"/>
        <v>6.4473802871307182</v>
      </c>
      <c r="AA3323">
        <f t="shared" si="570"/>
        <v>0.75731769249450409</v>
      </c>
      <c r="AB3323" s="3">
        <f t="shared" si="571"/>
        <v>12.118659673756868</v>
      </c>
    </row>
    <row r="3324" spans="1:28" x14ac:dyDescent="0.4">
      <c r="A3324" s="4">
        <v>168.30688321116531</v>
      </c>
      <c r="B3324" s="4">
        <v>42.500906963895893</v>
      </c>
      <c r="C3324" s="5">
        <v>376.95028510489868</v>
      </c>
      <c r="D3324" s="5" cm="1">
        <f t="array" ref="D3324">[2]!PropsSI("H","P",(B3324+1)*100*1000,"T",C3324+273.15,"WATER")/1000</f>
        <v>3152.4241097247732</v>
      </c>
      <c r="E3324" s="5" cm="1">
        <f t="array" ref="E3324">[2]!PropsSI("S","P",(B3324+1)*100*1000,"T",C3324+273.15,"WATER")/1000</f>
        <v>6.6412057600107737</v>
      </c>
      <c r="F3324" s="5" cm="1">
        <f t="array" ref="F3324">[2]!PropsSI("T","P",(B3324+1)*100*1000,"Q",1,"WATER")-273.15</f>
        <v>255.37918218994571</v>
      </c>
      <c r="G3324" s="9"/>
      <c r="H3324" s="4">
        <v>60.749313151622005</v>
      </c>
      <c r="I3324" s="6">
        <v>10.350998327814599</v>
      </c>
      <c r="J3324" s="5">
        <v>262.33153813245826</v>
      </c>
      <c r="K3324" s="5" cm="1">
        <f t="array" ref="K3324">[2]!PropsSI("H","P",(I3324+1)*100*1000,"T",J3324+273.15,"WATER")/1000</f>
        <v>2965.6209946409872</v>
      </c>
      <c r="L3324" s="5" cm="1">
        <f t="array" ref="L3324">[2]!PropsSI("S","P",(I3324+1)*100*1000,"T",J3324+273.15,"WATER")/1000</f>
        <v>6.912649582493736</v>
      </c>
      <c r="M3324" s="5" cm="1">
        <f t="array" ref="M3324">[2]!PropsSI("H","P",(I3324+1)*100*1000,"S",E3324*1000,"WATER")/1000</f>
        <v>2828.5757647931418</v>
      </c>
      <c r="N3324" s="5" cm="1">
        <f t="array" ref="N3324">[2]!PropsSI("T","P",(I3324+1)*100*1000,"Q",1,"WATER")-273.15</f>
        <v>185.45950077235437</v>
      </c>
      <c r="O3324" s="5"/>
      <c r="P3324" s="5">
        <f t="shared" si="564"/>
        <v>15.140529324593681</v>
      </c>
      <c r="Q3324">
        <f t="shared" si="562"/>
        <v>8.7334027983024001</v>
      </c>
      <c r="S3324">
        <f t="shared" si="565"/>
        <v>1.2278444101820667</v>
      </c>
      <c r="T3324">
        <f t="shared" si="566"/>
        <v>566.0460694586601</v>
      </c>
      <c r="U3324">
        <f t="shared" si="567"/>
        <v>0.20719793870928455</v>
      </c>
      <c r="V3324">
        <f t="shared" si="572"/>
        <v>309.18668658086818</v>
      </c>
      <c r="W3324">
        <f t="shared" si="568"/>
        <v>3204.5608609148653</v>
      </c>
      <c r="X3324">
        <f t="shared" si="563"/>
        <v>11.250507902644401</v>
      </c>
      <c r="Y3324">
        <f t="shared" si="569"/>
        <v>6.3358181063045542</v>
      </c>
      <c r="AA3324">
        <f t="shared" si="570"/>
        <v>0.74307244374151271</v>
      </c>
      <c r="AB3324" s="3">
        <f t="shared" si="571"/>
        <v>11.250510124765862</v>
      </c>
    </row>
    <row r="3325" spans="1:28" x14ac:dyDescent="0.4">
      <c r="A3325" s="4">
        <v>179.72660156688298</v>
      </c>
      <c r="B3325" s="4">
        <v>41.496177005476596</v>
      </c>
      <c r="C3325" s="5">
        <v>375.55940442535746</v>
      </c>
      <c r="D3325" s="5" cm="1">
        <f t="array" ref="D3325">[2]!PropsSI("H","P",(B3325+1)*100*1000,"T",C3325+273.15,"WATER")/1000</f>
        <v>3151.0417547876814</v>
      </c>
      <c r="E3325" s="5" cm="1">
        <f t="array" ref="E3325">[2]!PropsSI("S","P",(B3325+1)*100*1000,"T",C3325+273.15,"WATER")/1000</f>
        <v>6.6491236495423056</v>
      </c>
      <c r="F3325" s="5" cm="1">
        <f t="array" ref="F3325">[2]!PropsSI("T","P",(B3325+1)*100*1000,"Q",1,"WATER")-273.15</f>
        <v>253.96966835708747</v>
      </c>
      <c r="G3325" s="9"/>
      <c r="H3325" s="4">
        <v>68.023527406598348</v>
      </c>
      <c r="I3325" s="6">
        <v>10.346573000969194</v>
      </c>
      <c r="J3325" s="5">
        <v>260.15413862207697</v>
      </c>
      <c r="K3325" s="5" cm="1">
        <f t="array" ref="K3325">[2]!PropsSI("H","P",(I3325+1)*100*1000,"T",J3325+273.15,"WATER")/1000</f>
        <v>2960.7975186965859</v>
      </c>
      <c r="L3325" s="5" cm="1">
        <f t="array" ref="L3325">[2]!PropsSI("S","P",(I3325+1)*100*1000,"T",J3325+273.15,"WATER")/1000</f>
        <v>6.9037966717075427</v>
      </c>
      <c r="M3325" s="5" cm="1">
        <f t="array" ref="M3325">[2]!PropsSI("H","P",(I3325+1)*100*1000,"S",E3325*1000,"WATER")/1000</f>
        <v>2832.274131822368</v>
      </c>
      <c r="N3325" s="5" cm="1">
        <f t="array" ref="N3325">[2]!PropsSI("T","P",(I3325+1)*100*1000,"Q",1,"WATER")-273.15</f>
        <v>185.44209247903564</v>
      </c>
      <c r="O3325" s="5"/>
      <c r="P3325" s="5">
        <f t="shared" si="564"/>
        <v>15.914172656974793</v>
      </c>
      <c r="Q3325">
        <f t="shared" si="562"/>
        <v>9.4977638945389788</v>
      </c>
      <c r="S3325">
        <f t="shared" si="565"/>
        <v>1.228120882778629</v>
      </c>
      <c r="T3325">
        <f t="shared" si="566"/>
        <v>560.3999843514232</v>
      </c>
      <c r="U3325">
        <f t="shared" si="567"/>
        <v>0.2078838095057858</v>
      </c>
      <c r="V3325">
        <f t="shared" si="572"/>
        <v>304.38766498926259</v>
      </c>
      <c r="W3325">
        <f t="shared" si="568"/>
        <v>3163.4672986441619</v>
      </c>
      <c r="X3325">
        <f t="shared" si="563"/>
        <v>12.032799531188907</v>
      </c>
      <c r="Y3325">
        <f t="shared" si="569"/>
        <v>6.4264056790851063</v>
      </c>
      <c r="AA3325">
        <f t="shared" si="570"/>
        <v>0.75610601117673293</v>
      </c>
      <c r="AB3325" s="3">
        <f t="shared" si="571"/>
        <v>12.032801608843041</v>
      </c>
    </row>
    <row r="3326" spans="1:28" x14ac:dyDescent="0.4">
      <c r="A3326" s="4">
        <v>188.28305519739894</v>
      </c>
      <c r="B3326" s="4">
        <v>41.007499898739347</v>
      </c>
      <c r="C3326" s="5">
        <v>376.23498618835487</v>
      </c>
      <c r="D3326" s="5" cm="1">
        <f t="array" ref="D3326">[2]!PropsSI("H","P",(B3326+1)*100*1000,"T",C3326+273.15,"WATER")/1000</f>
        <v>3153.675763661884</v>
      </c>
      <c r="E3326" s="5" cm="1">
        <f t="array" ref="E3326">[2]!PropsSI("S","P",(B3326+1)*100*1000,"T",C3326+273.15,"WATER")/1000</f>
        <v>6.6581604691494833</v>
      </c>
      <c r="F3326" s="5" cm="1">
        <f t="array" ref="F3326">[2]!PropsSI("T","P",(B3326+1)*100*1000,"Q",1,"WATER")-273.15</f>
        <v>253.27488005778548</v>
      </c>
      <c r="G3326" s="9"/>
      <c r="H3326" s="4">
        <v>74.977060033898027</v>
      </c>
      <c r="I3326" s="6">
        <v>10.34942283218626</v>
      </c>
      <c r="J3326" s="5">
        <v>259.90316351361116</v>
      </c>
      <c r="K3326" s="5" cm="1">
        <f t="array" ref="K3326">[2]!PropsSI("H","P",(I3326+1)*100*1000,"T",J3326+273.15,"WATER")/1000</f>
        <v>2960.2291420300335</v>
      </c>
      <c r="L3326" s="5" cm="1">
        <f t="array" ref="L3326">[2]!PropsSI("S","P",(I3326+1)*100*1000,"T",J3326+273.15,"WATER")/1000</f>
        <v>6.9026191562262751</v>
      </c>
      <c r="M3326" s="5" cm="1">
        <f t="array" ref="M3326">[2]!PropsSI("H","P",(I3326+1)*100*1000,"S",E3326*1000,"WATER")/1000</f>
        <v>2836.6538419701324</v>
      </c>
      <c r="N3326" s="5" cm="1">
        <f t="array" ref="N3326">[2]!PropsSI("T","P",(I3326+1)*100*1000,"Q",1,"WATER")-273.15</f>
        <v>185.45330371911018</v>
      </c>
      <c r="O3326" s="5"/>
      <c r="P3326" s="5">
        <f t="shared" si="564"/>
        <v>16.580515550187101</v>
      </c>
      <c r="Q3326">
        <f t="shared" si="562"/>
        <v>10.117422482905575</v>
      </c>
      <c r="S3326">
        <f t="shared" si="565"/>
        <v>1.2282785992648819</v>
      </c>
      <c r="T3326">
        <f t="shared" si="566"/>
        <v>557.59631257497131</v>
      </c>
      <c r="U3326">
        <f t="shared" si="567"/>
        <v>0.20823163031998165</v>
      </c>
      <c r="V3326">
        <f t="shared" si="572"/>
        <v>302.76468167132265</v>
      </c>
      <c r="W3326">
        <f t="shared" si="568"/>
        <v>3150.9572005174941</v>
      </c>
      <c r="X3326">
        <f t="shared" si="563"/>
        <v>12.683892596967105</v>
      </c>
      <c r="Y3326">
        <f t="shared" si="569"/>
        <v>6.5867688463710063</v>
      </c>
      <c r="AA3326">
        <f t="shared" si="570"/>
        <v>0.76498794802719072</v>
      </c>
      <c r="AB3326" s="3">
        <f t="shared" si="571"/>
        <v>12.683894567970558</v>
      </c>
    </row>
    <row r="3327" spans="1:28" x14ac:dyDescent="0.4">
      <c r="A3327" s="4">
        <v>190.28793427000764</v>
      </c>
      <c r="B3327" s="4">
        <v>41.122699346057345</v>
      </c>
      <c r="C3327" s="5">
        <v>375.84769474134612</v>
      </c>
      <c r="D3327" s="5" cm="1">
        <f t="array" ref="D3327">[2]!PropsSI("H","P",(B3327+1)*100*1000,"T",C3327+273.15,"WATER")/1000</f>
        <v>3152.4992844782173</v>
      </c>
      <c r="E3327" s="5" cm="1">
        <f t="array" ref="E3327">[2]!PropsSI("S","P",(B3327+1)*100*1000,"T",C3327+273.15,"WATER")/1000</f>
        <v>6.6551689369834239</v>
      </c>
      <c r="F3327" s="5" cm="1">
        <f t="array" ref="F3327">[2]!PropsSI("T","P",(B3327+1)*100*1000,"Q",1,"WATER")-273.15</f>
        <v>253.43922248606214</v>
      </c>
      <c r="G3327" s="9"/>
      <c r="H3327" s="4">
        <v>76.280188261777013</v>
      </c>
      <c r="I3327" s="6">
        <v>10.350385009765626</v>
      </c>
      <c r="J3327" s="5">
        <v>258.88830785174673</v>
      </c>
      <c r="K3327" s="5" cm="1">
        <f t="array" ref="K3327">[2]!PropsSI("H","P",(I3327+1)*100*1000,"T",J3327+273.15,"WATER")/1000</f>
        <v>2957.9662040348348</v>
      </c>
      <c r="L3327" s="5" cm="1">
        <f t="array" ref="L3327">[2]!PropsSI("S","P",(I3327+1)*100*1000,"T",J3327+273.15,"WATER")/1000</f>
        <v>6.898332239146221</v>
      </c>
      <c r="M3327" s="5" cm="1">
        <f t="array" ref="M3327">[2]!PropsSI("H","P",(I3327+1)*100*1000,"S",E3327*1000,"WATER")/1000</f>
        <v>2835.2370413032545</v>
      </c>
      <c r="N3327" s="5" cm="1">
        <f t="array" ref="N3327">[2]!PropsSI("T","P",(I3327+1)*100*1000,"Q",1,"WATER")-273.15</f>
        <v>185.4570884279226</v>
      </c>
      <c r="O3327" s="5"/>
      <c r="P3327" s="5">
        <f t="shared" si="564"/>
        <v>16.769771354342364</v>
      </c>
      <c r="Q3327">
        <f t="shared" si="562"/>
        <v>10.282582784653465</v>
      </c>
      <c r="S3327">
        <f t="shared" si="565"/>
        <v>1.2282490132165953</v>
      </c>
      <c r="T3327">
        <f t="shared" si="566"/>
        <v>558.23844437425623</v>
      </c>
      <c r="U3327">
        <f t="shared" si="567"/>
        <v>0.20815428402591638</v>
      </c>
      <c r="V3327">
        <f t="shared" si="572"/>
        <v>302.97852238627576</v>
      </c>
      <c r="W3327">
        <f t="shared" si="568"/>
        <v>3152.2132640820723</v>
      </c>
      <c r="X3327">
        <f t="shared" si="563"/>
        <v>12.862552611768949</v>
      </c>
      <c r="Y3327">
        <f t="shared" si="569"/>
        <v>6.6562443088262997</v>
      </c>
      <c r="AA3327">
        <f t="shared" si="570"/>
        <v>0.76700834397868356</v>
      </c>
      <c r="AB3327" s="3">
        <f t="shared" si="571"/>
        <v>12.862554555395302</v>
      </c>
    </row>
    <row r="3328" spans="1:28" x14ac:dyDescent="0.4">
      <c r="A3328" s="4">
        <v>183.75853832036515</v>
      </c>
      <c r="B3328" s="4">
        <v>41.173646379852904</v>
      </c>
      <c r="C3328" s="5">
        <v>374.78678522017543</v>
      </c>
      <c r="D3328" s="5" cm="1">
        <f t="array" ref="D3328">[2]!PropsSI("H","P",(B3328+1)*100*1000,"T",C3328+273.15,"WATER")/1000</f>
        <v>3149.8049134561193</v>
      </c>
      <c r="E3328" s="5" cm="1">
        <f t="array" ref="E3328">[2]!PropsSI("S","P",(B3328+1)*100*1000,"T",C3328+273.15,"WATER")/1000</f>
        <v>6.6504936848031031</v>
      </c>
      <c r="F3328" s="5" cm="1">
        <f t="array" ref="F3328">[2]!PropsSI("T","P",(B3328+1)*100*1000,"Q",1,"WATER")-273.15</f>
        <v>253.51179337584995</v>
      </c>
      <c r="G3328" s="9"/>
      <c r="H3328" s="4">
        <v>71.341478452811543</v>
      </c>
      <c r="I3328" s="6">
        <v>10.353915399694955</v>
      </c>
      <c r="J3328" s="5">
        <v>259.23337141608249</v>
      </c>
      <c r="K3328" s="5" cm="1">
        <f t="array" ref="K3328">[2]!PropsSI("H","P",(I3328+1)*100*1000,"T",J3328+273.15,"WATER")/1000</f>
        <v>2958.7223374399</v>
      </c>
      <c r="L3328" s="5" cm="1">
        <f t="array" ref="L3328">[2]!PropsSI("S","P",(I3328+1)*100*1000,"T",J3328+273.15,"WATER")/1000</f>
        <v>6.8996149474560857</v>
      </c>
      <c r="M3328" s="5" cm="1">
        <f t="array" ref="M3328">[2]!PropsSI("H","P",(I3328+1)*100*1000,"S",E3328*1000,"WATER")/1000</f>
        <v>2833.0631582147871</v>
      </c>
      <c r="N3328" s="5" cm="1">
        <f t="array" ref="N3328">[2]!PropsSI("T","P",(I3328+1)*100*1000,"Q",1,"WATER")-273.15</f>
        <v>185.47097299781717</v>
      </c>
      <c r="O3328" s="5"/>
      <c r="P3328" s="5">
        <f t="shared" si="564"/>
        <v>16.167778324492794</v>
      </c>
      <c r="Q3328">
        <f t="shared" si="562"/>
        <v>9.7536263520084763</v>
      </c>
      <c r="S3328">
        <f t="shared" si="565"/>
        <v>1.2282503579742778</v>
      </c>
      <c r="T3328">
        <f t="shared" si="566"/>
        <v>558.48670741207866</v>
      </c>
      <c r="U3328">
        <f t="shared" si="567"/>
        <v>0.20812890971151293</v>
      </c>
      <c r="V3328">
        <f t="shared" si="572"/>
        <v>302.45582228702204</v>
      </c>
      <c r="W3328">
        <f t="shared" si="568"/>
        <v>3146.4575367000725</v>
      </c>
      <c r="X3328">
        <f t="shared" si="563"/>
        <v>12.292109077174175</v>
      </c>
      <c r="Y3328">
        <f t="shared" si="569"/>
        <v>6.4438945459646702</v>
      </c>
      <c r="AA3328">
        <f t="shared" si="570"/>
        <v>0.76028449081203997</v>
      </c>
      <c r="AB3328" s="3">
        <f t="shared" si="571"/>
        <v>12.29211111099894</v>
      </c>
    </row>
    <row r="3329" spans="1:28" x14ac:dyDescent="0.4">
      <c r="A3329" s="4">
        <v>184.47410416208606</v>
      </c>
      <c r="B3329" s="4">
        <v>40.807026116895017</v>
      </c>
      <c r="C3329" s="5">
        <v>374.74457109715775</v>
      </c>
      <c r="D3329" s="5" cm="1">
        <f t="array" ref="D3329">[2]!PropsSI("H","P",(B3329+1)*100*1000,"T",C3329+273.15,"WATER")/1000</f>
        <v>3150.4441125793505</v>
      </c>
      <c r="E3329" s="5" cm="1">
        <f t="array" ref="E3329">[2]!PropsSI("S","P",(B3329+1)*100*1000,"T",C3329+273.15,"WATER")/1000</f>
        <v>6.6552383407906017</v>
      </c>
      <c r="F3329" s="5" cm="1">
        <f t="array" ref="F3329">[2]!PropsSI("T","P",(B3329+1)*100*1000,"Q",1,"WATER")-273.15</f>
        <v>252.98806197902741</v>
      </c>
      <c r="G3329" s="9"/>
      <c r="H3329" s="4">
        <v>70.861980836467978</v>
      </c>
      <c r="I3329" s="6">
        <v>10.352400918393151</v>
      </c>
      <c r="J3329" s="5">
        <v>259.79465211911838</v>
      </c>
      <c r="K3329" s="5" cm="1">
        <f t="array" ref="K3329">[2]!PropsSI("H","P",(I3329+1)*100*1000,"T",J3329+273.15,"WATER")/1000</f>
        <v>2959.9772288602326</v>
      </c>
      <c r="L3329" s="5" cm="1">
        <f t="array" ref="L3329">[2]!PropsSI("S","P",(I3329+1)*100*1000,"T",J3329+273.15,"WATER")/1000</f>
        <v>6.9020300423985477</v>
      </c>
      <c r="M3329" s="5" cm="1">
        <f t="array" ref="M3329">[2]!PropsSI("H","P",(I3329+1)*100*1000,"S",E3329*1000,"WATER")/1000</f>
        <v>2835.3071727677661</v>
      </c>
      <c r="N3329" s="5" cm="1">
        <f t="array" ref="N3329">[2]!PropsSI("T","P",(I3329+1)*100*1000,"Q",1,"WATER")-273.15</f>
        <v>185.46501715275195</v>
      </c>
      <c r="O3329" s="5"/>
      <c r="P3329" s="5">
        <f t="shared" si="564"/>
        <v>16.148501294478685</v>
      </c>
      <c r="Q3329">
        <f t="shared" si="562"/>
        <v>9.7600577073968058</v>
      </c>
      <c r="S3329">
        <f t="shared" si="565"/>
        <v>1.2283517073580388</v>
      </c>
      <c r="T3329">
        <f t="shared" si="566"/>
        <v>556.42532912510012</v>
      </c>
      <c r="U3329">
        <f t="shared" si="567"/>
        <v>0.20837946537616323</v>
      </c>
      <c r="V3329">
        <f t="shared" si="572"/>
        <v>300.94844790000644</v>
      </c>
      <c r="W3329">
        <f t="shared" si="568"/>
        <v>3133.8953099299697</v>
      </c>
      <c r="X3329">
        <f t="shared" si="563"/>
        <v>12.28754783599334</v>
      </c>
      <c r="Y3329">
        <f t="shared" si="569"/>
        <v>6.3882063501529265</v>
      </c>
      <c r="AA3329">
        <f t="shared" si="570"/>
        <v>0.76090961300379623</v>
      </c>
      <c r="AB3329" s="3">
        <f t="shared" si="571"/>
        <v>12.287549870573079</v>
      </c>
    </row>
    <row r="3330" spans="1:28" x14ac:dyDescent="0.4">
      <c r="A3330" s="4">
        <v>189.10588335181154</v>
      </c>
      <c r="B3330" s="4">
        <v>40.881741519232506</v>
      </c>
      <c r="C3330" s="5">
        <v>375.2001875748802</v>
      </c>
      <c r="D3330" s="5" cm="1">
        <f t="array" ref="D3330">[2]!PropsSI("H","P",(B3330+1)*100*1000,"T",C3330+273.15,"WATER")/1000</f>
        <v>3151.4048522853864</v>
      </c>
      <c r="E3330" s="5" cm="1">
        <f t="array" ref="E3330">[2]!PropsSI("S","P",(B3330+1)*100*1000,"T",C3330+273.15,"WATER")/1000</f>
        <v>6.6559518518407179</v>
      </c>
      <c r="F3330" s="5" cm="1">
        <f t="array" ref="F3330">[2]!PropsSI("T","P",(B3330+1)*100*1000,"Q",1,"WATER")-273.15</f>
        <v>253.09508016882012</v>
      </c>
      <c r="G3330" s="9"/>
      <c r="H3330" s="4">
        <v>74.745365815153974</v>
      </c>
      <c r="I3330" s="6">
        <v>10.350586430224423</v>
      </c>
      <c r="J3330" s="5">
        <v>259.04935426500879</v>
      </c>
      <c r="K3330" s="5" cm="1">
        <f t="array" ref="K3330">[2]!PropsSI("H","P",(I3330+1)*100*1000,"T",J3330+273.15,"WATER")/1000</f>
        <v>2958.3242226834964</v>
      </c>
      <c r="L3330" s="5" cm="1">
        <f t="array" ref="L3330">[2]!PropsSI("S","P",(I3330+1)*100*1000,"T",J3330+273.15,"WATER")/1000</f>
        <v>6.8989971800919987</v>
      </c>
      <c r="M3330" s="5" cm="1">
        <f t="array" ref="M3330">[2]!PropsSI("H","P",(I3330+1)*100*1000,"S",E3330*1000,"WATER")/1000</f>
        <v>2835.6159638191098</v>
      </c>
      <c r="N3330" s="5" cm="1">
        <f t="array" ref="N3330">[2]!PropsSI("T","P",(I3330+1)*100*1000,"Q",1,"WATER")-273.15</f>
        <v>185.45788067991288</v>
      </c>
      <c r="O3330" s="5"/>
      <c r="P3330" s="5">
        <f t="shared" si="564"/>
        <v>16.588204640583871</v>
      </c>
      <c r="Q3330">
        <f t="shared" si="562"/>
        <v>10.142411949719261</v>
      </c>
      <c r="S3330">
        <f t="shared" si="565"/>
        <v>1.228321186047399</v>
      </c>
      <c r="T3330">
        <f t="shared" si="566"/>
        <v>556.86985360325866</v>
      </c>
      <c r="U3330">
        <f t="shared" si="567"/>
        <v>0.20832236388220074</v>
      </c>
      <c r="V3330">
        <f t="shared" si="572"/>
        <v>301.5757968565847</v>
      </c>
      <c r="W3330">
        <f t="shared" si="568"/>
        <v>3139.7159484609051</v>
      </c>
      <c r="X3330">
        <f t="shared" si="563"/>
        <v>12.701883346564349</v>
      </c>
      <c r="Y3330">
        <f t="shared" si="569"/>
        <v>6.5508938312681488</v>
      </c>
      <c r="AA3330">
        <f t="shared" si="570"/>
        <v>0.76571790558336306</v>
      </c>
      <c r="AB3330" s="3">
        <f t="shared" si="571"/>
        <v>12.701885314776106</v>
      </c>
    </row>
    <row r="3331" spans="1:28" x14ac:dyDescent="0.4">
      <c r="A3331" s="4">
        <v>192.9039932748617</v>
      </c>
      <c r="B3331" s="4">
        <v>40.673837722824111</v>
      </c>
      <c r="C3331" s="5">
        <v>375.99304190378444</v>
      </c>
      <c r="D3331" s="5" cm="1">
        <f t="array" ref="D3331">[2]!PropsSI("H","P",(B3331+1)*100*1000,"T",C3331+273.15,"WATER")/1000</f>
        <v>3153.7560478101232</v>
      </c>
      <c r="E3331" s="5" cm="1">
        <f t="array" ref="E3331">[2]!PropsSI("S","P",(B3331+1)*100*1000,"T",C3331+273.15,"WATER")/1000</f>
        <v>6.6617197246165087</v>
      </c>
      <c r="F3331" s="5" cm="1">
        <f t="array" ref="F3331">[2]!PropsSI("T","P",(B3331+1)*100*1000,"Q",1,"WATER")-273.15</f>
        <v>252.7969267950748</v>
      </c>
      <c r="G3331" s="9"/>
      <c r="H3331" s="4">
        <v>79.476081855164068</v>
      </c>
      <c r="I3331" s="6">
        <v>10.353050559792941</v>
      </c>
      <c r="J3331" s="5">
        <v>259.45537875823027</v>
      </c>
      <c r="K3331" s="5" cm="1">
        <f t="array" ref="K3331">[2]!PropsSI("H","P",(I3331+1)*100*1000,"T",J3331+273.15,"WATER")/1000</f>
        <v>2959.2197188718446</v>
      </c>
      <c r="L3331" s="5" cm="1">
        <f t="array" ref="L3331">[2]!PropsSI("S","P",(I3331+1)*100*1000,"T",J3331+273.15,"WATER")/1000</f>
        <v>6.9005828196219836</v>
      </c>
      <c r="M3331" s="5" cm="1">
        <f t="array" ref="M3331">[2]!PropsSI("H","P",(I3331+1)*100*1000,"S",E3331*1000,"WATER")/1000</f>
        <v>2838.4293120911657</v>
      </c>
      <c r="N3331" s="5" cm="1">
        <f t="array" ref="N3331">[2]!PropsSI("T","P",(I3331+1)*100*1000,"Q",1,"WATER")-273.15</f>
        <v>185.46757200716917</v>
      </c>
      <c r="O3331" s="5"/>
      <c r="P3331" s="5">
        <f t="shared" si="564"/>
        <v>16.896607362920516</v>
      </c>
      <c r="Q3331">
        <f t="shared" ref="Q3331:Q3394" si="573">A3331/3.6*(D3331-K3331)/1000</f>
        <v>10.424120747007212</v>
      </c>
      <c r="S3331">
        <f t="shared" si="565"/>
        <v>1.2283941022455434</v>
      </c>
      <c r="T3331">
        <f t="shared" si="566"/>
        <v>555.66265351213212</v>
      </c>
      <c r="U3331">
        <f t="shared" si="567"/>
        <v>0.2084739020623298</v>
      </c>
      <c r="V3331">
        <f t="shared" si="572"/>
        <v>301.16072335161743</v>
      </c>
      <c r="W3331">
        <f t="shared" si="568"/>
        <v>3137.2819046956888</v>
      </c>
      <c r="X3331">
        <f t="shared" ref="X3331:X3394" si="574">(V3331*A3331/3.6-W3331)/1000</f>
        <v>13.000247581991227</v>
      </c>
      <c r="Y3331">
        <f t="shared" si="569"/>
        <v>6.6364294699247575</v>
      </c>
      <c r="AA3331">
        <f t="shared" si="570"/>
        <v>0.7693999881633159</v>
      </c>
      <c r="AB3331" s="3">
        <f t="shared" si="571"/>
        <v>13.000249505031242</v>
      </c>
    </row>
    <row r="3332" spans="1:28" x14ac:dyDescent="0.4">
      <c r="A3332" s="4">
        <v>183.91694530258832</v>
      </c>
      <c r="B3332" s="4">
        <v>40.906907337112081</v>
      </c>
      <c r="C3332" s="5">
        <v>374.70440581054754</v>
      </c>
      <c r="D3332" s="5" cm="1">
        <f t="array" ref="D3332">[2]!PropsSI("H","P",(B3332+1)*100*1000,"T",C3332+273.15,"WATER")/1000</f>
        <v>3150.1439076769002</v>
      </c>
      <c r="E3332" s="5" cm="1">
        <f t="array" ref="E3332">[2]!PropsSI("S","P",(B3332+1)*100*1000,"T",C3332+273.15,"WATER")/1000</f>
        <v>6.6537476318043662</v>
      </c>
      <c r="F3332" s="5" cm="1">
        <f t="array" ref="F3332">[2]!PropsSI("T","P",(B3332+1)*100*1000,"Q",1,"WATER")-273.15</f>
        <v>253.13109339698997</v>
      </c>
      <c r="G3332" s="9"/>
      <c r="H3332" s="4">
        <v>71.228142344758709</v>
      </c>
      <c r="I3332" s="6">
        <v>10.356451533564814</v>
      </c>
      <c r="J3332" s="5">
        <v>259.69709127920373</v>
      </c>
      <c r="K3332" s="5" cm="1">
        <f t="array" ref="K3332">[2]!PropsSI("H","P",(I3332+1)*100*1000,"T",J3332+273.15,"WATER")/1000</f>
        <v>2959.7458877717377</v>
      </c>
      <c r="L3332" s="5" cm="1">
        <f t="array" ref="L3332">[2]!PropsSI("S","P",(I3332+1)*100*1000,"T",J3332+273.15,"WATER")/1000</f>
        <v>6.9014375484938491</v>
      </c>
      <c r="M3332" s="5" cm="1">
        <f t="array" ref="M3332">[2]!PropsSI("H","P",(I3332+1)*100*1000,"S",E3332*1000,"WATER")/1000</f>
        <v>2834.6669971892652</v>
      </c>
      <c r="N3332" s="5" cm="1">
        <f t="array" ref="N3332">[2]!PropsSI("T","P",(I3332+1)*100*1000,"Q",1,"WATER")-273.15</f>
        <v>185.48094519417293</v>
      </c>
      <c r="O3332" s="5"/>
      <c r="P3332" s="5">
        <f t="shared" ref="P3332:P3395" si="575">A3332/3.6*(D3332-M3332)/1000</f>
        <v>16.117097136217755</v>
      </c>
      <c r="Q3332">
        <f t="shared" si="573"/>
        <v>9.7270617257274719</v>
      </c>
      <c r="S3332">
        <f t="shared" ref="S3332:S3395" si="576">1.18795366 -0.00029564*(B3332+1) + 0.004647288*(I3332+1)</f>
        <v>1.2283410028493735</v>
      </c>
      <c r="T3332">
        <f t="shared" ref="T3332:T3395" si="577">449.9767142 + 5.670176939*(B3332+1)- 11.5045814*(I3332+1)</f>
        <v>556.94507268465168</v>
      </c>
      <c r="U3332">
        <f t="shared" ref="U3332:U3395" si="578">0.205149333-0.000695171*(B3332+1)+0.002844611*(I3332+1)</f>
        <v>0.20832155327289778</v>
      </c>
      <c r="V3332">
        <f t="shared" si="572"/>
        <v>301.26261053119316</v>
      </c>
      <c r="W3332">
        <f t="shared" ref="W3332:W3395" si="579">U3332/S3332*($AI$3/3.6*(D3332-M3332)-T3332)</f>
        <v>3136.4452546487091</v>
      </c>
      <c r="X3332">
        <f t="shared" si="574"/>
        <v>12.254471151679184</v>
      </c>
      <c r="Y3332">
        <f t="shared" ref="Y3332:Y3395" si="580">IFERROR((Q3332-X3332)^2,0)</f>
        <v>6.3877984063895612</v>
      </c>
      <c r="AA3332">
        <f t="shared" ref="AA3332:AA3395" si="581">AB3332/P3332</f>
        <v>0.76033997240190077</v>
      </c>
      <c r="AB3332" s="3">
        <f t="shared" ref="AB3332:AB3395" si="582">0.5*(X3332 + SQRT(X3332^2 + $AE$7^2) )</f>
        <v>12.254473191750561</v>
      </c>
    </row>
    <row r="3333" spans="1:28" x14ac:dyDescent="0.4">
      <c r="A3333" s="4">
        <v>185.44160739932525</v>
      </c>
      <c r="B3333" s="4">
        <v>41.002209166954813</v>
      </c>
      <c r="C3333" s="5">
        <v>377.0581600137607</v>
      </c>
      <c r="D3333" s="5" cm="1">
        <f t="array" ref="D3333">[2]!PropsSI("H","P",(B3333+1)*100*1000,"T",C3333+273.15,"WATER")/1000</f>
        <v>3155.6927375755085</v>
      </c>
      <c r="E3333" s="5" cm="1">
        <f t="array" ref="E3333">[2]!PropsSI("S","P",(B3333+1)*100*1000,"T",C3333+273.15,"WATER")/1000</f>
        <v>6.661318738769805</v>
      </c>
      <c r="F3333" s="5" cm="1">
        <f t="array" ref="F3333">[2]!PropsSI("T","P",(B3333+1)*100*1000,"Q",1,"WATER")-273.15</f>
        <v>253.26732407190957</v>
      </c>
      <c r="G3333" s="9"/>
      <c r="H3333" s="4">
        <v>71.906543914406498</v>
      </c>
      <c r="I3333" s="6">
        <v>10.348472436975548</v>
      </c>
      <c r="J3333" s="5">
        <v>261.28173074986569</v>
      </c>
      <c r="K3333" s="5" cm="1">
        <f t="array" ref="K3333">[2]!PropsSI("H","P",(I3333+1)*100*1000,"T",J3333+273.15,"WATER")/1000</f>
        <v>2963.2980195780183</v>
      </c>
      <c r="L3333" s="5" cm="1">
        <f t="array" ref="L3333">[2]!PropsSI("S","P",(I3333+1)*100*1000,"T",J3333+273.15,"WATER")/1000</f>
        <v>6.9084060836736949</v>
      </c>
      <c r="M3333" s="5" cm="1">
        <f t="array" ref="M3333">[2]!PropsSI("H","P",(I3333+1)*100*1000,"S",E3333*1000,"WATER")/1000</f>
        <v>2838.1526393724826</v>
      </c>
      <c r="N3333" s="5" cm="1">
        <f t="array" ref="N3333">[2]!PropsSI("T","P",(I3333+1)*100*1000,"Q",1,"WATER")-273.15</f>
        <v>185.44956510869372</v>
      </c>
      <c r="O3333" s="5"/>
      <c r="P3333" s="5">
        <f t="shared" si="575"/>
        <v>16.356985062363538</v>
      </c>
      <c r="Q3333">
        <f t="shared" si="573"/>
        <v>9.9105516001651335</v>
      </c>
      <c r="S3333">
        <f t="shared" si="576"/>
        <v>1.2282757466565688</v>
      </c>
      <c r="T3333">
        <f t="shared" si="577"/>
        <v>557.57724708868011</v>
      </c>
      <c r="U3333">
        <f t="shared" si="578"/>
        <v>0.2082326047786163</v>
      </c>
      <c r="V3333">
        <f t="shared" si="572"/>
        <v>303.27566043249948</v>
      </c>
      <c r="W3333">
        <f t="shared" si="579"/>
        <v>3156.2873249863451</v>
      </c>
      <c r="X3333">
        <f t="shared" si="574"/>
        <v>12.465914329373279</v>
      </c>
      <c r="Y3333">
        <f t="shared" si="580"/>
        <v>6.5298786778261002</v>
      </c>
      <c r="AA3333">
        <f t="shared" si="581"/>
        <v>0.76211577422815635</v>
      </c>
      <c r="AB3333" s="3">
        <f t="shared" si="582"/>
        <v>12.465916334841577</v>
      </c>
    </row>
    <row r="3334" spans="1:28" x14ac:dyDescent="0.4">
      <c r="A3334" s="4">
        <v>187.35890832330728</v>
      </c>
      <c r="B3334" s="4">
        <v>40.785428754716087</v>
      </c>
      <c r="C3334" s="5">
        <v>374.74552374412588</v>
      </c>
      <c r="D3334" s="5" cm="1">
        <f t="array" ref="D3334">[2]!PropsSI("H","P",(B3334+1)*100*1000,"T",C3334+273.15,"WATER")/1000</f>
        <v>3150.4901348175449</v>
      </c>
      <c r="E3334" s="5" cm="1">
        <f t="array" ref="E3334">[2]!PropsSI("S","P",(B3334+1)*100*1000,"T",C3334+273.15,"WATER")/1000</f>
        <v>6.6555318662898042</v>
      </c>
      <c r="F3334" s="5" cm="1">
        <f t="array" ref="F3334">[2]!PropsSI("T","P",(B3334+1)*100*1000,"Q",1,"WATER")-273.15</f>
        <v>252.95709985253188</v>
      </c>
      <c r="G3334" s="9"/>
      <c r="H3334" s="4">
        <v>74.419289480114969</v>
      </c>
      <c r="I3334" s="6">
        <v>10.352176287615743</v>
      </c>
      <c r="J3334" s="5">
        <v>259.21423173743631</v>
      </c>
      <c r="K3334" s="5" cm="1">
        <f t="array" ref="K3334">[2]!PropsSI("H","P",(I3334+1)*100*1000,"T",J3334+273.15,"WATER")/1000</f>
        <v>2958.6858307678208</v>
      </c>
      <c r="L3334" s="5" cm="1">
        <f t="array" ref="L3334">[2]!PropsSI("S","P",(I3334+1)*100*1000,"T",J3334+273.15,"WATER")/1000</f>
        <v>6.8996143682562403</v>
      </c>
      <c r="M3334" s="5" cm="1">
        <f t="array" ref="M3334">[2]!PropsSI("H","P",(I3334+1)*100*1000,"S",E3334*1000,"WATER")/1000</f>
        <v>2835.443740903077</v>
      </c>
      <c r="N3334" s="5" cm="1">
        <f t="array" ref="N3334">[2]!PropsSI("T","P",(I3334+1)*100*1000,"Q",1,"WATER")-273.15</f>
        <v>185.46413371723401</v>
      </c>
      <c r="O3334" s="5"/>
      <c r="P3334" s="5">
        <f t="shared" si="575"/>
        <v>16.39631900972482</v>
      </c>
      <c r="Q3334">
        <f t="shared" si="573"/>
        <v>9.9822902829077833</v>
      </c>
      <c r="S3334">
        <f t="shared" si="576"/>
        <v>1.2283570484782769</v>
      </c>
      <c r="T3334">
        <f t="shared" si="577"/>
        <v>556.3054525431935</v>
      </c>
      <c r="U3334">
        <f t="shared" si="578"/>
        <v>0.20839384024884616</v>
      </c>
      <c r="V3334">
        <f t="shared" ref="V3334:V3397" si="583">(1+U3334)/S3334*((D3334-M3334)-T3334/($AI$3/3.6))</f>
        <v>300.86359792568021</v>
      </c>
      <c r="W3334">
        <f t="shared" si="579"/>
        <v>3133.1905891879742</v>
      </c>
      <c r="X3334">
        <f t="shared" si="574"/>
        <v>12.524996983472553</v>
      </c>
      <c r="Y3334">
        <f t="shared" si="580"/>
        <v>6.4653573650969776</v>
      </c>
      <c r="AA3334">
        <f t="shared" si="581"/>
        <v>0.76389090576073793</v>
      </c>
      <c r="AB3334" s="3">
        <f t="shared" si="582"/>
        <v>12.524998979480699</v>
      </c>
    </row>
    <row r="3335" spans="1:28" x14ac:dyDescent="0.4">
      <c r="A3335" s="4">
        <v>184.12781550316203</v>
      </c>
      <c r="B3335" s="4">
        <v>40.711878875358494</v>
      </c>
      <c r="C3335" s="5">
        <v>374.47826780328029</v>
      </c>
      <c r="D3335" s="5" cm="1">
        <f t="array" ref="D3335">[2]!PropsSI("H","P",(B3335+1)*100*1000,"T",C3335+273.15,"WATER")/1000</f>
        <v>3149.9869402387362</v>
      </c>
      <c r="E3335" s="5" cm="1">
        <f t="array" ref="E3335">[2]!PropsSI("S","P",(B3335+1)*100*1000,"T",C3335+273.15,"WATER")/1000</f>
        <v>6.6555136262183412</v>
      </c>
      <c r="F3335" s="5" cm="1">
        <f t="array" ref="F3335">[2]!PropsSI("T","P",(B3335+1)*100*1000,"Q",1,"WATER")-273.15</f>
        <v>252.8515662919682</v>
      </c>
      <c r="G3335" s="9"/>
      <c r="H3335" s="4">
        <v>72.555733803400912</v>
      </c>
      <c r="I3335" s="6">
        <v>10.354261588658341</v>
      </c>
      <c r="J3335" s="5">
        <v>259.83763480535913</v>
      </c>
      <c r="K3335" s="5" cm="1">
        <f t="array" ref="K3335">[2]!PropsSI("H","P",(I3335+1)*100*1000,"T",J3335+273.15,"WATER")/1000</f>
        <v>2960.0663764358105</v>
      </c>
      <c r="L3335" s="5" cm="1">
        <f t="array" ref="L3335">[2]!PropsSI("S","P",(I3335+1)*100*1000,"T",J3335+273.15,"WATER")/1000</f>
        <v>6.9021245507864206</v>
      </c>
      <c r="M3335" s="5" cm="1">
        <f t="array" ref="M3335">[2]!PropsSI("H","P",(I3335+1)*100*1000,"S",E3335*1000,"WATER")/1000</f>
        <v>2835.4731409711958</v>
      </c>
      <c r="N3335" s="5" cm="1">
        <f t="array" ref="N3335">[2]!PropsSI("T","P",(I3335+1)*100*1000,"Q",1,"WATER")-273.15</f>
        <v>185.47233433200182</v>
      </c>
      <c r="O3335" s="5"/>
      <c r="P3335" s="5">
        <f t="shared" si="575"/>
        <v>16.08631633464784</v>
      </c>
      <c r="Q3335">
        <f t="shared" si="573"/>
        <v>9.7137940367115583</v>
      </c>
      <c r="S3335">
        <f t="shared" si="576"/>
        <v>1.2283884837591219</v>
      </c>
      <c r="T3335">
        <f t="shared" si="577"/>
        <v>555.86442119780577</v>
      </c>
      <c r="U3335">
        <f t="shared" si="578"/>
        <v>0.20845090186231313</v>
      </c>
      <c r="V3335">
        <f t="shared" si="583"/>
        <v>300.35334000082247</v>
      </c>
      <c r="W3335">
        <f t="shared" si="579"/>
        <v>3128.5854964414111</v>
      </c>
      <c r="X3335">
        <f t="shared" si="574"/>
        <v>12.233471273955791</v>
      </c>
      <c r="Y3335">
        <f t="shared" si="580"/>
        <v>6.3487733798867305</v>
      </c>
      <c r="AA3335">
        <f t="shared" si="581"/>
        <v>0.76048941616172383</v>
      </c>
      <c r="AB3335" s="3">
        <f t="shared" si="582"/>
        <v>12.233473317529137</v>
      </c>
    </row>
    <row r="3336" spans="1:28" x14ac:dyDescent="0.4">
      <c r="A3336" s="4">
        <v>185.05038565307552</v>
      </c>
      <c r="B3336" s="4">
        <v>41.118505050124753</v>
      </c>
      <c r="C3336" s="5">
        <v>375.92799148373643</v>
      </c>
      <c r="D3336" s="5" cm="1">
        <f t="array" ref="D3336">[2]!PropsSI("H","P",(B3336+1)*100*1000,"T",C3336+273.15,"WATER")/1000</f>
        <v>3152.7037134172674</v>
      </c>
      <c r="E3336" s="5" cm="1">
        <f t="array" ref="E3336">[2]!PropsSI("S","P",(B3336+1)*100*1000,"T",C3336+273.15,"WATER")/1000</f>
        <v>6.6555267827122098</v>
      </c>
      <c r="F3336" s="5" cm="1">
        <f t="array" ref="F3336">[2]!PropsSI("T","P",(B3336+1)*100*1000,"Q",1,"WATER")-273.15</f>
        <v>253.43324498007667</v>
      </c>
      <c r="G3336" s="9"/>
      <c r="H3336" s="4">
        <v>75.101440960828995</v>
      </c>
      <c r="I3336" s="6">
        <v>10.349401374240035</v>
      </c>
      <c r="J3336" s="5">
        <v>260.08692185372956</v>
      </c>
      <c r="K3336" s="5" cm="1">
        <f t="array" ref="K3336">[2]!PropsSI("H","P",(I3336+1)*100*1000,"T",J3336+273.15,"WATER")/1000</f>
        <v>2960.6380967945711</v>
      </c>
      <c r="L3336" s="5" cm="1">
        <f t="array" ref="L3336">[2]!PropsSI("S","P",(I3336+1)*100*1000,"T",J3336+273.15,"WATER")/1000</f>
        <v>6.9033870566556814</v>
      </c>
      <c r="M3336" s="5" cm="1">
        <f t="array" ref="M3336">[2]!PropsSI("H","P",(I3336+1)*100*1000,"S",E3336*1000,"WATER")/1000</f>
        <v>2835.3905395200159</v>
      </c>
      <c r="N3336" s="5" cm="1">
        <f t="array" ref="N3336">[2]!PropsSI("T","P",(I3336+1)*100*1000,"Q",1,"WATER")-273.15</f>
        <v>185.45321931177926</v>
      </c>
      <c r="O3336" s="5"/>
      <c r="P3336" s="5">
        <f t="shared" si="575"/>
        <v>16.310812556246614</v>
      </c>
      <c r="Q3336">
        <f t="shared" si="573"/>
        <v>9.8727267852015856</v>
      </c>
      <c r="S3336">
        <f t="shared" si="576"/>
        <v>1.2282456819806704</v>
      </c>
      <c r="T3336">
        <f t="shared" si="577"/>
        <v>558.22597828915605</v>
      </c>
      <c r="U3336">
        <f t="shared" si="578"/>
        <v>0.20815440171837801</v>
      </c>
      <c r="V3336">
        <f t="shared" si="583"/>
        <v>303.0296743099758</v>
      </c>
      <c r="W3336">
        <f t="shared" si="579"/>
        <v>3152.7469283371361</v>
      </c>
      <c r="X3336">
        <f t="shared" si="574"/>
        <v>12.423852542603669</v>
      </c>
      <c r="Y3336">
        <f t="shared" si="580"/>
        <v>6.5082426300803524</v>
      </c>
      <c r="AA3336">
        <f t="shared" si="581"/>
        <v>0.76169439824158858</v>
      </c>
      <c r="AB3336" s="3">
        <f t="shared" si="582"/>
        <v>12.423854554861611</v>
      </c>
    </row>
    <row r="3337" spans="1:28" x14ac:dyDescent="0.4">
      <c r="A3337" s="4">
        <v>191.52050870426609</v>
      </c>
      <c r="B3337" s="4">
        <v>40.843332275247498</v>
      </c>
      <c r="C3337" s="5">
        <v>375.64106027639451</v>
      </c>
      <c r="D3337" s="5" cm="1">
        <f t="array" ref="D3337">[2]!PropsSI("H","P",(B3337+1)*100*1000,"T",C3337+273.15,"WATER")/1000</f>
        <v>3152.557596981303</v>
      </c>
      <c r="E3337" s="5" cm="1">
        <f t="array" ref="E3337">[2]!PropsSI("S","P",(B3337+1)*100*1000,"T",C3337+273.15,"WATER")/1000</f>
        <v>6.6581243483901664</v>
      </c>
      <c r="F3337" s="5" cm="1">
        <f t="array" ref="F3337">[2]!PropsSI("T","P",(B3337+1)*100*1000,"Q",1,"WATER")-273.15</f>
        <v>253.04008316596901</v>
      </c>
      <c r="G3337" s="9"/>
      <c r="H3337" s="4">
        <v>77.222224005895555</v>
      </c>
      <c r="I3337" s="6">
        <v>10.349549529867828</v>
      </c>
      <c r="J3337" s="5">
        <v>259.02895805439618</v>
      </c>
      <c r="K3337" s="5" cm="1">
        <f t="array" ref="K3337">[2]!PropsSI("H","P",(I3337+1)*100*1000,"T",J3337+273.15,"WATER")/1000</f>
        <v>2958.2824458633481</v>
      </c>
      <c r="L3337" s="5" cm="1">
        <f t="array" ref="L3337">[2]!PropsSI("S","P",(I3337+1)*100*1000,"T",J3337+273.15,"WATER")/1000</f>
        <v>6.8989592286142072</v>
      </c>
      <c r="M3337" s="5" cm="1">
        <f t="array" ref="M3337">[2]!PropsSI("H","P",(I3337+1)*100*1000,"S",E3337*1000,"WATER")/1000</f>
        <v>2836.6388334002895</v>
      </c>
      <c r="N3337" s="5" cm="1">
        <f t="array" ref="N3337">[2]!PropsSI("T","P",(I3337+1)*100*1000,"Q",1,"WATER")-273.15</f>
        <v>185.4538020966454</v>
      </c>
      <c r="O3337" s="5"/>
      <c r="P3337" s="5">
        <f t="shared" si="575"/>
        <v>16.80692286396069</v>
      </c>
      <c r="Q3337">
        <f t="shared" si="573"/>
        <v>10.33546549186358</v>
      </c>
      <c r="S3337">
        <f t="shared" si="576"/>
        <v>1.2283277225817062</v>
      </c>
      <c r="T3337">
        <f t="shared" si="577"/>
        <v>556.6639954983267</v>
      </c>
      <c r="U3337">
        <f t="shared" si="578"/>
        <v>0.20834611529659078</v>
      </c>
      <c r="V3337">
        <f t="shared" si="583"/>
        <v>301.71123586337359</v>
      </c>
      <c r="W3337">
        <f t="shared" si="579"/>
        <v>3141.4223877092886</v>
      </c>
      <c r="X3337">
        <f t="shared" si="574"/>
        <v>12.909657994053523</v>
      </c>
      <c r="Y3337">
        <f t="shared" si="580"/>
        <v>6.6264670383309197</v>
      </c>
      <c r="AA3337">
        <f t="shared" si="581"/>
        <v>0.76811561730138234</v>
      </c>
      <c r="AB3337" s="3">
        <f t="shared" si="582"/>
        <v>12.909659930587882</v>
      </c>
    </row>
    <row r="3338" spans="1:28" x14ac:dyDescent="0.4">
      <c r="A3338" s="4">
        <v>181.91400397165145</v>
      </c>
      <c r="B3338" s="4">
        <v>41.570608014219097</v>
      </c>
      <c r="C3338" s="5">
        <v>375.544353868884</v>
      </c>
      <c r="D3338" s="5" cm="1">
        <f t="array" ref="D3338">[2]!PropsSI("H","P",(B3338+1)*100*1000,"T",C3338+273.15,"WATER")/1000</f>
        <v>3150.8545733711799</v>
      </c>
      <c r="E3338" s="5" cm="1">
        <f t="array" ref="E3338">[2]!PropsSI("S","P",(B3338+1)*100*1000,"T",C3338+273.15,"WATER")/1000</f>
        <v>6.6480823538635727</v>
      </c>
      <c r="F3338" s="5" cm="1">
        <f t="array" ref="F3338">[2]!PropsSI("T","P",(B3338+1)*100*1000,"Q",1,"WATER")-273.15</f>
        <v>254.07495525330035</v>
      </c>
      <c r="G3338" s="9"/>
      <c r="H3338" s="4">
        <v>73.165303777015438</v>
      </c>
      <c r="I3338" s="6">
        <v>10.357310292912626</v>
      </c>
      <c r="J3338" s="5">
        <v>259.54862455066916</v>
      </c>
      <c r="K3338" s="5" cm="1">
        <f t="array" ref="K3338">[2]!PropsSI("H","P",(I3338+1)*100*1000,"T",J3338+273.15,"WATER")/1000</f>
        <v>2959.4123682040381</v>
      </c>
      <c r="L3338" s="5" cm="1">
        <f t="array" ref="L3338">[2]!PropsSI("S","P",(I3338+1)*100*1000,"T",J3338+273.15,"WATER")/1000</f>
        <v>6.9007779740320387</v>
      </c>
      <c r="M3338" s="5" cm="1">
        <f t="array" ref="M3338">[2]!PropsSI("H","P",(I3338+1)*100*1000,"S",E3338*1000,"WATER")/1000</f>
        <v>2831.9721365065802</v>
      </c>
      <c r="N3338" s="5" cm="1">
        <f t="array" ref="N3338">[2]!PropsSI("T","P",(I3338+1)*100*1000,"Q",1,"WATER")-273.15</f>
        <v>185.48432147956737</v>
      </c>
      <c r="O3338" s="5"/>
      <c r="P3338" s="5">
        <f t="shared" si="575"/>
        <v>16.113661357299076</v>
      </c>
      <c r="Q3338">
        <f t="shared" si="573"/>
        <v>9.6738939086436488</v>
      </c>
      <c r="S3338">
        <f t="shared" si="576"/>
        <v>1.2281487772832058</v>
      </c>
      <c r="T3338">
        <f t="shared" si="577"/>
        <v>560.69849329156261</v>
      </c>
      <c r="U3338">
        <f t="shared" si="578"/>
        <v>0.20786261064577977</v>
      </c>
      <c r="V3338">
        <f t="shared" si="583"/>
        <v>304.48346532970095</v>
      </c>
      <c r="W3338">
        <f t="shared" si="579"/>
        <v>3164.1957792022172</v>
      </c>
      <c r="X3338">
        <f t="shared" si="574"/>
        <v>12.221861532267067</v>
      </c>
      <c r="Y3338">
        <f t="shared" si="580"/>
        <v>6.4921390110331663</v>
      </c>
      <c r="AA3338">
        <f t="shared" si="581"/>
        <v>0.75847836855808337</v>
      </c>
      <c r="AB3338" s="3">
        <f t="shared" si="582"/>
        <v>12.221863577781635</v>
      </c>
    </row>
    <row r="3339" spans="1:28" x14ac:dyDescent="0.4">
      <c r="A3339" s="4">
        <v>184.75110224436949</v>
      </c>
      <c r="B3339" s="4">
        <v>41.394262037824994</v>
      </c>
      <c r="C3339" s="5">
        <v>374.99754675662876</v>
      </c>
      <c r="D3339" s="5" cm="1">
        <f t="array" ref="D3339">[2]!PropsSI("H","P",(B3339+1)*100*1000,"T",C3339+273.15,"WATER")/1000</f>
        <v>3149.8734148107583</v>
      </c>
      <c r="E3339" s="5" cm="1">
        <f t="array" ref="E3339">[2]!PropsSI("S","P",(B3339+1)*100*1000,"T",C3339+273.15,"WATER")/1000</f>
        <v>6.6483547255762545</v>
      </c>
      <c r="F3339" s="5" cm="1">
        <f t="array" ref="F3339">[2]!PropsSI("T","P",(B3339+1)*100*1000,"Q",1,"WATER")-273.15</f>
        <v>253.82527474567144</v>
      </c>
      <c r="G3339" s="9"/>
      <c r="H3339" s="4">
        <v>74.334963854458792</v>
      </c>
      <c r="I3339" s="6">
        <v>10.34714922655912</v>
      </c>
      <c r="J3339" s="5">
        <v>258.70363635879301</v>
      </c>
      <c r="K3339" s="5" cm="1">
        <f t="array" ref="K3339">[2]!PropsSI("H","P",(I3339+1)*100*1000,"T",J3339+273.15,"WATER")/1000</f>
        <v>2957.5662021834605</v>
      </c>
      <c r="L3339" s="5" cm="1">
        <f t="array" ref="L3339">[2]!PropsSI("S","P",(I3339+1)*100*1000,"T",J3339+273.15,"WATER")/1000</f>
        <v>6.8977068217081134</v>
      </c>
      <c r="M3339" s="5" cm="1">
        <f t="array" ref="M3339">[2]!PropsSI("H","P",(I3339+1)*100*1000,"S",E3339*1000,"WATER")/1000</f>
        <v>2831.9171478535004</v>
      </c>
      <c r="N3339" s="5" cm="1">
        <f t="array" ref="N3339">[2]!PropsSI("T","P",(I3339+1)*100*1000,"Q",1,"WATER")-273.15</f>
        <v>185.44435952965341</v>
      </c>
      <c r="O3339" s="5"/>
      <c r="P3339" s="5">
        <f t="shared" si="575"/>
        <v>16.317436329405108</v>
      </c>
      <c r="Q3339">
        <f t="shared" si="573"/>
        <v>9.8691581951209972</v>
      </c>
      <c r="S3339">
        <f t="shared" si="576"/>
        <v>1.2281536908059349</v>
      </c>
      <c r="T3339">
        <f t="shared" si="577"/>
        <v>559.81547921790207</v>
      </c>
      <c r="U3339">
        <f t="shared" si="578"/>
        <v>0.20795629697341472</v>
      </c>
      <c r="V3339">
        <f t="shared" si="583"/>
        <v>303.6093074127607</v>
      </c>
      <c r="W3339">
        <f t="shared" si="579"/>
        <v>3156.2887552191874</v>
      </c>
      <c r="X3339">
        <f t="shared" si="574"/>
        <v>12.424865188157799</v>
      </c>
      <c r="Y3339">
        <f t="shared" si="580"/>
        <v>6.5316382342572119</v>
      </c>
      <c r="AA3339">
        <f t="shared" si="581"/>
        <v>0.76144726104193838</v>
      </c>
      <c r="AB3339" s="3">
        <f t="shared" si="582"/>
        <v>12.42486720025174</v>
      </c>
    </row>
    <row r="3340" spans="1:28" x14ac:dyDescent="0.4">
      <c r="A3340" s="4">
        <v>191.5044738844889</v>
      </c>
      <c r="B3340" s="4">
        <v>40.77155708239313</v>
      </c>
      <c r="C3340" s="5">
        <v>375.62981414773361</v>
      </c>
      <c r="D3340" s="5" cm="1">
        <f t="array" ref="D3340">[2]!PropsSI("H","P",(B3340+1)*100*1000,"T",C3340+273.15,"WATER")/1000</f>
        <v>3152.6746606402339</v>
      </c>
      <c r="E3340" s="5" cm="1">
        <f t="array" ref="E3340">[2]!PropsSI("S","P",(B3340+1)*100*1000,"T",C3340+273.15,"WATER")/1000</f>
        <v>6.6590442915273407</v>
      </c>
      <c r="F3340" s="5" cm="1">
        <f t="array" ref="F3340">[2]!PropsSI("T","P",(B3340+1)*100*1000,"Q",1,"WATER")-273.15</f>
        <v>252.93720686875531</v>
      </c>
      <c r="G3340" s="9"/>
      <c r="H3340" s="4">
        <v>79.315149250632885</v>
      </c>
      <c r="I3340" s="6">
        <v>10.350106312595674</v>
      </c>
      <c r="J3340" s="5">
        <v>259.1780447056002</v>
      </c>
      <c r="K3340" s="5" cm="1">
        <f t="array" ref="K3340">[2]!PropsSI("H","P",(I3340+1)*100*1000,"T",J3340+273.15,"WATER")/1000</f>
        <v>2958.6125248528106</v>
      </c>
      <c r="L3340" s="5" cm="1">
        <f t="array" ref="L3340">[2]!PropsSI("S","P",(I3340+1)*100*1000,"T",J3340+273.15,"WATER")/1000</f>
        <v>6.8995576081699532</v>
      </c>
      <c r="M3340" s="5" cm="1">
        <f t="array" ref="M3340">[2]!PropsSI("H","P",(I3340+1)*100*1000,"S",E3340*1000,"WATER")/1000</f>
        <v>2837.0904844676375</v>
      </c>
      <c r="N3340" s="5" cm="1">
        <f t="array" ref="N3340">[2]!PropsSI("T","P",(I3340+1)*100*1000,"Q",1,"WATER")-273.15</f>
        <v>185.4559922033589</v>
      </c>
      <c r="O3340" s="5"/>
      <c r="P3340" s="5">
        <f t="shared" si="575"/>
        <v>16.787717117834152</v>
      </c>
      <c r="Q3340">
        <f t="shared" si="573"/>
        <v>10.323268670797432</v>
      </c>
      <c r="S3340">
        <f t="shared" si="576"/>
        <v>1.2283515297294114</v>
      </c>
      <c r="T3340">
        <f t="shared" si="577"/>
        <v>556.25061190279689</v>
      </c>
      <c r="U3340">
        <f t="shared" si="578"/>
        <v>0.20839759515945477</v>
      </c>
      <c r="V3340">
        <f t="shared" si="583"/>
        <v>301.39582421295802</v>
      </c>
      <c r="W3340">
        <f t="shared" si="579"/>
        <v>3138.7799900249529</v>
      </c>
      <c r="X3340">
        <f t="shared" si="574"/>
        <v>12.894177995220721</v>
      </c>
      <c r="Y3340">
        <f t="shared" si="580"/>
        <v>6.6095747544066104</v>
      </c>
      <c r="AA3340">
        <f t="shared" si="581"/>
        <v>0.76807226638230941</v>
      </c>
      <c r="AB3340" s="3">
        <f t="shared" si="582"/>
        <v>12.894179934079968</v>
      </c>
    </row>
    <row r="3341" spans="1:28" x14ac:dyDescent="0.4">
      <c r="A3341" s="4">
        <v>193.47430225634415</v>
      </c>
      <c r="B3341" s="4">
        <v>40.625096930011665</v>
      </c>
      <c r="C3341" s="5">
        <v>375.76256956218668</v>
      </c>
      <c r="D3341" s="5" cm="1">
        <f t="array" ref="D3341">[2]!PropsSI("H","P",(B3341+1)*100*1000,"T",C3341+273.15,"WATER")/1000</f>
        <v>3153.2926819196191</v>
      </c>
      <c r="E3341" s="5" cm="1">
        <f t="array" ref="E3341">[2]!PropsSI("S","P",(B3341+1)*100*1000,"T",C3341+273.15,"WATER")/1000</f>
        <v>6.6615100752505256</v>
      </c>
      <c r="F3341" s="5" cm="1">
        <f t="array" ref="F3341">[2]!PropsSI("T","P",(B3341+1)*100*1000,"Q",1,"WATER")-273.15</f>
        <v>252.72686331790032</v>
      </c>
      <c r="G3341" s="9"/>
      <c r="H3341" s="4">
        <v>78.907289747709228</v>
      </c>
      <c r="I3341" s="6">
        <v>10.351034986056552</v>
      </c>
      <c r="J3341" s="5">
        <v>259.21986885096851</v>
      </c>
      <c r="K3341" s="5" cm="1">
        <f t="array" ref="K3341">[2]!PropsSI("H","P",(I3341+1)*100*1000,"T",J3341+273.15,"WATER")/1000</f>
        <v>2958.7023984885418</v>
      </c>
      <c r="L3341" s="5" cm="1">
        <f t="array" ref="L3341">[2]!PropsSI("S","P",(I3341+1)*100*1000,"T",J3341+273.15,"WATER")/1000</f>
        <v>6.8996901164644999</v>
      </c>
      <c r="M3341" s="5" cm="1">
        <f t="array" ref="M3341">[2]!PropsSI("H","P",(I3341+1)*100*1000,"S",E3341*1000,"WATER")/1000</f>
        <v>2838.2915905703831</v>
      </c>
      <c r="N3341" s="5" cm="1">
        <f t="array" ref="N3341">[2]!PropsSI("T","P",(I3341+1)*100*1000,"Q",1,"WATER")-273.15</f>
        <v>185.45964495581296</v>
      </c>
      <c r="O3341" s="5"/>
      <c r="P3341" s="5">
        <f t="shared" si="575"/>
        <v>16.929060099661211</v>
      </c>
      <c r="Q3341">
        <f t="shared" si="573"/>
        <v>10.457838697969979</v>
      </c>
      <c r="S3341">
        <f t="shared" si="576"/>
        <v>1.2283991450218921</v>
      </c>
      <c r="T3341">
        <f t="shared" si="577"/>
        <v>555.40947292485635</v>
      </c>
      <c r="U3341">
        <f t="shared" si="578"/>
        <v>0.20850205172478814</v>
      </c>
      <c r="V3341">
        <f t="shared" si="583"/>
        <v>300.85025714538642</v>
      </c>
      <c r="W3341">
        <f t="shared" si="579"/>
        <v>3134.3978553941961</v>
      </c>
      <c r="X3341">
        <f t="shared" si="574"/>
        <v>13.034155918173958</v>
      </c>
      <c r="Y3341">
        <f t="shared" si="580"/>
        <v>6.6374104191195578</v>
      </c>
      <c r="AA3341">
        <f t="shared" si="581"/>
        <v>0.76992802668779192</v>
      </c>
      <c r="AB3341" s="3">
        <f t="shared" si="582"/>
        <v>13.03415783621119</v>
      </c>
    </row>
    <row r="3342" spans="1:28" x14ac:dyDescent="0.4">
      <c r="A3342" s="4">
        <v>192.13640928851012</v>
      </c>
      <c r="B3342" s="4">
        <v>41.254455649567966</v>
      </c>
      <c r="C3342" s="5">
        <v>376.14284479374459</v>
      </c>
      <c r="D3342" s="5" cm="1">
        <f t="array" ref="D3342">[2]!PropsSI("H","P",(B3342+1)*100*1000,"T",C3342+273.15,"WATER")/1000</f>
        <v>3152.9547378554207</v>
      </c>
      <c r="E3342" s="5" cm="1">
        <f t="array" ref="E3342">[2]!PropsSI("S","P",(B3342+1)*100*1000,"T",C3342+273.15,"WATER")/1000</f>
        <v>6.6545260336653422</v>
      </c>
      <c r="F3342" s="5" cm="1">
        <f t="array" ref="F3342">[2]!PropsSI("T","P",(B3342+1)*100*1000,"Q",1,"WATER")-273.15</f>
        <v>253.62676371171631</v>
      </c>
      <c r="G3342" s="9"/>
      <c r="H3342" s="4">
        <v>79.358040065547755</v>
      </c>
      <c r="I3342" s="6">
        <v>10.34962049379614</v>
      </c>
      <c r="J3342" s="5">
        <v>258.4955254309665</v>
      </c>
      <c r="K3342" s="5" cm="1">
        <f t="array" ref="K3342">[2]!PropsSI("H","P",(I3342+1)*100*1000,"T",J3342+273.15,"WATER")/1000</f>
        <v>2957.0937380322293</v>
      </c>
      <c r="L3342" s="5" cm="1">
        <f t="array" ref="L3342">[2]!PropsSI("S","P",(I3342+1)*100*1000,"T",J3342+273.15,"WATER")/1000</f>
        <v>6.8967216715025845</v>
      </c>
      <c r="M3342" s="5" cm="1">
        <f t="array" ref="M3342">[2]!PropsSI("H","P",(I3342+1)*100*1000,"S",E3342*1000,"WATER")/1000</f>
        <v>2834.9150189265265</v>
      </c>
      <c r="N3342" s="5" cm="1">
        <f t="array" ref="N3342">[2]!PropsSI("T","P",(I3342+1)*100*1000,"Q",1,"WATER")-273.15</f>
        <v>185.45408123818476</v>
      </c>
      <c r="O3342" s="5"/>
      <c r="P3342" s="5">
        <f t="shared" si="575"/>
        <v>16.974169335034649</v>
      </c>
      <c r="Q3342">
        <f t="shared" si="573"/>
        <v>10.453341451579307</v>
      </c>
      <c r="S3342">
        <f t="shared" si="576"/>
        <v>1.2282065078571347</v>
      </c>
      <c r="T3342">
        <f t="shared" si="577"/>
        <v>558.99432136419273</v>
      </c>
      <c r="U3342">
        <f t="shared" si="578"/>
        <v>0.20806051611411214</v>
      </c>
      <c r="V3342">
        <f t="shared" si="583"/>
        <v>303.71790304565155</v>
      </c>
      <c r="W3342">
        <f t="shared" si="579"/>
        <v>3158.7275449468707</v>
      </c>
      <c r="X3342">
        <f t="shared" si="574"/>
        <v>13.051068935005169</v>
      </c>
      <c r="Y3342">
        <f t="shared" si="580"/>
        <v>6.7481880781460619</v>
      </c>
      <c r="AA3342">
        <f t="shared" si="581"/>
        <v>0.76887832287730351</v>
      </c>
      <c r="AB3342" s="3">
        <f t="shared" si="582"/>
        <v>13.051070850556796</v>
      </c>
    </row>
    <row r="3343" spans="1:28" x14ac:dyDescent="0.4">
      <c r="A3343" s="4">
        <v>189.16095344573858</v>
      </c>
      <c r="B3343" s="4">
        <v>41.377944400626959</v>
      </c>
      <c r="C3343" s="5">
        <v>374.98615695924406</v>
      </c>
      <c r="D3343" s="5" cm="1">
        <f t="array" ref="D3343">[2]!PropsSI("H","P",(B3343+1)*100*1000,"T",C3343+273.15,"WATER")/1000</f>
        <v>3149.8786013469335</v>
      </c>
      <c r="E3343" s="5" cm="1">
        <f t="array" ref="E3343">[2]!PropsSI("S","P",(B3343+1)*100*1000,"T",C3343+273.15,"WATER")/1000</f>
        <v>6.6485283283477585</v>
      </c>
      <c r="F3343" s="5" cm="1">
        <f t="array" ref="F3343">[2]!PropsSI("T","P",(B3343+1)*100*1000,"Q",1,"WATER")-273.15</f>
        <v>253.80213118108293</v>
      </c>
      <c r="G3343" s="9"/>
      <c r="H3343" s="4">
        <v>77.791291476474726</v>
      </c>
      <c r="I3343" s="6">
        <v>10.346719405933374</v>
      </c>
      <c r="J3343" s="5">
        <v>257.77157588620139</v>
      </c>
      <c r="K3343" s="5" cm="1">
        <f t="array" ref="K3343">[2]!PropsSI("H","P",(I3343+1)*100*1000,"T",J3343+273.15,"WATER")/1000</f>
        <v>2955.4900640983797</v>
      </c>
      <c r="L3343" s="5" cm="1">
        <f t="array" ref="L3343">[2]!PropsSI("S","P",(I3343+1)*100*1000,"T",J3343+273.15,"WATER")/1000</f>
        <v>6.8938166163906338</v>
      </c>
      <c r="M3343" s="5" cm="1">
        <f t="array" ref="M3343">[2]!PropsSI("H","P",(I3343+1)*100*1000,"S",E3343*1000,"WATER")/1000</f>
        <v>2831.9922719560195</v>
      </c>
      <c r="N3343" s="5" cm="1">
        <f t="array" ref="N3343">[2]!PropsSI("T","P",(I3343+1)*100*1000,"Q",1,"WATER")-273.15</f>
        <v>185.44266849024831</v>
      </c>
      <c r="O3343" s="5"/>
      <c r="P3343" s="5">
        <f t="shared" si="575"/>
        <v>16.703244765264277</v>
      </c>
      <c r="Q3343">
        <f t="shared" si="573"/>
        <v>10.214089179127475</v>
      </c>
      <c r="S3343">
        <f t="shared" si="576"/>
        <v>1.22815651745196</v>
      </c>
      <c r="T3343">
        <f t="shared" si="577"/>
        <v>559.72790023413904</v>
      </c>
      <c r="U3343">
        <f t="shared" si="578"/>
        <v>0.2079664178491033</v>
      </c>
      <c r="V3343">
        <f t="shared" si="583"/>
        <v>303.54379105752645</v>
      </c>
      <c r="W3343">
        <f t="shared" si="579"/>
        <v>3155.7347920845864</v>
      </c>
      <c r="X3343">
        <f t="shared" si="574"/>
        <v>12.793885465964237</v>
      </c>
      <c r="Y3343">
        <f t="shared" si="580"/>
        <v>6.6553488815767468</v>
      </c>
      <c r="AA3343">
        <f t="shared" si="581"/>
        <v>0.76595222065046276</v>
      </c>
      <c r="AB3343" s="3">
        <f t="shared" si="582"/>
        <v>12.79388742002239</v>
      </c>
    </row>
    <row r="3344" spans="1:28" x14ac:dyDescent="0.4">
      <c r="A3344" s="4">
        <v>184.36667227235623</v>
      </c>
      <c r="B3344" s="4">
        <v>41.234936939859992</v>
      </c>
      <c r="C3344" s="5">
        <v>375.21796621470185</v>
      </c>
      <c r="D3344" s="5" cm="1">
        <f t="array" ref="D3344">[2]!PropsSI("H","P",(B3344+1)*100*1000,"T",C3344+273.15,"WATER")/1000</f>
        <v>3150.734783434697</v>
      </c>
      <c r="E3344" s="5" cm="1">
        <f t="array" ref="E3344">[2]!PropsSI("S","P",(B3344+1)*100*1000,"T",C3344+273.15,"WATER")/1000</f>
        <v>6.651303428153839</v>
      </c>
      <c r="F3344" s="5" cm="1">
        <f t="array" ref="F3344">[2]!PropsSI("T","P",(B3344+1)*100*1000,"Q",1,"WATER")-273.15</f>
        <v>253.5990091420872</v>
      </c>
      <c r="G3344" s="9"/>
      <c r="H3344" s="4">
        <v>74.238382547260798</v>
      </c>
      <c r="I3344" s="6">
        <v>10.342311988927845</v>
      </c>
      <c r="J3344" s="5">
        <v>259.29280221860802</v>
      </c>
      <c r="K3344" s="5" cm="1">
        <f t="array" ref="K3344">[2]!PropsSI("H","P",(I3344+1)*100*1000,"T",J3344+273.15,"WATER")/1000</f>
        <v>2958.8954701222356</v>
      </c>
      <c r="L3344" s="5" cm="1">
        <f t="array" ref="L3344">[2]!PropsSI("S","P",(I3344+1)*100*1000,"T",J3344+273.15,"WATER")/1000</f>
        <v>6.9003940028241137</v>
      </c>
      <c r="M3344" s="5" cm="1">
        <f t="array" ref="M3344">[2]!PropsSI("H","P",(I3344+1)*100*1000,"S",E3344*1000,"WATER")/1000</f>
        <v>2833.2387125432961</v>
      </c>
      <c r="N3344" s="5" cm="1">
        <f t="array" ref="N3344">[2]!PropsSI("T","P",(I3344+1)*100*1000,"Q",1,"WATER")-273.15</f>
        <v>185.42532552634498</v>
      </c>
      <c r="O3344" s="5"/>
      <c r="P3344" s="5">
        <f t="shared" si="575"/>
        <v>16.259915013832135</v>
      </c>
      <c r="Q3344">
        <f t="shared" si="573"/>
        <v>9.8246599462312307</v>
      </c>
      <c r="S3344">
        <f t="shared" si="576"/>
        <v>1.2281783136415003</v>
      </c>
      <c r="T3344">
        <f t="shared" si="577"/>
        <v>558.96772811569713</v>
      </c>
      <c r="U3344">
        <f t="shared" si="578"/>
        <v>0.20805329510171661</v>
      </c>
      <c r="V3344">
        <f t="shared" si="583"/>
        <v>303.18875314452868</v>
      </c>
      <c r="W3344">
        <f t="shared" si="579"/>
        <v>3153.1336897239835</v>
      </c>
      <c r="X3344">
        <f t="shared" si="574"/>
        <v>12.374061167959804</v>
      </c>
      <c r="Y3344">
        <f t="shared" si="580"/>
        <v>6.4994465893511402</v>
      </c>
      <c r="AA3344">
        <f t="shared" si="581"/>
        <v>0.7610164738123345</v>
      </c>
      <c r="AB3344" s="3">
        <f t="shared" si="582"/>
        <v>12.374063188314768</v>
      </c>
    </row>
    <row r="3345" spans="1:28" x14ac:dyDescent="0.4">
      <c r="A3345" s="4">
        <v>184.01788107099969</v>
      </c>
      <c r="B3345" s="4">
        <v>41.25263935529442</v>
      </c>
      <c r="C3345" s="5">
        <v>374.46310558626249</v>
      </c>
      <c r="D3345" s="5" cm="1">
        <f t="array" ref="D3345">[2]!PropsSI("H","P",(B3345+1)*100*1000,"T",C3345+273.15,"WATER")/1000</f>
        <v>3148.8531638995423</v>
      </c>
      <c r="E3345" s="5" cm="1">
        <f t="array" ref="E3345">[2]!PropsSI("S","P",(B3345+1)*100*1000,"T",C3345+273.15,"WATER")/1000</f>
        <v>6.6482193574470712</v>
      </c>
      <c r="F3345" s="5" cm="1">
        <f t="array" ref="F3345">[2]!PropsSI("T","P",(B3345+1)*100*1000,"Q",1,"WATER")-273.15</f>
        <v>253.62418145161121</v>
      </c>
      <c r="G3345" s="9"/>
      <c r="H3345" s="4">
        <v>73.502607778068537</v>
      </c>
      <c r="I3345" s="6">
        <v>10.351478230349571</v>
      </c>
      <c r="J3345" s="5">
        <v>258.69577364766747</v>
      </c>
      <c r="K3345" s="5" cm="1">
        <f t="array" ref="K3345">[2]!PropsSI("H","P",(I3345+1)*100*1000,"T",J3345+273.15,"WATER")/1000</f>
        <v>2957.5333979079383</v>
      </c>
      <c r="L3345" s="5" cm="1">
        <f t="array" ref="L3345">[2]!PropsSI("S","P",(I3345+1)*100*1000,"T",J3345+273.15,"WATER")/1000</f>
        <v>6.8974758609953808</v>
      </c>
      <c r="M3345" s="5" cm="1">
        <f t="array" ref="M3345">[2]!PropsSI("H","P",(I3345+1)*100*1000,"S",E3345*1000,"WATER")/1000</f>
        <v>2831.931359508641</v>
      </c>
      <c r="N3345" s="5" cm="1">
        <f t="array" ref="N3345">[2]!PropsSI("T","P",(I3345+1)*100*1000,"Q",1,"WATER")-273.15</f>
        <v>185.46138828640267</v>
      </c>
      <c r="O3345" s="5"/>
      <c r="P3345" s="5">
        <f t="shared" si="575"/>
        <v>16.199799697003197</v>
      </c>
      <c r="Q3345">
        <f t="shared" si="573"/>
        <v>9.7795160957706919</v>
      </c>
      <c r="S3345">
        <f t="shared" si="576"/>
        <v>1.2282156782631657</v>
      </c>
      <c r="T3345">
        <f t="shared" si="577"/>
        <v>558.96265017288965</v>
      </c>
      <c r="U3345">
        <f t="shared" si="578"/>
        <v>0.20806706328705354</v>
      </c>
      <c r="V3345">
        <f t="shared" si="583"/>
        <v>302.6182218416937</v>
      </c>
      <c r="W3345">
        <f t="shared" si="579"/>
        <v>3147.3726186657768</v>
      </c>
      <c r="X3345">
        <f t="shared" si="574"/>
        <v>12.321284035995943</v>
      </c>
      <c r="Y3345">
        <f t="shared" si="580"/>
        <v>6.4605842619569138</v>
      </c>
      <c r="AA3345">
        <f t="shared" si="581"/>
        <v>0.76058261802361871</v>
      </c>
      <c r="AB3345" s="3">
        <f t="shared" si="582"/>
        <v>12.321286065004916</v>
      </c>
    </row>
    <row r="3346" spans="1:28" x14ac:dyDescent="0.4">
      <c r="A3346" s="4">
        <v>183.97558382811232</v>
      </c>
      <c r="B3346" s="4">
        <v>41.055125742906739</v>
      </c>
      <c r="C3346" s="5">
        <v>375.44990217195715</v>
      </c>
      <c r="D3346" s="5" cm="1">
        <f t="array" ref="D3346">[2]!PropsSI("H","P",(B3346+1)*100*1000,"T",C3346+273.15,"WATER")/1000</f>
        <v>3151.6644155238964</v>
      </c>
      <c r="E3346" s="5" cm="1">
        <f t="array" ref="E3346">[2]!PropsSI("S","P",(B3346+1)*100*1000,"T",C3346+273.15,"WATER")/1000</f>
        <v>6.654573355032495</v>
      </c>
      <c r="F3346" s="5" cm="1">
        <f t="array" ref="F3346">[2]!PropsSI("T","P",(B3346+1)*100*1000,"Q",1,"WATER")-273.15</f>
        <v>253.34286439327707</v>
      </c>
      <c r="G3346" s="9"/>
      <c r="H3346" s="4">
        <v>73.380649245603195</v>
      </c>
      <c r="I3346" s="6">
        <v>10.341355454741931</v>
      </c>
      <c r="J3346" s="5">
        <v>259.96362209995686</v>
      </c>
      <c r="K3346" s="5" cm="1">
        <f t="array" ref="K3346">[2]!PropsSI("H","P",(I3346+1)*100*1000,"T",J3346+273.15,"WATER")/1000</f>
        <v>2960.3918895467059</v>
      </c>
      <c r="L3346" s="5" cm="1">
        <f t="array" ref="L3346">[2]!PropsSI("S","P",(I3346+1)*100*1000,"T",J3346+273.15,"WATER")/1000</f>
        <v>6.9032401542705246</v>
      </c>
      <c r="M3346" s="5" cm="1">
        <f t="array" ref="M3346">[2]!PropsSI("H","P",(I3346+1)*100*1000,"S",E3346*1000,"WATER")/1000</f>
        <v>2834.7865094071472</v>
      </c>
      <c r="N3346" s="5" cm="1">
        <f t="array" ref="N3346">[2]!PropsSI("T","P",(I3346+1)*100*1000,"Q",1,"WATER")-273.15</f>
        <v>185.42156091365717</v>
      </c>
      <c r="O3346" s="5"/>
      <c r="P3346" s="5">
        <f t="shared" si="575"/>
        <v>16.193832716682977</v>
      </c>
      <c r="Q3346">
        <f t="shared" si="573"/>
        <v>9.7748540658142797</v>
      </c>
      <c r="S3346">
        <f t="shared" si="576"/>
        <v>1.2282270277339238</v>
      </c>
      <c r="T3346">
        <f t="shared" si="577"/>
        <v>557.95917133876242</v>
      </c>
      <c r="U3346">
        <f t="shared" si="578"/>
        <v>0.20817557366364667</v>
      </c>
      <c r="V3346">
        <f t="shared" si="583"/>
        <v>302.61577151927401</v>
      </c>
      <c r="W3346">
        <f t="shared" si="579"/>
        <v>3148.7057057417696</v>
      </c>
      <c r="X3346">
        <f t="shared" si="574"/>
        <v>12.316270194495196</v>
      </c>
      <c r="Y3346">
        <f t="shared" si="580"/>
        <v>6.4587959391194962</v>
      </c>
      <c r="AA3346">
        <f t="shared" si="581"/>
        <v>0.76055325751524339</v>
      </c>
      <c r="AB3346" s="3">
        <f t="shared" si="582"/>
        <v>12.316272224330161</v>
      </c>
    </row>
    <row r="3347" spans="1:28" x14ac:dyDescent="0.4">
      <c r="A3347" s="4">
        <v>184.3564039131933</v>
      </c>
      <c r="B3347" s="4">
        <v>41.176023274065457</v>
      </c>
      <c r="C3347" s="5">
        <v>376.05130427604422</v>
      </c>
      <c r="D3347" s="5" cm="1">
        <f t="array" ref="D3347">[2]!PropsSI("H","P",(B3347+1)*100*1000,"T",C3347+273.15,"WATER")/1000</f>
        <v>3152.8889880062534</v>
      </c>
      <c r="E3347" s="5" cm="1">
        <f t="array" ref="E3347">[2]!PropsSI("S","P",(B3347+1)*100*1000,"T",C3347+273.15,"WATER")/1000</f>
        <v>6.6552246286702532</v>
      </c>
      <c r="F3347" s="5" cm="1">
        <f t="array" ref="F3347">[2]!PropsSI("T","P",(B3347+1)*100*1000,"Q",1,"WATER")-273.15</f>
        <v>253.51517747612343</v>
      </c>
      <c r="G3347" s="9"/>
      <c r="H3347" s="4">
        <v>74.534746860244411</v>
      </c>
      <c r="I3347" s="6">
        <v>10.337933358919823</v>
      </c>
      <c r="J3347" s="5">
        <v>260.15919149482852</v>
      </c>
      <c r="K3347" s="5" cm="1">
        <f t="array" ref="K3347">[2]!PropsSI("H","P",(I3347+1)*100*1000,"T",J3347+273.15,"WATER")/1000</f>
        <v>2960.8389281283971</v>
      </c>
      <c r="L3347" s="5" cm="1">
        <f t="array" ref="L3347">[2]!PropsSI("S","P",(I3347+1)*100*1000,"T",J3347+273.15,"WATER")/1000</f>
        <v>6.9042125373727181</v>
      </c>
      <c r="M3347" s="5" cm="1">
        <f t="array" ref="M3347">[2]!PropsSI("H","P",(I3347+1)*100*1000,"S",E3347*1000,"WATER")/1000</f>
        <v>2835.0358702541462</v>
      </c>
      <c r="N3347" s="5" cm="1">
        <f t="array" ref="N3347">[2]!PropsSI("T","P",(I3347+1)*100*1000,"Q",1,"WATER")-273.15</f>
        <v>185.40809059688951</v>
      </c>
      <c r="O3347" s="5"/>
      <c r="P3347" s="5">
        <f t="shared" si="575"/>
        <v>16.277293822604239</v>
      </c>
      <c r="Q3347">
        <f t="shared" si="573"/>
        <v>9.8349051139986194</v>
      </c>
      <c r="S3347">
        <f t="shared" si="576"/>
        <v>1.2281753821229631</v>
      </c>
      <c r="T3347">
        <f t="shared" si="577"/>
        <v>558.68405151186471</v>
      </c>
      <c r="U3347">
        <f t="shared" si="578"/>
        <v>0.20808179467459492</v>
      </c>
      <c r="V3347">
        <f t="shared" si="583"/>
        <v>303.55245566725898</v>
      </c>
      <c r="W3347">
        <f t="shared" si="579"/>
        <v>3157.2741174326261</v>
      </c>
      <c r="X3347">
        <f t="shared" si="574"/>
        <v>12.38768119529929</v>
      </c>
      <c r="Y3347">
        <f t="shared" si="580"/>
        <v>6.516665721260809</v>
      </c>
      <c r="AA3347">
        <f t="shared" si="581"/>
        <v>0.76104070789888711</v>
      </c>
      <c r="AB3347" s="3">
        <f t="shared" si="582"/>
        <v>12.387683213432913</v>
      </c>
    </row>
    <row r="3348" spans="1:28" x14ac:dyDescent="0.4">
      <c r="A3348" s="4">
        <v>186.07791191328255</v>
      </c>
      <c r="B3348" s="4">
        <v>40.928872966149711</v>
      </c>
      <c r="C3348" s="5">
        <v>375.16449777775142</v>
      </c>
      <c r="D3348" s="5" cm="1">
        <f t="array" ref="D3348">[2]!PropsSI("H","P",(B3348+1)*100*1000,"T",C3348+273.15,"WATER")/1000</f>
        <v>3151.2225991295613</v>
      </c>
      <c r="E3348" s="5" cm="1">
        <f t="array" ref="E3348">[2]!PropsSI("S","P",(B3348+1)*100*1000,"T",C3348+273.15,"WATER")/1000</f>
        <v>6.6551864638685716</v>
      </c>
      <c r="F3348" s="5" cm="1">
        <f t="array" ref="F3348">[2]!PropsSI("T","P",(B3348+1)*100*1000,"Q",1,"WATER")-273.15</f>
        <v>253.16251351168785</v>
      </c>
      <c r="G3348" s="9"/>
      <c r="H3348" s="4">
        <v>75.917445321055183</v>
      </c>
      <c r="I3348" s="6">
        <v>10.352102333083216</v>
      </c>
      <c r="J3348" s="5">
        <v>259.57323713302321</v>
      </c>
      <c r="K3348" s="5" cm="1">
        <f t="array" ref="K3348">[2]!PropsSI("H","P",(I3348+1)*100*1000,"T",J3348+273.15,"WATER")/1000</f>
        <v>2959.4854320957033</v>
      </c>
      <c r="L3348" s="5" cm="1">
        <f t="array" ref="L3348">[2]!PropsSI("S","P",(I3348+1)*100*1000,"T",J3348+273.15,"WATER")/1000</f>
        <v>6.9011187355673362</v>
      </c>
      <c r="M3348" s="5" cm="1">
        <f t="array" ref="M3348">[2]!PropsSI("H","P",(I3348+1)*100*1000,"S",E3348*1000,"WATER")/1000</f>
        <v>2835.2768507419851</v>
      </c>
      <c r="N3348" s="5" cm="1">
        <f t="array" ref="N3348">[2]!PropsSI("T","P",(I3348+1)*100*1000,"Q",1,"WATER")-273.15</f>
        <v>185.46384286334387</v>
      </c>
      <c r="O3348" s="5"/>
      <c r="P3348" s="5">
        <f t="shared" si="575"/>
        <v>16.330701427177651</v>
      </c>
      <c r="Q3348">
        <f t="shared" si="573"/>
        <v>9.9105699105079346</v>
      </c>
      <c r="S3348">
        <f t="shared" si="576"/>
        <v>1.2283142969435972</v>
      </c>
      <c r="T3348">
        <f t="shared" si="577"/>
        <v>557.11965741883694</v>
      </c>
      <c r="U3348">
        <f t="shared" si="578"/>
        <v>0.20829391162106292</v>
      </c>
      <c r="V3348">
        <f t="shared" si="583"/>
        <v>301.72062098542818</v>
      </c>
      <c r="W3348">
        <f t="shared" si="579"/>
        <v>3140.8686529920665</v>
      </c>
      <c r="X3348">
        <f t="shared" si="574"/>
        <v>12.454559995382215</v>
      </c>
      <c r="Y3348">
        <f t="shared" si="580"/>
        <v>6.4718855519386507</v>
      </c>
      <c r="AA3348">
        <f t="shared" si="581"/>
        <v>0.76264709499567862</v>
      </c>
      <c r="AB3348" s="3">
        <f t="shared" si="582"/>
        <v>12.454562002678818</v>
      </c>
    </row>
    <row r="3349" spans="1:28" x14ac:dyDescent="0.4">
      <c r="A3349" s="4">
        <v>183.37419534960429</v>
      </c>
      <c r="B3349" s="4">
        <v>41.280564591930059</v>
      </c>
      <c r="C3349" s="5">
        <v>375.62125617333157</v>
      </c>
      <c r="D3349" s="5" cm="1">
        <f t="array" ref="D3349">[2]!PropsSI("H","P",(B3349+1)*100*1000,"T",C3349+273.15,"WATER")/1000</f>
        <v>3151.6281643280718</v>
      </c>
      <c r="E3349" s="5" cm="1">
        <f t="array" ref="E3349">[2]!PropsSI("S","P",(B3349+1)*100*1000,"T",C3349+273.15,"WATER")/1000</f>
        <v>6.652216225836086</v>
      </c>
      <c r="F3349" s="5" cm="1">
        <f t="array" ref="F3349">[2]!PropsSI("T","P",(B3349+1)*100*1000,"Q",1,"WATER")-273.15</f>
        <v>253.66387390991815</v>
      </c>
      <c r="G3349" s="9"/>
      <c r="H3349" s="4">
        <v>73.481430276683923</v>
      </c>
      <c r="I3349" s="6">
        <v>10.343586873372395</v>
      </c>
      <c r="J3349" s="5">
        <v>259.80050928433297</v>
      </c>
      <c r="K3349" s="5" cm="1">
        <f t="array" ref="K3349">[2]!PropsSI("H","P",(I3349+1)*100*1000,"T",J3349+273.15,"WATER")/1000</f>
        <v>2960.0211278192942</v>
      </c>
      <c r="L3349" s="5" cm="1">
        <f t="array" ref="L3349">[2]!PropsSI("S","P",(I3349+1)*100*1000,"T",J3349+273.15,"WATER")/1000</f>
        <v>6.902457238270423</v>
      </c>
      <c r="M3349" s="5" cm="1">
        <f t="array" ref="M3349">[2]!PropsSI("H","P",(I3349+1)*100*1000,"S",E3349*1000,"WATER")/1000</f>
        <v>2833.6987504472213</v>
      </c>
      <c r="N3349" s="5" cm="1">
        <f t="array" ref="N3349">[2]!PropsSI("T","P",(I3349+1)*100*1000,"Q",1,"WATER")-273.15</f>
        <v>185.43034267630765</v>
      </c>
      <c r="O3349" s="5"/>
      <c r="P3349" s="5">
        <f t="shared" si="575"/>
        <v>16.194458457881186</v>
      </c>
      <c r="Q3349">
        <f t="shared" si="573"/>
        <v>9.7599405953109279</v>
      </c>
      <c r="S3349">
        <f t="shared" si="576"/>
        <v>1.228170749037623</v>
      </c>
      <c r="T3349">
        <f t="shared" si="577"/>
        <v>559.21177796437757</v>
      </c>
      <c r="U3349">
        <f t="shared" si="578"/>
        <v>0.20802520263151408</v>
      </c>
      <c r="V3349">
        <f t="shared" si="583"/>
        <v>303.60582981311558</v>
      </c>
      <c r="W3349">
        <f t="shared" si="579"/>
        <v>3157.1183247054373</v>
      </c>
      <c r="X3349">
        <f t="shared" si="574"/>
        <v>12.307735771247053</v>
      </c>
      <c r="Y3349">
        <f t="shared" si="580"/>
        <v>6.4912602585233907</v>
      </c>
      <c r="AA3349">
        <f t="shared" si="581"/>
        <v>0.75999687389977943</v>
      </c>
      <c r="AB3349" s="3">
        <f t="shared" si="582"/>
        <v>12.307737802489545</v>
      </c>
    </row>
    <row r="3350" spans="1:28" x14ac:dyDescent="0.4">
      <c r="A3350" s="4">
        <v>179.13957597001558</v>
      </c>
      <c r="B3350" s="4">
        <v>41.254537042844184</v>
      </c>
      <c r="C3350" s="5">
        <v>375.9562430972249</v>
      </c>
      <c r="D3350" s="5" cm="1">
        <f t="array" ref="D3350">[2]!PropsSI("H","P",(B3350+1)*100*1000,"T",C3350+273.15,"WATER")/1000</f>
        <v>3152.4989108673567</v>
      </c>
      <c r="E3350" s="5" cm="1">
        <f t="array" ref="E3350">[2]!PropsSI("S","P",(B3350+1)*100*1000,"T",C3350+273.15,"WATER")/1000</f>
        <v>6.6538230674942742</v>
      </c>
      <c r="F3350" s="5" cm="1">
        <f t="array" ref="F3350">[2]!PropsSI("T","P",(B3350+1)*100*1000,"Q",1,"WATER")-273.15</f>
        <v>253.62687942809634</v>
      </c>
      <c r="G3350" s="9"/>
      <c r="H3350" s="4">
        <v>72.520435524105693</v>
      </c>
      <c r="I3350" s="6">
        <v>10.355079066250973</v>
      </c>
      <c r="J3350" s="5">
        <v>261.21473702956678</v>
      </c>
      <c r="K3350" s="5" cm="1">
        <f t="array" ref="K3350">[2]!PropsSI("H","P",(I3350+1)*100*1000,"T",J3350+273.15,"WATER")/1000</f>
        <v>2963.1262522523834</v>
      </c>
      <c r="L3350" s="5" cm="1">
        <f t="array" ref="L3350">[2]!PropsSI("S","P",(I3350+1)*100*1000,"T",J3350+273.15,"WATER")/1000</f>
        <v>6.9078261676777668</v>
      </c>
      <c r="M3350" s="5" cm="1">
        <f t="array" ref="M3350">[2]!PropsSI("H","P",(I3350+1)*100*1000,"S",E3350*1000,"WATER")/1000</f>
        <v>2834.6780536090509</v>
      </c>
      <c r="N3350" s="5" cm="1">
        <f t="array" ref="N3350">[2]!PropsSI("T","P",(I3350+1)*100*1000,"Q",1,"WATER")-273.15</f>
        <v>185.47554880597863</v>
      </c>
      <c r="O3350" s="5"/>
      <c r="P3350" s="5">
        <f t="shared" si="575"/>
        <v>15.815081556577706</v>
      </c>
      <c r="Q3350">
        <f t="shared" si="573"/>
        <v>9.4233716012780082</v>
      </c>
      <c r="S3350">
        <f t="shared" si="576"/>
        <v>1.228231851352293</v>
      </c>
      <c r="T3350">
        <f t="shared" si="577"/>
        <v>558.93198428733604</v>
      </c>
      <c r="U3350">
        <f t="shared" si="578"/>
        <v>0.20807598704711622</v>
      </c>
      <c r="V3350">
        <f t="shared" si="583"/>
        <v>303.5012708620331</v>
      </c>
      <c r="W3350">
        <f t="shared" si="579"/>
        <v>3156.6688095071977</v>
      </c>
      <c r="X3350">
        <f t="shared" si="574"/>
        <v>11.945855903988763</v>
      </c>
      <c r="Y3350">
        <f t="shared" si="580"/>
        <v>6.3629270574221621</v>
      </c>
      <c r="AA3350">
        <f t="shared" si="581"/>
        <v>0.75534596227206352</v>
      </c>
      <c r="AB3350" s="3">
        <f t="shared" si="582"/>
        <v>11.945857996764351</v>
      </c>
    </row>
    <row r="3351" spans="1:28" x14ac:dyDescent="0.4">
      <c r="A3351" s="4">
        <v>184.05304418502129</v>
      </c>
      <c r="B3351" s="4">
        <v>40.89301325181976</v>
      </c>
      <c r="C3351" s="5">
        <v>376.86680499417002</v>
      </c>
      <c r="D3351" s="5" cm="1">
        <f t="array" ref="D3351">[2]!PropsSI("H","P",(B3351+1)*100*1000,"T",C3351+273.15,"WATER")/1000</f>
        <v>3155.4448797083592</v>
      </c>
      <c r="E3351" s="5" cm="1">
        <f t="array" ref="E3351">[2]!PropsSI("S","P",(B3351+1)*100*1000,"T",C3351+273.15,"WATER")/1000</f>
        <v>6.6620591851123034</v>
      </c>
      <c r="F3351" s="5" cm="1">
        <f t="array" ref="F3351">[2]!PropsSI("T","P",(B3351+1)*100*1000,"Q",1,"WATER")-273.15</f>
        <v>253.11121248720121</v>
      </c>
      <c r="G3351" s="9"/>
      <c r="H3351" s="4">
        <v>73.863773272173546</v>
      </c>
      <c r="I3351" s="6">
        <v>10.345992650057621</v>
      </c>
      <c r="J3351" s="5">
        <v>261.62577134995161</v>
      </c>
      <c r="K3351" s="5" cm="1">
        <f t="array" ref="K3351">[2]!PropsSI("H","P",(I3351+1)*100*1000,"T",J3351+273.15,"WATER")/1000</f>
        <v>2964.0709749491348</v>
      </c>
      <c r="L3351" s="5" cm="1">
        <f t="array" ref="L3351">[2]!PropsSI("S","P",(I3351+1)*100*1000,"T",J3351+273.15,"WATER")/1000</f>
        <v>6.909949002932791</v>
      </c>
      <c r="M3351" s="5" cm="1">
        <f t="array" ref="M3351">[2]!PropsSI("H","P",(I3351+1)*100*1000,"S",E3351*1000,"WATER")/1000</f>
        <v>2838.4628572827373</v>
      </c>
      <c r="N3351" s="5" cm="1">
        <f t="array" ref="N3351">[2]!PropsSI("T","P",(I3351+1)*100*1000,"Q",1,"WATER")-273.15</f>
        <v>185.43980910674077</v>
      </c>
      <c r="O3351" s="5"/>
      <c r="P3351" s="5">
        <f t="shared" si="575"/>
        <v>16.205973938711217</v>
      </c>
      <c r="Q3351">
        <f t="shared" si="573"/>
        <v>9.7841527079193273</v>
      </c>
      <c r="S3351">
        <f t="shared" si="576"/>
        <v>1.2282965050529331</v>
      </c>
      <c r="T3351">
        <f t="shared" si="577"/>
        <v>556.98661583930016</v>
      </c>
      <c r="U3351">
        <f t="shared" si="578"/>
        <v>0.20830146058299226</v>
      </c>
      <c r="V3351">
        <f t="shared" si="583"/>
        <v>302.74844863970497</v>
      </c>
      <c r="W3351">
        <f t="shared" si="579"/>
        <v>3151.6627207000683</v>
      </c>
      <c r="X3351">
        <f t="shared" si="574"/>
        <v>12.326607722197229</v>
      </c>
      <c r="Y3351">
        <f t="shared" si="580"/>
        <v>6.4640774996268462</v>
      </c>
      <c r="AA3351">
        <f t="shared" si="581"/>
        <v>0.76062134845751705</v>
      </c>
      <c r="AB3351" s="3">
        <f t="shared" si="582"/>
        <v>12.326609750329904</v>
      </c>
    </row>
    <row r="3352" spans="1:28" x14ac:dyDescent="0.4">
      <c r="A3352" s="4">
        <v>185.88985500501178</v>
      </c>
      <c r="B3352" s="4">
        <v>40.922901995990351</v>
      </c>
      <c r="C3352" s="5">
        <v>375.82319663388785</v>
      </c>
      <c r="D3352" s="5" cm="1">
        <f t="array" ref="D3352">[2]!PropsSI("H","P",(B3352+1)*100*1000,"T",C3352+273.15,"WATER")/1000</f>
        <v>3152.8415951241095</v>
      </c>
      <c r="E3352" s="5" cm="1">
        <f t="array" ref="E3352">[2]!PropsSI("S","P",(B3352+1)*100*1000,"T",C3352+273.15,"WATER")/1000</f>
        <v>6.6577437632857732</v>
      </c>
      <c r="F3352" s="5" cm="1">
        <f t="array" ref="F3352">[2]!PropsSI("T","P",(B3352+1)*100*1000,"Q",1,"WATER")-273.15</f>
        <v>253.15397375258647</v>
      </c>
      <c r="G3352" s="9"/>
      <c r="H3352" s="4">
        <v>74.697936921296304</v>
      </c>
      <c r="I3352" s="6">
        <v>10.349464070638021</v>
      </c>
      <c r="J3352" s="5">
        <v>260.21721456190437</v>
      </c>
      <c r="K3352" s="5" cm="1">
        <f t="array" ref="K3352">[2]!PropsSI("H","P",(I3352+1)*100*1000,"T",J3352+273.15,"WATER")/1000</f>
        <v>2960.927745060098</v>
      </c>
      <c r="L3352" s="5" cm="1">
        <f t="array" ref="L3352">[2]!PropsSI("S","P",(I3352+1)*100*1000,"T",J3352+273.15,"WATER")/1000</f>
        <v>6.903927726219794</v>
      </c>
      <c r="M3352" s="5" cm="1">
        <f t="array" ref="M3352">[2]!PropsSI("H","P",(I3352+1)*100*1000,"S",E3352*1000,"WATER")/1000</f>
        <v>2836.4546880068383</v>
      </c>
      <c r="N3352" s="5" cm="1">
        <f t="array" ref="N3352">[2]!PropsSI("T","P",(I3352+1)*100*1000,"Q",1,"WATER")-273.15</f>
        <v>185.45346593501216</v>
      </c>
      <c r="O3352" s="5"/>
      <c r="P3352" s="5">
        <f t="shared" si="575"/>
        <v>16.336976747087132</v>
      </c>
      <c r="Q3352">
        <f t="shared" si="573"/>
        <v>9.9096771560701846</v>
      </c>
      <c r="S3352">
        <f t="shared" si="576"/>
        <v>1.2283038014358127</v>
      </c>
      <c r="T3352">
        <f t="shared" si="577"/>
        <v>557.1161530665911</v>
      </c>
      <c r="U3352">
        <f t="shared" si="578"/>
        <v>0.20829055763598708</v>
      </c>
      <c r="V3352">
        <f t="shared" si="583"/>
        <v>302.15638941956058</v>
      </c>
      <c r="W3352">
        <f t="shared" si="579"/>
        <v>3145.3630233152435</v>
      </c>
      <c r="X3352">
        <f t="shared" si="574"/>
        <v>12.456805703918088</v>
      </c>
      <c r="Y3352">
        <f t="shared" si="580"/>
        <v>6.4878638392617667</v>
      </c>
      <c r="AA3352">
        <f t="shared" si="581"/>
        <v>0.76249161051623915</v>
      </c>
      <c r="AB3352" s="3">
        <f t="shared" si="582"/>
        <v>12.456807710852816</v>
      </c>
    </row>
    <row r="3353" spans="1:28" x14ac:dyDescent="0.4">
      <c r="A3353" s="4">
        <v>181.64464174272518</v>
      </c>
      <c r="B3353" s="4">
        <v>37.927020718304028</v>
      </c>
      <c r="C3353" s="5">
        <v>374.51161080843531</v>
      </c>
      <c r="D3353" s="5" cm="1">
        <f t="array" ref="D3353">[2]!PropsSI("H","P",(B3353+1)*100*1000,"T",C3353+273.15,"WATER")/1000</f>
        <v>3155.6752251844869</v>
      </c>
      <c r="E3353" s="5" cm="1">
        <f t="array" ref="E3353">[2]!PropsSI("S","P",(B3353+1)*100*1000,"T",C3353+273.15,"WATER")/1000</f>
        <v>6.6941267370503974</v>
      </c>
      <c r="F3353" s="5" cm="1">
        <f t="array" ref="F3353">[2]!PropsSI("T","P",(B3353+1)*100*1000,"Q",1,"WATER")-273.15</f>
        <v>248.74661636668031</v>
      </c>
      <c r="G3353" s="9"/>
      <c r="H3353" s="4">
        <v>90.014218262461029</v>
      </c>
      <c r="I3353" s="6">
        <v>10.347716784868084</v>
      </c>
      <c r="J3353" s="5">
        <v>266.42241297309204</v>
      </c>
      <c r="K3353" s="5" cm="1">
        <f t="array" ref="K3353">[2]!PropsSI("H","P",(I3353+1)*100*1000,"T",J3353+273.15,"WATER")/1000</f>
        <v>2974.6958848091467</v>
      </c>
      <c r="L3353" s="5" cm="1">
        <f t="array" ref="L3353">[2]!PropsSI("S","P",(I3353+1)*100*1000,"T",J3353+273.15,"WATER")/1000</f>
        <v>6.9296609206948929</v>
      </c>
      <c r="M3353" s="5" cm="1">
        <f t="array" ref="M3353">[2]!PropsSI("H","P",(I3353+1)*100*1000,"S",E3353*1000,"WATER")/1000</f>
        <v>2854.0053236361791</v>
      </c>
      <c r="N3353" s="5" cm="1">
        <f t="array" ref="N3353">[2]!PropsSI("T","P",(I3353+1)*100*1000,"Q",1,"WATER")-273.15</f>
        <v>185.44659239212518</v>
      </c>
      <c r="O3353" s="5"/>
      <c r="P3353" s="5">
        <f t="shared" si="575"/>
        <v>15.221311442029315</v>
      </c>
      <c r="Q3353">
        <f t="shared" si="573"/>
        <v>9.1316465125870483</v>
      </c>
      <c r="S3353">
        <f t="shared" si="576"/>
        <v>1.2291813836365568</v>
      </c>
      <c r="T3353">
        <f t="shared" si="577"/>
        <v>540.1490779252415</v>
      </c>
      <c r="U3353">
        <f t="shared" si="578"/>
        <v>0.21036823707135624</v>
      </c>
      <c r="V3353">
        <f t="shared" si="583"/>
        <v>288.24477388504113</v>
      </c>
      <c r="W3353">
        <f t="shared" si="579"/>
        <v>3025.2751829155254</v>
      </c>
      <c r="X3353">
        <f t="shared" si="574"/>
        <v>11.518646674462563</v>
      </c>
      <c r="Y3353">
        <f t="shared" si="580"/>
        <v>5.6977697727937313</v>
      </c>
      <c r="AA3353">
        <f t="shared" si="581"/>
        <v>0.75674483691665007</v>
      </c>
      <c r="AB3353" s="3">
        <f t="shared" si="582"/>
        <v>11.518648844856013</v>
      </c>
    </row>
    <row r="3354" spans="1:28" x14ac:dyDescent="0.4">
      <c r="A3354" s="4">
        <v>174.37842042171354</v>
      </c>
      <c r="B3354" s="4">
        <v>40.205211631926005</v>
      </c>
      <c r="C3354" s="5">
        <v>376.6653458155651</v>
      </c>
      <c r="D3354" s="5" cm="1">
        <f t="array" ref="D3354">[2]!PropsSI("H","P",(B3354+1)*100*1000,"T",C3354+273.15,"WATER")/1000</f>
        <v>3156.3289826066302</v>
      </c>
      <c r="E3354" s="5" cm="1">
        <f t="array" ref="E3354">[2]!PropsSI("S","P",(B3354+1)*100*1000,"T",C3354+273.15,"WATER")/1000</f>
        <v>6.6705573234406481</v>
      </c>
      <c r="F3354" s="5" cm="1">
        <f t="array" ref="F3354">[2]!PropsSI("T","P",(B3354+1)*100*1000,"Q",1,"WATER")-273.15</f>
        <v>252.1206753380485</v>
      </c>
      <c r="G3354" s="9"/>
      <c r="H3354" s="4">
        <v>86.215271201062549</v>
      </c>
      <c r="I3354" s="6">
        <v>10.353661829213628</v>
      </c>
      <c r="J3354" s="5">
        <v>265.20454139505091</v>
      </c>
      <c r="K3354" s="5" cm="1">
        <f t="array" ref="K3354">[2]!PropsSI("H","P",(I3354+1)*100*1000,"T",J3354+273.15,"WATER")/1000</f>
        <v>2971.981208853415</v>
      </c>
      <c r="L3354" s="5" cm="1">
        <f t="array" ref="L3354">[2]!PropsSI("S","P",(I3354+1)*100*1000,"T",J3354+273.15,"WATER")/1000</f>
        <v>6.9243911188919487</v>
      </c>
      <c r="M3354" s="5" cm="1">
        <f t="array" ref="M3354">[2]!PropsSI("H","P",(I3354+1)*100*1000,"S",E3354*1000,"WATER")/1000</f>
        <v>2842.6947724465308</v>
      </c>
      <c r="N3354" s="5" cm="1">
        <f t="array" ref="N3354">[2]!PropsSI("T","P",(I3354+1)*100*1000,"Q",1,"WATER")-273.15</f>
        <v>185.46997585071045</v>
      </c>
      <c r="O3354" s="5"/>
      <c r="P3354" s="5">
        <f t="shared" si="575"/>
        <v>15.191955043869411</v>
      </c>
      <c r="Q3354">
        <f t="shared" si="573"/>
        <v>8.9295204431514179</v>
      </c>
      <c r="S3354">
        <f t="shared" si="576"/>
        <v>1.2285354876080998</v>
      </c>
      <c r="T3354">
        <f t="shared" si="577"/>
        <v>552.99842825970029</v>
      </c>
      <c r="U3354">
        <f t="shared" si="578"/>
        <v>0.20880141615428355</v>
      </c>
      <c r="V3354">
        <f t="shared" si="583"/>
        <v>299.58574637900102</v>
      </c>
      <c r="W3354">
        <f t="shared" si="579"/>
        <v>3124.9309118386386</v>
      </c>
      <c r="X3354">
        <f t="shared" si="574"/>
        <v>11.386538319947553</v>
      </c>
      <c r="Y3354">
        <f t="shared" si="580"/>
        <v>6.0369368468957862</v>
      </c>
      <c r="AA3354">
        <f t="shared" si="581"/>
        <v>0.74951120396562609</v>
      </c>
      <c r="AB3354" s="3">
        <f t="shared" si="582"/>
        <v>11.386540515522228</v>
      </c>
    </row>
    <row r="3355" spans="1:28" x14ac:dyDescent="0.4">
      <c r="A3355" s="4">
        <v>178.19198585898548</v>
      </c>
      <c r="B3355" s="4">
        <v>39.670746367511526</v>
      </c>
      <c r="C3355" s="5">
        <v>372.66332893428398</v>
      </c>
      <c r="D3355" s="5" cm="1">
        <f t="array" ref="D3355">[2]!PropsSI("H","P",(B3355+1)*100*1000,"T",C3355+273.15,"WATER")/1000</f>
        <v>3147.6807919401726</v>
      </c>
      <c r="E3355" s="5" cm="1">
        <f t="array" ref="E3355">[2]!PropsSI("S","P",(B3355+1)*100*1000,"T",C3355+273.15,"WATER")/1000</f>
        <v>6.6628376359635304</v>
      </c>
      <c r="F3355" s="5" cm="1">
        <f t="array" ref="F3355">[2]!PropsSI("T","P",(B3355+1)*100*1000,"Q",1,"WATER")-273.15</f>
        <v>251.34219124670187</v>
      </c>
      <c r="G3355" s="9"/>
      <c r="H3355" s="4">
        <v>92.816719037674659</v>
      </c>
      <c r="I3355" s="6">
        <v>10.351789700534173</v>
      </c>
      <c r="J3355" s="5">
        <v>261.69505905355015</v>
      </c>
      <c r="K3355" s="5" cm="1">
        <f t="array" ref="K3355">[2]!PropsSI("H","P",(I3355+1)*100*1000,"T",J3355+273.15,"WATER")/1000</f>
        <v>2964.2048702565162</v>
      </c>
      <c r="L3355" s="5" cm="1">
        <f t="array" ref="L3355">[2]!PropsSI("S","P",(I3355+1)*100*1000,"T",J3355+273.15,"WATER")/1000</f>
        <v>6.9099724562259137</v>
      </c>
      <c r="M3355" s="5" cm="1">
        <f t="array" ref="M3355">[2]!PropsSI("H","P",(I3355+1)*100*1000,"S",E3355*1000,"WATER")/1000</f>
        <v>2838.9434454102175</v>
      </c>
      <c r="N3355" s="5" cm="1">
        <f t="array" ref="N3355">[2]!PropsSI("T","P",(I3355+1)*100*1000,"Q",1,"WATER")-273.15</f>
        <v>185.46261330234682</v>
      </c>
      <c r="O3355" s="5"/>
      <c r="P3355" s="5">
        <f t="shared" si="575"/>
        <v>15.281811357501798</v>
      </c>
      <c r="Q3355">
        <f t="shared" si="573"/>
        <v>9.0816496783662313</v>
      </c>
      <c r="S3355">
        <f t="shared" si="576"/>
        <v>1.228684796597725</v>
      </c>
      <c r="T3355">
        <f t="shared" si="577"/>
        <v>549.98945369950491</v>
      </c>
      <c r="U3355">
        <f t="shared" si="578"/>
        <v>0.20916763542877684</v>
      </c>
      <c r="V3355">
        <f t="shared" si="583"/>
        <v>294.87005062955512</v>
      </c>
      <c r="W3355">
        <f t="shared" si="579"/>
        <v>3080.2036453567389</v>
      </c>
      <c r="X3355">
        <f t="shared" si="574"/>
        <v>11.515207435759933</v>
      </c>
      <c r="Y3355">
        <f t="shared" si="580"/>
        <v>5.9222033585710641</v>
      </c>
      <c r="AA3355">
        <f t="shared" si="581"/>
        <v>0.75352386817344319</v>
      </c>
      <c r="AB3355" s="3">
        <f t="shared" si="582"/>
        <v>11.515209606801612</v>
      </c>
    </row>
    <row r="3356" spans="1:28" x14ac:dyDescent="0.4">
      <c r="A3356" s="4">
        <v>186.23253943911371</v>
      </c>
      <c r="B3356" s="4">
        <v>40.984345535443744</v>
      </c>
      <c r="C3356" s="5">
        <v>377.49237693019836</v>
      </c>
      <c r="D3356" s="5" cm="1">
        <f t="array" ref="D3356">[2]!PropsSI("H","P",(B3356+1)*100*1000,"T",C3356+273.15,"WATER")/1000</f>
        <v>3156.7859366568105</v>
      </c>
      <c r="E3356" s="5" cm="1">
        <f t="array" ref="E3356">[2]!PropsSI("S","P",(B3356+1)*100*1000,"T",C3356+273.15,"WATER")/1000</f>
        <v>6.6631827972284698</v>
      </c>
      <c r="F3356" s="5" cm="1">
        <f t="array" ref="F3356">[2]!PropsSI("T","P",(B3356+1)*100*1000,"Q",1,"WATER")-273.15</f>
        <v>253.24180665254562</v>
      </c>
      <c r="G3356" s="9"/>
      <c r="H3356" s="4">
        <v>94.844104222670254</v>
      </c>
      <c r="I3356" s="6">
        <v>10.354153507939092</v>
      </c>
      <c r="J3356" s="5">
        <v>261.58387346932693</v>
      </c>
      <c r="K3356" s="5" cm="1">
        <f t="array" ref="K3356">[2]!PropsSI("H","P",(I3356+1)*100*1000,"T",J3356+273.15,"WATER")/1000</f>
        <v>2963.9497062753044</v>
      </c>
      <c r="L3356" s="5" cm="1">
        <f t="array" ref="L3356">[2]!PropsSI("S","P",(I3356+1)*100*1000,"T",J3356+273.15,"WATER")/1000</f>
        <v>6.9094028379717773</v>
      </c>
      <c r="M3356" s="5" cm="1">
        <f t="array" ref="M3356">[2]!PropsSI("H","P",(I3356+1)*100*1000,"S",E3356*1000,"WATER")/1000</f>
        <v>2839.1527948830126</v>
      </c>
      <c r="N3356" s="5" cm="1">
        <f t="array" ref="N3356">[2]!PropsSI("T","P",(I3356+1)*100*1000,"Q",1,"WATER")-273.15</f>
        <v>185.47190932490486</v>
      </c>
      <c r="O3356" s="5"/>
      <c r="P3356" s="5">
        <f t="shared" si="575"/>
        <v>16.431562945155115</v>
      </c>
      <c r="Q3356">
        <f t="shared" si="573"/>
        <v>9.9756613555038456</v>
      </c>
      <c r="S3356">
        <f t="shared" si="576"/>
        <v>1.2283074294335048</v>
      </c>
      <c r="T3356">
        <f t="shared" si="577"/>
        <v>557.41059879389991</v>
      </c>
      <c r="U3356">
        <f t="shared" si="578"/>
        <v>0.20826118349415215</v>
      </c>
      <c r="V3356">
        <f t="shared" si="583"/>
        <v>303.36925080698592</v>
      </c>
      <c r="W3356">
        <f t="shared" si="579"/>
        <v>3157.6199776884782</v>
      </c>
      <c r="X3356">
        <f t="shared" si="574"/>
        <v>12.536053901624406</v>
      </c>
      <c r="Y3356">
        <f t="shared" si="580"/>
        <v>6.5556099902297271</v>
      </c>
      <c r="AA3356">
        <f t="shared" si="581"/>
        <v>0.76292534908058407</v>
      </c>
      <c r="AB3356" s="3">
        <f t="shared" si="582"/>
        <v>12.536055895872057</v>
      </c>
    </row>
    <row r="3357" spans="1:28" x14ac:dyDescent="0.4">
      <c r="A3357" s="4">
        <v>189.71723470162766</v>
      </c>
      <c r="B3357" s="4">
        <v>41.411571921267708</v>
      </c>
      <c r="C3357" s="5">
        <v>376.43858608443361</v>
      </c>
      <c r="D3357" s="5" cm="1">
        <f t="array" ref="D3357">[2]!PropsSI("H","P",(B3357+1)*100*1000,"T",C3357+273.15,"WATER")/1000</f>
        <v>3153.3612166091907</v>
      </c>
      <c r="E3357" s="5" cm="1">
        <f t="array" ref="E3357">[2]!PropsSI("S","P",(B3357+1)*100*1000,"T",C3357+273.15,"WATER")/1000</f>
        <v>6.6535542830588108</v>
      </c>
      <c r="F3357" s="5" cm="1">
        <f t="array" ref="F3357">[2]!PropsSI("T","P",(B3357+1)*100*1000,"Q",1,"WATER")-273.15</f>
        <v>253.84981818031565</v>
      </c>
      <c r="G3357" s="9"/>
      <c r="H3357" s="4">
        <v>96.418200211063507</v>
      </c>
      <c r="I3357" s="6">
        <v>10.35522701687283</v>
      </c>
      <c r="J3357" s="5">
        <v>258.97694281000133</v>
      </c>
      <c r="K3357" s="5" cm="1">
        <f t="array" ref="K3357">[2]!PropsSI("H","P",(I3357+1)*100*1000,"T",J3357+273.15,"WATER")/1000</f>
        <v>2958.1465825527557</v>
      </c>
      <c r="L3357" s="5" cm="1">
        <f t="array" ref="L3357">[2]!PropsSI("S","P",(I3357+1)*100*1000,"T",J3357+273.15,"WATER")/1000</f>
        <v>6.8984819489369178</v>
      </c>
      <c r="M3357" s="5" cm="1">
        <f t="array" ref="M3357">[2]!PropsSI("H","P",(I3357+1)*100*1000,"S",E3357*1000,"WATER")/1000</f>
        <v>2834.5520184624888</v>
      </c>
      <c r="N3357" s="5" cm="1">
        <f t="array" ref="N3357">[2]!PropsSI("T","P",(I3357+1)*100*1000,"Q",1,"WATER")-273.15</f>
        <v>185.47613055592899</v>
      </c>
      <c r="O3357" s="5"/>
      <c r="P3357" s="5">
        <f t="shared" si="575"/>
        <v>16.800999852732097</v>
      </c>
      <c r="Q3357">
        <f t="shared" si="573"/>
        <v>10.287661262910285</v>
      </c>
      <c r="S3357">
        <f t="shared" si="576"/>
        <v>1.2281861131299854</v>
      </c>
      <c r="T3357">
        <f t="shared" si="577"/>
        <v>559.82069772361945</v>
      </c>
      <c r="U3357">
        <f t="shared" si="578"/>
        <v>0.20796724181561405</v>
      </c>
      <c r="V3357">
        <f t="shared" si="583"/>
        <v>304.44284830080016</v>
      </c>
      <c r="W3357">
        <f t="shared" si="579"/>
        <v>3165.0920494051738</v>
      </c>
      <c r="X3357">
        <f t="shared" si="574"/>
        <v>12.878812201793419</v>
      </c>
      <c r="Y3357">
        <f t="shared" si="580"/>
        <v>6.7140631880749453</v>
      </c>
      <c r="AA3357">
        <f t="shared" si="581"/>
        <v>0.76655045865449734</v>
      </c>
      <c r="AB3357" s="3">
        <f t="shared" si="582"/>
        <v>12.878814142965931</v>
      </c>
    </row>
    <row r="3358" spans="1:28" x14ac:dyDescent="0.4">
      <c r="A3358" s="4">
        <v>189.41475589372874</v>
      </c>
      <c r="B3358" s="4">
        <v>40.802628497469549</v>
      </c>
      <c r="C3358" s="5">
        <v>376.8319235432806</v>
      </c>
      <c r="D3358" s="5" cm="1">
        <f t="array" ref="D3358">[2]!PropsSI("H","P",(B3358+1)*100*1000,"T",C3358+273.15,"WATER")/1000</f>
        <v>3155.5406417342715</v>
      </c>
      <c r="E3358" s="5" cm="1">
        <f t="array" ref="E3358">[2]!PropsSI("S","P",(B3358+1)*100*1000,"T",C3358+273.15,"WATER")/1000</f>
        <v>6.663137310693668</v>
      </c>
      <c r="F3358" s="5" cm="1">
        <f t="array" ref="F3358">[2]!PropsSI("T","P",(B3358+1)*100*1000,"Q",1,"WATER")-273.15</f>
        <v>252.98175851421422</v>
      </c>
      <c r="G3358" s="9"/>
      <c r="H3358" s="4">
        <v>91.228756900124708</v>
      </c>
      <c r="I3358" s="6">
        <v>10.357209693153628</v>
      </c>
      <c r="J3358" s="5">
        <v>260.69806375510063</v>
      </c>
      <c r="K3358" s="5" cm="1">
        <f t="array" ref="K3358">[2]!PropsSI("H","P",(I3358+1)*100*1000,"T",J3358+273.15,"WATER")/1000</f>
        <v>2961.9702362823327</v>
      </c>
      <c r="L3358" s="5" cm="1">
        <f t="array" ref="L3358">[2]!PropsSI("S","P",(I3358+1)*100*1000,"T",J3358+273.15,"WATER")/1000</f>
        <v>6.9055784518139891</v>
      </c>
      <c r="M3358" s="5" cm="1">
        <f t="array" ref="M3358">[2]!PropsSI("H","P",(I3358+1)*100*1000,"S",E3358*1000,"WATER")/1000</f>
        <v>2839.1870435816136</v>
      </c>
      <c r="N3358" s="5" cm="1">
        <f t="array" ref="N3358">[2]!PropsSI("T","P",(I3358+1)*100*1000,"Q",1,"WATER")-273.15</f>
        <v>185.48392597342735</v>
      </c>
      <c r="O3358" s="5"/>
      <c r="P3358" s="5">
        <f t="shared" si="575"/>
        <v>16.645010991719012</v>
      </c>
      <c r="Q3358">
        <f t="shared" si="573"/>
        <v>10.184747526924744</v>
      </c>
      <c r="S3358">
        <f t="shared" si="576"/>
        <v>1.2283753552314847</v>
      </c>
      <c r="T3358">
        <f t="shared" si="577"/>
        <v>556.34507090418106</v>
      </c>
      <c r="U3358">
        <f t="shared" si="578"/>
        <v>0.20839620156723701</v>
      </c>
      <c r="V3358">
        <f t="shared" si="583"/>
        <v>302.1449995449936</v>
      </c>
      <c r="W3358">
        <f t="shared" si="579"/>
        <v>3146.5645980319396</v>
      </c>
      <c r="X3358">
        <f t="shared" si="574"/>
        <v>12.750857994558544</v>
      </c>
      <c r="Y3358">
        <f t="shared" si="580"/>
        <v>6.5849229320997607</v>
      </c>
      <c r="AA3358">
        <f t="shared" si="581"/>
        <v>0.76604695314134919</v>
      </c>
      <c r="AB3358" s="3">
        <f t="shared" si="582"/>
        <v>12.750859955210617</v>
      </c>
    </row>
    <row r="3359" spans="1:28" x14ac:dyDescent="0.4">
      <c r="A3359" s="4">
        <v>189.90893788076227</v>
      </c>
      <c r="B3359" s="4">
        <v>41.09170280439173</v>
      </c>
      <c r="C3359" s="5">
        <v>375.77916802242237</v>
      </c>
      <c r="D3359" s="5" cm="1">
        <f t="array" ref="D3359">[2]!PropsSI("H","P",(B3359+1)*100*1000,"T",C3359+273.15,"WATER")/1000</f>
        <v>3152.3944309648928</v>
      </c>
      <c r="E3359" s="5" cm="1">
        <f t="array" ref="E3359">[2]!PropsSI("S","P",(B3359+1)*100*1000,"T",C3359+273.15,"WATER")/1000</f>
        <v>6.6553243056130595</v>
      </c>
      <c r="F3359" s="5" cm="1">
        <f t="array" ref="F3359">[2]!PropsSI("T","P",(B3359+1)*100*1000,"Q",1,"WATER")-273.15</f>
        <v>253.39503696836141</v>
      </c>
      <c r="G3359" s="9"/>
      <c r="H3359" s="4">
        <v>77.378200862672131</v>
      </c>
      <c r="I3359" s="6">
        <v>10.351022088943537</v>
      </c>
      <c r="J3359" s="5">
        <v>258.97383243907541</v>
      </c>
      <c r="K3359" s="5" cm="1">
        <f t="array" ref="K3359">[2]!PropsSI("H","P",(I3359+1)*100*1000,"T",J3359+273.15,"WATER")/1000</f>
        <v>2958.1544711633751</v>
      </c>
      <c r="L3359" s="5" cm="1">
        <f t="array" ref="L3359">[2]!PropsSI("S","P",(I3359+1)*100*1000,"T",J3359+273.15,"WATER")/1000</f>
        <v>6.8986611598421934</v>
      </c>
      <c r="M3359" s="5" cm="1">
        <f t="array" ref="M3359">[2]!PropsSI("H","P",(I3359+1)*100*1000,"S",E3359*1000,"WATER")/1000</f>
        <v>2835.323150858128</v>
      </c>
      <c r="N3359" s="5" cm="1">
        <f t="array" ref="N3359">[2]!PropsSI("T","P",(I3359+1)*100*1000,"Q",1,"WATER")-273.15</f>
        <v>185.45959422918952</v>
      </c>
      <c r="O3359" s="5"/>
      <c r="P3359" s="5">
        <f t="shared" si="575"/>
        <v>16.726297232658158</v>
      </c>
      <c r="Q3359">
        <f t="shared" si="573"/>
        <v>10.24664012775227</v>
      </c>
      <c r="S3359">
        <f t="shared" si="576"/>
        <v>1.228261137724592</v>
      </c>
      <c r="T3359">
        <f t="shared" si="577"/>
        <v>558.05535916925464</v>
      </c>
      <c r="U3359">
        <f t="shared" si="578"/>
        <v>0.20817764416521994</v>
      </c>
      <c r="V3359">
        <f t="shared" si="583"/>
        <v>302.79653145985725</v>
      </c>
      <c r="W3359">
        <f t="shared" si="579"/>
        <v>3150.6124423195483</v>
      </c>
      <c r="X3359">
        <f t="shared" si="574"/>
        <v>12.822656358658314</v>
      </c>
      <c r="Y3359">
        <f t="shared" si="580"/>
        <v>6.6358596218913792</v>
      </c>
      <c r="AA3359">
        <f t="shared" si="581"/>
        <v>0.7666166713392939</v>
      </c>
      <c r="AB3359" s="3">
        <f t="shared" si="582"/>
        <v>12.82265830833204</v>
      </c>
    </row>
    <row r="3360" spans="1:28" x14ac:dyDescent="0.4">
      <c r="A3360" s="4">
        <v>194.13854530974868</v>
      </c>
      <c r="B3360" s="4">
        <v>40.841277681357774</v>
      </c>
      <c r="C3360" s="5">
        <v>375.36267210842351</v>
      </c>
      <c r="D3360" s="5" cm="1">
        <f t="array" ref="D3360">[2]!PropsSI("H","P",(B3360+1)*100*1000,"T",C3360+273.15,"WATER")/1000</f>
        <v>3151.8828595573232</v>
      </c>
      <c r="E3360" s="5" cm="1">
        <f t="array" ref="E3360">[2]!PropsSI("S","P",(B3360+1)*100*1000,"T",C3360+273.15,"WATER")/1000</f>
        <v>6.6571052817366771</v>
      </c>
      <c r="F3360" s="5" cm="1">
        <f t="array" ref="F3360">[2]!PropsSI("T","P",(B3360+1)*100*1000,"Q",1,"WATER")-273.15</f>
        <v>253.0371401685203</v>
      </c>
      <c r="G3360" s="9"/>
      <c r="H3360" s="4">
        <v>80.010247904581163</v>
      </c>
      <c r="I3360" s="6">
        <v>10.350783517752587</v>
      </c>
      <c r="J3360" s="5">
        <v>258.25747858328862</v>
      </c>
      <c r="K3360" s="5" cm="1">
        <f t="array" ref="K3360">[2]!PropsSI("H","P",(I3360+1)*100*1000,"T",J3360+273.15,"WATER")/1000</f>
        <v>2956.5590472146919</v>
      </c>
      <c r="L3360" s="5" cm="1">
        <f t="array" ref="L3360">[2]!PropsSI("S","P",(I3360+1)*100*1000,"T",J3360+273.15,"WATER")/1000</f>
        <v>6.8956702478046346</v>
      </c>
      <c r="M3360" s="5" cm="1">
        <f t="array" ref="M3360">[2]!PropsSI("H","P",(I3360+1)*100*1000,"S",E3360*1000,"WATER")/1000</f>
        <v>2836.1726094938526</v>
      </c>
      <c r="N3360" s="5" cm="1">
        <f t="array" ref="N3360">[2]!PropsSI("T","P",(I3360+1)*100*1000,"Q",1,"WATER")-273.15</f>
        <v>185.45865587839586</v>
      </c>
      <c r="O3360" s="5"/>
      <c r="P3360" s="5">
        <f t="shared" si="575"/>
        <v>17.025424635194213</v>
      </c>
      <c r="Q3360">
        <f t="shared" si="573"/>
        <v>10.533300220153549</v>
      </c>
      <c r="S3360">
        <f t="shared" si="576"/>
        <v>1.2283340646989327</v>
      </c>
      <c r="T3360">
        <f t="shared" si="577"/>
        <v>556.63814907336723</v>
      </c>
      <c r="U3360">
        <f t="shared" si="578"/>
        <v>0.20835105380619051</v>
      </c>
      <c r="V3360">
        <f t="shared" si="583"/>
        <v>301.50621087246395</v>
      </c>
      <c r="W3360">
        <f t="shared" si="579"/>
        <v>3139.3492453539247</v>
      </c>
      <c r="X3360">
        <f t="shared" si="574"/>
        <v>13.120088860377873</v>
      </c>
      <c r="Y3360">
        <f t="shared" si="580"/>
        <v>6.6914754691936054</v>
      </c>
      <c r="AA3360">
        <f t="shared" si="581"/>
        <v>0.77061753506759634</v>
      </c>
      <c r="AB3360" s="3">
        <f t="shared" si="582"/>
        <v>13.120090765852495</v>
      </c>
    </row>
    <row r="3361" spans="1:28" x14ac:dyDescent="0.4">
      <c r="A3361" s="4">
        <v>192.36079905540799</v>
      </c>
      <c r="B3361" s="4">
        <v>40.881093677836226</v>
      </c>
      <c r="C3361" s="5">
        <v>375.32405497613115</v>
      </c>
      <c r="D3361" s="5" cm="1">
        <f t="array" ref="D3361">[2]!PropsSI("H","P",(B3361+1)*100*1000,"T",C3361+273.15,"WATER")/1000</f>
        <v>3151.7083608588396</v>
      </c>
      <c r="E3361" s="5" cm="1">
        <f t="array" ref="E3361">[2]!PropsSI("S","P",(B3361+1)*100*1000,"T",C3361+273.15,"WATER")/1000</f>
        <v>6.6564265925079713</v>
      </c>
      <c r="F3361" s="5" cm="1">
        <f t="array" ref="F3361">[2]!PropsSI("T","P",(B3361+1)*100*1000,"Q",1,"WATER")-273.15</f>
        <v>253.09415286491651</v>
      </c>
      <c r="G3361" s="9"/>
      <c r="H3361" s="4">
        <v>77.753158204459808</v>
      </c>
      <c r="I3361" s="6">
        <v>10.34852340679414</v>
      </c>
      <c r="J3361" s="5">
        <v>258.47942977541163</v>
      </c>
      <c r="K3361" s="5" cm="1">
        <f t="array" ref="K3361">[2]!PropsSI("H","P",(I3361+1)*100*1000,"T",J3361+273.15,"WATER")/1000</f>
        <v>2957.0617477062378</v>
      </c>
      <c r="L3361" s="5" cm="1">
        <f t="array" ref="L3361">[2]!PropsSI("S","P",(I3361+1)*100*1000,"T",J3361+273.15,"WATER")/1000</f>
        <v>6.8967043967761308</v>
      </c>
      <c r="M3361" s="5" cm="1">
        <f t="array" ref="M3361">[2]!PropsSI("H","P",(I3361+1)*100*1000,"S",E3361*1000,"WATER")/1000</f>
        <v>2835.8057946317958</v>
      </c>
      <c r="N3361" s="5" cm="1">
        <f t="array" ref="N3361">[2]!PropsSI("T","P",(I3361+1)*100*1000,"Q",1,"WATER")-273.15</f>
        <v>185.44976561709456</v>
      </c>
      <c r="O3361" s="5"/>
      <c r="P3361" s="5">
        <f t="shared" si="575"/>
        <v>16.879797239746686</v>
      </c>
      <c r="Q3361">
        <f t="shared" si="573"/>
        <v>10.400660566517599</v>
      </c>
      <c r="S3361">
        <f t="shared" si="576"/>
        <v>1.228311790111198</v>
      </c>
      <c r="T3361">
        <f t="shared" si="577"/>
        <v>556.88991444889712</v>
      </c>
      <c r="U3361">
        <f t="shared" si="578"/>
        <v>0.20831694574360898</v>
      </c>
      <c r="V3361">
        <f t="shared" si="583"/>
        <v>301.68825195016802</v>
      </c>
      <c r="W3361">
        <f t="shared" si="579"/>
        <v>3140.8191162318626</v>
      </c>
      <c r="X3361">
        <f t="shared" si="574"/>
        <v>12.979456775646907</v>
      </c>
      <c r="Y3361">
        <f t="shared" si="580"/>
        <v>6.6501898882196908</v>
      </c>
      <c r="AA3361">
        <f t="shared" si="581"/>
        <v>0.76893451487703257</v>
      </c>
      <c r="AB3361" s="3">
        <f t="shared" si="582"/>
        <v>12.979458701767292</v>
      </c>
    </row>
    <row r="3362" spans="1:28" x14ac:dyDescent="0.4">
      <c r="A3362" s="4">
        <v>193.66286207891554</v>
      </c>
      <c r="B3362" s="4">
        <v>40.654352546626455</v>
      </c>
      <c r="C3362" s="5">
        <v>374.43383860004155</v>
      </c>
      <c r="D3362" s="5" cm="1">
        <f t="array" ref="D3362">[2]!PropsSI("H","P",(B3362+1)*100*1000,"T",C3362+273.15,"WATER")/1000</f>
        <v>3149.9950821094899</v>
      </c>
      <c r="E3362" s="5" cm="1">
        <f t="array" ref="E3362">[2]!PropsSI("S","P",(B3362+1)*100*1000,"T",C3362+273.15,"WATER")/1000</f>
        <v>6.6561204761461559</v>
      </c>
      <c r="F3362" s="5" cm="1">
        <f t="array" ref="F3362">[2]!PropsSI("T","P",(B3362+1)*100*1000,"Q",1,"WATER")-273.15</f>
        <v>252.76892494641766</v>
      </c>
      <c r="G3362" s="9"/>
      <c r="H3362" s="4">
        <v>80.191668957541069</v>
      </c>
      <c r="I3362" s="6">
        <v>10.346566845746876</v>
      </c>
      <c r="J3362" s="5">
        <v>257.86986802259253</v>
      </c>
      <c r="K3362" s="5" cm="1">
        <f t="array" ref="K3362">[2]!PropsSI("H","P",(I3362+1)*100*1000,"T",J3362+273.15,"WATER")/1000</f>
        <v>2955.7098062035875</v>
      </c>
      <c r="L3362" s="5" cm="1">
        <f t="array" ref="L3362">[2]!PropsSI("S","P",(I3362+1)*100*1000,"T",J3362+273.15,"WATER")/1000</f>
        <v>6.8942364316371689</v>
      </c>
      <c r="M3362" s="5" cm="1">
        <f t="array" ref="M3362">[2]!PropsSI("H","P",(I3362+1)*100*1000,"S",E3362*1000,"WATER")/1000</f>
        <v>2835.6232288686947</v>
      </c>
      <c r="N3362" s="5" cm="1">
        <f t="array" ref="N3362">[2]!PropsSI("T","P",(I3362+1)*100*1000,"Q",1,"WATER")-273.15</f>
        <v>185.44206826198939</v>
      </c>
      <c r="O3362" s="5"/>
      <c r="P3362" s="5">
        <f t="shared" si="575"/>
        <v>16.911709126573662</v>
      </c>
      <c r="Q3362">
        <f t="shared" si="573"/>
        <v>10.451622942146894</v>
      </c>
      <c r="S3362">
        <f t="shared" si="576"/>
        <v>1.2283697311565527</v>
      </c>
      <c r="T3362">
        <f t="shared" si="577"/>
        <v>555.62676153142104</v>
      </c>
      <c r="U3362">
        <f t="shared" si="578"/>
        <v>0.20846900394745599</v>
      </c>
      <c r="V3362">
        <f t="shared" si="583"/>
        <v>300.22665000918897</v>
      </c>
      <c r="W3362">
        <f t="shared" si="579"/>
        <v>3127.4905755627424</v>
      </c>
      <c r="X3362">
        <f t="shared" si="574"/>
        <v>13.02327395586626</v>
      </c>
      <c r="Y3362">
        <f t="shared" si="580"/>
        <v>6.6133889363638438</v>
      </c>
      <c r="AA3362">
        <f t="shared" si="581"/>
        <v>0.77007449560745234</v>
      </c>
      <c r="AB3362" s="3">
        <f t="shared" si="582"/>
        <v>13.023275875506162</v>
      </c>
    </row>
    <row r="3363" spans="1:28" x14ac:dyDescent="0.4">
      <c r="A3363" s="4">
        <v>198.60511647361477</v>
      </c>
      <c r="B3363" s="4">
        <v>40.559922937325382</v>
      </c>
      <c r="C3363" s="5">
        <v>374.04280303217809</v>
      </c>
      <c r="D3363" s="5" cm="1">
        <f t="array" ref="D3363">[2]!PropsSI("H","P",(B3363+1)*100*1000,"T",C3363+273.15,"WATER")/1000</f>
        <v>3149.2326891746143</v>
      </c>
      <c r="E3363" s="5" cm="1">
        <f t="array" ref="E3363">[2]!PropsSI("S","P",(B3363+1)*100*1000,"T",C3363+273.15,"WATER")/1000</f>
        <v>6.6559201599527391</v>
      </c>
      <c r="F3363" s="5" cm="1">
        <f t="array" ref="F3363">[2]!PropsSI("T","P",(B3363+1)*100*1000,"Q",1,"WATER")-273.15</f>
        <v>252.63307942356653</v>
      </c>
      <c r="G3363" s="9"/>
      <c r="H3363" s="4">
        <v>82.707087070794756</v>
      </c>
      <c r="I3363" s="6">
        <v>10.347799315371756</v>
      </c>
      <c r="J3363" s="5">
        <v>256.76459762945319</v>
      </c>
      <c r="K3363" s="5" cm="1">
        <f t="array" ref="K3363">[2]!PropsSI("H","P",(I3363+1)*100*1000,"T",J3363+273.15,"WATER")/1000</f>
        <v>2953.2392084145063</v>
      </c>
      <c r="L3363" s="5" cm="1">
        <f t="array" ref="L3363">[2]!PropsSI("S","P",(I3363+1)*100*1000,"T",J3363+273.15,"WATER")/1000</f>
        <v>6.8895308471248722</v>
      </c>
      <c r="M3363" s="5" cm="1">
        <f t="array" ref="M3363">[2]!PropsSI("H","P",(I3363+1)*100*1000,"S",E3363*1000,"WATER")/1000</f>
        <v>2835.549767834113</v>
      </c>
      <c r="N3363" s="5" cm="1">
        <f t="array" ref="N3363">[2]!PropsSI("T","P",(I3363+1)*100*1000,"Q",1,"WATER")-273.15</f>
        <v>185.44691707263166</v>
      </c>
      <c r="O3363" s="5"/>
      <c r="P3363" s="5">
        <f t="shared" si="575"/>
        <v>17.305286980170553</v>
      </c>
      <c r="Q3363">
        <f t="shared" si="573"/>
        <v>10.812585576230674</v>
      </c>
      <c r="S3363">
        <f t="shared" si="576"/>
        <v>1.2284033759675446</v>
      </c>
      <c r="T3363">
        <f t="shared" si="577"/>
        <v>555.0771498912809</v>
      </c>
      <c r="U3363">
        <f t="shared" si="578"/>
        <v>0.20853815457003555</v>
      </c>
      <c r="V3363">
        <f t="shared" si="583"/>
        <v>299.56676966059155</v>
      </c>
      <c r="W3363">
        <f t="shared" si="579"/>
        <v>3121.4730513434738</v>
      </c>
      <c r="X3363">
        <f t="shared" si="574"/>
        <v>13.405052832008277</v>
      </c>
      <c r="Y3363">
        <f t="shared" si="580"/>
        <v>6.7208864722790542</v>
      </c>
      <c r="AA3363">
        <f t="shared" si="581"/>
        <v>0.77462192405920482</v>
      </c>
      <c r="AB3363" s="3">
        <f t="shared" si="582"/>
        <v>13.405054696976421</v>
      </c>
    </row>
    <row r="3364" spans="1:28" x14ac:dyDescent="0.4">
      <c r="A3364" s="4">
        <v>196.38300730363159</v>
      </c>
      <c r="B3364" s="4">
        <v>40.873869283176759</v>
      </c>
      <c r="C3364" s="5">
        <v>376.07527121237052</v>
      </c>
      <c r="D3364" s="5" cm="1">
        <f t="array" ref="D3364">[2]!PropsSI("H","P",(B3364+1)*100*1000,"T",C3364+273.15,"WATER")/1000</f>
        <v>3153.5547190308853</v>
      </c>
      <c r="E3364" s="5" cm="1">
        <f t="array" ref="E3364">[2]!PropsSI("S","P",(B3364+1)*100*1000,"T",C3364+273.15,"WATER")/1000</f>
        <v>6.6593464820143309</v>
      </c>
      <c r="F3364" s="5" cm="1">
        <f t="array" ref="F3364">[2]!PropsSI("T","P",(B3364+1)*100*1000,"Q",1,"WATER")-273.15</f>
        <v>253.08381130409884</v>
      </c>
      <c r="G3364" s="9"/>
      <c r="H3364" s="4">
        <v>80.99312587443832</v>
      </c>
      <c r="I3364" s="6">
        <v>10.347387686739609</v>
      </c>
      <c r="J3364" s="5">
        <v>258.37692432599249</v>
      </c>
      <c r="K3364" s="5" cm="1">
        <f t="array" ref="K3364">[2]!PropsSI("H","P",(I3364+1)*100*1000,"T",J3364+273.15,"WATER")/1000</f>
        <v>2956.8373140685062</v>
      </c>
      <c r="L3364" s="5" cm="1">
        <f t="array" ref="L3364">[2]!PropsSI("S","P",(I3364+1)*100*1000,"T",J3364+273.15,"WATER")/1000</f>
        <v>6.8963266070854736</v>
      </c>
      <c r="M3364" s="5" cm="1">
        <f t="array" ref="M3364">[2]!PropsSI("H","P",(I3364+1)*100*1000,"S",E3364*1000,"WATER")/1000</f>
        <v>2837.1856885461902</v>
      </c>
      <c r="N3364" s="5" cm="1">
        <f t="array" ref="N3364">[2]!PropsSI("T","P",(I3364+1)*100*1000,"Q",1,"WATER")-273.15</f>
        <v>185.44529767969436</v>
      </c>
      <c r="O3364" s="5"/>
      <c r="P3364" s="5">
        <f t="shared" si="575"/>
        <v>17.258194895644088</v>
      </c>
      <c r="Q3364">
        <f t="shared" si="573"/>
        <v>10.731098770966206</v>
      </c>
      <c r="S3364">
        <f t="shared" si="576"/>
        <v>1.2283086479130543</v>
      </c>
      <c r="T3364">
        <f t="shared" si="577"/>
        <v>556.86201683671584</v>
      </c>
      <c r="U3364">
        <f t="shared" si="578"/>
        <v>0.20831873725150876</v>
      </c>
      <c r="V3364">
        <f t="shared" si="583"/>
        <v>302.14879833772295</v>
      </c>
      <c r="W3364">
        <f t="shared" si="579"/>
        <v>3145.6361653791396</v>
      </c>
      <c r="X3364">
        <f t="shared" si="574"/>
        <v>13.336833187604348</v>
      </c>
      <c r="Y3364">
        <f t="shared" si="580"/>
        <v>6.7898518500525213</v>
      </c>
      <c r="AA3364">
        <f t="shared" si="581"/>
        <v>0.77278273555006738</v>
      </c>
      <c r="AB3364" s="3">
        <f t="shared" si="582"/>
        <v>13.336835062112048</v>
      </c>
    </row>
    <row r="3365" spans="1:28" x14ac:dyDescent="0.4">
      <c r="A3365" s="4">
        <v>195.01617479430226</v>
      </c>
      <c r="B3365" s="4">
        <v>41.073678322208735</v>
      </c>
      <c r="C3365" s="5">
        <v>377.04276659427126</v>
      </c>
      <c r="D3365" s="5" cm="1">
        <f t="array" ref="D3365">[2]!PropsSI("H","P",(B3365+1)*100*1000,"T",C3365+273.15,"WATER")/1000</f>
        <v>3155.5123992312338</v>
      </c>
      <c r="E3365" s="5" cm="1">
        <f t="array" ref="E3365">[2]!PropsSI("S","P",(B3365+1)*100*1000,"T",C3365+273.15,"WATER")/1000</f>
        <v>6.6603088918777535</v>
      </c>
      <c r="F3365" s="5" cm="1">
        <f t="array" ref="F3365">[2]!PropsSI("T","P",(B3365+1)*100*1000,"Q",1,"WATER")-273.15</f>
        <v>253.3693316501309</v>
      </c>
      <c r="G3365" s="9"/>
      <c r="H3365" s="4">
        <v>81.890142507705349</v>
      </c>
      <c r="I3365" s="6">
        <v>10.346911002265083</v>
      </c>
      <c r="J3365" s="5">
        <v>259.10463648932114</v>
      </c>
      <c r="K3365" s="5" cm="1">
        <f t="array" ref="K3365">[2]!PropsSI("H","P",(I3365+1)*100*1000,"T",J3365+273.15,"WATER")/1000</f>
        <v>2958.4602870999361</v>
      </c>
      <c r="L3365" s="5" cm="1">
        <f t="array" ref="L3365">[2]!PropsSI("S","P",(I3365+1)*100*1000,"T",J3365+273.15,"WATER")/1000</f>
        <v>6.8993965796457921</v>
      </c>
      <c r="M3365" s="5" cm="1">
        <f t="array" ref="M3365">[2]!PropsSI("H","P",(I3365+1)*100*1000,"S",E3365*1000,"WATER")/1000</f>
        <v>2837.6389801404457</v>
      </c>
      <c r="N3365" s="5" cm="1">
        <f t="array" ref="N3365">[2]!PropsSI("T","P",(I3365+1)*100*1000,"Q",1,"WATER")-273.15</f>
        <v>185.44342229217892</v>
      </c>
      <c r="O3365" s="5"/>
      <c r="P3365" s="5">
        <f t="shared" si="575"/>
        <v>17.219571738853229</v>
      </c>
      <c r="Q3365">
        <f t="shared" si="573"/>
        <v>10.674541428606556</v>
      </c>
      <c r="S3365">
        <f t="shared" si="576"/>
        <v>1.2282473610787166</v>
      </c>
      <c r="T3365">
        <f t="shared" si="577"/>
        <v>558.00045349737798</v>
      </c>
      <c r="U3365">
        <f t="shared" si="578"/>
        <v>0.2081784798201361</v>
      </c>
      <c r="V3365">
        <f t="shared" si="583"/>
        <v>303.59006407243669</v>
      </c>
      <c r="W3365">
        <f t="shared" si="579"/>
        <v>3158.8796825038899</v>
      </c>
      <c r="X3365">
        <f t="shared" si="574"/>
        <v>13.286946151097148</v>
      </c>
      <c r="Y3365">
        <f t="shared" si="580"/>
        <v>6.8246584340911447</v>
      </c>
      <c r="AA3365">
        <f t="shared" si="581"/>
        <v>0.77161895975978101</v>
      </c>
      <c r="AB3365" s="3">
        <f t="shared" si="582"/>
        <v>13.286948032642853</v>
      </c>
    </row>
    <row r="3366" spans="1:28" x14ac:dyDescent="0.4">
      <c r="A3366" s="4">
        <v>196.83503615480356</v>
      </c>
      <c r="B3366" s="4">
        <v>41.098457108367896</v>
      </c>
      <c r="C3366" s="5">
        <v>377.45939572961947</v>
      </c>
      <c r="D3366" s="5" cm="1">
        <f t="array" ref="D3366">[2]!PropsSI("H","P",(B3366+1)*100*1000,"T",C3366+273.15,"WATER")/1000</f>
        <v>3156.4781140681407</v>
      </c>
      <c r="E3366" s="5" cm="1">
        <f t="array" ref="E3366">[2]!PropsSI("S","P",(B3366+1)*100*1000,"T",C3366+273.15,"WATER")/1000</f>
        <v>6.6615400217546643</v>
      </c>
      <c r="F3366" s="5" cm="1">
        <f t="array" ref="F3366">[2]!PropsSI("T","P",(B3366+1)*100*1000,"Q",1,"WATER")-273.15</f>
        <v>253.40466733824087</v>
      </c>
      <c r="G3366" s="9"/>
      <c r="H3366" s="4">
        <v>81.747482687629642</v>
      </c>
      <c r="I3366" s="6">
        <v>10.346476368656866</v>
      </c>
      <c r="J3366" s="5">
        <v>259.07266093041551</v>
      </c>
      <c r="K3366" s="5" cm="1">
        <f t="array" ref="K3366">[2]!PropsSI("H","P",(I3366+1)*100*1000,"T",J3366+273.15,"WATER")/1000</f>
        <v>2958.3906042711874</v>
      </c>
      <c r="L3366" s="5" cm="1">
        <f t="array" ref="L3366">[2]!PropsSI("S","P",(I3366+1)*100*1000,"T",J3366+273.15,"WATER")/1000</f>
        <v>6.8992826576990778</v>
      </c>
      <c r="M3366" s="5" cm="1">
        <f t="array" ref="M3366">[2]!PropsSI("H","P",(I3366+1)*100*1000,"S",E3366*1000,"WATER")/1000</f>
        <v>2838.2223033684236</v>
      </c>
      <c r="N3366" s="5" cm="1">
        <f t="array" ref="N3366">[2]!PropsSI("T","P",(I3366+1)*100*1000,"Q",1,"WATER")-273.15</f>
        <v>185.44171228862518</v>
      </c>
      <c r="O3366" s="5"/>
      <c r="P3366" s="5">
        <f t="shared" si="575"/>
        <v>17.401081668209763</v>
      </c>
      <c r="Q3366">
        <f t="shared" si="573"/>
        <v>10.830711709082864</v>
      </c>
      <c r="S3366">
        <f t="shared" si="576"/>
        <v>1.2282380156108248</v>
      </c>
      <c r="T3366">
        <f t="shared" si="577"/>
        <v>558.14595387695897</v>
      </c>
      <c r="U3366">
        <f t="shared" si="578"/>
        <v>0.20816001796304015</v>
      </c>
      <c r="V3366">
        <f t="shared" si="583"/>
        <v>303.96150548977067</v>
      </c>
      <c r="W3366">
        <f t="shared" si="579"/>
        <v>3162.5124054944954</v>
      </c>
      <c r="X3366">
        <f t="shared" si="574"/>
        <v>13.457008128602041</v>
      </c>
      <c r="Y3366">
        <f t="shared" si="580"/>
        <v>6.8974328831792473</v>
      </c>
      <c r="AA3366">
        <f t="shared" si="581"/>
        <v>0.77334330376453675</v>
      </c>
      <c r="AB3366" s="3">
        <f t="shared" si="582"/>
        <v>13.457009986369854</v>
      </c>
    </row>
    <row r="3367" spans="1:28" x14ac:dyDescent="0.4">
      <c r="A3367" s="4">
        <v>193.95455847003225</v>
      </c>
      <c r="B3367" s="4">
        <v>40.837013847988267</v>
      </c>
      <c r="C3367" s="5">
        <v>376.41813069674521</v>
      </c>
      <c r="D3367" s="5" cm="1">
        <f t="array" ref="D3367">[2]!PropsSI("H","P",(B3367+1)*100*1000,"T",C3367+273.15,"WATER")/1000</f>
        <v>3154.4641128364538</v>
      </c>
      <c r="E3367" s="5" cm="1">
        <f t="array" ref="E3367">[2]!PropsSI("S","P",(B3367+1)*100*1000,"T",C3367+273.15,"WATER")/1000</f>
        <v>6.6611262135721274</v>
      </c>
      <c r="F3367" s="5" cm="1">
        <f t="array" ref="F3367">[2]!PropsSI("T","P",(B3367+1)*100*1000,"Q",1,"WATER")-273.15</f>
        <v>253.03103230660247</v>
      </c>
      <c r="G3367" s="9"/>
      <c r="H3367" s="4">
        <v>81.396744243426738</v>
      </c>
      <c r="I3367" s="6">
        <v>10.347888680585955</v>
      </c>
      <c r="J3367" s="5">
        <v>259.25259096419745</v>
      </c>
      <c r="K3367" s="5" cm="1">
        <f t="array" ref="K3367">[2]!PropsSI("H","P",(I3367+1)*100*1000,"T",J3367+273.15,"WATER")/1000</f>
        <v>2958.7863296610822</v>
      </c>
      <c r="L3367" s="5" cm="1">
        <f t="array" ref="L3367">[2]!PropsSI("S","P",(I3367+1)*100*1000,"T",J3367+273.15,"WATER")/1000</f>
        <v>6.8999708196549312</v>
      </c>
      <c r="M3367" s="5" cm="1">
        <f t="array" ref="M3367">[2]!PropsSI("H","P",(I3367+1)*100*1000,"S",E3367*1000,"WATER")/1000</f>
        <v>2838.0494437562734</v>
      </c>
      <c r="N3367" s="5" cm="1">
        <f t="array" ref="N3367">[2]!PropsSI("T","P",(I3367+1)*100*1000,"Q",1,"WATER")-273.15</f>
        <v>185.44726863925547</v>
      </c>
      <c r="O3367" s="5"/>
      <c r="P3367" s="5">
        <f t="shared" si="575"/>
        <v>17.047240954135486</v>
      </c>
      <c r="Q3367">
        <f t="shared" si="573"/>
        <v>10.542388343937194</v>
      </c>
      <c r="S3367">
        <f t="shared" si="576"/>
        <v>1.2283218721166036</v>
      </c>
      <c r="T3367">
        <f t="shared" si="577"/>
        <v>556.64727627354705</v>
      </c>
      <c r="U3367">
        <f t="shared" si="578"/>
        <v>0.20834578321385044</v>
      </c>
      <c r="V3367">
        <f t="shared" si="583"/>
        <v>302.20070298745804</v>
      </c>
      <c r="W3367">
        <f t="shared" si="579"/>
        <v>3146.5145770207305</v>
      </c>
      <c r="X3367">
        <f t="shared" si="574"/>
        <v>13.134930955553097</v>
      </c>
      <c r="Y3367">
        <f t="shared" si="580"/>
        <v>6.7212771930442052</v>
      </c>
      <c r="AA3367">
        <f t="shared" si="581"/>
        <v>0.77050197707730461</v>
      </c>
      <c r="AB3367" s="3">
        <f t="shared" si="582"/>
        <v>13.134932858874588</v>
      </c>
    </row>
    <row r="3368" spans="1:28" x14ac:dyDescent="0.4">
      <c r="A3368" s="4">
        <v>194.87263403337442</v>
      </c>
      <c r="B3368" s="4">
        <v>40.827246125212064</v>
      </c>
      <c r="C3368" s="5">
        <v>375.4518245789551</v>
      </c>
      <c r="D3368" s="5" cm="1">
        <f t="array" ref="D3368">[2]!PropsSI("H","P",(B3368+1)*100*1000,"T",C3368+273.15,"WATER")/1000</f>
        <v>3152.1285668191663</v>
      </c>
      <c r="E3368" s="5" cm="1">
        <f t="array" ref="E3368">[2]!PropsSI("S","P",(B3368+1)*100*1000,"T",C3368+273.15,"WATER")/1000</f>
        <v>6.6576285874059096</v>
      </c>
      <c r="F3368" s="5" cm="1">
        <f t="array" ref="F3368">[2]!PropsSI("T","P",(B3368+1)*100*1000,"Q",1,"WATER")-273.15</f>
        <v>253.01703842989025</v>
      </c>
      <c r="G3368" s="9"/>
      <c r="H3368" s="4">
        <v>81.951312025612651</v>
      </c>
      <c r="I3368" s="6">
        <v>10.348046450163764</v>
      </c>
      <c r="J3368" s="5">
        <v>258.20539367313359</v>
      </c>
      <c r="K3368" s="5" cm="1">
        <f t="array" ref="K3368">[2]!PropsSI("H","P",(I3368+1)*100*1000,"T",J3368+273.15,"WATER")/1000</f>
        <v>2956.4526392720281</v>
      </c>
      <c r="L3368" s="5" cm="1">
        <f t="array" ref="L3368">[2]!PropsSI("S","P",(I3368+1)*100*1000,"T",J3368+273.15,"WATER")/1000</f>
        <v>6.8955770131397696</v>
      </c>
      <c r="M3368" s="5" cm="1">
        <f t="array" ref="M3368">[2]!PropsSI("H","P",(I3368+1)*100*1000,"S",E3368*1000,"WATER")/1000</f>
        <v>2836.373472914946</v>
      </c>
      <c r="N3368" s="5" cm="1">
        <f t="array" ref="N3368">[2]!PropsSI("T","P",(I3368+1)*100*1000,"Q",1,"WATER")-273.15</f>
        <v>185.44788930630057</v>
      </c>
      <c r="O3368" s="5"/>
      <c r="P3368" s="5">
        <f t="shared" si="575"/>
        <v>17.09222968293636</v>
      </c>
      <c r="Q3368">
        <f t="shared" si="573"/>
        <v>10.592189838342927</v>
      </c>
      <c r="S3368">
        <f t="shared" si="576"/>
        <v>1.228325493046831</v>
      </c>
      <c r="T3368">
        <f t="shared" si="577"/>
        <v>556.59007648416446</v>
      </c>
      <c r="U3368">
        <f t="shared" si="578"/>
        <v>0.208353022244537</v>
      </c>
      <c r="V3368">
        <f t="shared" si="583"/>
        <v>301.55370386528415</v>
      </c>
      <c r="W3368">
        <f t="shared" si="579"/>
        <v>3139.8683022506389</v>
      </c>
      <c r="X3368">
        <f t="shared" si="574"/>
        <v>13.183621857401606</v>
      </c>
      <c r="Y3368">
        <f t="shared" si="580"/>
        <v>6.7155199094025431</v>
      </c>
      <c r="AA3368">
        <f t="shared" si="581"/>
        <v>0.77132264182332855</v>
      </c>
      <c r="AB3368" s="3">
        <f t="shared" si="582"/>
        <v>13.183623753693587</v>
      </c>
    </row>
    <row r="3369" spans="1:28" x14ac:dyDescent="0.4">
      <c r="A3369" s="4">
        <v>195.59505576135214</v>
      </c>
      <c r="B3369" s="4">
        <v>41.100692603545319</v>
      </c>
      <c r="C3369" s="5">
        <v>374.56523663826965</v>
      </c>
      <c r="D3369" s="5" cm="1">
        <f t="array" ref="D3369">[2]!PropsSI("H","P",(B3369+1)*100*1000,"T",C3369+273.15,"WATER")/1000</f>
        <v>3149.4112491585483</v>
      </c>
      <c r="E3369" s="5" cm="1">
        <f t="array" ref="E3369">[2]!PropsSI("S","P",(B3369+1)*100*1000,"T",C3369+273.15,"WATER")/1000</f>
        <v>6.6506309966771564</v>
      </c>
      <c r="F3369" s="5" cm="1">
        <f t="array" ref="F3369">[2]!PropsSI("T","P",(B3369+1)*100*1000,"Q",1,"WATER")-273.15</f>
        <v>253.40785447442386</v>
      </c>
      <c r="G3369" s="9"/>
      <c r="H3369" s="4">
        <v>81.543123710762458</v>
      </c>
      <c r="I3369" s="6">
        <v>10.346651816248418</v>
      </c>
      <c r="J3369" s="5">
        <v>256.65973068910375</v>
      </c>
      <c r="K3369" s="5" cm="1">
        <f t="array" ref="K3369">[2]!PropsSI("H","P",(I3369+1)*100*1000,"T",J3369+273.15,"WATER")/1000</f>
        <v>2953.0091777526527</v>
      </c>
      <c r="L3369" s="5" cm="1">
        <f t="array" ref="L3369">[2]!PropsSI("S","P",(I3369+1)*100*1000,"T",J3369+273.15,"WATER")/1000</f>
        <v>6.8891415656540911</v>
      </c>
      <c r="M3369" s="5" cm="1">
        <f t="array" ref="M3369">[2]!PropsSI("H","P",(I3369+1)*100*1000,"S",E3369*1000,"WATER")/1000</f>
        <v>2832.9963005109953</v>
      </c>
      <c r="N3369" s="5" cm="1">
        <f t="array" ref="N3369">[2]!PropsSI("T","P",(I3369+1)*100*1000,"Q",1,"WATER")-273.15</f>
        <v>185.44240256818506</v>
      </c>
      <c r="O3369" s="5"/>
      <c r="P3369" s="5">
        <f t="shared" si="575"/>
        <v>17.191444312345421</v>
      </c>
      <c r="Q3369">
        <f t="shared" si="573"/>
        <v>10.670909474522563</v>
      </c>
      <c r="S3369">
        <f t="shared" si="576"/>
        <v>1.2282381700645173</v>
      </c>
      <c r="T3369">
        <f t="shared" si="577"/>
        <v>558.15661107906271</v>
      </c>
      <c r="U3369">
        <f t="shared" si="578"/>
        <v>0.208158962991771</v>
      </c>
      <c r="V3369">
        <f t="shared" si="583"/>
        <v>302.15026056251662</v>
      </c>
      <c r="W3369">
        <f t="shared" si="579"/>
        <v>3143.6544485505419</v>
      </c>
      <c r="X3369">
        <f t="shared" si="574"/>
        <v>13.272761402291822</v>
      </c>
      <c r="Y3369">
        <f t="shared" si="580"/>
        <v>6.7696334540366072</v>
      </c>
      <c r="AA3369">
        <f t="shared" si="581"/>
        <v>0.77205632317448714</v>
      </c>
      <c r="AB3369" s="3">
        <f t="shared" si="582"/>
        <v>13.272763285848356</v>
      </c>
    </row>
    <row r="3370" spans="1:28" x14ac:dyDescent="0.4">
      <c r="A3370" s="4">
        <v>197.01976867922394</v>
      </c>
      <c r="B3370" s="4">
        <v>41.115068572910879</v>
      </c>
      <c r="C3370" s="5">
        <v>374.52618126860716</v>
      </c>
      <c r="D3370" s="5" cm="1">
        <f t="array" ref="D3370">[2]!PropsSI("H","P",(B3370+1)*100*1000,"T",C3370+273.15,"WATER")/1000</f>
        <v>3149.2866237040807</v>
      </c>
      <c r="E3370" s="5" cm="1">
        <f t="array" ref="E3370">[2]!PropsSI("S","P",(B3370+1)*100*1000,"T",C3370+273.15,"WATER")/1000</f>
        <v>6.6502916791017697</v>
      </c>
      <c r="F3370" s="5" cm="1">
        <f t="array" ref="F3370">[2]!PropsSI("T","P",(B3370+1)*100*1000,"Q",1,"WATER")-273.15</f>
        <v>253.42834714089656</v>
      </c>
      <c r="G3370" s="9"/>
      <c r="H3370" s="4">
        <v>82.469602733826108</v>
      </c>
      <c r="I3370" s="6">
        <v>10.34754419212133</v>
      </c>
      <c r="J3370" s="5">
        <v>256.32210018697083</v>
      </c>
      <c r="K3370" s="5" cm="1">
        <f t="array" ref="K3370">[2]!PropsSI("H","P",(I3370+1)*100*1000,"T",J3370+273.15,"WATER")/1000</f>
        <v>2952.2519384307534</v>
      </c>
      <c r="L3370" s="5" cm="1">
        <f t="array" ref="L3370">[2]!PropsSI("S","P",(I3370+1)*100*1000,"T",J3370+273.15,"WATER")/1000</f>
        <v>6.8876769658763735</v>
      </c>
      <c r="M3370" s="5" cm="1">
        <f t="array" ref="M3370">[2]!PropsSI("H","P",(I3370+1)*100*1000,"S",E3370*1000,"WATER")/1000</f>
        <v>2832.85030309582</v>
      </c>
      <c r="N3370" s="5" cm="1">
        <f t="array" ref="N3370">[2]!PropsSI("T","P",(I3370+1)*100*1000,"Q",1,"WATER")-273.15</f>
        <v>185.44591339475232</v>
      </c>
      <c r="O3370" s="5"/>
      <c r="P3370" s="5">
        <f t="shared" si="575"/>
        <v>17.317836302206747</v>
      </c>
      <c r="Q3370">
        <f t="shared" si="573"/>
        <v>10.783257809537401</v>
      </c>
      <c r="S3370">
        <f t="shared" si="576"/>
        <v>1.2282380670806199</v>
      </c>
      <c r="T3370">
        <f t="shared" si="577"/>
        <v>558.22785895816594</v>
      </c>
      <c r="U3370">
        <f t="shared" si="578"/>
        <v>0.20815150769699542</v>
      </c>
      <c r="V3370">
        <f t="shared" si="583"/>
        <v>302.16828326907995</v>
      </c>
      <c r="W3370">
        <f t="shared" si="579"/>
        <v>3143.7487632298344</v>
      </c>
      <c r="X3370">
        <f t="shared" si="574"/>
        <v>13.39323047895693</v>
      </c>
      <c r="Y3370">
        <f t="shared" si="580"/>
        <v>6.8119573351169</v>
      </c>
      <c r="AA3370">
        <f t="shared" si="581"/>
        <v>0.77337792734907962</v>
      </c>
      <c r="AB3370" s="3">
        <f t="shared" si="582"/>
        <v>13.393232345571302</v>
      </c>
    </row>
    <row r="3371" spans="1:28" x14ac:dyDescent="0.4">
      <c r="A3371" s="4">
        <v>196.67132325166995</v>
      </c>
      <c r="B3371" s="4">
        <v>40.967600113269334</v>
      </c>
      <c r="C3371" s="5">
        <v>376.77542413535821</v>
      </c>
      <c r="D3371" s="5" cm="1">
        <f t="array" ref="D3371">[2]!PropsSI("H","P",(B3371+1)*100*1000,"T",C3371+273.15,"WATER")/1000</f>
        <v>3155.0730820297208</v>
      </c>
      <c r="E3371" s="5" cm="1">
        <f t="array" ref="E3371">[2]!PropsSI("S","P",(B3371+1)*100*1000,"T",C3371+273.15,"WATER")/1000</f>
        <v>6.6607206897334539</v>
      </c>
      <c r="F3371" s="5" cm="1">
        <f t="array" ref="F3371">[2]!PropsSI("T","P",(B3371+1)*100*1000,"Q",1,"WATER")-273.15</f>
        <v>253.21787900140384</v>
      </c>
      <c r="G3371" s="9"/>
      <c r="H3371" s="4">
        <v>82.874599370666374</v>
      </c>
      <c r="I3371" s="6">
        <v>10.345801590605078</v>
      </c>
      <c r="J3371" s="5">
        <v>258.75185627527719</v>
      </c>
      <c r="K3371" s="5" cm="1">
        <f t="array" ref="K3371">[2]!PropsSI("H","P",(I3371+1)*100*1000,"T",J3371+273.15,"WATER")/1000</f>
        <v>2957.6783904955382</v>
      </c>
      <c r="L3371" s="5" cm="1">
        <f t="array" ref="L3371">[2]!PropsSI("S","P",(I3371+1)*100*1000,"T",J3371+273.15,"WATER")/1000</f>
        <v>6.8979704625550058</v>
      </c>
      <c r="M3371" s="5" cm="1">
        <f t="array" ref="M3371">[2]!PropsSI("H","P",(I3371+1)*100*1000,"S",E3371*1000,"WATER")/1000</f>
        <v>2837.8163724620008</v>
      </c>
      <c r="N3371" s="5" cm="1">
        <f t="array" ref="N3371">[2]!PropsSI("T","P",(I3371+1)*100*1000,"Q",1,"WATER")-273.15</f>
        <v>185.43905736930492</v>
      </c>
      <c r="O3371" s="5"/>
      <c r="P3371" s="5">
        <f t="shared" si="575"/>
        <v>17.332026911431729</v>
      </c>
      <c r="Q3371">
        <f t="shared" si="573"/>
        <v>10.783854218578583</v>
      </c>
      <c r="S3371">
        <f t="shared" si="576"/>
        <v>1.2282735662849129</v>
      </c>
      <c r="T3371">
        <f t="shared" si="577"/>
        <v>557.41173460006803</v>
      </c>
      <c r="U3371">
        <f t="shared" si="578"/>
        <v>0.20824906647011113</v>
      </c>
      <c r="V3371">
        <f t="shared" si="583"/>
        <v>303.00425844570532</v>
      </c>
      <c r="W3371">
        <f t="shared" si="579"/>
        <v>3153.6690846609054</v>
      </c>
      <c r="X3371">
        <f t="shared" si="574"/>
        <v>13.399733265174611</v>
      </c>
      <c r="Y3371">
        <f t="shared" si="580"/>
        <v>6.8428231864201443</v>
      </c>
      <c r="AA3371">
        <f t="shared" si="581"/>
        <v>0.77311991259631796</v>
      </c>
      <c r="AB3371" s="3">
        <f t="shared" si="582"/>
        <v>13.39973513088313</v>
      </c>
    </row>
    <row r="3372" spans="1:28" x14ac:dyDescent="0.4">
      <c r="A3372" s="4">
        <v>195.86110653453596</v>
      </c>
      <c r="B3372" s="4">
        <v>40.847490135732322</v>
      </c>
      <c r="C3372" s="5">
        <v>376.57407830056184</v>
      </c>
      <c r="D3372" s="5" cm="1">
        <f t="array" ref="D3372">[2]!PropsSI("H","P",(B3372+1)*100*1000,"T",C3372+273.15,"WATER")/1000</f>
        <v>3154.8229978959112</v>
      </c>
      <c r="E3372" s="5" cm="1">
        <f t="array" ref="E3372">[2]!PropsSI("S","P",(B3372+1)*100*1000,"T",C3372+273.15,"WATER")/1000</f>
        <v>6.6615707605565753</v>
      </c>
      <c r="F3372" s="5" cm="1">
        <f t="array" ref="F3372">[2]!PropsSI("T","P",(B3372+1)*100*1000,"Q",1,"WATER")-273.15</f>
        <v>253.04603854128186</v>
      </c>
      <c r="G3372" s="9"/>
      <c r="H3372" s="4">
        <v>81.177121655813977</v>
      </c>
      <c r="I3372" s="6">
        <v>10.345982858654361</v>
      </c>
      <c r="J3372" s="5">
        <v>258.98293681064047</v>
      </c>
      <c r="K3372" s="5" cm="1">
        <f t="array" ref="K3372">[2]!PropsSI("H","P",(I3372+1)*100*1000,"T",J3372+273.15,"WATER")/1000</f>
        <v>2958.1925058358056</v>
      </c>
      <c r="L3372" s="5" cm="1">
        <f t="array" ref="L3372">[2]!PropsSI("S","P",(I3372+1)*100*1000,"T",J3372+273.15,"WATER")/1000</f>
        <v>6.8989297222949428</v>
      </c>
      <c r="M3372" s="5" cm="1">
        <f t="array" ref="M3372">[2]!PropsSI("H","P",(I3372+1)*100*1000,"S",E3372*1000,"WATER")/1000</f>
        <v>2838.2280103874841</v>
      </c>
      <c r="N3372" s="5" cm="1">
        <f t="array" ref="N3372">[2]!PropsSI("T","P",(I3372+1)*100*1000,"Q",1,"WATER")-273.15</f>
        <v>185.43977058198789</v>
      </c>
      <c r="O3372" s="5"/>
      <c r="P3372" s="5">
        <f t="shared" si="575"/>
        <v>17.224623493524472</v>
      </c>
      <c r="Q3372">
        <f t="shared" si="573"/>
        <v>10.697851598145155</v>
      </c>
      <c r="S3372">
        <f t="shared" si="576"/>
        <v>1.2283099180035022</v>
      </c>
      <c r="T3372">
        <f t="shared" si="577"/>
        <v>556.72860436226563</v>
      </c>
      <c r="U3372">
        <f t="shared" si="578"/>
        <v>0.20833307908039245</v>
      </c>
      <c r="V3372">
        <f t="shared" si="583"/>
        <v>302.37652768980644</v>
      </c>
      <c r="W3372">
        <f t="shared" si="579"/>
        <v>3148.1863891531875</v>
      </c>
      <c r="X3372">
        <f t="shared" si="574"/>
        <v>13.302869528456878</v>
      </c>
      <c r="Y3372">
        <f t="shared" si="580"/>
        <v>6.7861184172455724</v>
      </c>
      <c r="AA3372">
        <f t="shared" si="581"/>
        <v>0.77231710828115085</v>
      </c>
      <c r="AB3372" s="3">
        <f t="shared" si="582"/>
        <v>13.302871407750395</v>
      </c>
    </row>
    <row r="3373" spans="1:28" x14ac:dyDescent="0.4">
      <c r="A3373" s="4">
        <v>194.98577290205461</v>
      </c>
      <c r="B3373" s="4">
        <v>40.772365824449707</v>
      </c>
      <c r="C3373" s="5">
        <v>376.45775806922802</v>
      </c>
      <c r="D3373" s="5" cm="1">
        <f t="array" ref="D3373">[2]!PropsSI("H","P",(B3373+1)*100*1000,"T",C3373+273.15,"WATER")/1000</f>
        <v>3154.6901589131039</v>
      </c>
      <c r="E3373" s="5" cm="1">
        <f t="array" ref="E3373">[2]!PropsSI("S","P",(B3373+1)*100*1000,"T",C3373+273.15,"WATER")/1000</f>
        <v>6.6621405678145731</v>
      </c>
      <c r="F3373" s="5" cm="1">
        <f t="array" ref="F3373">[2]!PropsSI("T","P",(B3373+1)*100*1000,"Q",1,"WATER")-273.15</f>
        <v>252.93836680225741</v>
      </c>
      <c r="G3373" s="9"/>
      <c r="H3373" s="4">
        <v>79.97239755016993</v>
      </c>
      <c r="I3373" s="6">
        <v>10.347842965020073</v>
      </c>
      <c r="J3373" s="5">
        <v>259.22139049668203</v>
      </c>
      <c r="K3373" s="5" cm="1">
        <f t="array" ref="K3373">[2]!PropsSI("H","P",(I3373+1)*100*1000,"T",J3373+273.15,"WATER")/1000</f>
        <v>2958.7170134482913</v>
      </c>
      <c r="L3373" s="5" cm="1">
        <f t="array" ref="L3373">[2]!PropsSI("S","P",(I3373+1)*100*1000,"T",J3373+273.15,"WATER")/1000</f>
        <v>6.8998424089341546</v>
      </c>
      <c r="M3373" s="5" cm="1">
        <f t="array" ref="M3373">[2]!PropsSI("H","P",(I3373+1)*100*1000,"S",E3373*1000,"WATER")/1000</f>
        <v>2838.5359409842231</v>
      </c>
      <c r="N3373" s="5" cm="1">
        <f t="array" ref="N3373">[2]!PropsSI("T","P",(I3373+1)*100*1000,"Q",1,"WATER")-273.15</f>
        <v>185.44708879251084</v>
      </c>
      <c r="O3373" s="5"/>
      <c r="P3373" s="5">
        <f t="shared" si="575"/>
        <v>17.123770705307624</v>
      </c>
      <c r="Q3373">
        <f t="shared" si="573"/>
        <v>10.614437565695354</v>
      </c>
      <c r="S3373">
        <f t="shared" si="576"/>
        <v>1.228340772204882</v>
      </c>
      <c r="T3373">
        <f t="shared" si="577"/>
        <v>556.28123647977577</v>
      </c>
      <c r="U3373">
        <f t="shared" si="578"/>
        <v>0.20839059460202017</v>
      </c>
      <c r="V3373">
        <f t="shared" si="583"/>
        <v>301.95700216987871</v>
      </c>
      <c r="W3373">
        <f t="shared" si="579"/>
        <v>3144.5367608696524</v>
      </c>
      <c r="X3373">
        <f t="shared" si="574"/>
        <v>13.210274197819565</v>
      </c>
      <c r="Y3373">
        <f t="shared" si="580"/>
        <v>6.7383678206779667</v>
      </c>
      <c r="AA3373">
        <f t="shared" si="581"/>
        <v>0.77145836145721558</v>
      </c>
      <c r="AB3373" s="3">
        <f t="shared" si="582"/>
        <v>13.210276090285689</v>
      </c>
    </row>
    <row r="3374" spans="1:28" x14ac:dyDescent="0.4">
      <c r="A3374" s="4">
        <v>192.65239639799853</v>
      </c>
      <c r="B3374" s="4">
        <v>40.502672682806505</v>
      </c>
      <c r="C3374" s="5">
        <v>375.88077880421883</v>
      </c>
      <c r="D3374" s="5" cm="1">
        <f t="array" ref="D3374">[2]!PropsSI("H","P",(B3374+1)*100*1000,"T",C3374+273.15,"WATER")/1000</f>
        <v>3153.8263763875843</v>
      </c>
      <c r="E3374" s="5" cm="1">
        <f t="array" ref="E3374">[2]!PropsSI("S","P",(B3374+1)*100*1000,"T",C3374+273.15,"WATER")/1000</f>
        <v>6.6636018629789593</v>
      </c>
      <c r="F3374" s="5" cm="1">
        <f t="array" ref="F3374">[2]!PropsSI("T","P",(B3374+1)*100*1000,"Q",1,"WATER")-273.15</f>
        <v>252.55060470714943</v>
      </c>
      <c r="G3374" s="9"/>
      <c r="H3374" s="4">
        <v>81.848142529564669</v>
      </c>
      <c r="I3374" s="6">
        <v>10.341454581172089</v>
      </c>
      <c r="J3374" s="5">
        <v>259.69153802048879</v>
      </c>
      <c r="K3374" s="5" cm="1">
        <f t="array" ref="K3374">[2]!PropsSI("H","P",(I3374+1)*100*1000,"T",J3374+273.15,"WATER")/1000</f>
        <v>2959.7860833351515</v>
      </c>
      <c r="L3374" s="5" cm="1">
        <f t="array" ref="L3374">[2]!PropsSI("S","P",(I3374+1)*100*1000,"T",J3374+273.15,"WATER")/1000</f>
        <v>6.9020996289630396</v>
      </c>
      <c r="M3374" s="5" cm="1">
        <f t="array" ref="M3374">[2]!PropsSI("H","P",(I3374+1)*100*1000,"S",E3374*1000,"WATER")/1000</f>
        <v>2839.1209367738256</v>
      </c>
      <c r="N3374" s="5" cm="1">
        <f t="array" ref="N3374">[2]!PropsSI("T","P",(I3374+1)*100*1000,"Q",1,"WATER")-273.15</f>
        <v>185.42195105516885</v>
      </c>
      <c r="O3374" s="5"/>
      <c r="P3374" s="5">
        <f t="shared" si="575"/>
        <v>16.84132141696562</v>
      </c>
      <c r="Q3374">
        <f t="shared" si="573"/>
        <v>10.383979848422525</v>
      </c>
      <c r="S3374">
        <f t="shared" si="576"/>
        <v>1.2283908156256811</v>
      </c>
      <c r="T3374">
        <f t="shared" si="577"/>
        <v>554.82552432941748</v>
      </c>
      <c r="U3374">
        <f t="shared" si="578"/>
        <v>0.20855990498602323</v>
      </c>
      <c r="V3374">
        <f t="shared" si="583"/>
        <v>300.58533475719753</v>
      </c>
      <c r="W3374">
        <f t="shared" si="579"/>
        <v>3132.3567574755398</v>
      </c>
      <c r="X3374">
        <f t="shared" si="574"/>
        <v>12.953333537821324</v>
      </c>
      <c r="Y3374">
        <f t="shared" si="580"/>
        <v>6.6015783812272195</v>
      </c>
      <c r="AA3374">
        <f t="shared" si="581"/>
        <v>0.76914008984931637</v>
      </c>
      <c r="AB3374" s="3">
        <f t="shared" si="582"/>
        <v>12.953335467826154</v>
      </c>
    </row>
    <row r="3375" spans="1:28" x14ac:dyDescent="0.4">
      <c r="A3375" s="4">
        <v>182.35524613311631</v>
      </c>
      <c r="B3375" s="4">
        <v>41.088136749774677</v>
      </c>
      <c r="C3375" s="5">
        <v>376.95307711736541</v>
      </c>
      <c r="D3375" s="5" cm="1">
        <f t="array" ref="D3375">[2]!PropsSI("H","P",(B3375+1)*100*1000,"T",C3375+273.15,"WATER")/1000</f>
        <v>3155.2648908169963</v>
      </c>
      <c r="E3375" s="5" cm="1">
        <f t="array" ref="E3375">[2]!PropsSI("S","P",(B3375+1)*100*1000,"T",C3375+273.15,"WATER")/1000</f>
        <v>6.6597801780939481</v>
      </c>
      <c r="F3375" s="5" cm="1">
        <f t="array" ref="F3375">[2]!PropsSI("T","P",(B3375+1)*100*1000,"Q",1,"WATER")-273.15</f>
        <v>253.38995196676774</v>
      </c>
      <c r="G3375" s="9"/>
      <c r="H3375" s="4">
        <v>98.600738206045207</v>
      </c>
      <c r="I3375" s="6">
        <v>10.347121222796552</v>
      </c>
      <c r="J3375" s="5">
        <v>261.68683228178077</v>
      </c>
      <c r="K3375" s="5" cm="1">
        <f t="array" ref="K3375">[2]!PropsSI("H","P",(I3375+1)*100*1000,"T",J3375+273.15,"WATER")/1000</f>
        <v>2964.2027130417096</v>
      </c>
      <c r="L3375" s="5" cm="1">
        <f t="array" ref="L3375">[2]!PropsSI("S","P",(I3375+1)*100*1000,"T",J3375+273.15,"WATER")/1000</f>
        <v>6.9101511477620194</v>
      </c>
      <c r="M3375" s="5" cm="1">
        <f t="array" ref="M3375">[2]!PropsSI("H","P",(I3375+1)*100*1000,"S",E3375*1000,"WATER")/1000</f>
        <v>2837.3889893022706</v>
      </c>
      <c r="N3375" s="5" cm="1">
        <f t="array" ref="N3375">[2]!PropsSI("T","P",(I3375+1)*100*1000,"Q",1,"WATER")-273.15</f>
        <v>185.44424935623545</v>
      </c>
      <c r="O3375" s="5"/>
      <c r="P3375" s="5">
        <f t="shared" si="575"/>
        <v>16.101760627917788</v>
      </c>
      <c r="Q3375">
        <f t="shared" si="573"/>
        <v>9.6781084597060083</v>
      </c>
      <c r="S3375">
        <f t="shared" si="576"/>
        <v>1.2282440635445444</v>
      </c>
      <c r="T3375">
        <f t="shared" si="577"/>
        <v>558.0800168407203</v>
      </c>
      <c r="U3375">
        <f t="shared" si="578"/>
        <v>0.2081690267362229</v>
      </c>
      <c r="V3375">
        <f t="shared" si="583"/>
        <v>303.58964958739546</v>
      </c>
      <c r="W3375">
        <f t="shared" si="579"/>
        <v>3158.7566446719497</v>
      </c>
      <c r="X3375">
        <f t="shared" si="574"/>
        <v>12.219344820321393</v>
      </c>
      <c r="Y3375">
        <f t="shared" si="580"/>
        <v>6.4578822405137233</v>
      </c>
      <c r="AA3375">
        <f t="shared" si="581"/>
        <v>0.75888265566878033</v>
      </c>
      <c r="AB3375" s="3">
        <f t="shared" si="582"/>
        <v>12.219346866257258</v>
      </c>
    </row>
    <row r="3376" spans="1:28" x14ac:dyDescent="0.4">
      <c r="A3376" s="4">
        <v>196.76459137528585</v>
      </c>
      <c r="B3376" s="4">
        <v>41.167344965672363</v>
      </c>
      <c r="C3376" s="5">
        <v>374.625</v>
      </c>
      <c r="D3376" s="5" cm="1">
        <f t="array" ref="D3376">[2]!PropsSI("H","P",(B3376+1)*100*1000,"T",C3376+273.15,"WATER")/1000</f>
        <v>3149.4221746549115</v>
      </c>
      <c r="E3376" s="5" cm="1">
        <f t="array" ref="E3376">[2]!PropsSI("S","P",(B3376+1)*100*1000,"T",C3376+273.15,"WATER")/1000</f>
        <v>6.6499672013087725</v>
      </c>
      <c r="F3376" s="5" cm="1">
        <f t="array" ref="F3376">[2]!PropsSI("T","P",(B3376+1)*100*1000,"Q",1,"WATER")-273.15</f>
        <v>253.50282103866141</v>
      </c>
      <c r="G3376" s="9"/>
      <c r="H3376" s="4">
        <v>94.280362914793585</v>
      </c>
      <c r="I3376" s="6">
        <v>10.359372378563027</v>
      </c>
      <c r="J3376" s="5">
        <v>256.43028522311931</v>
      </c>
      <c r="K3376" s="5" cm="1">
        <f t="array" ref="K3376">[2]!PropsSI("H","P",(I3376+1)*100*1000,"T",J3376+273.15,"WATER")/1000</f>
        <v>2952.4510830358968</v>
      </c>
      <c r="L3376" s="5" cm="1">
        <f t="array" ref="L3376">[2]!PropsSI("S","P",(I3376+1)*100*1000,"T",J3376+273.15,"WATER")/1000</f>
        <v>6.8875910415079762</v>
      </c>
      <c r="M3376" s="5" cm="1">
        <f t="array" ref="M3376">[2]!PropsSI("H","P",(I3376+1)*100*1000,"S",E3376*1000,"WATER")/1000</f>
        <v>2832.9108463973043</v>
      </c>
      <c r="N3376" s="5" cm="1">
        <f t="array" ref="N3376">[2]!PropsSI("T","P",(I3376+1)*100*1000,"Q",1,"WATER")-273.15</f>
        <v>185.49242792611955</v>
      </c>
      <c r="O3376" s="5"/>
      <c r="P3376" s="5">
        <f t="shared" si="575"/>
        <v>17.299506158404732</v>
      </c>
      <c r="Q3376">
        <f t="shared" si="573"/>
        <v>10.76581565421095</v>
      </c>
      <c r="S3376">
        <f t="shared" si="576"/>
        <v>1.2282775810767761</v>
      </c>
      <c r="T3376">
        <f t="shared" si="577"/>
        <v>558.38819702112323</v>
      </c>
      <c r="U3376">
        <f t="shared" si="578"/>
        <v>0.20814881325402512</v>
      </c>
      <c r="V3376">
        <f t="shared" si="583"/>
        <v>302.22905532040903</v>
      </c>
      <c r="W3376">
        <f t="shared" si="579"/>
        <v>3144.3473433842582</v>
      </c>
      <c r="X3376">
        <f t="shared" si="574"/>
        <v>13.374535037687666</v>
      </c>
      <c r="Y3376">
        <f t="shared" si="580"/>
        <v>6.8054168217271371</v>
      </c>
      <c r="AA3376">
        <f t="shared" si="581"/>
        <v>0.77311668809767875</v>
      </c>
      <c r="AB3376" s="3">
        <f t="shared" si="582"/>
        <v>13.374536906911263</v>
      </c>
    </row>
    <row r="3377" spans="1:28" x14ac:dyDescent="0.4">
      <c r="A3377" s="4">
        <v>194.28639614703451</v>
      </c>
      <c r="B3377" s="4">
        <v>41.203954229432945</v>
      </c>
      <c r="C3377" s="5">
        <v>376.09084934010224</v>
      </c>
      <c r="D3377" s="5" cm="1">
        <f t="array" ref="D3377">[2]!PropsSI("H","P",(B3377+1)*100*1000,"T",C3377+273.15,"WATER")/1000</f>
        <v>3152.9293488276289</v>
      </c>
      <c r="E3377" s="5" cm="1">
        <f t="array" ref="E3377">[2]!PropsSI("S","P",(B3377+1)*100*1000,"T",C3377+273.15,"WATER")/1000</f>
        <v>6.6550017722685331</v>
      </c>
      <c r="F3377" s="5" cm="1">
        <f t="array" ref="F3377">[2]!PropsSI("T","P",(B3377+1)*100*1000,"Q",1,"WATER")-273.15</f>
        <v>253.55493321177789</v>
      </c>
      <c r="G3377" s="9"/>
      <c r="H3377" s="4">
        <v>81.492370979448168</v>
      </c>
      <c r="I3377" s="6">
        <v>10.352184037701257</v>
      </c>
      <c r="J3377" s="5">
        <v>258.13648357849138</v>
      </c>
      <c r="K3377" s="5" cm="1">
        <f t="array" ref="K3377">[2]!PropsSI("H","P",(I3377+1)*100*1000,"T",J3377+273.15,"WATER")/1000</f>
        <v>2956.2843460628073</v>
      </c>
      <c r="L3377" s="5" cm="1">
        <f t="array" ref="L3377">[2]!PropsSI("S","P",(I3377+1)*100*1000,"T",J3377+273.15,"WATER")/1000</f>
        <v>6.8950985115327859</v>
      </c>
      <c r="M3377" s="5" cm="1">
        <f t="array" ref="M3377">[2]!PropsSI("H","P",(I3377+1)*100*1000,"S",E3377*1000,"WATER")/1000</f>
        <v>2835.1898392334756</v>
      </c>
      <c r="N3377" s="5" cm="1">
        <f t="array" ref="N3377">[2]!PropsSI("T","P",(I3377+1)*100*1000,"Q",1,"WATER")-273.15</f>
        <v>185.46416419726091</v>
      </c>
      <c r="O3377" s="5"/>
      <c r="P3377" s="5">
        <f t="shared" si="575"/>
        <v>17.147906731270595</v>
      </c>
      <c r="Q3377">
        <f t="shared" si="573"/>
        <v>10.612624696528005</v>
      </c>
      <c r="S3377">
        <f t="shared" si="576"/>
        <v>1.2282333516238111</v>
      </c>
      <c r="T3377">
        <f t="shared" si="577"/>
        <v>558.67847687682752</v>
      </c>
      <c r="U3377">
        <f t="shared" si="578"/>
        <v>0.20810291552204027</v>
      </c>
      <c r="V3377">
        <f t="shared" si="583"/>
        <v>303.43178016010785</v>
      </c>
      <c r="W3377">
        <f t="shared" si="579"/>
        <v>3156.2841245351742</v>
      </c>
      <c r="X3377">
        <f t="shared" si="574"/>
        <v>13.219456720961103</v>
      </c>
      <c r="Y3377">
        <f t="shared" si="580"/>
        <v>6.7955732036099645</v>
      </c>
      <c r="AA3377">
        <f t="shared" si="581"/>
        <v>0.77090800756490763</v>
      </c>
      <c r="AB3377" s="3">
        <f t="shared" si="582"/>
        <v>13.219458612112682</v>
      </c>
    </row>
    <row r="3378" spans="1:28" x14ac:dyDescent="0.4">
      <c r="A3378" s="4">
        <v>182.43628236194368</v>
      </c>
      <c r="B3378" s="4">
        <v>41.522419564558305</v>
      </c>
      <c r="C3378" s="5">
        <v>376.44623494586364</v>
      </c>
      <c r="D3378" s="5" cm="1">
        <f t="array" ref="D3378">[2]!PropsSI("H","P",(B3378+1)*100*1000,"T",C3378+273.15,"WATER")/1000</f>
        <v>3153.15719840156</v>
      </c>
      <c r="E3378" s="5" cm="1">
        <f t="array" ref="E3378">[2]!PropsSI("S","P",(B3378+1)*100*1000,"T",C3378+273.15,"WATER")/1000</f>
        <v>6.6521168069190768</v>
      </c>
      <c r="F3378" s="5" cm="1">
        <f t="array" ref="F3378">[2]!PropsSI("T","P",(B3378+1)*100*1000,"Q",1,"WATER")-273.15</f>
        <v>254.00680604069987</v>
      </c>
      <c r="G3378" s="9"/>
      <c r="H3378" s="4">
        <v>76.153488450552658</v>
      </c>
      <c r="I3378" s="6">
        <v>10.354494183575666</v>
      </c>
      <c r="J3378" s="5">
        <v>260.34482373899198</v>
      </c>
      <c r="K3378" s="5" cm="1">
        <f t="array" ref="K3378">[2]!PropsSI("H","P",(I3378+1)*100*1000,"T",J3378+273.15,"WATER")/1000</f>
        <v>2961.1940628511879</v>
      </c>
      <c r="L3378" s="5" cm="1">
        <f t="array" ref="L3378">[2]!PropsSI("S","P",(I3378+1)*100*1000,"T",J3378+273.15,"WATER")/1000</f>
        <v>6.9042302331137613</v>
      </c>
      <c r="M3378" s="5" cm="1">
        <f t="array" ref="M3378">[2]!PropsSI("H","P",(I3378+1)*100*1000,"S",E3378*1000,"WATER")/1000</f>
        <v>2833.8503755358829</v>
      </c>
      <c r="N3378" s="5" cm="1">
        <f t="array" ref="N3378">[2]!PropsSI("T","P",(I3378+1)*100*1000,"Q",1,"WATER")-273.15</f>
        <v>185.47324895698512</v>
      </c>
      <c r="O3378" s="5"/>
      <c r="P3378" s="5">
        <f t="shared" si="575"/>
        <v>16.181430471227166</v>
      </c>
      <c r="Q3378">
        <f t="shared" si="573"/>
        <v>9.7280668889865964</v>
      </c>
      <c r="S3378">
        <f t="shared" si="576"/>
        <v>1.228149936445335</v>
      </c>
      <c r="T3378">
        <f t="shared" si="577"/>
        <v>560.45765441466824</v>
      </c>
      <c r="U3378">
        <f t="shared" si="578"/>
        <v>0.20788809912292178</v>
      </c>
      <c r="V3378">
        <f t="shared" si="583"/>
        <v>304.91091022068366</v>
      </c>
      <c r="W3378">
        <f t="shared" si="579"/>
        <v>3168.9594636825018</v>
      </c>
      <c r="X3378">
        <f t="shared" si="574"/>
        <v>12.282933011944694</v>
      </c>
      <c r="Y3378">
        <f t="shared" si="580"/>
        <v>6.5273409062389405</v>
      </c>
      <c r="AA3378">
        <f t="shared" si="581"/>
        <v>0.75907597101069724</v>
      </c>
      <c r="AB3378" s="3">
        <f t="shared" si="582"/>
        <v>12.282935047288845</v>
      </c>
    </row>
    <row r="3379" spans="1:28" x14ac:dyDescent="0.4">
      <c r="A3379" s="4">
        <v>182.57066288310327</v>
      </c>
      <c r="B3379" s="4">
        <v>40.913549471362209</v>
      </c>
      <c r="C3379" s="5">
        <v>375.31611737270896</v>
      </c>
      <c r="D3379" s="5" cm="1">
        <f t="array" ref="D3379">[2]!PropsSI("H","P",(B3379+1)*100*1000,"T",C3379+273.15,"WATER")/1000</f>
        <v>3151.6235188222145</v>
      </c>
      <c r="E3379" s="5" cm="1">
        <f t="array" ref="E3379">[2]!PropsSI("S","P",(B3379+1)*100*1000,"T",C3379+273.15,"WATER")/1000</f>
        <v>6.655962184024081</v>
      </c>
      <c r="F3379" s="5" cm="1">
        <f t="array" ref="F3379">[2]!PropsSI("T","P",(B3379+1)*100*1000,"Q",1,"WATER")-273.15</f>
        <v>253.14059577956584</v>
      </c>
      <c r="G3379" s="9"/>
      <c r="H3379" s="4">
        <v>73.501880009948337</v>
      </c>
      <c r="I3379" s="6">
        <v>10.36183911810981</v>
      </c>
      <c r="J3379" s="5">
        <v>260.58502742148585</v>
      </c>
      <c r="K3379" s="5" cm="1">
        <f t="array" ref="K3379">[2]!PropsSI("H","P",(I3379+1)*100*1000,"T",J3379+273.15,"WATER")/1000</f>
        <v>2961.702744690208</v>
      </c>
      <c r="L3379" s="5" cm="1">
        <f t="array" ref="L3379">[2]!PropsSI("S","P",(I3379+1)*100*1000,"T",J3379+273.15,"WATER")/1000</f>
        <v>6.9048963654308162</v>
      </c>
      <c r="M3379" s="5" cm="1">
        <f t="array" ref="M3379">[2]!PropsSI("H","P",(I3379+1)*100*1000,"S",E3379*1000,"WATER")/1000</f>
        <v>2835.8267476513538</v>
      </c>
      <c r="N3379" s="5" cm="1">
        <f t="array" ref="N3379">[2]!PropsSI("T","P",(I3379+1)*100*1000,"Q",1,"WATER")-273.15</f>
        <v>185.50212362551241</v>
      </c>
      <c r="O3379" s="5"/>
      <c r="P3379" s="5">
        <f t="shared" si="575"/>
        <v>16.01534051361325</v>
      </c>
      <c r="Q3379">
        <f t="shared" si="573"/>
        <v>9.6316560079312659</v>
      </c>
      <c r="S3379">
        <f t="shared" si="576"/>
        <v>1.2283640768258088</v>
      </c>
      <c r="T3379">
        <f t="shared" si="577"/>
        <v>556.9207528561551</v>
      </c>
      <c r="U3379">
        <f t="shared" si="578"/>
        <v>0.2083322614360491</v>
      </c>
      <c r="V3379">
        <f t="shared" si="583"/>
        <v>301.57466191613719</v>
      </c>
      <c r="W3379">
        <f t="shared" si="579"/>
        <v>3139.827583477374</v>
      </c>
      <c r="X3379">
        <f t="shared" si="574"/>
        <v>12.154251842849549</v>
      </c>
      <c r="Y3379">
        <f t="shared" si="580"/>
        <v>6.363489746347069</v>
      </c>
      <c r="AA3379">
        <f t="shared" si="581"/>
        <v>0.75891323630685792</v>
      </c>
      <c r="AB3379" s="3">
        <f t="shared" si="582"/>
        <v>12.154253899742567</v>
      </c>
    </row>
    <row r="3380" spans="1:28" x14ac:dyDescent="0.4">
      <c r="A3380" s="4">
        <v>187.09634458693282</v>
      </c>
      <c r="B3380" s="4">
        <v>40.744903953653889</v>
      </c>
      <c r="C3380" s="5">
        <v>376.28035099687912</v>
      </c>
      <c r="D3380" s="5" cm="1">
        <f t="array" ref="D3380">[2]!PropsSI("H","P",(B3380+1)*100*1000,"T",C3380+273.15,"WATER")/1000</f>
        <v>3154.313159091751</v>
      </c>
      <c r="E3380" s="5" cm="1">
        <f t="array" ref="E3380">[2]!PropsSI("S","P",(B3380+1)*100*1000,"T",C3380+273.15,"WATER")/1000</f>
        <v>6.6618435334400665</v>
      </c>
      <c r="F3380" s="5" cm="1">
        <f t="array" ref="F3380">[2]!PropsSI("T","P",(B3380+1)*100*1000,"Q",1,"WATER")-273.15</f>
        <v>252.89897015751353</v>
      </c>
      <c r="G3380" s="9"/>
      <c r="H3380" s="4">
        <v>74.14891263296866</v>
      </c>
      <c r="I3380" s="6">
        <v>10.351585540493547</v>
      </c>
      <c r="J3380" s="5">
        <v>260.76743679647279</v>
      </c>
      <c r="K3380" s="5" cm="1">
        <f t="array" ref="K3380">[2]!PropsSI("H","P",(I3380+1)*100*1000,"T",J3380+273.15,"WATER")/1000</f>
        <v>2962.1440486333904</v>
      </c>
      <c r="L3380" s="5" cm="1">
        <f t="array" ref="L3380">[2]!PropsSI("S","P",(I3380+1)*100*1000,"T",J3380+273.15,"WATER")/1000</f>
        <v>6.906123979614831</v>
      </c>
      <c r="M3380" s="5" cm="1">
        <f t="array" ref="M3380">[2]!PropsSI("H","P",(I3380+1)*100*1000,"S",E3380*1000,"WATER")/1000</f>
        <v>2838.4619158921296</v>
      </c>
      <c r="N3380" s="5" cm="1">
        <f t="array" ref="N3380">[2]!PropsSI("T","P",(I3380+1)*100*1000,"Q",1,"WATER")-273.15</f>
        <v>185.4618103414561</v>
      </c>
      <c r="O3380" s="5"/>
      <c r="P3380" s="5">
        <f t="shared" si="575"/>
        <v>16.415170287746523</v>
      </c>
      <c r="Q3380">
        <f t="shared" si="573"/>
        <v>9.9872605859116081</v>
      </c>
      <c r="S3380">
        <f t="shared" si="576"/>
        <v>1.228366283858451</v>
      </c>
      <c r="T3380">
        <f t="shared" si="577"/>
        <v>556.08246604910721</v>
      </c>
      <c r="U3380">
        <f t="shared" si="578"/>
        <v>0.20842033146956335</v>
      </c>
      <c r="V3380">
        <f t="shared" si="583"/>
        <v>301.66334458802737</v>
      </c>
      <c r="W3380">
        <f t="shared" si="579"/>
        <v>3141.849618297329</v>
      </c>
      <c r="X3380">
        <f t="shared" si="574"/>
        <v>12.535958456227178</v>
      </c>
      <c r="Y3380">
        <f t="shared" si="580"/>
        <v>6.4958608341511201</v>
      </c>
      <c r="AA3380">
        <f t="shared" si="581"/>
        <v>0.76368141364014741</v>
      </c>
      <c r="AB3380" s="3">
        <f t="shared" si="582"/>
        <v>12.535960450490011</v>
      </c>
    </row>
    <row r="3381" spans="1:28" x14ac:dyDescent="0.4">
      <c r="A3381" s="4">
        <v>191.18924424479587</v>
      </c>
      <c r="B3381" s="4">
        <v>40.731477010860651</v>
      </c>
      <c r="C3381" s="5">
        <v>375.76039034637881</v>
      </c>
      <c r="D3381" s="5" cm="1">
        <f t="array" ref="D3381">[2]!PropsSI("H","P",(B3381+1)*100*1000,"T",C3381+273.15,"WATER")/1000</f>
        <v>3153.0735085207029</v>
      </c>
      <c r="E3381" s="5" cm="1">
        <f t="array" ref="E3381">[2]!PropsSI("S","P",(B3381+1)*100*1000,"T",C3381+273.15,"WATER")/1000</f>
        <v>6.6600725523332196</v>
      </c>
      <c r="F3381" s="5" cm="1">
        <f t="array" ref="F3381">[2]!PropsSI("T","P",(B3381+1)*100*1000,"Q",1,"WATER")-273.15</f>
        <v>252.87970072193662</v>
      </c>
      <c r="G3381" s="9"/>
      <c r="H3381" s="4">
        <v>78.455570767900369</v>
      </c>
      <c r="I3381" s="6">
        <v>10.351309429231238</v>
      </c>
      <c r="J3381" s="5">
        <v>259.45589736957174</v>
      </c>
      <c r="K3381" s="5" cm="1">
        <f t="array" ref="K3381">[2]!PropsSI("H","P",(I3381+1)*100*1000,"T",J3381+273.15,"WATER")/1000</f>
        <v>2959.2269864539803</v>
      </c>
      <c r="L3381" s="5" cm="1">
        <f t="array" ref="L3381">[2]!PropsSI("S","P",(I3381+1)*100*1000,"T",J3381+273.15,"WATER")/1000</f>
        <v>6.9006645484685256</v>
      </c>
      <c r="M3381" s="5" cm="1">
        <f t="array" ref="M3381">[2]!PropsSI("H","P",(I3381+1)*100*1000,"S",E3381*1000,"WATER")/1000</f>
        <v>2837.6061716465365</v>
      </c>
      <c r="N3381" s="5" cm="1">
        <f t="array" ref="N3381">[2]!PropsSI("T","P",(I3381+1)*100*1000,"Q",1,"WATER")-273.15</f>
        <v>185.46072437856515</v>
      </c>
      <c r="O3381" s="5"/>
      <c r="P3381" s="5">
        <f t="shared" si="575"/>
        <v>16.75387825580286</v>
      </c>
      <c r="Q3381">
        <f t="shared" si="573"/>
        <v>10.294825014838569</v>
      </c>
      <c r="S3381">
        <f t="shared" si="576"/>
        <v>1.2283689702312623</v>
      </c>
      <c r="T3381">
        <f t="shared" si="577"/>
        <v>556.00950945221246</v>
      </c>
      <c r="U3381">
        <f t="shared" si="578"/>
        <v>0.2084288800616779</v>
      </c>
      <c r="V3381">
        <f t="shared" si="583"/>
        <v>301.28833305067747</v>
      </c>
      <c r="W3381">
        <f t="shared" si="579"/>
        <v>3138.050348063789</v>
      </c>
      <c r="X3381">
        <f t="shared" si="574"/>
        <v>12.862807622973259</v>
      </c>
      <c r="Y3381">
        <f t="shared" si="580"/>
        <v>6.5945346756822447</v>
      </c>
      <c r="AA3381">
        <f t="shared" si="581"/>
        <v>0.7677511660385814</v>
      </c>
      <c r="AB3381" s="3">
        <f t="shared" si="582"/>
        <v>12.862809566561079</v>
      </c>
    </row>
    <row r="3382" spans="1:28" x14ac:dyDescent="0.4">
      <c r="A3382" s="4">
        <v>194.57489430615414</v>
      </c>
      <c r="B3382" s="4">
        <v>41.378974122656608</v>
      </c>
      <c r="C3382" s="5">
        <v>376.62267706472858</v>
      </c>
      <c r="D3382" s="5" cm="1">
        <f t="array" ref="D3382">[2]!PropsSI("H","P",(B3382+1)*100*1000,"T",C3382+273.15,"WATER")/1000</f>
        <v>3153.8762457156872</v>
      </c>
      <c r="E3382" s="5" cm="1">
        <f t="array" ref="E3382">[2]!PropsSI("S","P",(B3382+1)*100*1000,"T",C3382+273.15,"WATER")/1000</f>
        <v>6.6546780090017386</v>
      </c>
      <c r="F3382" s="5" cm="1">
        <f t="array" ref="F3382">[2]!PropsSI("T","P",(B3382+1)*100*1000,"Q",1,"WATER")-273.15</f>
        <v>253.80359185376437</v>
      </c>
      <c r="G3382" s="9"/>
      <c r="H3382" s="4">
        <v>79.465126705970306</v>
      </c>
      <c r="I3382" s="6">
        <v>10.35328542985204</v>
      </c>
      <c r="J3382" s="5">
        <v>258.20489168426343</v>
      </c>
      <c r="K3382" s="5" cm="1">
        <f t="array" ref="K3382">[2]!PropsSI("H","P",(I3382+1)*100*1000,"T",J3382+273.15,"WATER")/1000</f>
        <v>2956.4329515386617</v>
      </c>
      <c r="L3382" s="5" cm="1">
        <f t="array" ref="L3382">[2]!PropsSI("S","P",(I3382+1)*100*1000,"T",J3382+273.15,"WATER")/1000</f>
        <v>6.8953351543196284</v>
      </c>
      <c r="M3382" s="5" cm="1">
        <f t="array" ref="M3382">[2]!PropsSI("H","P",(I3382+1)*100*1000,"S",E3382*1000,"WATER")/1000</f>
        <v>2835.0548423799187</v>
      </c>
      <c r="N3382" s="5" cm="1">
        <f t="array" ref="N3382">[2]!PropsSI("T","P",(I3382+1)*100*1000,"Q",1,"WATER")-273.15</f>
        <v>185.46849565589844</v>
      </c>
      <c r="O3382" s="5"/>
      <c r="P3382" s="5">
        <f t="shared" si="575"/>
        <v>17.231844682388026</v>
      </c>
      <c r="Q3382">
        <f t="shared" si="573"/>
        <v>10.671530026653791</v>
      </c>
      <c r="S3382">
        <f t="shared" si="576"/>
        <v>1.228186727229104</v>
      </c>
      <c r="T3382">
        <f t="shared" si="577"/>
        <v>559.6581995835985</v>
      </c>
      <c r="U3382">
        <f t="shared" si="578"/>
        <v>0.20798437980007553</v>
      </c>
      <c r="V3382">
        <f t="shared" si="583"/>
        <v>304.46166647156213</v>
      </c>
      <c r="W3382">
        <f t="shared" si="579"/>
        <v>3165.5036213878257</v>
      </c>
      <c r="X3382">
        <f t="shared" si="574"/>
        <v>13.290217649162104</v>
      </c>
      <c r="Y3382">
        <f t="shared" si="580"/>
        <v>6.8575248642782398</v>
      </c>
      <c r="AA3382">
        <f t="shared" si="581"/>
        <v>0.77125924561216874</v>
      </c>
      <c r="AB3382" s="3">
        <f t="shared" si="582"/>
        <v>13.29021953024465</v>
      </c>
    </row>
    <row r="3383" spans="1:28" x14ac:dyDescent="0.4">
      <c r="A3383" s="4">
        <v>195.13834846661086</v>
      </c>
      <c r="B3383" s="4">
        <v>40.874707657173623</v>
      </c>
      <c r="C3383" s="5">
        <v>374.81262160158781</v>
      </c>
      <c r="D3383" s="5" cm="1">
        <f t="array" ref="D3383">[2]!PropsSI("H","P",(B3383+1)*100*1000,"T",C3383+273.15,"WATER")/1000</f>
        <v>3150.4732567209294</v>
      </c>
      <c r="E3383" s="5" cm="1">
        <f t="array" ref="E3383">[2]!PropsSI("S","P",(B3383+1)*100*1000,"T",C3383+273.15,"WATER")/1000</f>
        <v>6.6545868687754517</v>
      </c>
      <c r="F3383" s="5" cm="1">
        <f t="array" ref="F3383">[2]!PropsSI("T","P",(B3383+1)*100*1000,"Q",1,"WATER")-273.15</f>
        <v>253.08501148791424</v>
      </c>
      <c r="G3383" s="9"/>
      <c r="H3383" s="4">
        <v>79.766449714855057</v>
      </c>
      <c r="I3383" s="6">
        <v>10.353120476616754</v>
      </c>
      <c r="J3383" s="5">
        <v>257.49950423880034</v>
      </c>
      <c r="K3383" s="5" cm="1">
        <f t="array" ref="K3383">[2]!PropsSI("H","P",(I3383+1)*100*1000,"T",J3383+273.15,"WATER")/1000</f>
        <v>2954.8603904168181</v>
      </c>
      <c r="L3383" s="5" cm="1">
        <f t="array" ref="L3383">[2]!PropsSI("S","P",(I3383+1)*100*1000,"T",J3383+273.15,"WATER")/1000</f>
        <v>6.8923801034571675</v>
      </c>
      <c r="M3383" s="5" cm="1">
        <f t="array" ref="M3383">[2]!PropsSI("H","P",(I3383+1)*100*1000,"S",E3383*1000,"WATER")/1000</f>
        <v>2835.0081586902584</v>
      </c>
      <c r="N3383" s="5" cm="1">
        <f t="array" ref="N3383">[2]!PropsSI("T","P",(I3383+1)*100*1000,"Q",1,"WATER")-273.15</f>
        <v>185.4678469632621</v>
      </c>
      <c r="O3383" s="5"/>
      <c r="P3383" s="5">
        <f t="shared" si="575"/>
        <v>17.099816174600733</v>
      </c>
      <c r="Q3383">
        <f t="shared" si="573"/>
        <v>10.603214352612287</v>
      </c>
      <c r="S3383">
        <f t="shared" si="576"/>
        <v>1.2283350419817685</v>
      </c>
      <c r="T3383">
        <f t="shared" si="577"/>
        <v>556.80081721782835</v>
      </c>
      <c r="U3383">
        <f t="shared" si="578"/>
        <v>0.20833446199536421</v>
      </c>
      <c r="V3383">
        <f t="shared" si="583"/>
        <v>301.25802080763253</v>
      </c>
      <c r="W3383">
        <f t="shared" si="579"/>
        <v>3136.5583106361769</v>
      </c>
      <c r="X3383">
        <f t="shared" si="574"/>
        <v>13.193161867897519</v>
      </c>
      <c r="Y3383">
        <f t="shared" si="580"/>
        <v>6.7078281319321462</v>
      </c>
      <c r="AA3383">
        <f t="shared" si="581"/>
        <v>0.77153833866441179</v>
      </c>
      <c r="AB3383" s="3">
        <f t="shared" si="582"/>
        <v>13.193163762818287</v>
      </c>
    </row>
    <row r="3384" spans="1:28" x14ac:dyDescent="0.4">
      <c r="A3384" s="4">
        <v>195.14419625286459</v>
      </c>
      <c r="B3384" s="4">
        <v>40.502667700530992</v>
      </c>
      <c r="C3384" s="5">
        <v>375.49925972213754</v>
      </c>
      <c r="D3384" s="5" cm="1">
        <f t="array" ref="D3384">[2]!PropsSI("H","P",(B3384+1)*100*1000,"T",C3384+273.15,"WATER")/1000</f>
        <v>3152.8977192739253</v>
      </c>
      <c r="E3384" s="5" cm="1">
        <f t="array" ref="E3384">[2]!PropsSI("S","P",(B3384+1)*100*1000,"T",C3384+273.15,"WATER")/1000</f>
        <v>6.662170657194765</v>
      </c>
      <c r="F3384" s="5" cm="1">
        <f t="array" ref="F3384">[2]!PropsSI("T","P",(B3384+1)*100*1000,"Q",1,"WATER")-273.15</f>
        <v>252.55059752589523</v>
      </c>
      <c r="G3384" s="9"/>
      <c r="H3384" s="4">
        <v>80.987125735154521</v>
      </c>
      <c r="I3384" s="6">
        <v>10.355647178932472</v>
      </c>
      <c r="J3384" s="5">
        <v>258.94053304027727</v>
      </c>
      <c r="K3384" s="5" cm="1">
        <f t="array" ref="K3384">[2]!PropsSI("H","P",(I3384+1)*100*1000,"T",J3384+273.15,"WATER")/1000</f>
        <v>2958.0639939025341</v>
      </c>
      <c r="L3384" s="5" cm="1">
        <f t="array" ref="L3384">[2]!PropsSI("S","P",(I3384+1)*100*1000,"T",J3384+273.15,"WATER")/1000</f>
        <v>6.8983103167218074</v>
      </c>
      <c r="M3384" s="5" cm="1">
        <f t="array" ref="M3384">[2]!PropsSI("H","P",(I3384+1)*100*1000,"S",E3384*1000,"WATER")/1000</f>
        <v>2838.6936682171231</v>
      </c>
      <c r="N3384" s="5" cm="1">
        <f t="array" ref="N3384">[2]!PropsSI("T","P",(I3384+1)*100*1000,"Q",1,"WATER")-273.15</f>
        <v>185.4777826237131</v>
      </c>
      <c r="O3384" s="5"/>
      <c r="P3384" s="5">
        <f t="shared" si="575"/>
        <v>17.031971389687136</v>
      </c>
      <c r="Q3384">
        <f t="shared" si="573"/>
        <v>10.561297427930967</v>
      </c>
      <c r="S3384">
        <f t="shared" si="576"/>
        <v>1.2284567741879018</v>
      </c>
      <c r="T3384">
        <f t="shared" si="577"/>
        <v>554.66221618282202</v>
      </c>
      <c r="U3384">
        <f t="shared" si="578"/>
        <v>0.20860028086926447</v>
      </c>
      <c r="V3384">
        <f t="shared" si="583"/>
        <v>300.08861359485485</v>
      </c>
      <c r="W3384">
        <f t="shared" si="579"/>
        <v>3127.6814093708408</v>
      </c>
      <c r="X3384">
        <f t="shared" si="574"/>
        <v>13.139138397463714</v>
      </c>
      <c r="Y3384">
        <f t="shared" si="580"/>
        <v>6.6452640642015357</v>
      </c>
      <c r="AA3384">
        <f t="shared" si="581"/>
        <v>0.77143978225159981</v>
      </c>
      <c r="AB3384" s="3">
        <f t="shared" si="582"/>
        <v>13.139140300175722</v>
      </c>
    </row>
    <row r="3385" spans="1:28" x14ac:dyDescent="0.4">
      <c r="A3385" s="4">
        <v>193.35559815403184</v>
      </c>
      <c r="B3385" s="4">
        <v>40.998374855022391</v>
      </c>
      <c r="C3385" s="5">
        <v>375.26460619811104</v>
      </c>
      <c r="D3385" s="5" cm="1">
        <f t="array" ref="D3385">[2]!PropsSI("H","P",(B3385+1)*100*1000,"T",C3385+273.15,"WATER")/1000</f>
        <v>3151.3266063618394</v>
      </c>
      <c r="E3385" s="5" cm="1">
        <f t="array" ref="E3385">[2]!PropsSI("S","P",(B3385+1)*100*1000,"T",C3385+273.15,"WATER")/1000</f>
        <v>6.6546338024017651</v>
      </c>
      <c r="F3385" s="5" cm="1">
        <f t="array" ref="F3385">[2]!PropsSI("T","P",(B3385+1)*100*1000,"Q",1,"WATER")-273.15</f>
        <v>253.26184762438766</v>
      </c>
      <c r="G3385" s="9"/>
      <c r="H3385" s="4">
        <v>79.687712012704324</v>
      </c>
      <c r="I3385" s="6">
        <v>10.353151823255748</v>
      </c>
      <c r="J3385" s="5">
        <v>258.00607813070724</v>
      </c>
      <c r="K3385" s="5" cm="1">
        <f t="array" ref="K3385">[2]!PropsSI("H","P",(I3385+1)*100*1000,"T",J3385+273.15,"WATER")/1000</f>
        <v>2955.9901535042463</v>
      </c>
      <c r="L3385" s="5" cm="1">
        <f t="array" ref="L3385">[2]!PropsSI("S","P",(I3385+1)*100*1000,"T",J3385+273.15,"WATER")/1000</f>
        <v>6.8945068824047278</v>
      </c>
      <c r="M3385" s="5" cm="1">
        <f t="array" ref="M3385">[2]!PropsSI("H","P",(I3385+1)*100*1000,"S",E3385*1000,"WATER")/1000</f>
        <v>2835.0312188131711</v>
      </c>
      <c r="N3385" s="5" cm="1">
        <f t="array" ref="N3385">[2]!PropsSI("T","P",(I3385+1)*100*1000,"Q",1,"WATER")-273.15</f>
        <v>185.46797023715749</v>
      </c>
      <c r="O3385" s="5"/>
      <c r="P3385" s="5">
        <f t="shared" si="575"/>
        <v>16.988189959120572</v>
      </c>
      <c r="Q3385">
        <f t="shared" si="573"/>
        <v>10.491499078768539</v>
      </c>
      <c r="S3385">
        <f t="shared" si="576"/>
        <v>1.2282986266882556</v>
      </c>
      <c r="T3385">
        <f t="shared" si="577"/>
        <v>557.50167148122125</v>
      </c>
      <c r="U3385">
        <f t="shared" si="578"/>
        <v>0.20824858131476259</v>
      </c>
      <c r="V3385">
        <f t="shared" si="583"/>
        <v>302.05085973976207</v>
      </c>
      <c r="W3385">
        <f t="shared" si="579"/>
        <v>3143.7400469063132</v>
      </c>
      <c r="X3385">
        <f t="shared" si="574"/>
        <v>13.07937791362737</v>
      </c>
      <c r="Y3385">
        <f t="shared" si="580"/>
        <v>6.6971168639103</v>
      </c>
      <c r="AA3385">
        <f t="shared" si="581"/>
        <v>0.76991014678470571</v>
      </c>
      <c r="AB3385" s="3">
        <f t="shared" si="582"/>
        <v>13.079379825032984</v>
      </c>
    </row>
    <row r="3386" spans="1:28" x14ac:dyDescent="0.4">
      <c r="A3386" s="4">
        <v>192.93524432459617</v>
      </c>
      <c r="B3386" s="4">
        <v>40.802271559665527</v>
      </c>
      <c r="C3386" s="5">
        <v>376.14749656354468</v>
      </c>
      <c r="D3386" s="5" cm="1">
        <f t="array" ref="D3386">[2]!PropsSI("H","P",(B3386+1)*100*1000,"T",C3386+273.15,"WATER")/1000</f>
        <v>3153.8744685087827</v>
      </c>
      <c r="E3386" s="5" cm="1">
        <f t="array" ref="E3386">[2]!PropsSI("S","P",(B3386+1)*100*1000,"T",C3386+273.15,"WATER")/1000</f>
        <v>6.6605762247291285</v>
      </c>
      <c r="F3386" s="5" cm="1">
        <f t="array" ref="F3386">[2]!PropsSI("T","P",(B3386+1)*100*1000,"Q",1,"WATER")-273.15</f>
        <v>252.98124686402798</v>
      </c>
      <c r="G3386" s="9"/>
      <c r="H3386" s="4">
        <v>79.092306621286127</v>
      </c>
      <c r="I3386" s="6">
        <v>10.353203394006799</v>
      </c>
      <c r="J3386" s="5">
        <v>259.31828386881421</v>
      </c>
      <c r="K3386" s="5" cm="1">
        <f t="array" ref="K3386">[2]!PropsSI("H","P",(I3386+1)*100*1000,"T",J3386+273.15,"WATER")/1000</f>
        <v>2958.9139283500181</v>
      </c>
      <c r="L3386" s="5" cm="1">
        <f t="array" ref="L3386">[2]!PropsSI("S","P",(I3386+1)*100*1000,"T",J3386+273.15,"WATER")/1000</f>
        <v>6.9000026291985801</v>
      </c>
      <c r="M3386" s="5" cm="1">
        <f t="array" ref="M3386">[2]!PropsSI("H","P",(I3386+1)*100*1000,"S",E3386*1000,"WATER")/1000</f>
        <v>2837.8827825351286</v>
      </c>
      <c r="N3386" s="5" cm="1">
        <f t="array" ref="N3386">[2]!PropsSI("T","P",(I3386+1)*100*1000,"Q",1,"WATER")-273.15</f>
        <v>185.46817304388003</v>
      </c>
      <c r="O3386" s="5"/>
      <c r="P3386" s="5">
        <f t="shared" si="575"/>
        <v>16.934981427185562</v>
      </c>
      <c r="Q3386">
        <f t="shared" si="573"/>
        <v>10.448544291440694</v>
      </c>
      <c r="S3386">
        <f t="shared" si="576"/>
        <v>1.2283568423306275</v>
      </c>
      <c r="T3386">
        <f t="shared" si="577"/>
        <v>556.38913779832365</v>
      </c>
      <c r="U3386">
        <f t="shared" si="578"/>
        <v>0.20838505333742482</v>
      </c>
      <c r="V3386">
        <f t="shared" si="583"/>
        <v>301.79001998229694</v>
      </c>
      <c r="W3386">
        <f t="shared" si="579"/>
        <v>3142.7286744891076</v>
      </c>
      <c r="X3386">
        <f t="shared" si="574"/>
        <v>13.03114111440234</v>
      </c>
      <c r="Y3386">
        <f t="shared" si="580"/>
        <v>6.6698063499715881</v>
      </c>
      <c r="AA3386">
        <f t="shared" si="581"/>
        <v>0.76948079860096852</v>
      </c>
      <c r="AB3386" s="3">
        <f t="shared" si="582"/>
        <v>13.031143032883316</v>
      </c>
    </row>
    <row r="3387" spans="1:28" x14ac:dyDescent="0.4">
      <c r="A3387" s="4">
        <v>194.62761008522727</v>
      </c>
      <c r="B3387" s="4">
        <v>40.666607143620077</v>
      </c>
      <c r="C3387" s="5">
        <v>376.88498519435109</v>
      </c>
      <c r="D3387" s="5" cm="1">
        <f t="array" ref="D3387">[2]!PropsSI("H","P",(B3387+1)*100*1000,"T",C3387+273.15,"WATER")/1000</f>
        <v>3155.941570122151</v>
      </c>
      <c r="E3387" s="5" cm="1">
        <f t="array" ref="E3387">[2]!PropsSI("S","P",(B3387+1)*100*1000,"T",C3387+273.15,"WATER")/1000</f>
        <v>6.6651589841298478</v>
      </c>
      <c r="F3387" s="5" cm="1">
        <f t="array" ref="F3387">[2]!PropsSI("T","P",(B3387+1)*100*1000,"Q",1,"WATER")-273.15</f>
        <v>252.78653700966879</v>
      </c>
      <c r="G3387" s="9"/>
      <c r="H3387" s="4">
        <v>79.875429616729804</v>
      </c>
      <c r="I3387" s="6">
        <v>10.353674406721058</v>
      </c>
      <c r="J3387" s="5">
        <v>259.94914949510667</v>
      </c>
      <c r="K3387" s="5" cm="1">
        <f t="array" ref="K3387">[2]!PropsSI("H","P",(I3387+1)*100*1000,"T",J3387+273.15,"WATER")/1000</f>
        <v>2960.3166012088632</v>
      </c>
      <c r="L3387" s="5" cm="1">
        <f t="array" ref="L3387">[2]!PropsSI("S","P",(I3387+1)*100*1000,"T",J3387+273.15,"WATER")/1000</f>
        <v>6.9026169374469895</v>
      </c>
      <c r="M3387" s="5" cm="1">
        <f t="array" ref="M3387">[2]!PropsSI("H","P",(I3387+1)*100*1000,"S",E3387*1000,"WATER")/1000</f>
        <v>2840.0945291053058</v>
      </c>
      <c r="N3387" s="5" cm="1">
        <f t="array" ref="N3387">[2]!PropsSI("T","P",(I3387+1)*100*1000,"Q",1,"WATER")-273.15</f>
        <v>185.47002531123758</v>
      </c>
      <c r="O3387" s="5"/>
      <c r="P3387" s="5">
        <f t="shared" si="575"/>
        <v>17.075709651555371</v>
      </c>
      <c r="Q3387">
        <f t="shared" si="573"/>
        <v>10.576116714608359</v>
      </c>
      <c r="S3387">
        <f t="shared" si="576"/>
        <v>1.2283991390903219</v>
      </c>
      <c r="T3387">
        <f t="shared" si="577"/>
        <v>555.61447775090801</v>
      </c>
      <c r="U3387">
        <f t="shared" si="578"/>
        <v>0.20848070315313968</v>
      </c>
      <c r="V3387">
        <f t="shared" si="583"/>
        <v>301.67383679190954</v>
      </c>
      <c r="W3387">
        <f t="shared" si="579"/>
        <v>3142.711997818355</v>
      </c>
      <c r="X3387">
        <f t="shared" si="574"/>
        <v>13.16674852441783</v>
      </c>
      <c r="Y3387">
        <f t="shared" si="580"/>
        <v>6.7113731739966962</v>
      </c>
      <c r="AA3387">
        <f t="shared" si="581"/>
        <v>0.77108071593033989</v>
      </c>
      <c r="AB3387" s="3">
        <f t="shared" si="582"/>
        <v>13.166750423139931</v>
      </c>
    </row>
    <row r="3388" spans="1:28" x14ac:dyDescent="0.4">
      <c r="A3388" s="4">
        <v>195.21918768362238</v>
      </c>
      <c r="B3388" s="4">
        <v>40.825563354978378</v>
      </c>
      <c r="C3388" s="5">
        <v>375.69935072923556</v>
      </c>
      <c r="D3388" s="5" cm="1">
        <f t="array" ref="D3388">[2]!PropsSI("H","P",(B3388+1)*100*1000,"T",C3388+273.15,"WATER")/1000</f>
        <v>3152.7354765653599</v>
      </c>
      <c r="E3388" s="5" cm="1">
        <f t="array" ref="E3388">[2]!PropsSI("S","P",(B3388+1)*100*1000,"T",C3388+273.15,"WATER")/1000</f>
        <v>6.6585814578092108</v>
      </c>
      <c r="F3388" s="5" cm="1">
        <f t="array" ref="F3388">[2]!PropsSI("T","P",(B3388+1)*100*1000,"Q",1,"WATER")-273.15</f>
        <v>253.01462733099163</v>
      </c>
      <c r="G3388" s="9"/>
      <c r="H3388" s="4">
        <v>81.549898385255915</v>
      </c>
      <c r="I3388" s="6">
        <v>10.355210817797895</v>
      </c>
      <c r="J3388" s="5">
        <v>258.41557476479716</v>
      </c>
      <c r="K3388" s="5" cm="1">
        <f t="array" ref="K3388">[2]!PropsSI("H","P",(I3388+1)*100*1000,"T",J3388+273.15,"WATER")/1000</f>
        <v>2956.8957723463818</v>
      </c>
      <c r="L3388" s="5" cm="1">
        <f t="array" ref="L3388">[2]!PropsSI("S","P",(I3388+1)*100*1000,"T",J3388+273.15,"WATER")/1000</f>
        <v>6.896130755047845</v>
      </c>
      <c r="M3388" s="5" cm="1">
        <f t="array" ref="M3388">[2]!PropsSI("H","P",(I3388+1)*100*1000,"S",E3388*1000,"WATER")/1000</f>
        <v>2836.9618880707003</v>
      </c>
      <c r="N3388" s="5" cm="1">
        <f t="array" ref="N3388">[2]!PropsSI("T","P",(I3388+1)*100*1000,"Q",1,"WATER")-273.15</f>
        <v>185.47606686056861</v>
      </c>
      <c r="O3388" s="5"/>
      <c r="P3388" s="5">
        <f t="shared" si="575"/>
        <v>17.12362873274164</v>
      </c>
      <c r="Q3388">
        <f t="shared" si="573"/>
        <v>10.619907770508274</v>
      </c>
      <c r="S3388">
        <f t="shared" si="576"/>
        <v>1.2283592854207566</v>
      </c>
      <c r="T3388">
        <f t="shared" si="577"/>
        <v>556.49811182856547</v>
      </c>
      <c r="U3388">
        <f t="shared" si="578"/>
        <v>0.2083745718965832</v>
      </c>
      <c r="V3388">
        <f t="shared" si="583"/>
        <v>301.57047765065801</v>
      </c>
      <c r="W3388">
        <f t="shared" si="579"/>
        <v>3140.3117220609697</v>
      </c>
      <c r="X3388">
        <f t="shared" si="574"/>
        <v>13.213117076917769</v>
      </c>
      <c r="Y3388">
        <f t="shared" si="580"/>
        <v>6.7247345068488142</v>
      </c>
      <c r="AA3388">
        <f t="shared" si="581"/>
        <v>0.77163077845248196</v>
      </c>
      <c r="AB3388" s="3">
        <f t="shared" si="582"/>
        <v>13.213118968976719</v>
      </c>
    </row>
    <row r="3389" spans="1:28" x14ac:dyDescent="0.4">
      <c r="A3389" s="4">
        <v>191.78391010029694</v>
      </c>
      <c r="B3389" s="4">
        <v>41.24490164771732</v>
      </c>
      <c r="C3389" s="5">
        <v>377.06255532901082</v>
      </c>
      <c r="D3389" s="5" cm="1">
        <f t="array" ref="D3389">[2]!PropsSI("H","P",(B3389+1)*100*1000,"T",C3389+273.15,"WATER")/1000</f>
        <v>3155.2182895165088</v>
      </c>
      <c r="E3389" s="5" cm="1">
        <f t="array" ref="E3389">[2]!PropsSI("S","P",(B3389+1)*100*1000,"T",C3389+273.15,"WATER")/1000</f>
        <v>6.6581071179288713</v>
      </c>
      <c r="F3389" s="5" cm="1">
        <f t="array" ref="F3389">[2]!PropsSI("T","P",(B3389+1)*100*1000,"Q",1,"WATER")-273.15</f>
        <v>253.61317965390754</v>
      </c>
      <c r="G3389" s="9"/>
      <c r="H3389" s="4">
        <v>78.898595920138888</v>
      </c>
      <c r="I3389" s="6">
        <v>10.35374649952076</v>
      </c>
      <c r="J3389" s="5">
        <v>259.46037948038338</v>
      </c>
      <c r="K3389" s="5" cm="1">
        <f t="array" ref="K3389">[2]!PropsSI("H","P",(I3389+1)*100*1000,"T",J3389+273.15,"WATER")/1000</f>
        <v>2959.228409255405</v>
      </c>
      <c r="L3389" s="5" cm="1">
        <f t="array" ref="L3389">[2]!PropsSI("S","P",(I3389+1)*100*1000,"T",J3389+273.15,"WATER")/1000</f>
        <v>6.9005719259450293</v>
      </c>
      <c r="M3389" s="5" cm="1">
        <f t="array" ref="M3389">[2]!PropsSI("H","P",(I3389+1)*100*1000,"S",E3389*1000,"WATER")/1000</f>
        <v>2836.7074479477983</v>
      </c>
      <c r="N3389" s="5" cm="1">
        <f t="array" ref="N3389">[2]!PropsSI("T","P",(I3389+1)*100*1000,"Q",1,"WATER")-273.15</f>
        <v>185.47030881235673</v>
      </c>
      <c r="O3389" s="5"/>
      <c r="P3389" s="5">
        <f t="shared" si="575"/>
        <v>16.968126279273189</v>
      </c>
      <c r="Q3389">
        <f t="shared" si="573"/>
        <v>10.441029326823189</v>
      </c>
      <c r="S3389">
        <f t="shared" si="576"/>
        <v>1.2282285071391337</v>
      </c>
      <c r="T3389">
        <f t="shared" si="577"/>
        <v>558.89268051450824</v>
      </c>
      <c r="U3389">
        <f t="shared" si="578"/>
        <v>0.20807889466040297</v>
      </c>
      <c r="V3389">
        <f t="shared" si="583"/>
        <v>304.18213272086342</v>
      </c>
      <c r="W3389">
        <f t="shared" si="579"/>
        <v>3163.7869412108598</v>
      </c>
      <c r="X3389">
        <f t="shared" si="574"/>
        <v>13.041001613193213</v>
      </c>
      <c r="Y3389">
        <f t="shared" si="580"/>
        <v>6.7598558898921697</v>
      </c>
      <c r="AA3389">
        <f t="shared" si="581"/>
        <v>0.76855884471777947</v>
      </c>
      <c r="AB3389" s="3">
        <f t="shared" si="582"/>
        <v>13.041003530223596</v>
      </c>
    </row>
    <row r="3390" spans="1:28" x14ac:dyDescent="0.4">
      <c r="A3390" s="4">
        <v>187.05849504447499</v>
      </c>
      <c r="B3390" s="4">
        <v>41.236697828929685</v>
      </c>
      <c r="C3390" s="5">
        <v>375.67276214943638</v>
      </c>
      <c r="D3390" s="5" cm="1">
        <f t="array" ref="D3390">[2]!PropsSI("H","P",(B3390+1)*100*1000,"T",C3390+273.15,"WATER")/1000</f>
        <v>3151.8424610357793</v>
      </c>
      <c r="E3390" s="5" cm="1">
        <f t="array" ref="E3390">[2]!PropsSI("S","P",(B3390+1)*100*1000,"T",C3390+273.15,"WATER")/1000</f>
        <v>6.6529932952949888</v>
      </c>
      <c r="F3390" s="5" cm="1">
        <f t="array" ref="F3390">[2]!PropsSI("T","P",(B3390+1)*100*1000,"Q",1,"WATER")-273.15</f>
        <v>253.60151343562427</v>
      </c>
      <c r="G3390" s="9"/>
      <c r="H3390" s="4">
        <v>74.125301983658346</v>
      </c>
      <c r="I3390" s="6">
        <v>10.354595056057548</v>
      </c>
      <c r="J3390" s="5">
        <v>259.20005342571324</v>
      </c>
      <c r="K3390" s="5" cm="1">
        <f t="array" ref="K3390">[2]!PropsSI("H","P",(I3390+1)*100*1000,"T",J3390+273.15,"WATER")/1000</f>
        <v>2958.6457473567784</v>
      </c>
      <c r="L3390" s="5" cm="1">
        <f t="array" ref="L3390">[2]!PropsSI("S","P",(I3390+1)*100*1000,"T",J3390+273.15,"WATER")/1000</f>
        <v>6.8994445107419118</v>
      </c>
      <c r="M3390" s="5" cm="1">
        <f t="array" ref="M3390">[2]!PropsSI("H","P",(I3390+1)*100*1000,"S",E3390*1000,"WATER")/1000</f>
        <v>2834.27182720566</v>
      </c>
      <c r="N3390" s="5" cm="1">
        <f t="array" ref="N3390">[2]!PropsSI("T","P",(I3390+1)*100*1000,"Q",1,"WATER")-273.15</f>
        <v>185.47364560979781</v>
      </c>
      <c r="O3390" s="5"/>
      <c r="P3390" s="5">
        <f t="shared" si="575"/>
        <v>16.501190231828371</v>
      </c>
      <c r="Q3390">
        <f t="shared" si="573"/>
        <v>10.038635141203397</v>
      </c>
      <c r="S3390">
        <f t="shared" si="576"/>
        <v>1.2282348760027308</v>
      </c>
      <c r="T3390">
        <f t="shared" si="577"/>
        <v>558.83640112265675</v>
      </c>
      <c r="U3390">
        <f t="shared" si="578"/>
        <v>0.20808701153057205</v>
      </c>
      <c r="V3390">
        <f t="shared" si="583"/>
        <v>303.25873120533578</v>
      </c>
      <c r="W3390">
        <f t="shared" si="579"/>
        <v>3154.2845239426583</v>
      </c>
      <c r="X3390">
        <f t="shared" si="574"/>
        <v>12.603249328381528</v>
      </c>
      <c r="Y3390">
        <f t="shared" si="580"/>
        <v>6.5772459290753478</v>
      </c>
      <c r="AA3390">
        <f t="shared" si="581"/>
        <v>0.76377831749899094</v>
      </c>
      <c r="AB3390" s="3">
        <f t="shared" si="582"/>
        <v>12.603251311996658</v>
      </c>
    </row>
    <row r="3391" spans="1:28" x14ac:dyDescent="0.4">
      <c r="A3391" s="4">
        <v>186.17455874057021</v>
      </c>
      <c r="B3391" s="4">
        <v>40.968647848126054</v>
      </c>
      <c r="C3391" s="5">
        <v>375.6075723118405</v>
      </c>
      <c r="D3391" s="5" cm="1">
        <f t="array" ref="D3391">[2]!PropsSI("H","P",(B3391+1)*100*1000,"T",C3391+273.15,"WATER")/1000</f>
        <v>3152.2235445845695</v>
      </c>
      <c r="E3391" s="5" cm="1">
        <f t="array" ref="E3391">[2]!PropsSI("S","P",(B3391+1)*100*1000,"T",C3391+273.15,"WATER")/1000</f>
        <v>6.6563215849663546</v>
      </c>
      <c r="F3391" s="5" cm="1">
        <f t="array" ref="F3391">[2]!PropsSI("T","P",(B3391+1)*100*1000,"Q",1,"WATER")-273.15</f>
        <v>253.21937633131199</v>
      </c>
      <c r="G3391" s="9"/>
      <c r="H3391" s="4">
        <v>73.573458604912574</v>
      </c>
      <c r="I3391" s="6">
        <v>10.352043580778753</v>
      </c>
      <c r="J3391" s="5">
        <v>259.87700444804739</v>
      </c>
      <c r="K3391" s="5" cm="1">
        <f t="array" ref="K3391">[2]!PropsSI("H","P",(I3391+1)*100*1000,"T",J3391+273.15,"WATER")/1000</f>
        <v>2960.1617575802807</v>
      </c>
      <c r="L3391" s="5" cm="1">
        <f t="array" ref="L3391">[2]!PropsSI("S","P",(I3391+1)*100*1000,"T",J3391+273.15,"WATER")/1000</f>
        <v>6.9023902339484984</v>
      </c>
      <c r="M3391" s="5" cm="1">
        <f t="array" ref="M3391">[2]!PropsSI("H","P",(I3391+1)*100*1000,"S",E3391*1000,"WATER")/1000</f>
        <v>2835.8198799960805</v>
      </c>
      <c r="N3391" s="5" cm="1">
        <f t="array" ref="N3391">[2]!PropsSI("T","P",(I3391+1)*100*1000,"Q",1,"WATER")-273.15</f>
        <v>185.46361179684772</v>
      </c>
      <c r="O3391" s="5"/>
      <c r="P3391" s="5">
        <f t="shared" si="575"/>
        <v>16.362864621850363</v>
      </c>
      <c r="Q3391">
        <f t="shared" si="573"/>
        <v>9.9325051240135682</v>
      </c>
      <c r="S3391">
        <f t="shared" si="576"/>
        <v>1.2283022648586102</v>
      </c>
      <c r="T3391">
        <f t="shared" si="577"/>
        <v>557.34586395803967</v>
      </c>
      <c r="U3391">
        <f t="shared" si="578"/>
        <v>0.208266094149133</v>
      </c>
      <c r="V3391">
        <f t="shared" si="583"/>
        <v>302.16339200572583</v>
      </c>
      <c r="W3391">
        <f t="shared" si="579"/>
        <v>3145.1301678710911</v>
      </c>
      <c r="X3391">
        <f t="shared" si="574"/>
        <v>12.481296547190004</v>
      </c>
      <c r="Y3391">
        <f t="shared" si="580"/>
        <v>6.4963377188577605</v>
      </c>
      <c r="AA3391">
        <f t="shared" si="581"/>
        <v>0.76278199683444514</v>
      </c>
      <c r="AB3391" s="3">
        <f t="shared" si="582"/>
        <v>12.481298550186718</v>
      </c>
    </row>
    <row r="3392" spans="1:28" x14ac:dyDescent="0.4">
      <c r="A3392" s="4">
        <v>190.05067704673581</v>
      </c>
      <c r="B3392" s="4">
        <v>40.622602902890023</v>
      </c>
      <c r="C3392" s="5">
        <v>376.33252161919671</v>
      </c>
      <c r="D3392" s="5" cm="1">
        <f t="array" ref="D3392">[2]!PropsSI("H","P",(B3392+1)*100*1000,"T",C3392+273.15,"WATER")/1000</f>
        <v>3154.6852768893127</v>
      </c>
      <c r="E3392" s="5" cm="1">
        <f t="array" ref="E3392">[2]!PropsSI("S","P",(B3392+1)*100*1000,"T",C3392+273.15,"WATER")/1000</f>
        <v>6.6636810006842406</v>
      </c>
      <c r="F3392" s="5" cm="1">
        <f t="array" ref="F3392">[2]!PropsSI("T","P",(B3392+1)*100*1000,"Q",1,"WATER")-273.15</f>
        <v>252.72327653809452</v>
      </c>
      <c r="G3392" s="9"/>
      <c r="H3392" s="4">
        <v>77.397374271296087</v>
      </c>
      <c r="I3392" s="6">
        <v>10.351798391760031</v>
      </c>
      <c r="J3392" s="5">
        <v>260.45225240837146</v>
      </c>
      <c r="K3392" s="5" cm="1">
        <f t="array" ref="K3392">[2]!PropsSI("H","P",(I3392+1)*100*1000,"T",J3392+273.15,"WATER")/1000</f>
        <v>2961.4424118381289</v>
      </c>
      <c r="L3392" s="5" cm="1">
        <f t="array" ref="L3392">[2]!PropsSI("S","P",(I3392+1)*100*1000,"T",J3392+273.15,"WATER")/1000</f>
        <v>6.904801135268924</v>
      </c>
      <c r="M3392" s="5" cm="1">
        <f t="array" ref="M3392">[2]!PropsSI("H","P",(I3392+1)*100*1000,"S",E3392*1000,"WATER")/1000</f>
        <v>2839.3490918342318</v>
      </c>
      <c r="N3392" s="5" cm="1">
        <f t="array" ref="N3392">[2]!PropsSI("T","P",(I3392+1)*100*1000,"Q",1,"WATER")-273.15</f>
        <v>185.46264748466297</v>
      </c>
      <c r="O3392" s="5"/>
      <c r="P3392" s="5">
        <f t="shared" si="575"/>
        <v>16.647182074181362</v>
      </c>
      <c r="Q3392">
        <f t="shared" si="573"/>
        <v>10.201649260396801</v>
      </c>
      <c r="S3392">
        <f t="shared" si="576"/>
        <v>1.2284034301222353</v>
      </c>
      <c r="T3392">
        <f t="shared" si="577"/>
        <v>555.38654868672904</v>
      </c>
      <c r="U3392">
        <f t="shared" si="578"/>
        <v>0.20850595709237793</v>
      </c>
      <c r="V3392">
        <f t="shared" si="583"/>
        <v>301.18021928142235</v>
      </c>
      <c r="W3392">
        <f t="shared" si="579"/>
        <v>3137.8841875527783</v>
      </c>
      <c r="X3392">
        <f t="shared" si="574"/>
        <v>12.761978197869077</v>
      </c>
      <c r="Y3392">
        <f t="shared" si="580"/>
        <v>6.555284268057914</v>
      </c>
      <c r="AA3392">
        <f t="shared" si="581"/>
        <v>0.766615040307974</v>
      </c>
      <c r="AB3392" s="3">
        <f t="shared" si="582"/>
        <v>12.761980156812728</v>
      </c>
    </row>
    <row r="3393" spans="1:28" x14ac:dyDescent="0.4">
      <c r="A3393" s="4">
        <v>179.42516936216504</v>
      </c>
      <c r="B3393" s="4">
        <v>40.905989802985175</v>
      </c>
      <c r="C3393" s="5">
        <v>376.19628848494915</v>
      </c>
      <c r="D3393" s="5" cm="1">
        <f t="array" ref="D3393">[2]!PropsSI("H","P",(B3393+1)*100*1000,"T",C3393+273.15,"WATER")/1000</f>
        <v>3153.7851968170557</v>
      </c>
      <c r="E3393" s="5" cm="1">
        <f t="array" ref="E3393">[2]!PropsSI("S","P",(B3393+1)*100*1000,"T",C3393+273.15,"WATER")/1000</f>
        <v>6.6593711368361177</v>
      </c>
      <c r="F3393" s="5" cm="1">
        <f t="array" ref="F3393">[2]!PropsSI("T","P",(B3393+1)*100*1000,"Q",1,"WATER")-273.15</f>
        <v>253.12978066200014</v>
      </c>
      <c r="G3393" s="9"/>
      <c r="H3393" s="4">
        <v>108.33103901277826</v>
      </c>
      <c r="I3393" s="6">
        <v>10.34145034684674</v>
      </c>
      <c r="J3393" s="5">
        <v>262.00698516248883</v>
      </c>
      <c r="K3393" s="5" cm="1">
        <f t="array" ref="K3393">[2]!PropsSI("H","P",(I3393+1)*100*1000,"T",J3393+273.15,"WATER")/1000</f>
        <v>2964.9332724317528</v>
      </c>
      <c r="L3393" s="5" cm="1">
        <f t="array" ref="L3393">[2]!PropsSI("S","P",(I3393+1)*100*1000,"T",J3393+273.15,"WATER")/1000</f>
        <v>6.9117387621921074</v>
      </c>
      <c r="M3393" s="5" cm="1">
        <f t="array" ref="M3393">[2]!PropsSI("H","P",(I3393+1)*100*1000,"S",E3393*1000,"WATER")/1000</f>
        <v>2837.0886343063339</v>
      </c>
      <c r="N3393" s="5" cm="1">
        <f t="array" ref="N3393">[2]!PropsSI("T","P",(I3393+1)*100*1000,"Q",1,"WATER")-273.15</f>
        <v>185.42193438977733</v>
      </c>
      <c r="O3393" s="5"/>
      <c r="P3393" s="5">
        <f t="shared" si="575"/>
        <v>15.784259545806041</v>
      </c>
      <c r="Q3393">
        <f t="shared" si="573"/>
        <v>9.4124412547788232</v>
      </c>
      <c r="S3393">
        <f t="shared" si="576"/>
        <v>1.2282715592741422</v>
      </c>
      <c r="T3393">
        <f t="shared" si="577"/>
        <v>557.11245247749912</v>
      </c>
      <c r="U3393">
        <f t="shared" si="578"/>
        <v>0.20827951857526303</v>
      </c>
      <c r="V3393">
        <f t="shared" si="583"/>
        <v>302.46623598191644</v>
      </c>
      <c r="W3393">
        <f t="shared" si="579"/>
        <v>3148.4503333605617</v>
      </c>
      <c r="X3393">
        <f t="shared" si="574"/>
        <v>11.926565115914975</v>
      </c>
      <c r="Y3393">
        <f t="shared" si="580"/>
        <v>6.3208187891341545</v>
      </c>
      <c r="AA3393">
        <f t="shared" si="581"/>
        <v>0.7555987772162871</v>
      </c>
      <c r="AB3393" s="3">
        <f t="shared" si="582"/>
        <v>11.926567212075552</v>
      </c>
    </row>
    <row r="3394" spans="1:28" x14ac:dyDescent="0.4">
      <c r="A3394" s="4">
        <v>171.93262007096254</v>
      </c>
      <c r="B3394" s="4">
        <v>41.538401932098182</v>
      </c>
      <c r="C3394" s="5">
        <v>374.55492893584778</v>
      </c>
      <c r="D3394" s="5" cm="1">
        <f t="array" ref="D3394">[2]!PropsSI("H","P",(B3394+1)*100*1000,"T",C3394+273.15,"WATER")/1000</f>
        <v>3148.4974798972817</v>
      </c>
      <c r="E3394" s="5" cm="1">
        <f t="array" ref="E3394">[2]!PropsSI("S","P",(B3394+1)*100*1000,"T",C3394+273.15,"WATER")/1000</f>
        <v>6.644771442823914</v>
      </c>
      <c r="F3394" s="5" cm="1">
        <f t="array" ref="F3394">[2]!PropsSI("T","P",(B3394+1)*100*1000,"Q",1,"WATER")-273.15</f>
        <v>254.02941521772459</v>
      </c>
      <c r="G3394" s="9"/>
      <c r="H3394" s="4">
        <v>106.18962372786693</v>
      </c>
      <c r="I3394" s="6">
        <v>10.353731344068997</v>
      </c>
      <c r="J3394" s="5">
        <v>261.09180104895222</v>
      </c>
      <c r="K3394" s="5" cm="1">
        <f t="array" ref="K3394">[2]!PropsSI("H","P",(I3394+1)*100*1000,"T",J3394+273.15,"WATER")/1000</f>
        <v>2962.8576838580129</v>
      </c>
      <c r="L3394" s="5" cm="1">
        <f t="array" ref="L3394">[2]!PropsSI("S","P",(I3394+1)*100*1000,"T",J3394+273.15,"WATER")/1000</f>
        <v>6.9073762334040207</v>
      </c>
      <c r="M3394" s="5" cm="1">
        <f t="array" ref="M3394">[2]!PropsSI("H","P",(I3394+1)*100*1000,"S",E3394*1000,"WATER")/1000</f>
        <v>2830.3258173667464</v>
      </c>
      <c r="N3394" s="5" cm="1">
        <f t="array" ref="N3394">[2]!PropsSI("T","P",(I3394+1)*100*1000,"Q",1,"WATER")-273.15</f>
        <v>185.47024921446211</v>
      </c>
      <c r="O3394" s="5"/>
      <c r="P3394" s="5">
        <f t="shared" si="575"/>
        <v>15.195579880891398</v>
      </c>
      <c r="Q3394">
        <f t="shared" si="573"/>
        <v>8.8659823673529345</v>
      </c>
      <c r="S3394">
        <f t="shared" si="576"/>
        <v>1.2281416662833102</v>
      </c>
      <c r="T3394">
        <f t="shared" si="577"/>
        <v>560.55705341572298</v>
      </c>
      <c r="U3394">
        <f t="shared" si="578"/>
        <v>0.20787481866284482</v>
      </c>
      <c r="V3394">
        <f t="shared" si="583"/>
        <v>303.79156425539259</v>
      </c>
      <c r="W3394">
        <f t="shared" si="579"/>
        <v>3157.1590399132374</v>
      </c>
      <c r="X3394">
        <f t="shared" si="574"/>
        <v>11.351640848388378</v>
      </c>
      <c r="Y3394">
        <f t="shared" si="580"/>
        <v>6.1784980843434276</v>
      </c>
      <c r="AA3394">
        <f t="shared" si="581"/>
        <v>0.74703585777516446</v>
      </c>
      <c r="AB3394" s="3">
        <f t="shared" si="582"/>
        <v>11.351643050712736</v>
      </c>
    </row>
    <row r="3395" spans="1:28" x14ac:dyDescent="0.4">
      <c r="A3395" s="4">
        <v>172.76234807454728</v>
      </c>
      <c r="B3395" s="4">
        <v>41.377651535219073</v>
      </c>
      <c r="C3395" s="5">
        <v>376.79245333066063</v>
      </c>
      <c r="D3395" s="5" cm="1">
        <f t="array" ref="D3395">[2]!PropsSI("H","P",(B3395+1)*100*1000,"T",C3395+273.15,"WATER")/1000</f>
        <v>3154.2934112424632</v>
      </c>
      <c r="E3395" s="5" cm="1">
        <f t="array" ref="E3395">[2]!PropsSI("S","P",(B3395+1)*100*1000,"T",C3395+273.15,"WATER")/1000</f>
        <v>6.6553333786766542</v>
      </c>
      <c r="F3395" s="5" cm="1">
        <f t="array" ref="F3395">[2]!PropsSI("T","P",(B3395+1)*100*1000,"Q",1,"WATER")-273.15</f>
        <v>253.80171574313374</v>
      </c>
      <c r="G3395" s="9"/>
      <c r="H3395" s="4">
        <v>104.34764653351286</v>
      </c>
      <c r="I3395" s="6">
        <v>10.352163261779525</v>
      </c>
      <c r="J3395" s="5">
        <v>263.28395725927192</v>
      </c>
      <c r="K3395" s="5" cm="1">
        <f t="array" ref="K3395">[2]!PropsSI("H","P",(I3395+1)*100*1000,"T",J3395+273.15,"WATER")/1000</f>
        <v>2967.7303684387548</v>
      </c>
      <c r="L3395" s="5" cm="1">
        <f t="array" ref="L3395">[2]!PropsSI("S","P",(I3395+1)*100*1000,"T",J3395+273.15,"WATER")/1000</f>
        <v>6.9165396907769203</v>
      </c>
      <c r="M3395" s="5" cm="1">
        <f t="array" ref="M3395">[2]!PropsSI("H","P",(I3395+1)*100*1000,"S",E3395*1000,"WATER")/1000</f>
        <v>2835.348372634041</v>
      </c>
      <c r="N3395" s="5" cm="1">
        <f t="array" ref="N3395">[2]!PropsSI("T","P",(I3395+1)*100*1000,"Q",1,"WATER")-273.15</f>
        <v>185.46408248836377</v>
      </c>
      <c r="O3395" s="5"/>
      <c r="P3395" s="5">
        <f t="shared" si="575"/>
        <v>15.306026049088377</v>
      </c>
      <c r="Q3395">
        <f t="shared" ref="Q3395:Q3458" si="584">A3395/3.6*(D3395-K3395)/1000</f>
        <v>8.9530748163058149</v>
      </c>
      <c r="S3395">
        <f t="shared" si="576"/>
        <v>1.2281819032006367</v>
      </c>
      <c r="T3395">
        <f t="shared" si="577"/>
        <v>559.66361035274508</v>
      </c>
      <c r="U3395">
        <f t="shared" si="578"/>
        <v>0.20798210709286413</v>
      </c>
      <c r="V3395">
        <f t="shared" si="583"/>
        <v>304.58380323839106</v>
      </c>
      <c r="W3395">
        <f t="shared" si="579"/>
        <v>3166.7448372923532</v>
      </c>
      <c r="X3395">
        <f t="shared" ref="X3395:X3458" si="585">(V3395*A3395/3.6-W3395)/1000</f>
        <v>11.450092116302185</v>
      </c>
      <c r="Y3395">
        <f t="shared" si="580"/>
        <v>6.2350953964811637</v>
      </c>
      <c r="AA3395">
        <f t="shared" si="581"/>
        <v>0.74807753906653529</v>
      </c>
      <c r="AB3395" s="3">
        <f t="shared" si="582"/>
        <v>11.450094299690317</v>
      </c>
    </row>
    <row r="3396" spans="1:28" x14ac:dyDescent="0.4">
      <c r="A3396" s="4">
        <v>166.78807296438234</v>
      </c>
      <c r="B3396" s="4">
        <v>42.0133610692316</v>
      </c>
      <c r="C3396" s="5">
        <v>374.51873894809938</v>
      </c>
      <c r="D3396" s="5" cm="1">
        <f t="array" ref="D3396">[2]!PropsSI("H","P",(B3396+1)*100*1000,"T",C3396+273.15,"WATER")/1000</f>
        <v>3147.4425500923398</v>
      </c>
      <c r="E3396" s="5" cm="1">
        <f t="array" ref="E3396">[2]!PropsSI("S","P",(B3396+1)*100*1000,"T",C3396+273.15,"WATER")/1000</f>
        <v>6.6383708821182497</v>
      </c>
      <c r="F3396" s="5" cm="1">
        <f t="array" ref="F3396">[2]!PropsSI("T","P",(B3396+1)*100*1000,"Q",1,"WATER")-273.15</f>
        <v>254.69836074400928</v>
      </c>
      <c r="G3396" s="9"/>
      <c r="H3396" s="4">
        <v>98.383103570552819</v>
      </c>
      <c r="I3396" s="6">
        <v>10.356690058955438</v>
      </c>
      <c r="J3396" s="5">
        <v>261.48014784602105</v>
      </c>
      <c r="K3396" s="5" cm="1">
        <f t="array" ref="K3396">[2]!PropsSI("H","P",(I3396+1)*100*1000,"T",J3396+273.15,"WATER")/1000</f>
        <v>2963.710479668312</v>
      </c>
      <c r="L3396" s="5" cm="1">
        <f t="array" ref="L3396">[2]!PropsSI("S","P",(I3396+1)*100*1000,"T",J3396+273.15,"WATER")/1000</f>
        <v>6.9088561976970677</v>
      </c>
      <c r="M3396" s="5" cm="1">
        <f t="array" ref="M3396">[2]!PropsSI("H","P",(I3396+1)*100*1000,"S",E3396*1000,"WATER")/1000</f>
        <v>2827.328807424567</v>
      </c>
      <c r="N3396" s="5" cm="1">
        <f t="array" ref="N3396">[2]!PropsSI("T","P",(I3396+1)*100*1000,"Q",1,"WATER")-273.15</f>
        <v>185.48188299713519</v>
      </c>
      <c r="O3396" s="5"/>
      <c r="P3396" s="5">
        <f t="shared" ref="P3396:P3459" si="586">A3396/3.6*(D3396-M3396)/1000</f>
        <v>14.830876185826114</v>
      </c>
      <c r="Q3396">
        <f t="shared" si="584"/>
        <v>8.5123105466054962</v>
      </c>
      <c r="S3396">
        <f t="shared" ref="S3396:S3459" si="587">1.18795366 -0.00029564*(B3396+1) + 0.004647288*(I3396+1)</f>
        <v>1.2280149993641953</v>
      </c>
      <c r="T3396">
        <f t="shared" ref="T3396:T3459" si="588">449.9767142 + 5.670176939*(B3396+1)- 11.5045814*(I3396+1)</f>
        <v>563.21611698581376</v>
      </c>
      <c r="U3396">
        <f t="shared" ref="U3396:U3459" si="589">0.205149333-0.000695171*(B3396+1)+0.002844611*(I3396+1)</f>
        <v>0.20755305723743647</v>
      </c>
      <c r="V3396">
        <f t="shared" si="583"/>
        <v>305.60838511172801</v>
      </c>
      <c r="W3396">
        <f t="shared" ref="W3396:W3459" si="590">U3396/S3396*($AI$3/3.6*(D3396-M3396)-T3396)</f>
        <v>3171.9692807108681</v>
      </c>
      <c r="X3396">
        <f t="shared" si="585"/>
        <v>10.986873395550782</v>
      </c>
      <c r="Y3396">
        <f t="shared" ref="Y3396:Y3459" si="591">IFERROR((Q3396-X3396)^2,0)</f>
        <v>6.1234612933802115</v>
      </c>
      <c r="AA3396">
        <f t="shared" ref="AA3396:AA3459" si="592">AB3396/P3396</f>
        <v>0.74081096311039962</v>
      </c>
      <c r="AB3396" s="3">
        <f t="shared" ref="AB3396:AB3459" si="593">0.5*(X3396 + SQRT(X3396^2 + $AE$7^2) )</f>
        <v>10.986875670992934</v>
      </c>
    </row>
    <row r="3397" spans="1:28" x14ac:dyDescent="0.4">
      <c r="A3397" s="4">
        <v>159.01263929694193</v>
      </c>
      <c r="B3397" s="4">
        <v>41.899789665396732</v>
      </c>
      <c r="C3397" s="5">
        <v>375.97956522371078</v>
      </c>
      <c r="D3397" s="5" cm="1">
        <f t="array" ref="D3397">[2]!PropsSI("H","P",(B3397+1)*100*1000,"T",C3397+273.15,"WATER")/1000</f>
        <v>3151.2553814462844</v>
      </c>
      <c r="E3397" s="5" cm="1">
        <f t="array" ref="E3397">[2]!PropsSI("S","P",(B3397+1)*100*1000,"T",C3397+273.15,"WATER")/1000</f>
        <v>6.6453874855391826</v>
      </c>
      <c r="F3397" s="5" cm="1">
        <f t="array" ref="F3397">[2]!PropsSI("T","P",(B3397+1)*100*1000,"Q",1,"WATER")-273.15</f>
        <v>254.53891969197855</v>
      </c>
      <c r="G3397" s="9"/>
      <c r="H3397" s="4">
        <v>81.475592020633371</v>
      </c>
      <c r="I3397" s="6">
        <v>10.361897769331707</v>
      </c>
      <c r="J3397" s="5">
        <v>265.35338418563288</v>
      </c>
      <c r="K3397" s="5" cm="1">
        <f t="array" ref="K3397">[2]!PropsSI("H","P",(I3397+1)*100*1000,"T",J3397+273.15,"WATER")/1000</f>
        <v>2972.2830459816291</v>
      </c>
      <c r="L3397" s="5" cm="1">
        <f t="array" ref="L3397">[2]!PropsSI("S","P",(I3397+1)*100*1000,"T",J3397+273.15,"WATER")/1000</f>
        <v>6.9246292478949867</v>
      </c>
      <c r="M3397" s="5" cm="1">
        <f t="array" ref="M3397">[2]!PropsSI("H","P",(I3397+1)*100*1000,"S",E3397*1000,"WATER")/1000</f>
        <v>2830.7683730677231</v>
      </c>
      <c r="N3397" s="5" cm="1">
        <f t="array" ref="N3397">[2]!PropsSI("T","P",(I3397+1)*100*1000,"Q",1,"WATER")-273.15</f>
        <v>185.50235413829239</v>
      </c>
      <c r="O3397" s="5"/>
      <c r="P3397" s="5">
        <f t="shared" si="586"/>
        <v>14.155968072960048</v>
      </c>
      <c r="Q3397">
        <f t="shared" si="584"/>
        <v>7.9052398398257004</v>
      </c>
      <c r="S3397">
        <f t="shared" si="587"/>
        <v>1.2280727773439641</v>
      </c>
      <c r="T3397">
        <f t="shared" si="588"/>
        <v>562.5122345029281</v>
      </c>
      <c r="U3397">
        <f t="shared" si="589"/>
        <v>0.2076468226940329</v>
      </c>
      <c r="V3397">
        <f t="shared" si="583"/>
        <v>305.99625580595102</v>
      </c>
      <c r="W3397">
        <f t="shared" si="590"/>
        <v>3177.1831682993816</v>
      </c>
      <c r="X3397">
        <f t="shared" si="585"/>
        <v>10.338725790224634</v>
      </c>
      <c r="Y3397">
        <f t="shared" si="591"/>
        <v>5.9218538707890023</v>
      </c>
      <c r="AA3397">
        <f t="shared" si="592"/>
        <v>0.73034413153738975</v>
      </c>
      <c r="AB3397" s="3">
        <f t="shared" si="593"/>
        <v>10.338728208317024</v>
      </c>
    </row>
    <row r="3398" spans="1:28" x14ac:dyDescent="0.4">
      <c r="A3398" s="4">
        <v>150.73456325439417</v>
      </c>
      <c r="B3398" s="4">
        <v>41.425019701763858</v>
      </c>
      <c r="C3398" s="5">
        <v>377.17497091691502</v>
      </c>
      <c r="D3398" s="5" cm="1">
        <f t="array" ref="D3398">[2]!PropsSI("H","P",(B3398+1)*100*1000,"T",C3398+273.15,"WATER")/1000</f>
        <v>3155.1323053895803</v>
      </c>
      <c r="E3398" s="5" cm="1">
        <f t="array" ref="E3398">[2]!PropsSI("S","P",(B3398+1)*100*1000,"T",C3398+273.15,"WATER")/1000</f>
        <v>6.6561427359728471</v>
      </c>
      <c r="F3398" s="5" cm="1">
        <f t="array" ref="F3398">[2]!PropsSI("T","P",(B3398+1)*100*1000,"Q",1,"WATER")-273.15</f>
        <v>253.86888030540479</v>
      </c>
      <c r="G3398" s="9"/>
      <c r="H3398" s="4">
        <v>53.575425214708567</v>
      </c>
      <c r="I3398" s="6">
        <v>10.35026873149196</v>
      </c>
      <c r="J3398" s="5">
        <v>270.00154103810723</v>
      </c>
      <c r="K3398" s="5" cm="1">
        <f t="array" ref="K3398">[2]!PropsSI("H","P",(I3398+1)*100*1000,"T",J3398+273.15,"WATER")/1000</f>
        <v>2982.5900952277129</v>
      </c>
      <c r="L3398" s="5" cm="1">
        <f t="array" ref="L3398">[2]!PropsSI("S","P",(I3398+1)*100*1000,"T",J3398+273.15,"WATER")/1000</f>
        <v>6.9441430462754594</v>
      </c>
      <c r="M3398" s="5" cm="1">
        <f t="array" ref="M3398">[2]!PropsSI("H","P",(I3398+1)*100*1000,"S",E3398*1000,"WATER")/1000</f>
        <v>2835.7016554214829</v>
      </c>
      <c r="N3398" s="5" cm="1">
        <f t="array" ref="N3398">[2]!PropsSI("T","P",(I3398+1)*100*1000,"Q",1,"WATER")-273.15</f>
        <v>185.45663106273372</v>
      </c>
      <c r="O3398" s="5"/>
      <c r="P3398" s="5">
        <f t="shared" si="586"/>
        <v>13.374788753613451</v>
      </c>
      <c r="Q3398">
        <f t="shared" si="584"/>
        <v>7.2244651921380472</v>
      </c>
      <c r="S3398">
        <f t="shared" si="587"/>
        <v>1.2281590948480086</v>
      </c>
      <c r="T3398">
        <f t="shared" si="588"/>
        <v>559.95399201623809</v>
      </c>
      <c r="U3398">
        <f t="shared" si="589"/>
        <v>0.20794378891546317</v>
      </c>
      <c r="V3398">
        <f t="shared" ref="V3398:V3461" si="594">(1+U3398)/S3398*((D3398-M3398)-T3398/($AI$3/3.6))</f>
        <v>305.05268660589508</v>
      </c>
      <c r="W3398">
        <f t="shared" si="590"/>
        <v>3171.1360562969817</v>
      </c>
      <c r="X3398">
        <f t="shared" si="585"/>
        <v>9.6016371340138988</v>
      </c>
      <c r="Y3398">
        <f t="shared" si="591"/>
        <v>5.6509464412418078</v>
      </c>
      <c r="AA3398">
        <f t="shared" si="592"/>
        <v>0.71789094501711437</v>
      </c>
      <c r="AB3398" s="3">
        <f t="shared" si="593"/>
        <v>9.6016397377358338</v>
      </c>
    </row>
    <row r="3399" spans="1:28" x14ac:dyDescent="0.4">
      <c r="A3399" s="4">
        <v>162.79487916728468</v>
      </c>
      <c r="B3399" s="4">
        <v>41.662832325430344</v>
      </c>
      <c r="C3399" s="5">
        <v>376.77836186946178</v>
      </c>
      <c r="D3399" s="5" cm="1">
        <f t="array" ref="D3399">[2]!PropsSI("H","P",(B3399+1)*100*1000,"T",C3399+273.15,"WATER")/1000</f>
        <v>3153.6870331110695</v>
      </c>
      <c r="E3399" s="5" cm="1">
        <f t="array" ref="E3399">[2]!PropsSI("S","P",(B3399+1)*100*1000,"T",C3399+273.15,"WATER")/1000</f>
        <v>6.6515136068444116</v>
      </c>
      <c r="F3399" s="5" cm="1">
        <f t="array" ref="F3399">[2]!PropsSI("T","P",(B3399+1)*100*1000,"Q",1,"WATER")-273.15</f>
        <v>254.20521660282611</v>
      </c>
      <c r="G3399" s="9"/>
      <c r="H3399" s="4">
        <v>79.449891627915079</v>
      </c>
      <c r="I3399" s="6">
        <v>10.342536953416156</v>
      </c>
      <c r="J3399" s="5">
        <v>265.33914741184208</v>
      </c>
      <c r="K3399" s="5" cm="1">
        <f t="array" ref="K3399">[2]!PropsSI("H","P",(I3399+1)*100*1000,"T",J3399+273.15,"WATER")/1000</f>
        <v>2972.316590296824</v>
      </c>
      <c r="L3399" s="5" cm="1">
        <f t="array" ref="L3399">[2]!PropsSI("S","P",(I3399+1)*100*1000,"T",J3399+273.15,"WATER")/1000</f>
        <v>6.9254499708652855</v>
      </c>
      <c r="M3399" s="5" cm="1">
        <f t="array" ref="M3399">[2]!PropsSI("H","P",(I3399+1)*100*1000,"S",E3399*1000,"WATER")/1000</f>
        <v>2833.343370936117</v>
      </c>
      <c r="N3399" s="5" cm="1">
        <f t="array" ref="N3399">[2]!PropsSI("T","P",(I3399+1)*100*1000,"Q",1,"WATER")-273.15</f>
        <v>185.42621087842298</v>
      </c>
      <c r="O3399" s="5"/>
      <c r="P3399" s="5">
        <f t="shared" si="586"/>
        <v>14.486196604382457</v>
      </c>
      <c r="Q3399">
        <f t="shared" si="584"/>
        <v>8.2017164784616696</v>
      </c>
      <c r="S3399">
        <f t="shared" si="587"/>
        <v>1.2280528561244772</v>
      </c>
      <c r="T3399">
        <f t="shared" si="588"/>
        <v>561.39138254099475</v>
      </c>
      <c r="U3399">
        <f t="shared" si="589"/>
        <v>0.20775647457509233</v>
      </c>
      <c r="V3399">
        <f t="shared" si="594"/>
        <v>305.90628131704761</v>
      </c>
      <c r="W3399">
        <f t="shared" si="590"/>
        <v>3177.6377121395681</v>
      </c>
      <c r="X3399">
        <f t="shared" si="585"/>
        <v>10.655688983283254</v>
      </c>
      <c r="Y3399">
        <f t="shared" si="591"/>
        <v>6.0219810544203183</v>
      </c>
      <c r="AA3399">
        <f t="shared" si="592"/>
        <v>0.73557550131714233</v>
      </c>
      <c r="AB3399" s="3">
        <f t="shared" si="593"/>
        <v>10.655691329447311</v>
      </c>
    </row>
    <row r="3400" spans="1:28" x14ac:dyDescent="0.4">
      <c r="A3400" s="4">
        <v>164.88559123652973</v>
      </c>
      <c r="B3400" s="4">
        <v>41.497506920719545</v>
      </c>
      <c r="C3400" s="5">
        <v>375.11078770335439</v>
      </c>
      <c r="D3400" s="5" cm="1">
        <f t="array" ref="D3400">[2]!PropsSI("H","P",(B3400+1)*100*1000,"T",C3400+273.15,"WATER")/1000</f>
        <v>3149.9414136017094</v>
      </c>
      <c r="E3400" s="5" cm="1">
        <f t="array" ref="E3400">[2]!PropsSI("S","P",(B3400+1)*100*1000,"T",C3400+273.15,"WATER")/1000</f>
        <v>6.6474134012563386</v>
      </c>
      <c r="F3400" s="5" cm="1">
        <f t="array" ref="F3400">[2]!PropsSI("T","P",(B3400+1)*100*1000,"Q",1,"WATER")-273.15</f>
        <v>253.97155083531038</v>
      </c>
      <c r="G3400" s="9"/>
      <c r="H3400" s="4">
        <v>89.933373537416813</v>
      </c>
      <c r="I3400" s="6">
        <v>10.352816527445256</v>
      </c>
      <c r="J3400" s="5">
        <v>263.57572190822168</v>
      </c>
      <c r="K3400" s="5" cm="1">
        <f t="array" ref="K3400">[2]!PropsSI("H","P",(I3400+1)*100*1000,"T",J3400+273.15,"WATER")/1000</f>
        <v>2968.3751707006591</v>
      </c>
      <c r="L3400" s="5" cm="1">
        <f t="array" ref="L3400">[2]!PropsSI("S","P",(I3400+1)*100*1000,"T",J3400+273.15,"WATER")/1000</f>
        <v>6.9177158047630751</v>
      </c>
      <c r="M3400" s="5" cm="1">
        <f t="array" ref="M3400">[2]!PropsSI("H","P",(I3400+1)*100*1000,"S",E3400*1000,"WATER")/1000</f>
        <v>2831.5706530087946</v>
      </c>
      <c r="N3400" s="5" cm="1">
        <f t="array" ref="N3400">[2]!PropsSI("T","P",(I3400+1)*100*1000,"Q",1,"WATER")-273.15</f>
        <v>185.4666516378951</v>
      </c>
      <c r="O3400" s="5"/>
      <c r="P3400" s="5">
        <f t="shared" si="586"/>
        <v>14.581875303551787</v>
      </c>
      <c r="Q3400">
        <f t="shared" si="584"/>
        <v>8.3160159192597387</v>
      </c>
      <c r="S3400">
        <f t="shared" si="587"/>
        <v>1.2281495050681566</v>
      </c>
      <c r="T3400">
        <f t="shared" si="588"/>
        <v>560.33569604759759</v>
      </c>
      <c r="U3400">
        <f t="shared" si="589"/>
        <v>0.20790064539136904</v>
      </c>
      <c r="V3400">
        <f t="shared" si="594"/>
        <v>303.99554159889925</v>
      </c>
      <c r="W3400">
        <f t="shared" si="590"/>
        <v>3159.6038337316663</v>
      </c>
      <c r="X3400">
        <f t="shared" si="585"/>
        <v>10.763864113435991</v>
      </c>
      <c r="Y3400">
        <f t="shared" si="591"/>
        <v>5.9919607817319402</v>
      </c>
      <c r="AA3400">
        <f t="shared" si="592"/>
        <v>0.73816749985508845</v>
      </c>
      <c r="AB3400" s="3">
        <f t="shared" si="593"/>
        <v>10.76386643602148</v>
      </c>
    </row>
    <row r="3401" spans="1:28" x14ac:dyDescent="0.4">
      <c r="A3401" s="4">
        <v>165.27440193416894</v>
      </c>
      <c r="B3401" s="4">
        <v>41.460876169134245</v>
      </c>
      <c r="C3401" s="5">
        <v>375.76950680899552</v>
      </c>
      <c r="D3401" s="5" cm="1">
        <f t="array" ref="D3401">[2]!PropsSI("H","P",(B3401+1)*100*1000,"T",C3401+273.15,"WATER")/1000</f>
        <v>3151.6268299888952</v>
      </c>
      <c r="E3401" s="5" cm="1">
        <f t="array" ref="E3401">[2]!PropsSI("S","P",(B3401+1)*100*1000,"T",C3401+273.15,"WATER")/1000</f>
        <v>6.6503829364835418</v>
      </c>
      <c r="F3401" s="5" cm="1">
        <f t="array" ref="F3401">[2]!PropsSI("T","P",(B3401+1)*100*1000,"Q",1,"WATER")-273.15</f>
        <v>253.9196839848014</v>
      </c>
      <c r="G3401" s="9"/>
      <c r="H3401" s="4">
        <v>92.203964120370358</v>
      </c>
      <c r="I3401" s="6">
        <v>10.353071977196818</v>
      </c>
      <c r="J3401" s="5">
        <v>264.16059487998496</v>
      </c>
      <c r="K3401" s="5" cm="1">
        <f t="array" ref="K3401">[2]!PropsSI("H","P",(I3401+1)*100*1000,"T",J3401+273.15,"WATER")/1000</f>
        <v>2969.6708075053762</v>
      </c>
      <c r="L3401" s="5" cm="1">
        <f t="array" ref="L3401">[2]!PropsSI("S","P",(I3401+1)*100*1000,"T",J3401+273.15,"WATER")/1000</f>
        <v>6.9201184532455127</v>
      </c>
      <c r="M3401" s="5" cm="1">
        <f t="array" ref="M3401">[2]!PropsSI("H","P",(I3401+1)*100*1000,"S",E3401*1000,"WATER")/1000</f>
        <v>2832.9947998285174</v>
      </c>
      <c r="N3401" s="5" cm="1">
        <f t="array" ref="N3401">[2]!PropsSI("T","P",(I3401+1)*100*1000,"Q",1,"WATER")-273.15</f>
        <v>185.46765623375791</v>
      </c>
      <c r="O3401" s="5"/>
      <c r="P3401" s="5">
        <f t="shared" si="586"/>
        <v>14.628255061618477</v>
      </c>
      <c r="Q3401">
        <f t="shared" si="584"/>
        <v>8.3535202206343904</v>
      </c>
      <c r="S3401">
        <f t="shared" si="587"/>
        <v>1.2281615217321202</v>
      </c>
      <c r="T3401">
        <f t="shared" si="588"/>
        <v>560.12505436223989</v>
      </c>
      <c r="U3401">
        <f t="shared" si="589"/>
        <v>0.20792683668275258</v>
      </c>
      <c r="V3401">
        <f t="shared" si="594"/>
        <v>304.25955453548346</v>
      </c>
      <c r="W3401">
        <f t="shared" si="590"/>
        <v>3162.6776896778983</v>
      </c>
      <c r="X3401">
        <f t="shared" si="585"/>
        <v>10.805743396046738</v>
      </c>
      <c r="Y3401">
        <f t="shared" si="591"/>
        <v>6.0133985020294185</v>
      </c>
      <c r="AA3401">
        <f t="shared" si="592"/>
        <v>0.73868999850725536</v>
      </c>
      <c r="AB3401" s="3">
        <f t="shared" si="593"/>
        <v>10.805745709630703</v>
      </c>
    </row>
    <row r="3402" spans="1:28" x14ac:dyDescent="0.4">
      <c r="A3402" s="4">
        <v>167.20410537885368</v>
      </c>
      <c r="B3402" s="4">
        <v>41.412765612111691</v>
      </c>
      <c r="C3402" s="5">
        <v>377.63729529298001</v>
      </c>
      <c r="D3402" s="5" cm="1">
        <f t="array" ref="D3402">[2]!PropsSI("H","P",(B3402+1)*100*1000,"T",C3402+273.15,"WATER")/1000</f>
        <v>3156.2848931630856</v>
      </c>
      <c r="E3402" s="5" cm="1">
        <f t="array" ref="E3402">[2]!PropsSI("S","P",(B3402+1)*100*1000,"T",C3402+273.15,"WATER")/1000</f>
        <v>6.6580388311330747</v>
      </c>
      <c r="F3402" s="5" cm="1">
        <f t="array" ref="F3402">[2]!PropsSI("T","P",(B3402+1)*100*1000,"Q",1,"WATER")-273.15</f>
        <v>253.85151041488427</v>
      </c>
      <c r="G3402" s="9"/>
      <c r="H3402" s="4">
        <v>92.287388717086245</v>
      </c>
      <c r="I3402" s="6">
        <v>10.357279785909769</v>
      </c>
      <c r="J3402" s="5">
        <v>265.50119292240481</v>
      </c>
      <c r="K3402" s="5" cm="1">
        <f t="array" ref="K3402">[2]!PropsSI("H","P",(I3402+1)*100*1000,"T",J3402+273.15,"WATER")/1000</f>
        <v>2972.6257575356371</v>
      </c>
      <c r="L3402" s="5" cm="1">
        <f t="array" ref="L3402">[2]!PropsSI("S","P",(I3402+1)*100*1000,"T",J3402+273.15,"WATER")/1000</f>
        <v>6.9254463601006071</v>
      </c>
      <c r="M3402" s="5" cm="1">
        <f t="array" ref="M3402">[2]!PropsSI("H","P",(I3402+1)*100*1000,"S",E3402*1000,"WATER")/1000</f>
        <v>2836.7393881036724</v>
      </c>
      <c r="N3402" s="5" cm="1">
        <f t="array" ref="N3402">[2]!PropsSI("T","P",(I3402+1)*100*1000,"Q",1,"WATER")-273.15</f>
        <v>185.48420154212562</v>
      </c>
      <c r="O3402" s="5"/>
      <c r="P3402" s="5">
        <f t="shared" si="586"/>
        <v>14.84147786147032</v>
      </c>
      <c r="Q3402">
        <f t="shared" si="584"/>
        <v>8.5301559631225192</v>
      </c>
      <c r="S3402">
        <f t="shared" si="587"/>
        <v>1.2281953000361365</v>
      </c>
      <c r="T3402">
        <f t="shared" si="588"/>
        <v>559.80384991343442</v>
      </c>
      <c r="U3402">
        <f t="shared" si="589"/>
        <v>0.20797225132573927</v>
      </c>
      <c r="V3402">
        <f t="shared" si="594"/>
        <v>305.16629113671303</v>
      </c>
      <c r="W3402">
        <f t="shared" si="590"/>
        <v>3172.6764732932334</v>
      </c>
      <c r="X3402">
        <f t="shared" si="585"/>
        <v>11.000950388178131</v>
      </c>
      <c r="Y3402">
        <f t="shared" si="591"/>
        <v>6.1048250908858908</v>
      </c>
      <c r="AA3402">
        <f t="shared" si="592"/>
        <v>0.74123027122979135</v>
      </c>
      <c r="AB3402" s="3">
        <f t="shared" si="593"/>
        <v>11.00095266070859</v>
      </c>
    </row>
    <row r="3403" spans="1:28" x14ac:dyDescent="0.4">
      <c r="A3403" s="4">
        <v>168.7655005154086</v>
      </c>
      <c r="B3403" s="4">
        <v>41.339357965413328</v>
      </c>
      <c r="C3403" s="5">
        <v>375.58748779785429</v>
      </c>
      <c r="D3403" s="5" cm="1">
        <f t="array" ref="D3403">[2]!PropsSI("H","P",(B3403+1)*100*1000,"T",C3403+273.15,"WATER")/1000</f>
        <v>3151.4270205441785</v>
      </c>
      <c r="E3403" s="5" cm="1">
        <f t="array" ref="E3403">[2]!PropsSI("S","P",(B3403+1)*100*1000,"T",C3403+273.15,"WATER")/1000</f>
        <v>6.6513081802144489</v>
      </c>
      <c r="F3403" s="5" cm="1">
        <f t="array" ref="F3403">[2]!PropsSI("T","P",(B3403+1)*100*1000,"Q",1,"WATER")-273.15</f>
        <v>253.7473762887621</v>
      </c>
      <c r="G3403" s="9"/>
      <c r="H3403" s="4">
        <v>93.450656430022875</v>
      </c>
      <c r="I3403" s="6">
        <v>10.354617068820531</v>
      </c>
      <c r="J3403" s="5">
        <v>263.29522079256242</v>
      </c>
      <c r="K3403" s="5" cm="1">
        <f t="array" ref="K3403">[2]!PropsSI("H","P",(I3403+1)*100*1000,"T",J3403+273.15,"WATER")/1000</f>
        <v>2967.746978902991</v>
      </c>
      <c r="L3403" s="5" cm="1">
        <f t="array" ref="L3403">[2]!PropsSI("S","P",(I3403+1)*100*1000,"T",J3403+273.15,"WATER")/1000</f>
        <v>6.9164746004134532</v>
      </c>
      <c r="M3403" s="5" cm="1">
        <f t="array" ref="M3403">[2]!PropsSI("H","P",(I3403+1)*100*1000,"S",E3403*1000,"WATER")/1000</f>
        <v>2833.4656286087511</v>
      </c>
      <c r="N3403" s="5" cm="1">
        <f t="array" ref="N3403">[2]!PropsSI("T","P",(I3403+1)*100*1000,"Q",1,"WATER")-273.15</f>
        <v>185.47373216846216</v>
      </c>
      <c r="O3403" s="5"/>
      <c r="P3403" s="5">
        <f t="shared" si="586"/>
        <v>14.905809292932892</v>
      </c>
      <c r="Q3403">
        <f t="shared" si="584"/>
        <v>8.6107928228516943</v>
      </c>
      <c r="S3403">
        <f t="shared" si="587"/>
        <v>1.2282046278596299</v>
      </c>
      <c r="T3403">
        <f t="shared" si="588"/>
        <v>559.41824901347741</v>
      </c>
      <c r="U3403">
        <f t="shared" si="589"/>
        <v>0.20801570779858028</v>
      </c>
      <c r="V3403">
        <f t="shared" si="594"/>
        <v>303.6231583879815</v>
      </c>
      <c r="W3403">
        <f t="shared" si="590"/>
        <v>3157.1792272070174</v>
      </c>
      <c r="X3403">
        <f t="shared" si="585"/>
        <v>11.076463632075448</v>
      </c>
      <c r="Y3403">
        <f t="shared" si="591"/>
        <v>6.0795325394581221</v>
      </c>
      <c r="AA3403">
        <f t="shared" si="592"/>
        <v>0.74309724963169876</v>
      </c>
      <c r="AB3403" s="3">
        <f t="shared" si="593"/>
        <v>11.076465889113049</v>
      </c>
    </row>
    <row r="3404" spans="1:28" x14ac:dyDescent="0.4">
      <c r="A3404" s="4">
        <v>171.78228511877776</v>
      </c>
      <c r="B3404" s="4">
        <v>41.351609159520244</v>
      </c>
      <c r="C3404" s="5">
        <v>378.68007916304742</v>
      </c>
      <c r="D3404" s="5" cm="1">
        <f t="array" ref="D3404">[2]!PropsSI("H","P",(B3404+1)*100*1000,"T",C3404+273.15,"WATER")/1000</f>
        <v>3158.9484259135261</v>
      </c>
      <c r="E3404" s="5" cm="1">
        <f t="array" ref="E3404">[2]!PropsSI("S","P",(B3404+1)*100*1000,"T",C3404+273.15,"WATER")/1000</f>
        <v>6.6627499747745658</v>
      </c>
      <c r="F3404" s="5" cm="1">
        <f t="array" ref="F3404">[2]!PropsSI("T","P",(B3404+1)*100*1000,"Q",1,"WATER")-273.15</f>
        <v>253.76476510359839</v>
      </c>
      <c r="G3404" s="9"/>
      <c r="H3404" s="4">
        <v>87.521993085148338</v>
      </c>
      <c r="I3404" s="6">
        <v>10.36008419221694</v>
      </c>
      <c r="J3404" s="5">
        <v>265.39850760959928</v>
      </c>
      <c r="K3404" s="5" cm="1">
        <f t="array" ref="K3404">[2]!PropsSI("H","P",(I3404+1)*100*1000,"T",J3404+273.15,"WATER")/1000</f>
        <v>2972.3890346634716</v>
      </c>
      <c r="L3404" s="5" cm="1">
        <f t="array" ref="L3404">[2]!PropsSI("S","P",(I3404+1)*100*1000,"T",J3404+273.15,"WATER")/1000</f>
        <v>6.9248970481465344</v>
      </c>
      <c r="M3404" s="5" cm="1">
        <f t="array" ref="M3404">[2]!PropsSI("H","P",(I3404+1)*100*1000,"S",E3404*1000,"WATER")/1000</f>
        <v>2839.0535782537777</v>
      </c>
      <c r="N3404" s="5" cm="1">
        <f t="array" ref="N3404">[2]!PropsSI("T","P",(I3404+1)*100*1000,"Q",1,"WATER")-273.15</f>
        <v>185.49522593120048</v>
      </c>
      <c r="O3404" s="5"/>
      <c r="P3404" s="5">
        <f t="shared" si="586"/>
        <v>15.264518869087464</v>
      </c>
      <c r="Q3404">
        <f t="shared" si="584"/>
        <v>8.9021107053617943</v>
      </c>
      <c r="S3404">
        <f t="shared" si="587"/>
        <v>1.228226413213559</v>
      </c>
      <c r="T3404">
        <f t="shared" si="588"/>
        <v>559.42481848563989</v>
      </c>
      <c r="U3404">
        <f t="shared" si="589"/>
        <v>0.20802274296307358</v>
      </c>
      <c r="V3404">
        <f t="shared" si="594"/>
        <v>305.52108554601739</v>
      </c>
      <c r="W3404">
        <f t="shared" si="590"/>
        <v>3177.0034763978379</v>
      </c>
      <c r="X3404">
        <f t="shared" si="585"/>
        <v>11.401638253342286</v>
      </c>
      <c r="Y3404">
        <f t="shared" si="591"/>
        <v>6.2476379631133696</v>
      </c>
      <c r="AA3404">
        <f t="shared" si="592"/>
        <v>0.74693742683884723</v>
      </c>
      <c r="AB3404" s="3">
        <f t="shared" si="593"/>
        <v>11.401640446009221</v>
      </c>
    </row>
    <row r="3405" spans="1:28" x14ac:dyDescent="0.4">
      <c r="A3405" s="4">
        <v>192.71569050653915</v>
      </c>
      <c r="B3405" s="4">
        <v>41.260303295774129</v>
      </c>
      <c r="C3405" s="5">
        <v>377.27415463238299</v>
      </c>
      <c r="D3405" s="5" cm="1">
        <f t="array" ref="D3405">[2]!PropsSI("H","P",(B3405+1)*100*1000,"T",C3405+273.15,"WATER")/1000</f>
        <v>3155.7035538523996</v>
      </c>
      <c r="E3405" s="5" cm="1">
        <f t="array" ref="E3405">[2]!PropsSI("S","P",(B3405+1)*100*1000,"T",C3405+273.15,"WATER")/1000</f>
        <v>6.6586963158329118</v>
      </c>
      <c r="F3405" s="5" cm="1">
        <f t="array" ref="F3405">[2]!PropsSI("T","P",(B3405+1)*100*1000,"Q",1,"WATER")-273.15</f>
        <v>253.6350768446888</v>
      </c>
      <c r="G3405" s="9"/>
      <c r="H3405" s="4">
        <v>84.153869185439405</v>
      </c>
      <c r="I3405" s="6">
        <v>10.359084939035998</v>
      </c>
      <c r="J3405" s="5">
        <v>259.46679990343659</v>
      </c>
      <c r="K3405" s="5" cm="1">
        <f t="array" ref="K3405">[2]!PropsSI("H","P",(I3405+1)*100*1000,"T",J3405+273.15,"WATER")/1000</f>
        <v>2959.2239616806191</v>
      </c>
      <c r="L3405" s="5" cm="1">
        <f t="array" ref="L3405">[2]!PropsSI("S","P",(I3405+1)*100*1000,"T",J3405+273.15,"WATER")/1000</f>
        <v>6.9003549068154788</v>
      </c>
      <c r="M3405" s="5" cm="1">
        <f t="array" ref="M3405">[2]!PropsSI("H","P",(I3405+1)*100*1000,"S",E3405*1000,"WATER")/1000</f>
        <v>2837.0879745308475</v>
      </c>
      <c r="N3405" s="5" cm="1">
        <f t="array" ref="N3405">[2]!PropsSI("T","P",(I3405+1)*100*1000,"Q",1,"WATER")-273.15</f>
        <v>185.49129801658586</v>
      </c>
      <c r="O3405" s="5"/>
      <c r="P3405" s="5">
        <f t="shared" si="586"/>
        <v>17.056172604192749</v>
      </c>
      <c r="Q3405">
        <f t="shared" si="584"/>
        <v>10.517972298841078</v>
      </c>
      <c r="S3405">
        <f t="shared" si="587"/>
        <v>1.2282487630618</v>
      </c>
      <c r="T3405">
        <f t="shared" si="588"/>
        <v>558.91859407219044</v>
      </c>
      <c r="U3405">
        <f t="shared" si="589"/>
        <v>0.2080833736650895</v>
      </c>
      <c r="V3405">
        <f t="shared" si="594"/>
        <v>304.28084007340163</v>
      </c>
      <c r="W3405">
        <f t="shared" si="590"/>
        <v>3164.8699830183346</v>
      </c>
      <c r="X3405">
        <f t="shared" si="585"/>
        <v>13.123933406608167</v>
      </c>
      <c r="Y3405">
        <f t="shared" si="591"/>
        <v>6.7910332951946701</v>
      </c>
      <c r="AA3405">
        <f t="shared" si="592"/>
        <v>0.76945371133840845</v>
      </c>
      <c r="AB3405" s="3">
        <f t="shared" si="593"/>
        <v>13.123935311524598</v>
      </c>
    </row>
    <row r="3406" spans="1:28" x14ac:dyDescent="0.4">
      <c r="A3406" s="4">
        <v>197.89489477464517</v>
      </c>
      <c r="B3406" s="4">
        <v>40.897564342875235</v>
      </c>
      <c r="C3406" s="5">
        <v>375.772741564348</v>
      </c>
      <c r="D3406" s="5" cm="1">
        <f t="array" ref="D3406">[2]!PropsSI("H","P",(B3406+1)*100*1000,"T",C3406+273.15,"WATER")/1000</f>
        <v>3152.7695338841204</v>
      </c>
      <c r="E3406" s="5" cm="1">
        <f t="array" ref="E3406">[2]!PropsSI("S","P",(B3406+1)*100*1000,"T",C3406+273.15,"WATER")/1000</f>
        <v>6.6578931071365046</v>
      </c>
      <c r="F3406" s="5" cm="1">
        <f t="array" ref="F3406">[2]!PropsSI("T","P",(B3406+1)*100*1000,"Q",1,"WATER")-273.15</f>
        <v>253.11772515415441</v>
      </c>
      <c r="G3406" s="9"/>
      <c r="H3406" s="4">
        <v>84.617550553946657</v>
      </c>
      <c r="I3406" s="6">
        <v>10.356175519580759</v>
      </c>
      <c r="J3406" s="5">
        <v>257.81608909934664</v>
      </c>
      <c r="K3406" s="5" cm="1">
        <f t="array" ref="K3406">[2]!PropsSI("H","P",(I3406+1)*100*1000,"T",J3406+273.15,"WATER")/1000</f>
        <v>2955.5557197805006</v>
      </c>
      <c r="L3406" s="5" cm="1">
        <f t="array" ref="L3406">[2]!PropsSI("S","P",(I3406+1)*100*1000,"T",J3406+273.15,"WATER")/1000</f>
        <v>6.8935706834075816</v>
      </c>
      <c r="M3406" s="5" cm="1">
        <f t="array" ref="M3406">[2]!PropsSI("H","P",(I3406+1)*100*1000,"S",E3406*1000,"WATER")/1000</f>
        <v>2836.6492483481552</v>
      </c>
      <c r="N3406" s="5" cm="1">
        <f t="array" ref="N3406">[2]!PropsSI("T","P",(I3406+1)*100*1000,"Q",1,"WATER")-273.15</f>
        <v>185.47985997915373</v>
      </c>
      <c r="O3406" s="5"/>
      <c r="P3406" s="5">
        <f t="shared" si="586"/>
        <v>17.377386289519613</v>
      </c>
      <c r="Q3406">
        <f t="shared" si="584"/>
        <v>10.841001941706189</v>
      </c>
      <c r="S3406">
        <f t="shared" si="587"/>
        <v>1.2283424822957136</v>
      </c>
      <c r="T3406">
        <f t="shared" si="588"/>
        <v>556.89527167953565</v>
      </c>
      <c r="U3406">
        <f t="shared" si="589"/>
        <v>0.20832726309912922</v>
      </c>
      <c r="V3406">
        <f t="shared" si="594"/>
        <v>301.89737411535458</v>
      </c>
      <c r="W3406">
        <f t="shared" si="590"/>
        <v>3143.1250732623789</v>
      </c>
      <c r="X3406">
        <f t="shared" si="585"/>
        <v>13.452416338765337</v>
      </c>
      <c r="Y3406">
        <f t="shared" si="591"/>
        <v>6.8194851531677942</v>
      </c>
      <c r="AA3406">
        <f t="shared" si="592"/>
        <v>0.77413357642170222</v>
      </c>
      <c r="AB3406" s="3">
        <f t="shared" si="593"/>
        <v>13.452418197167272</v>
      </c>
    </row>
    <row r="3407" spans="1:28" x14ac:dyDescent="0.4">
      <c r="A3407" s="4">
        <v>197.89093785709517</v>
      </c>
      <c r="B3407" s="4">
        <v>40.791799572592573</v>
      </c>
      <c r="C3407" s="5">
        <v>374.55666718255713</v>
      </c>
      <c r="D3407" s="5" cm="1">
        <f t="array" ref="D3407">[2]!PropsSI("H","P",(B3407+1)*100*1000,"T",C3407+273.15,"WATER")/1000</f>
        <v>3150.016368462946</v>
      </c>
      <c r="E3407" s="5" cm="1">
        <f t="array" ref="E3407">[2]!PropsSI("S","P",(B3407+1)*100*1000,"T",C3407+273.15,"WATER")/1000</f>
        <v>6.6547348798983466</v>
      </c>
      <c r="F3407" s="5" cm="1">
        <f t="array" ref="F3407">[2]!PropsSI("T","P",(B3407+1)*100*1000,"Q",1,"WATER")-273.15</f>
        <v>252.96623437385369</v>
      </c>
      <c r="G3407" s="9"/>
      <c r="H3407" s="4">
        <v>83.667779666664003</v>
      </c>
      <c r="I3407" s="6">
        <v>10.356770682952179</v>
      </c>
      <c r="J3407" s="5">
        <v>256.93336498901374</v>
      </c>
      <c r="K3407" s="5" cm="1">
        <f t="array" ref="K3407">[2]!PropsSI("H","P",(I3407+1)*100*1000,"T",J3407+273.15,"WATER")/1000</f>
        <v>2953.5838654770655</v>
      </c>
      <c r="L3407" s="5" cm="1">
        <f t="array" ref="L3407">[2]!PropsSI("S","P",(I3407+1)*100*1000,"T",J3407+273.15,"WATER")/1000</f>
        <v>6.8898306340354658</v>
      </c>
      <c r="M3407" s="5" cm="1">
        <f t="array" ref="M3407">[2]!PropsSI("H","P",(I3407+1)*100*1000,"S",E3407*1000,"WATER")/1000</f>
        <v>2835.1458065273341</v>
      </c>
      <c r="N3407" s="5" cm="1">
        <f t="array" ref="N3407">[2]!PropsSI("T","P",(I3407+1)*100*1000,"Q",1,"WATER")-273.15</f>
        <v>185.48219998053321</v>
      </c>
      <c r="O3407" s="5"/>
      <c r="P3407" s="5">
        <f t="shared" si="586"/>
        <v>17.308341890285782</v>
      </c>
      <c r="Q3407">
        <f t="shared" si="584"/>
        <v>10.79783673374793</v>
      </c>
      <c r="S3407">
        <f t="shared" si="587"/>
        <v>1.2283765164879943</v>
      </c>
      <c r="T3407">
        <f t="shared" si="588"/>
        <v>556.28871961266759</v>
      </c>
      <c r="U3407">
        <f t="shared" si="589"/>
        <v>0.20840248070852452</v>
      </c>
      <c r="V3407">
        <f t="shared" si="594"/>
        <v>300.68828065005539</v>
      </c>
      <c r="W3407">
        <f t="shared" si="590"/>
        <v>3131.4722787681167</v>
      </c>
      <c r="X3407">
        <f t="shared" si="585"/>
        <v>13.397273793586576</v>
      </c>
      <c r="Y3407">
        <f t="shared" si="591"/>
        <v>6.7570730280625844</v>
      </c>
      <c r="AA3407">
        <f t="shared" si="592"/>
        <v>0.77403576521427253</v>
      </c>
      <c r="AB3407" s="3">
        <f t="shared" si="593"/>
        <v>13.397275659637604</v>
      </c>
    </row>
    <row r="3408" spans="1:28" x14ac:dyDescent="0.4">
      <c r="A3408" s="4">
        <v>196.15671055427487</v>
      </c>
      <c r="B3408" s="4">
        <v>40.943130891112858</v>
      </c>
      <c r="C3408" s="5">
        <v>374.77503605864558</v>
      </c>
      <c r="D3408" s="5" cm="1">
        <f t="array" ref="D3408">[2]!PropsSI("H","P",(B3408+1)*100*1000,"T",C3408+273.15,"WATER")/1000</f>
        <v>3150.2430308657399</v>
      </c>
      <c r="E3408" s="5" cm="1">
        <f t="array" ref="E3408">[2]!PropsSI("S","P",(B3408+1)*100*1000,"T",C3408+273.15,"WATER")/1000</f>
        <v>6.65352869312105</v>
      </c>
      <c r="F3408" s="5" cm="1">
        <f t="array" ref="F3408">[2]!PropsSI("T","P",(B3408+1)*100*1000,"Q",1,"WATER")-273.15</f>
        <v>253.18290161779169</v>
      </c>
      <c r="G3408" s="9"/>
      <c r="H3408" s="4">
        <v>82.285548108574247</v>
      </c>
      <c r="I3408" s="6">
        <v>10.356318948197407</v>
      </c>
      <c r="J3408" s="5">
        <v>257.14157536867322</v>
      </c>
      <c r="K3408" s="5" cm="1">
        <f t="array" ref="K3408">[2]!PropsSI("H","P",(I3408+1)*100*1000,"T",J3408+273.15,"WATER")/1000</f>
        <v>2954.0502565240213</v>
      </c>
      <c r="L3408" s="5" cm="1">
        <f t="array" ref="L3408">[2]!PropsSI("S","P",(I3408+1)*100*1000,"T",J3408+273.15,"WATER")/1000</f>
        <v>6.8907279494291425</v>
      </c>
      <c r="M3408" s="5" cm="1">
        <f t="array" ref="M3408">[2]!PropsSI("H","P",(I3408+1)*100*1000,"S",E3408*1000,"WATER")/1000</f>
        <v>2834.5597105510078</v>
      </c>
      <c r="N3408" s="5" cm="1">
        <f t="array" ref="N3408">[2]!PropsSI("T","P",(I3408+1)*100*1000,"Q",1,"WATER")-273.15</f>
        <v>185.48042390566269</v>
      </c>
      <c r="O3408" s="5"/>
      <c r="P3408" s="5">
        <f t="shared" si="586"/>
        <v>17.200944913830373</v>
      </c>
      <c r="Q3408">
        <f t="shared" si="584"/>
        <v>10.690147013719073</v>
      </c>
      <c r="S3408">
        <f t="shared" si="587"/>
        <v>1.2283296775554817</v>
      </c>
      <c r="T3408">
        <f t="shared" si="588"/>
        <v>557.15199198434721</v>
      </c>
      <c r="U3408">
        <f t="shared" si="589"/>
        <v>0.20829599455484493</v>
      </c>
      <c r="V3408">
        <f t="shared" si="594"/>
        <v>301.45868841249705</v>
      </c>
      <c r="W3408">
        <f t="shared" si="590"/>
        <v>3138.167943813532</v>
      </c>
      <c r="X3408">
        <f t="shared" si="585"/>
        <v>13.287705580353554</v>
      </c>
      <c r="Y3408">
        <f t="shared" si="591"/>
        <v>6.747310507096179</v>
      </c>
      <c r="AA3408">
        <f t="shared" si="592"/>
        <v>0.77249869285423844</v>
      </c>
      <c r="AB3408" s="3">
        <f t="shared" si="593"/>
        <v>13.287707461791724</v>
      </c>
    </row>
    <row r="3409" spans="1:28" x14ac:dyDescent="0.4">
      <c r="A3409" s="4">
        <v>197.40358367423062</v>
      </c>
      <c r="B3409" s="4">
        <v>40.864931098824428</v>
      </c>
      <c r="C3409" s="5">
        <v>376.61856406799097</v>
      </c>
      <c r="D3409" s="5" cm="1">
        <f t="array" ref="D3409">[2]!PropsSI("H","P",(B3409+1)*100*1000,"T",C3409+273.15,"WATER")/1000</f>
        <v>3154.8964352241296</v>
      </c>
      <c r="E3409" s="5" cm="1">
        <f t="array" ref="E3409">[2]!PropsSI("S","P",(B3409+1)*100*1000,"T",C3409+273.15,"WATER")/1000</f>
        <v>6.661504234564215</v>
      </c>
      <c r="F3409" s="5" cm="1">
        <f t="array" ref="F3409">[2]!PropsSI("T","P",(B3409+1)*100*1000,"Q",1,"WATER")-273.15</f>
        <v>253.07101460163972</v>
      </c>
      <c r="G3409" s="9"/>
      <c r="H3409" s="4">
        <v>82.001522938849689</v>
      </c>
      <c r="I3409" s="6">
        <v>10.356116461300404</v>
      </c>
      <c r="J3409" s="5">
        <v>258.75431624809141</v>
      </c>
      <c r="K3409" s="5" cm="1">
        <f t="array" ref="K3409">[2]!PropsSI("H","P",(I3409+1)*100*1000,"T",J3409+273.15,"WATER")/1000</f>
        <v>2957.6474639782932</v>
      </c>
      <c r="L3409" s="5" cm="1">
        <f t="array" ref="L3409">[2]!PropsSI("S","P",(I3409+1)*100*1000,"T",J3409+273.15,"WATER")/1000</f>
        <v>6.897509021340686</v>
      </c>
      <c r="M3409" s="5" cm="1">
        <f t="array" ref="M3409">[2]!PropsSI("H","P",(I3409+1)*100*1000,"S",E3409*1000,"WATER")/1000</f>
        <v>2838.3820243850387</v>
      </c>
      <c r="N3409" s="5" cm="1">
        <f t="array" ref="N3409">[2]!PropsSI("T","P",(I3409+1)*100*1000,"Q",1,"WATER")-273.15</f>
        <v>185.47962777470411</v>
      </c>
      <c r="O3409" s="5"/>
      <c r="P3409" s="5">
        <f t="shared" si="586"/>
        <v>17.355855273381749</v>
      </c>
      <c r="Q3409">
        <f t="shared" si="584"/>
        <v>10.816014944439827</v>
      </c>
      <c r="S3409">
        <f t="shared" si="587"/>
        <v>1.2283518555271475</v>
      </c>
      <c r="T3409">
        <f t="shared" si="588"/>
        <v>556.71091485246779</v>
      </c>
      <c r="U3409">
        <f t="shared" si="589"/>
        <v>0.20834978078619532</v>
      </c>
      <c r="V3409">
        <f t="shared" si="594"/>
        <v>302.29140708251219</v>
      </c>
      <c r="W3409">
        <f t="shared" si="590"/>
        <v>3147.5089663338281</v>
      </c>
      <c r="X3409">
        <f t="shared" si="585"/>
        <v>13.428437442558842</v>
      </c>
      <c r="Y3409">
        <f t="shared" si="591"/>
        <v>6.8247513086783949</v>
      </c>
      <c r="AA3409">
        <f t="shared" si="592"/>
        <v>0.77371233469975731</v>
      </c>
      <c r="AB3409" s="3">
        <f t="shared" si="593"/>
        <v>13.428439304279287</v>
      </c>
    </row>
    <row r="3410" spans="1:28" x14ac:dyDescent="0.4">
      <c r="A3410" s="4">
        <v>199.67988653287298</v>
      </c>
      <c r="B3410" s="4">
        <v>40.742722404561633</v>
      </c>
      <c r="C3410" s="5">
        <v>376.44559696529677</v>
      </c>
      <c r="D3410" s="5" cm="1">
        <f t="array" ref="D3410">[2]!PropsSI("H","P",(B3410+1)*100*1000,"T",C3410+273.15,"WATER")/1000</f>
        <v>3154.7199234648638</v>
      </c>
      <c r="E3410" s="5" cm="1">
        <f t="array" ref="E3410">[2]!PropsSI("S","P",(B3410+1)*100*1000,"T",C3410+273.15,"WATER")/1000</f>
        <v>6.6624923152246067</v>
      </c>
      <c r="F3410" s="5" cm="1">
        <f t="array" ref="F3410">[2]!PropsSI("T","P",(B3410+1)*100*1000,"Q",1,"WATER")-273.15</f>
        <v>252.89583966927739</v>
      </c>
      <c r="G3410" s="9"/>
      <c r="H3410" s="4">
        <v>83.987742706217858</v>
      </c>
      <c r="I3410" s="6">
        <v>10.352765043007365</v>
      </c>
      <c r="J3410" s="5">
        <v>258.40129810271537</v>
      </c>
      <c r="K3410" s="5" cm="1">
        <f t="array" ref="K3410">[2]!PropsSI("H","P",(I3410+1)*100*1000,"T",J3410+273.15,"WATER")/1000</f>
        <v>2956.8726068104352</v>
      </c>
      <c r="L3410" s="5" cm="1">
        <f t="array" ref="L3410">[2]!PropsSI("S","P",(I3410+1)*100*1000,"T",J3410+273.15,"WATER")/1000</f>
        <v>6.8961827641273263</v>
      </c>
      <c r="M3410" s="5" cm="1">
        <f t="array" ref="M3410">[2]!PropsSI("H","P",(I3410+1)*100*1000,"S",E3410*1000,"WATER")/1000</f>
        <v>2838.7953641377262</v>
      </c>
      <c r="N3410" s="5" cm="1">
        <f t="array" ref="N3410">[2]!PropsSI("T","P",(I3410+1)*100*1000,"Q",1,"WATER")-273.15</f>
        <v>185.46644916518989</v>
      </c>
      <c r="O3410" s="5"/>
      <c r="P3410" s="5">
        <f t="shared" si="586"/>
        <v>17.523272266497425</v>
      </c>
      <c r="Q3410">
        <f t="shared" si="584"/>
        <v>10.973924927886026</v>
      </c>
      <c r="S3410">
        <f t="shared" si="587"/>
        <v>1.2283724102995031</v>
      </c>
      <c r="T3410">
        <f t="shared" si="588"/>
        <v>556.0565265970713</v>
      </c>
      <c r="U3410">
        <f t="shared" si="589"/>
        <v>0.2084252032450527</v>
      </c>
      <c r="V3410">
        <f t="shared" si="594"/>
        <v>301.7356043628501</v>
      </c>
      <c r="W3410">
        <f t="shared" si="590"/>
        <v>3142.6629979076965</v>
      </c>
      <c r="X3410">
        <f t="shared" si="585"/>
        <v>13.593595680453902</v>
      </c>
      <c r="Y3410">
        <f t="shared" si="591"/>
        <v>6.8626748518595404</v>
      </c>
      <c r="AA3410">
        <f t="shared" si="592"/>
        <v>0.77574538093233059</v>
      </c>
      <c r="AB3410" s="3">
        <f t="shared" si="593"/>
        <v>13.59359751955499</v>
      </c>
    </row>
    <row r="3411" spans="1:28" x14ac:dyDescent="0.4">
      <c r="A3411" s="4">
        <v>199.74811607615021</v>
      </c>
      <c r="B3411" s="4">
        <v>40.632829169145126</v>
      </c>
      <c r="C3411" s="5">
        <v>375.83742202184453</v>
      </c>
      <c r="D3411" s="5" cm="1">
        <f t="array" ref="D3411">[2]!PropsSI("H","P",(B3411+1)*100*1000,"T",C3411+273.15,"WATER")/1000</f>
        <v>3153.4594320760598</v>
      </c>
      <c r="E3411" s="5" cm="1">
        <f t="array" ref="E3411">[2]!PropsSI("S","P",(B3411+1)*100*1000,"T",C3411+273.15,"WATER")/1000</f>
        <v>6.6616869890930834</v>
      </c>
      <c r="F3411" s="5" cm="1">
        <f t="array" ref="F3411">[2]!PropsSI("T","P",(B3411+1)*100*1000,"Q",1,"WATER")-273.15</f>
        <v>252.73798237596634</v>
      </c>
      <c r="G3411" s="9"/>
      <c r="H3411" s="4">
        <v>83.914520293265866</v>
      </c>
      <c r="I3411" s="6">
        <v>10.35510205191153</v>
      </c>
      <c r="J3411" s="5">
        <v>258.08418197824153</v>
      </c>
      <c r="K3411" s="5" cm="1">
        <f t="array" ref="K3411">[2]!PropsSI("H","P",(I3411+1)*100*1000,"T",J3411+273.15,"WATER")/1000</f>
        <v>2956.157384873145</v>
      </c>
      <c r="L3411" s="5" cm="1">
        <f t="array" ref="L3411">[2]!PropsSI("S","P",(I3411+1)*100*1000,"T",J3411+273.15,"WATER")/1000</f>
        <v>6.8947454914424204</v>
      </c>
      <c r="M3411" s="5" cm="1">
        <f t="array" ref="M3411">[2]!PropsSI("H","P",(I3411+1)*100*1000,"S",E3411*1000,"WATER")/1000</f>
        <v>2838.4512277225999</v>
      </c>
      <c r="N3411" s="5" cm="1">
        <f t="array" ref="N3411">[2]!PropsSI("T","P",(I3411+1)*100*1000,"Q",1,"WATER")-273.15</f>
        <v>185.47563918724569</v>
      </c>
      <c r="O3411" s="5"/>
      <c r="P3411" s="5">
        <f t="shared" si="586"/>
        <v>17.478415380037372</v>
      </c>
      <c r="Q3411">
        <f t="shared" si="584"/>
        <v>10.94742006298608</v>
      </c>
      <c r="S3411">
        <f t="shared" si="587"/>
        <v>1.2284157598890577</v>
      </c>
      <c r="T3411">
        <f t="shared" si="588"/>
        <v>555.40652619869002</v>
      </c>
      <c r="U3411">
        <f t="shared" si="589"/>
        <v>0.20850824571664633</v>
      </c>
      <c r="V3411">
        <f t="shared" si="594"/>
        <v>300.85477569224412</v>
      </c>
      <c r="W3411">
        <f t="shared" si="590"/>
        <v>3134.5219814820921</v>
      </c>
      <c r="X3411">
        <f t="shared" si="585"/>
        <v>13.558582089917493</v>
      </c>
      <c r="Y3411">
        <f t="shared" si="591"/>
        <v>6.8181671308885692</v>
      </c>
      <c r="AA3411">
        <f t="shared" si="592"/>
        <v>0.77573301921028448</v>
      </c>
      <c r="AB3411" s="3">
        <f t="shared" si="593"/>
        <v>13.558583933767864</v>
      </c>
    </row>
    <row r="3412" spans="1:28" x14ac:dyDescent="0.4">
      <c r="A3412" s="4">
        <v>199.50434737618835</v>
      </c>
      <c r="B3412" s="4">
        <v>40.707699528708545</v>
      </c>
      <c r="C3412" s="5">
        <v>374.8737763443188</v>
      </c>
      <c r="D3412" s="5" cm="1">
        <f t="array" ref="D3412">[2]!PropsSI("H","P",(B3412+1)*100*1000,"T",C3412+273.15,"WATER")/1000</f>
        <v>3150.9601681143649</v>
      </c>
      <c r="E3412" s="5" cm="1">
        <f t="array" ref="E3412">[2]!PropsSI("S","P",(B3412+1)*100*1000,"T",C3412+273.15,"WATER")/1000</f>
        <v>6.6570590740861055</v>
      </c>
      <c r="F3412" s="5" cm="1">
        <f t="array" ref="F3412">[2]!PropsSI("T","P",(B3412+1)*100*1000,"Q",1,"WATER")-273.15</f>
        <v>252.84556525270375</v>
      </c>
      <c r="G3412" s="9"/>
      <c r="H3412" s="4">
        <v>84.419004628858389</v>
      </c>
      <c r="I3412" s="6">
        <v>10.353970518324111</v>
      </c>
      <c r="J3412" s="5">
        <v>257.07989375839782</v>
      </c>
      <c r="K3412" s="5" cm="1">
        <f t="array" ref="K3412">[2]!PropsSI("H","P",(I3412+1)*100*1000,"T",J3412+273.15,"WATER")/1000</f>
        <v>2953.9209757383614</v>
      </c>
      <c r="L3412" s="5" cm="1">
        <f t="array" ref="L3412">[2]!PropsSI("S","P",(I3412+1)*100*1000,"T",J3412+273.15,"WATER")/1000</f>
        <v>6.8905758800670034</v>
      </c>
      <c r="M3412" s="5" cm="1">
        <f t="array" ref="M3412">[2]!PropsSI("H","P",(I3412+1)*100*1000,"S",E3412*1000,"WATER")/1000</f>
        <v>2836.2087940805</v>
      </c>
      <c r="N3412" s="5" cm="1">
        <f t="array" ref="N3412">[2]!PropsSI("T","P",(I3412+1)*100*1000,"Q",1,"WATER")-273.15</f>
        <v>185.47118974542417</v>
      </c>
      <c r="O3412" s="5"/>
      <c r="P3412" s="5">
        <f t="shared" si="586"/>
        <v>17.442852072884662</v>
      </c>
      <c r="Q3412">
        <f t="shared" si="584"/>
        <v>10.919493189584944</v>
      </c>
      <c r="S3412">
        <f t="shared" si="587"/>
        <v>1.228388366653494</v>
      </c>
      <c r="T3412">
        <f t="shared" si="588"/>
        <v>555.84407220516437</v>
      </c>
      <c r="U3412">
        <f t="shared" si="589"/>
        <v>0.20845297924102862</v>
      </c>
      <c r="V3412">
        <f t="shared" si="594"/>
        <v>300.58793565433416</v>
      </c>
      <c r="W3412">
        <f t="shared" si="590"/>
        <v>3131.0549476374663</v>
      </c>
      <c r="X3412">
        <f t="shared" si="585"/>
        <v>13.526889477882989</v>
      </c>
      <c r="Y3412">
        <f t="shared" si="591"/>
        <v>6.7985154042304199</v>
      </c>
      <c r="AA3412">
        <f t="shared" si="592"/>
        <v>0.77549768062765712</v>
      </c>
      <c r="AB3412" s="3">
        <f t="shared" si="593"/>
        <v>13.526891326053377</v>
      </c>
    </row>
    <row r="3413" spans="1:28" x14ac:dyDescent="0.4">
      <c r="A3413" s="4">
        <v>200.47899130629483</v>
      </c>
      <c r="B3413" s="4">
        <v>40.534716201139837</v>
      </c>
      <c r="C3413" s="5">
        <v>374.43556314561812</v>
      </c>
      <c r="D3413" s="5" cm="1">
        <f t="array" ref="D3413">[2]!PropsSI("H","P",(B3413+1)*100*1000,"T",C3413+273.15,"WATER")/1000</f>
        <v>3150.2415753226578</v>
      </c>
      <c r="E3413" s="5" cm="1">
        <f t="array" ref="E3413">[2]!PropsSI("S","P",(B3413+1)*100*1000,"T",C3413+273.15,"WATER")/1000</f>
        <v>6.6577398413477376</v>
      </c>
      <c r="F3413" s="5" cm="1">
        <f t="array" ref="F3413">[2]!PropsSI("T","P",(B3413+1)*100*1000,"Q",1,"WATER")-273.15</f>
        <v>252.59677731947136</v>
      </c>
      <c r="G3413" s="9"/>
      <c r="H3413" s="4">
        <v>85.22527740434154</v>
      </c>
      <c r="I3413" s="6">
        <v>10.353537863837348</v>
      </c>
      <c r="J3413" s="5">
        <v>256.86681981840013</v>
      </c>
      <c r="K3413" s="5" cm="1">
        <f t="array" ref="K3413">[2]!PropsSI("H","P",(I3413+1)*100*1000,"T",J3413+273.15,"WATER")/1000</f>
        <v>2953.4468748184254</v>
      </c>
      <c r="L3413" s="5" cm="1">
        <f t="array" ref="L3413">[2]!PropsSI("S","P",(I3413+1)*100*1000,"T",J3413+273.15,"WATER")/1000</f>
        <v>6.8896984603459872</v>
      </c>
      <c r="M3413" s="5" cm="1">
        <f t="array" ref="M3413">[2]!PropsSI("H","P",(I3413+1)*100*1000,"S",E3413*1000,"WATER")/1000</f>
        <v>2836.5274176690982</v>
      </c>
      <c r="N3413" s="5" cm="1">
        <f t="array" ref="N3413">[2]!PropsSI("T","P",(I3413+1)*100*1000,"Q",1,"WATER")-273.15</f>
        <v>185.46948835970005</v>
      </c>
      <c r="O3413" s="5"/>
      <c r="P3413" s="5">
        <f t="shared" si="586"/>
        <v>17.470304968024884</v>
      </c>
      <c r="Q3413">
        <f t="shared" si="584"/>
        <v>10.959223069864697</v>
      </c>
      <c r="S3413">
        <f t="shared" si="587"/>
        <v>1.228437496774452</v>
      </c>
      <c r="T3413">
        <f t="shared" si="588"/>
        <v>554.86820363911397</v>
      </c>
      <c r="U3413">
        <f t="shared" si="589"/>
        <v>0.20857200150012564</v>
      </c>
      <c r="V3413">
        <f t="shared" si="594"/>
        <v>299.60097391127397</v>
      </c>
      <c r="W3413">
        <f t="shared" si="590"/>
        <v>3122.2487056118257</v>
      </c>
      <c r="X3413">
        <f t="shared" si="585"/>
        <v>13.562112695531439</v>
      </c>
      <c r="Y3413">
        <f t="shared" si="591"/>
        <v>6.7750344034035557</v>
      </c>
      <c r="AA3413">
        <f t="shared" si="592"/>
        <v>0.77629523718812765</v>
      </c>
      <c r="AB3413" s="3">
        <f t="shared" si="593"/>
        <v>13.562114538901803</v>
      </c>
    </row>
    <row r="3414" spans="1:28" x14ac:dyDescent="0.4">
      <c r="A3414" s="4">
        <v>199.16722786020139</v>
      </c>
      <c r="B3414" s="4">
        <v>40.953424384807825</v>
      </c>
      <c r="C3414" s="5">
        <v>374.40314209655145</v>
      </c>
      <c r="D3414" s="5" cm="1">
        <f t="array" ref="D3414">[2]!PropsSI("H","P",(B3414+1)*100*1000,"T",C3414+273.15,"WATER")/1000</f>
        <v>3149.3138680202323</v>
      </c>
      <c r="E3414" s="5" cm="1">
        <f t="array" ref="E3414">[2]!PropsSI("S","P",(B3414+1)*100*1000,"T",C3414+273.15,"WATER")/1000</f>
        <v>6.6519886023122634</v>
      </c>
      <c r="F3414" s="5" cm="1">
        <f t="array" ref="F3414">[2]!PropsSI("T","P",(B3414+1)*100*1000,"Q",1,"WATER")-273.15</f>
        <v>253.19761749305985</v>
      </c>
      <c r="G3414" s="9"/>
      <c r="H3414" s="4">
        <v>83.95773046062088</v>
      </c>
      <c r="I3414" s="6">
        <v>10.353837594410731</v>
      </c>
      <c r="J3414" s="5">
        <v>256.18584535600121</v>
      </c>
      <c r="K3414" s="5" cm="1">
        <f t="array" ref="K3414">[2]!PropsSI("H","P",(I3414+1)*100*1000,"T",J3414+273.15,"WATER")/1000</f>
        <v>2951.924903788517</v>
      </c>
      <c r="L3414" s="5" cm="1">
        <f t="array" ref="L3414">[2]!PropsSI("S","P",(I3414+1)*100*1000,"T",J3414+273.15,"WATER")/1000</f>
        <v>6.8868133537939347</v>
      </c>
      <c r="M3414" s="5" cm="1">
        <f t="array" ref="M3414">[2]!PropsSI("H","P",(I3414+1)*100*1000,"S",E3414*1000,"WATER")/1000</f>
        <v>2833.7770249867108</v>
      </c>
      <c r="N3414" s="5" cm="1">
        <f t="array" ref="N3414">[2]!PropsSI("T","P",(I3414+1)*100*1000,"Q",1,"WATER")-273.15</f>
        <v>185.47066703616849</v>
      </c>
      <c r="O3414" s="5"/>
      <c r="P3414" s="5">
        <f t="shared" si="586"/>
        <v>17.456832865207218</v>
      </c>
      <c r="Q3414">
        <f t="shared" si="584"/>
        <v>10.920392448951997</v>
      </c>
      <c r="S3414">
        <f t="shared" si="587"/>
        <v>1.2283151028213293</v>
      </c>
      <c r="T3414">
        <f t="shared" si="588"/>
        <v>557.23890485153925</v>
      </c>
      <c r="U3414">
        <f t="shared" si="589"/>
        <v>0.20828178033026304</v>
      </c>
      <c r="V3414">
        <f t="shared" si="594"/>
        <v>301.31321495496508</v>
      </c>
      <c r="W3414">
        <f t="shared" si="590"/>
        <v>3136.476423559378</v>
      </c>
      <c r="X3414">
        <f t="shared" si="585"/>
        <v>13.533445170947669</v>
      </c>
      <c r="Y3414">
        <f t="shared" si="591"/>
        <v>6.8280445279289896</v>
      </c>
      <c r="AA3414">
        <f t="shared" si="592"/>
        <v>0.77525213896021017</v>
      </c>
      <c r="AB3414" s="3">
        <f t="shared" si="593"/>
        <v>13.533447018222791</v>
      </c>
    </row>
    <row r="3415" spans="1:28" x14ac:dyDescent="0.4">
      <c r="A3415" s="4">
        <v>196.15126889054341</v>
      </c>
      <c r="B3415" s="4">
        <v>41.108561679662806</v>
      </c>
      <c r="C3415" s="5">
        <v>374.97860054347825</v>
      </c>
      <c r="D3415" s="5" cm="1">
        <f t="array" ref="D3415">[2]!PropsSI("H","P",(B3415+1)*100*1000,"T",C3415+273.15,"WATER")/1000</f>
        <v>3150.4054495458981</v>
      </c>
      <c r="E3415" s="5" cm="1">
        <f t="array" ref="E3415">[2]!PropsSI("S","P",(B3415+1)*100*1000,"T",C3415+273.15,"WATER")/1000</f>
        <v>6.6520850143448786</v>
      </c>
      <c r="F3415" s="5" cm="1">
        <f t="array" ref="F3415">[2]!PropsSI("T","P",(B3415+1)*100*1000,"Q",1,"WATER")-273.15</f>
        <v>253.41907235348754</v>
      </c>
      <c r="G3415" s="9"/>
      <c r="H3415" s="4">
        <v>81.532395142937602</v>
      </c>
      <c r="I3415" s="6">
        <v>10.351924409412202</v>
      </c>
      <c r="J3415" s="5">
        <v>256.94840002916703</v>
      </c>
      <c r="K3415" s="5" cm="1">
        <f t="array" ref="K3415">[2]!PropsSI("H","P",(I3415+1)*100*1000,"T",J3415+273.15,"WATER")/1000</f>
        <v>2953.6347744025038</v>
      </c>
      <c r="L3415" s="5" cm="1">
        <f t="array" ref="L3415">[2]!PropsSI("S","P",(I3415+1)*100*1000,"T",J3415+273.15,"WATER")/1000</f>
        <v>6.8901159854998051</v>
      </c>
      <c r="M3415" s="5" cm="1">
        <f t="array" ref="M3415">[2]!PropsSI("H","P",(I3415+1)*100*1000,"S",E3415*1000,"WATER")/1000</f>
        <v>2833.788239659164</v>
      </c>
      <c r="N3415" s="5" cm="1">
        <f t="array" ref="N3415">[2]!PropsSI("T","P",(I3415+1)*100*1000,"Q",1,"WATER")-273.15</f>
        <v>185.46314310579243</v>
      </c>
      <c r="O3415" s="5"/>
      <c r="P3415" s="5">
        <f t="shared" si="586"/>
        <v>17.251352075518447</v>
      </c>
      <c r="Q3415">
        <f t="shared" si="584"/>
        <v>10.721338224951586</v>
      </c>
      <c r="S3415">
        <f t="shared" si="587"/>
        <v>1.228260346909793</v>
      </c>
      <c r="T3415">
        <f t="shared" si="588"/>
        <v>558.14057115575349</v>
      </c>
      <c r="U3415">
        <f t="shared" si="589"/>
        <v>0.20816849111476957</v>
      </c>
      <c r="V3415">
        <f t="shared" si="594"/>
        <v>302.3464018798395</v>
      </c>
      <c r="W3415">
        <f t="shared" si="590"/>
        <v>3145.8143362323835</v>
      </c>
      <c r="X3415">
        <f t="shared" si="585"/>
        <v>13.327971878551143</v>
      </c>
      <c r="Y3415">
        <f t="shared" si="591"/>
        <v>6.7945390040777758</v>
      </c>
      <c r="AA3415">
        <f t="shared" si="592"/>
        <v>0.77257560427504046</v>
      </c>
      <c r="AB3415" s="3">
        <f t="shared" si="593"/>
        <v>13.327973754305138</v>
      </c>
    </row>
    <row r="3416" spans="1:28" x14ac:dyDescent="0.4">
      <c r="A3416" s="4">
        <v>195.71294587404182</v>
      </c>
      <c r="B3416" s="4">
        <v>41.104624790997164</v>
      </c>
      <c r="C3416" s="5">
        <v>375.19047423166626</v>
      </c>
      <c r="D3416" s="5" cm="1">
        <f t="array" ref="D3416">[2]!PropsSI("H","P",(B3416+1)*100*1000,"T",C3416+273.15,"WATER")/1000</f>
        <v>3150.9309862312512</v>
      </c>
      <c r="E3416" s="5" cm="1">
        <f t="array" ref="E3416">[2]!PropsSI("S","P",(B3416+1)*100*1000,"T",C3416+273.15,"WATER")/1000</f>
        <v>6.6529359758444917</v>
      </c>
      <c r="F3416" s="5" cm="1">
        <f t="array" ref="F3416">[2]!PropsSI("T","P",(B3416+1)*100*1000,"Q",1,"WATER")-273.15</f>
        <v>253.41346026353642</v>
      </c>
      <c r="G3416" s="9"/>
      <c r="H3416" s="4">
        <v>81.547958121884989</v>
      </c>
      <c r="I3416" s="6">
        <v>10.354030741696635</v>
      </c>
      <c r="J3416" s="5">
        <v>257.25079538134946</v>
      </c>
      <c r="K3416" s="5" cm="1">
        <f t="array" ref="K3416">[2]!PropsSI("H","P",(I3416+1)*100*1000,"T",J3416+273.15,"WATER")/1000</f>
        <v>2954.3021890529753</v>
      </c>
      <c r="L3416" s="5" cm="1">
        <f t="array" ref="L3416">[2]!PropsSI("S","P",(I3416+1)*100*1000,"T",J3416+273.15,"WATER")/1000</f>
        <v>6.8912923699832787</v>
      </c>
      <c r="M3416" s="5" cm="1">
        <f t="array" ref="M3416">[2]!PropsSI("H","P",(I3416+1)*100*1000,"S",E3416*1000,"WATER")/1000</f>
        <v>2834.234074535641</v>
      </c>
      <c r="N3416" s="5" cm="1">
        <f t="array" ref="N3416">[2]!PropsSI("T","P",(I3416+1)*100*1000,"Q",1,"WATER")-273.15</f>
        <v>185.47142656589705</v>
      </c>
      <c r="O3416" s="5"/>
      <c r="P3416" s="5">
        <f t="shared" si="586"/>
        <v>17.2171348714331</v>
      </c>
      <c r="Q3416">
        <f t="shared" si="584"/>
        <v>10.689666983174957</v>
      </c>
      <c r="S3416">
        <f t="shared" si="587"/>
        <v>1.2282712995443075</v>
      </c>
      <c r="T3416">
        <f t="shared" si="588"/>
        <v>558.0940158292085</v>
      </c>
      <c r="U3416">
        <f t="shared" si="589"/>
        <v>0.20817721962158611</v>
      </c>
      <c r="V3416">
        <f t="shared" si="594"/>
        <v>302.42504638560189</v>
      </c>
      <c r="W3416">
        <f t="shared" si="590"/>
        <v>3146.7418107651679</v>
      </c>
      <c r="X3416">
        <f t="shared" si="585"/>
        <v>13.29450728207369</v>
      </c>
      <c r="Y3416">
        <f t="shared" si="591"/>
        <v>6.7851929827668389</v>
      </c>
      <c r="AA3416">
        <f t="shared" si="592"/>
        <v>0.77216733572829876</v>
      </c>
      <c r="AB3416" s="3">
        <f t="shared" si="593"/>
        <v>13.294509162549282</v>
      </c>
    </row>
    <row r="3417" spans="1:28" x14ac:dyDescent="0.4">
      <c r="A3417" s="4">
        <v>191.9814823135149</v>
      </c>
      <c r="B3417" s="4">
        <v>41.578004601883563</v>
      </c>
      <c r="C3417" s="5">
        <v>374.74872365211411</v>
      </c>
      <c r="D3417" s="5" cm="1">
        <f t="array" ref="D3417">[2]!PropsSI("H","P",(B3417+1)*100*1000,"T",C3417+273.15,"WATER")/1000</f>
        <v>3148.8917328074822</v>
      </c>
      <c r="E3417" s="5" cm="1">
        <f t="array" ref="E3417">[2]!PropsSI("S","P",(B3417+1)*100*1000,"T",C3417+273.15,"WATER")/1000</f>
        <v>6.6449799513420293</v>
      </c>
      <c r="F3417" s="5" cm="1">
        <f t="array" ref="F3417">[2]!PropsSI("T","P",(B3417+1)*100*1000,"Q",1,"WATER")-273.15</f>
        <v>254.08541045204015</v>
      </c>
      <c r="G3417" s="9"/>
      <c r="H3417" s="4">
        <v>79.406351943666778</v>
      </c>
      <c r="I3417" s="6">
        <v>10.351372211123596</v>
      </c>
      <c r="J3417" s="5">
        <v>256.57936472673316</v>
      </c>
      <c r="K3417" s="5" cm="1">
        <f t="array" ref="K3417">[2]!PropsSI("H","P",(I3417+1)*100*1000,"T",J3417+273.15,"WATER")/1000</f>
        <v>2952.8127818860576</v>
      </c>
      <c r="L3417" s="5" cm="1">
        <f t="array" ref="L3417">[2]!PropsSI("S","P",(I3417+1)*100*1000,"T",J3417+273.15,"WATER")/1000</f>
        <v>6.8885863790889461</v>
      </c>
      <c r="M3417" s="5" cm="1">
        <f t="array" ref="M3417">[2]!PropsSI("H","P",(I3417+1)*100*1000,"S",E3417*1000,"WATER")/1000</f>
        <v>2830.3824164349012</v>
      </c>
      <c r="N3417" s="5" cm="1">
        <f t="array" ref="N3417">[2]!PropsSI("T","P",(I3417+1)*100*1000,"Q",1,"WATER")-273.15</f>
        <v>185.46097130550265</v>
      </c>
      <c r="O3417" s="5"/>
      <c r="P3417" s="5">
        <f t="shared" si="586"/>
        <v>16.985525191075663</v>
      </c>
      <c r="Q3417">
        <f t="shared" si="584"/>
        <v>10.456535457881676</v>
      </c>
      <c r="S3417">
        <f t="shared" si="587"/>
        <v>1.2281189945797875</v>
      </c>
      <c r="T3417">
        <f t="shared" si="588"/>
        <v>560.8087483976667</v>
      </c>
      <c r="U3417">
        <f t="shared" si="589"/>
        <v>0.20784057721976051</v>
      </c>
      <c r="V3417">
        <f t="shared" si="594"/>
        <v>304.11653955130561</v>
      </c>
      <c r="W3417">
        <f t="shared" si="590"/>
        <v>3160.1053273494676</v>
      </c>
      <c r="X3417">
        <f t="shared" si="585"/>
        <v>13.057879133516181</v>
      </c>
      <c r="Y3417">
        <f t="shared" si="591"/>
        <v>6.7669889187636354</v>
      </c>
      <c r="AA3417">
        <f t="shared" si="592"/>
        <v>0.76876522222165333</v>
      </c>
      <c r="AB3417" s="3">
        <f t="shared" si="593"/>
        <v>13.057881048068772</v>
      </c>
    </row>
    <row r="3418" spans="1:28" x14ac:dyDescent="0.4">
      <c r="A3418" s="4">
        <v>193.021614838907</v>
      </c>
      <c r="B3418" s="4">
        <v>41.051732418744706</v>
      </c>
      <c r="C3418" s="5">
        <v>374.29652614337442</v>
      </c>
      <c r="D3418" s="5" cm="1">
        <f t="array" ref="D3418">[2]!PropsSI("H","P",(B3418+1)*100*1000,"T",C3418+273.15,"WATER")/1000</f>
        <v>3148.8537924779744</v>
      </c>
      <c r="E3418" s="5" cm="1">
        <f t="array" ref="E3418">[2]!PropsSI("S","P",(B3418+1)*100*1000,"T",C3418+273.15,"WATER")/1000</f>
        <v>6.6502708563714048</v>
      </c>
      <c r="F3418" s="5" cm="1">
        <f t="array" ref="F3418">[2]!PropsSI("T","P",(B3418+1)*100*1000,"Q",1,"WATER")-273.15</f>
        <v>253.33802248366555</v>
      </c>
      <c r="G3418" s="9"/>
      <c r="H3418" s="4">
        <v>78.546381414877246</v>
      </c>
      <c r="I3418" s="6">
        <v>10.351920389154905</v>
      </c>
      <c r="J3418" s="5">
        <v>257.06298710566125</v>
      </c>
      <c r="K3418" s="5" cm="1">
        <f t="array" ref="K3418">[2]!PropsSI("H","P",(I3418+1)*100*1000,"T",J3418+273.15,"WATER")/1000</f>
        <v>2953.8905688978443</v>
      </c>
      <c r="L3418" s="5" cm="1">
        <f t="array" ref="L3418">[2]!PropsSI("S","P",(I3418+1)*100*1000,"T",J3418+273.15,"WATER")/1000</f>
        <v>6.8905986319736847</v>
      </c>
      <c r="M3418" s="5" cm="1">
        <f t="array" ref="M3418">[2]!PropsSI("H","P",(I3418+1)*100*1000,"S",E3418*1000,"WATER")/1000</f>
        <v>2832.9201863570697</v>
      </c>
      <c r="N3418" s="5" cm="1">
        <f t="array" ref="N3418">[2]!PropsSI("T","P",(I3418+1)*100*1000,"Q",1,"WATER")-273.15</f>
        <v>185.46312729438802</v>
      </c>
      <c r="O3418" s="5"/>
      <c r="P3418" s="5">
        <f t="shared" si="586"/>
        <v>16.939448565371166</v>
      </c>
      <c r="Q3418">
        <f t="shared" si="584"/>
        <v>10.453365624898771</v>
      </c>
      <c r="S3418">
        <f t="shared" si="587"/>
        <v>1.2282771292291972</v>
      </c>
      <c r="T3418">
        <f t="shared" si="588"/>
        <v>557.81838544241259</v>
      </c>
      <c r="U3418">
        <f t="shared" si="589"/>
        <v>0.20820798573284313</v>
      </c>
      <c r="V3418">
        <f t="shared" si="594"/>
        <v>301.68496831788906</v>
      </c>
      <c r="W3418">
        <f t="shared" si="590"/>
        <v>3139.4252436797137</v>
      </c>
      <c r="X3418">
        <f t="shared" si="585"/>
        <v>13.036052466693466</v>
      </c>
      <c r="Y3418">
        <f t="shared" si="591"/>
        <v>6.6702713227794561</v>
      </c>
      <c r="AA3418">
        <f t="shared" si="592"/>
        <v>0.76956781291575738</v>
      </c>
      <c r="AB3418" s="3">
        <f t="shared" si="593"/>
        <v>13.036054384451651</v>
      </c>
    </row>
    <row r="3419" spans="1:28" x14ac:dyDescent="0.4">
      <c r="A3419" s="4">
        <v>191.49138588478229</v>
      </c>
      <c r="B3419" s="4">
        <v>41.173648315976997</v>
      </c>
      <c r="C3419" s="5">
        <v>373.8379857657485</v>
      </c>
      <c r="D3419" s="5" cm="1">
        <f t="array" ref="D3419">[2]!PropsSI("H","P",(B3419+1)*100*1000,"T",C3419+273.15,"WATER")/1000</f>
        <v>3147.484313430391</v>
      </c>
      <c r="E3419" s="5" cm="1">
        <f t="array" ref="E3419">[2]!PropsSI("S","P",(B3419+1)*100*1000,"T",C3419+273.15,"WATER")/1000</f>
        <v>6.646909517456784</v>
      </c>
      <c r="F3419" s="5" cm="1">
        <f t="array" ref="F3419">[2]!PropsSI("T","P",(B3419+1)*100*1000,"Q",1,"WATER")-273.15</f>
        <v>253.51179613246336</v>
      </c>
      <c r="G3419" s="9"/>
      <c r="H3419" s="4">
        <v>79.012399663815543</v>
      </c>
      <c r="I3419" s="6">
        <v>10.349210108196925</v>
      </c>
      <c r="J3419" s="5">
        <v>256.6765687048121</v>
      </c>
      <c r="K3419" s="5" cm="1">
        <f t="array" ref="K3419">[2]!PropsSI("H","P",(I3419+1)*100*1000,"T",J3419+273.15,"WATER")/1000</f>
        <v>2953.0376010017662</v>
      </c>
      <c r="L3419" s="5" cm="1">
        <f t="array" ref="L3419">[2]!PropsSI("S","P",(I3419+1)*100*1000,"T",J3419+273.15,"WATER")/1000</f>
        <v>6.8890952264602587</v>
      </c>
      <c r="M3419" s="5" cm="1">
        <f t="array" ref="M3419">[2]!PropsSI("H","P",(I3419+1)*100*1000,"S",E3419*1000,"WATER")/1000</f>
        <v>2831.2642827930313</v>
      </c>
      <c r="N3419" s="5" cm="1">
        <f t="array" ref="N3419">[2]!PropsSI("T","P",(I3419+1)*100*1000,"Q",1,"WATER")-273.15</f>
        <v>185.45246693898144</v>
      </c>
      <c r="O3419" s="5"/>
      <c r="P3419" s="5">
        <f t="shared" si="586"/>
        <v>16.820392197576759</v>
      </c>
      <c r="Q3419">
        <f t="shared" si="584"/>
        <v>10.343019567693633</v>
      </c>
      <c r="S3419">
        <f t="shared" si="587"/>
        <v>1.228228490557167</v>
      </c>
      <c r="T3419">
        <f t="shared" si="588"/>
        <v>558.54085079929462</v>
      </c>
      <c r="U3419">
        <f t="shared" si="589"/>
        <v>0.20811552364162211</v>
      </c>
      <c r="V3419">
        <f t="shared" si="594"/>
        <v>301.94379296397062</v>
      </c>
      <c r="W3419">
        <f t="shared" si="590"/>
        <v>3140.9636555099764</v>
      </c>
      <c r="X3419">
        <f t="shared" si="585"/>
        <v>12.920046170595166</v>
      </c>
      <c r="Y3419">
        <f t="shared" si="591"/>
        <v>6.6410661120622168</v>
      </c>
      <c r="AA3419">
        <f t="shared" si="592"/>
        <v>0.76811812434634053</v>
      </c>
      <c r="AB3419" s="3">
        <f t="shared" si="593"/>
        <v>12.92004810557248</v>
      </c>
    </row>
    <row r="3420" spans="1:28" x14ac:dyDescent="0.4">
      <c r="A3420" s="4">
        <v>185.84797110898472</v>
      </c>
      <c r="B3420" s="4">
        <v>41.254378962523511</v>
      </c>
      <c r="C3420" s="5">
        <v>373.37891920109666</v>
      </c>
      <c r="D3420" s="5" cm="1">
        <f t="array" ref="D3420">[2]!PropsSI("H","P",(B3420+1)*100*1000,"T",C3420+273.15,"WATER")/1000</f>
        <v>3146.1956491961155</v>
      </c>
      <c r="E3420" s="5" cm="1">
        <f t="array" ref="E3420">[2]!PropsSI("S","P",(B3420+1)*100*1000,"T",C3420+273.15,"WATER")/1000</f>
        <v>6.6440946597013362</v>
      </c>
      <c r="F3420" s="5" cm="1">
        <f t="array" ref="F3420">[2]!PropsSI("T","P",(B3420+1)*100*1000,"Q",1,"WATER")-273.15</f>
        <v>253.62665468600392</v>
      </c>
      <c r="G3420" s="9"/>
      <c r="H3420" s="4">
        <v>77.696088215270791</v>
      </c>
      <c r="I3420" s="6">
        <v>10.350913892742609</v>
      </c>
      <c r="J3420" s="5">
        <v>257.28483893639645</v>
      </c>
      <c r="K3420" s="5" cm="1">
        <f t="array" ref="K3420">[2]!PropsSI("H","P",(I3420+1)*100*1000,"T",J3420+273.15,"WATER")/1000</f>
        <v>2954.3892864302888</v>
      </c>
      <c r="L3420" s="5" cm="1">
        <f t="array" ref="L3420">[2]!PropsSI("S","P",(I3420+1)*100*1000,"T",J3420+273.15,"WATER")/1000</f>
        <v>6.8915783647775832</v>
      </c>
      <c r="M3420" s="5" cm="1">
        <f t="array" ref="M3420">[2]!PropsSI("H","P",(I3420+1)*100*1000,"S",E3420*1000,"WATER")/1000</f>
        <v>2829.9516535869848</v>
      </c>
      <c r="N3420" s="5" cm="1">
        <f t="array" ref="N3420">[2]!PropsSI("T","P",(I3420+1)*100*1000,"Q",1,"WATER")-273.15</f>
        <v>185.45916867263861</v>
      </c>
      <c r="O3420" s="5"/>
      <c r="P3420" s="5">
        <f t="shared" si="586"/>
        <v>16.32591804426545</v>
      </c>
      <c r="Q3420">
        <f t="shared" si="584"/>
        <v>9.9018953793952189</v>
      </c>
      <c r="S3420">
        <f t="shared" si="587"/>
        <v>1.2282125413262956</v>
      </c>
      <c r="T3420">
        <f t="shared" si="588"/>
        <v>558.97900652161934</v>
      </c>
      <c r="U3420">
        <f t="shared" si="589"/>
        <v>0.20806424864159201</v>
      </c>
      <c r="V3420">
        <f t="shared" si="594"/>
        <v>301.95133364384429</v>
      </c>
      <c r="W3420">
        <f t="shared" si="590"/>
        <v>3140.4015002401693</v>
      </c>
      <c r="X3420">
        <f t="shared" si="585"/>
        <v>12.447665925137771</v>
      </c>
      <c r="Y3420">
        <f t="shared" si="591"/>
        <v>6.480947671570334</v>
      </c>
      <c r="AA3420">
        <f t="shared" si="592"/>
        <v>0.76244826782763386</v>
      </c>
      <c r="AB3420" s="3">
        <f t="shared" si="593"/>
        <v>12.447667933546104</v>
      </c>
    </row>
    <row r="3421" spans="1:28" x14ac:dyDescent="0.4">
      <c r="A3421" s="4">
        <v>188.45437351542645</v>
      </c>
      <c r="B3421" s="4">
        <v>41.078603979921361</v>
      </c>
      <c r="C3421" s="5">
        <v>373.2511839182913</v>
      </c>
      <c r="D3421" s="5" cm="1">
        <f t="array" ref="D3421">[2]!PropsSI("H","P",(B3421+1)*100*1000,"T",C3421+273.15,"WATER")/1000</f>
        <v>3146.2420761163753</v>
      </c>
      <c r="E3421" s="5" cm="1">
        <f t="array" ref="E3421">[2]!PropsSI("S","P",(B3421+1)*100*1000,"T",C3421+273.15,"WATER")/1000</f>
        <v>6.6459589308581046</v>
      </c>
      <c r="F3421" s="5" cm="1">
        <f t="array" ref="F3421">[2]!PropsSI("T","P",(B3421+1)*100*1000,"Q",1,"WATER")-273.15</f>
        <v>253.3763571322753</v>
      </c>
      <c r="G3421" s="9"/>
      <c r="H3421" s="4">
        <v>76.940912788418458</v>
      </c>
      <c r="I3421" s="6">
        <v>10.349915418277046</v>
      </c>
      <c r="J3421" s="5">
        <v>256.97140606873677</v>
      </c>
      <c r="K3421" s="5" cm="1">
        <f t="array" ref="K3421">[2]!PropsSI("H","P",(I3421+1)*100*1000,"T",J3421+273.15,"WATER")/1000</f>
        <v>2953.6933188532794</v>
      </c>
      <c r="L3421" s="5" cm="1">
        <f t="array" ref="L3421">[2]!PropsSI("S","P",(I3421+1)*100*1000,"T",J3421+273.15,"WATER")/1000</f>
        <v>6.8903049276472226</v>
      </c>
      <c r="M3421" s="5" cm="1">
        <f t="array" ref="M3421">[2]!PropsSI("H","P",(I3421+1)*100*1000,"S",E3421*1000,"WATER")/1000</f>
        <v>2830.8232094398568</v>
      </c>
      <c r="N3421" s="5" cm="1">
        <f t="array" ref="N3421">[2]!PropsSI("T","P",(I3421+1)*100*1000,"Q",1,"WATER")-273.15</f>
        <v>185.45524132942472</v>
      </c>
      <c r="O3421" s="5"/>
      <c r="P3421" s="5">
        <f t="shared" si="586"/>
        <v>16.511684698463643</v>
      </c>
      <c r="Q3421">
        <f t="shared" si="584"/>
        <v>10.079626505886294</v>
      </c>
      <c r="S3421">
        <f t="shared" si="587"/>
        <v>1.2282598672437499</v>
      </c>
      <c r="T3421">
        <f t="shared" si="588"/>
        <v>557.99381829958043</v>
      </c>
      <c r="U3421">
        <f t="shared" si="589"/>
        <v>0.20818360204057457</v>
      </c>
      <c r="V3421">
        <f t="shared" si="594"/>
        <v>301.17393604911501</v>
      </c>
      <c r="W3421">
        <f t="shared" si="590"/>
        <v>3133.8034902892396</v>
      </c>
      <c r="X3421">
        <f t="shared" si="585"/>
        <v>12.632181353408283</v>
      </c>
      <c r="Y3421">
        <f t="shared" si="591"/>
        <v>6.5155362496080054</v>
      </c>
      <c r="AA3421">
        <f t="shared" si="592"/>
        <v>0.76504509159235812</v>
      </c>
      <c r="AB3421" s="3">
        <f t="shared" si="593"/>
        <v>12.632183332480256</v>
      </c>
    </row>
    <row r="3422" spans="1:28" x14ac:dyDescent="0.4">
      <c r="A3422" s="4">
        <v>190.68657696103369</v>
      </c>
      <c r="B3422" s="4">
        <v>40.957133839111329</v>
      </c>
      <c r="C3422" s="5">
        <v>376.06145567903371</v>
      </c>
      <c r="D3422" s="5" cm="1">
        <f t="array" ref="D3422">[2]!PropsSI("H","P",(B3422+1)*100*1000,"T",C3422+273.15,"WATER")/1000</f>
        <v>3153.3537743924053</v>
      </c>
      <c r="E3422" s="5" cm="1">
        <f t="array" ref="E3422">[2]!PropsSI("S","P",(B3422+1)*100*1000,"T",C3422+273.15,"WATER")/1000</f>
        <v>6.6581812888993879</v>
      </c>
      <c r="F3422" s="5" cm="1">
        <f t="array" ref="F3422">[2]!PropsSI("T","P",(B3422+1)*100*1000,"Q",1,"WATER")-273.15</f>
        <v>253.20291995863636</v>
      </c>
      <c r="G3422" s="9"/>
      <c r="H3422" s="4">
        <v>79.617362268697562</v>
      </c>
      <c r="I3422" s="6">
        <v>10.344330536905925</v>
      </c>
      <c r="J3422" s="5">
        <v>259.31151225189842</v>
      </c>
      <c r="K3422" s="5" cm="1">
        <f t="array" ref="K3422">[2]!PropsSI("H","P",(I3422+1)*100*1000,"T",J3422+273.15,"WATER")/1000</f>
        <v>2958.9300340335899</v>
      </c>
      <c r="L3422" s="5" cm="1">
        <f t="array" ref="L3422">[2]!PropsSI("S","P",(I3422+1)*100*1000,"T",J3422+273.15,"WATER")/1000</f>
        <v>6.9003799256387595</v>
      </c>
      <c r="M3422" s="5" cm="1">
        <f t="array" ref="M3422">[2]!PropsSI("H","P",(I3422+1)*100*1000,"S",E3422*1000,"WATER")/1000</f>
        <v>2836.570514941493</v>
      </c>
      <c r="N3422" s="5" cm="1">
        <f t="array" ref="N3422">[2]!PropsSI("T","P",(I3422+1)*100*1000,"Q",1,"WATER")-273.15</f>
        <v>185.43326906764969</v>
      </c>
      <c r="O3422" s="5"/>
      <c r="P3422" s="5">
        <f t="shared" si="586"/>
        <v>16.779532050903743</v>
      </c>
      <c r="Q3422">
        <f t="shared" si="584"/>
        <v>10.2983326469398</v>
      </c>
      <c r="S3422">
        <f t="shared" si="587"/>
        <v>1.2282698241240015</v>
      </c>
      <c r="T3422">
        <f t="shared" si="588"/>
        <v>557.36931283072568</v>
      </c>
      <c r="U3422">
        <f t="shared" si="589"/>
        <v>0.20825215774484962</v>
      </c>
      <c r="V3422">
        <f t="shared" si="594"/>
        <v>302.54091380433033</v>
      </c>
      <c r="W3422">
        <f t="shared" si="590"/>
        <v>3148.8852779894314</v>
      </c>
      <c r="X3422">
        <f t="shared" si="585"/>
        <v>12.876251178680262</v>
      </c>
      <c r="Y3422">
        <f t="shared" si="591"/>
        <v>6.6456639562908988</v>
      </c>
      <c r="AA3422">
        <f t="shared" si="592"/>
        <v>0.76737855866161353</v>
      </c>
      <c r="AB3422" s="3">
        <f t="shared" si="593"/>
        <v>12.876253120238863</v>
      </c>
    </row>
    <row r="3423" spans="1:28" x14ac:dyDescent="0.4">
      <c r="A3423" s="4">
        <v>189.76828859947665</v>
      </c>
      <c r="B3423" s="4">
        <v>41.173686136498681</v>
      </c>
      <c r="C3423" s="5">
        <v>375.93323565840745</v>
      </c>
      <c r="D3423" s="5" cm="1">
        <f t="array" ref="D3423">[2]!PropsSI("H","P",(B3423+1)*100*1000,"T",C3423+273.15,"WATER")/1000</f>
        <v>3152.6054690367482</v>
      </c>
      <c r="E3423" s="5" cm="1">
        <f t="array" ref="E3423">[2]!PropsSI("S","P",(B3423+1)*100*1000,"T",C3423+273.15,"WATER")/1000</f>
        <v>6.6548117272111416</v>
      </c>
      <c r="F3423" s="5" cm="1">
        <f t="array" ref="F3423">[2]!PropsSI("T","P",(B3423+1)*100*1000,"Q",1,"WATER")-273.15</f>
        <v>253.51184998052724</v>
      </c>
      <c r="G3423" s="9"/>
      <c r="H3423" s="4">
        <v>78.798511026949456</v>
      </c>
      <c r="I3423" s="6">
        <v>10.354319248233102</v>
      </c>
      <c r="J3423" s="5">
        <v>258.99424517365173</v>
      </c>
      <c r="K3423" s="5" cm="1">
        <f t="array" ref="K3423">[2]!PropsSI("H","P",(I3423+1)*100*1000,"T",J3423+273.15,"WATER")/1000</f>
        <v>2958.188323171938</v>
      </c>
      <c r="L3423" s="5" cm="1">
        <f t="array" ref="L3423">[2]!PropsSI("S","P",(I3423+1)*100*1000,"T",J3423+273.15,"WATER")/1000</f>
        <v>6.8985958715335398</v>
      </c>
      <c r="M3423" s="5" cm="1">
        <f t="array" ref="M3423">[2]!PropsSI("H","P",(I3423+1)*100*1000,"S",E3423*1000,"WATER")/1000</f>
        <v>2835.1378155184138</v>
      </c>
      <c r="N3423" s="5" cm="1">
        <f t="array" ref="N3423">[2]!PropsSI("T","P",(I3423+1)*100*1000,"Q",1,"WATER")-273.15</f>
        <v>185.47256106613361</v>
      </c>
      <c r="O3423" s="5"/>
      <c r="P3423" s="5">
        <f t="shared" si="586"/>
        <v>16.734803692740538</v>
      </c>
      <c r="Q3423">
        <f t="shared" si="584"/>
        <v>10.248391401433292</v>
      </c>
      <c r="S3423">
        <f t="shared" si="587"/>
        <v>1.2282522230210884</v>
      </c>
      <c r="T3423">
        <f t="shared" si="588"/>
        <v>558.48228673091432</v>
      </c>
      <c r="U3423">
        <f t="shared" si="589"/>
        <v>0.2081300308658397</v>
      </c>
      <c r="V3423">
        <f t="shared" si="594"/>
        <v>303.16972175098573</v>
      </c>
      <c r="W3423">
        <f t="shared" si="590"/>
        <v>3153.898318105887</v>
      </c>
      <c r="X3423">
        <f t="shared" si="585"/>
        <v>12.827212585189695</v>
      </c>
      <c r="Y3423">
        <f t="shared" si="591"/>
        <v>6.6503186977907784</v>
      </c>
      <c r="AA3423">
        <f t="shared" si="592"/>
        <v>0.76649925327389823</v>
      </c>
      <c r="AB3423" s="3">
        <f t="shared" si="593"/>
        <v>12.827214534170897</v>
      </c>
    </row>
    <row r="3424" spans="1:28" x14ac:dyDescent="0.4">
      <c r="A3424" s="4">
        <v>191.22033857454662</v>
      </c>
      <c r="B3424" s="4">
        <v>41.199751527847781</v>
      </c>
      <c r="C3424" s="5">
        <v>374.25182874354562</v>
      </c>
      <c r="D3424" s="5" cm="1">
        <f t="array" ref="D3424">[2]!PropsSI("H","P",(B3424+1)*100*1000,"T",C3424+273.15,"WATER")/1000</f>
        <v>3148.4437599512862</v>
      </c>
      <c r="E3424" s="5" cm="1">
        <f t="array" ref="E3424">[2]!PropsSI("S","P",(B3424+1)*100*1000,"T",C3424+273.15,"WATER")/1000</f>
        <v>6.6481258459535253</v>
      </c>
      <c r="F3424" s="5" cm="1">
        <f t="array" ref="F3424">[2]!PropsSI("T","P",(B3424+1)*100*1000,"Q",1,"WATER")-273.15</f>
        <v>253.54895255174824</v>
      </c>
      <c r="G3424" s="9"/>
      <c r="H3424" s="4">
        <v>79.939335538023897</v>
      </c>
      <c r="I3424" s="6">
        <v>10.353024601129688</v>
      </c>
      <c r="J3424" s="5">
        <v>257.08292209490537</v>
      </c>
      <c r="K3424" s="5" cm="1">
        <f t="array" ref="K3424">[2]!PropsSI("H","P",(I3424+1)*100*1000,"T",J3424+273.15,"WATER")/1000</f>
        <v>2953.9311168240956</v>
      </c>
      <c r="L3424" s="5" cm="1">
        <f t="array" ref="L3424">[2]!PropsSI("S","P",(I3424+1)*100*1000,"T",J3424+273.15,"WATER")/1000</f>
        <v>6.8906319614383253</v>
      </c>
      <c r="M3424" s="5" cm="1">
        <f t="array" ref="M3424">[2]!PropsSI("H","P",(I3424+1)*100*1000,"S",E3424*1000,"WATER")/1000</f>
        <v>2831.9148494817828</v>
      </c>
      <c r="N3424" s="5" cm="1">
        <f t="array" ref="N3424">[2]!PropsSI("T","P",(I3424+1)*100*1000,"Q",1,"WATER")-273.15</f>
        <v>185.4674699213495</v>
      </c>
      <c r="O3424" s="5"/>
      <c r="P3424" s="5">
        <f t="shared" si="586"/>
        <v>16.812990396836334</v>
      </c>
      <c r="Q3424">
        <f t="shared" si="584"/>
        <v>10.331881521058705</v>
      </c>
      <c r="S3424">
        <f t="shared" si="587"/>
        <v>1.2282385004508418</v>
      </c>
      <c r="T3424">
        <f t="shared" si="588"/>
        <v>558.64497648483348</v>
      </c>
      <c r="U3424">
        <f t="shared" si="589"/>
        <v>0.20810822819427865</v>
      </c>
      <c r="V3424">
        <f t="shared" si="594"/>
        <v>302.24163022598873</v>
      </c>
      <c r="W3424">
        <f t="shared" si="590"/>
        <v>3143.9706721134803</v>
      </c>
      <c r="X3424">
        <f t="shared" si="585"/>
        <v>12.910125678757765</v>
      </c>
      <c r="Y3424">
        <f t="shared" si="591"/>
        <v>6.6473429367093386</v>
      </c>
      <c r="AA3424">
        <f t="shared" si="592"/>
        <v>0.76786623381711105</v>
      </c>
      <c r="AB3424" s="3">
        <f t="shared" si="593"/>
        <v>12.91012761522197</v>
      </c>
    </row>
    <row r="3425" spans="1:28" x14ac:dyDescent="0.4">
      <c r="A3425" s="4">
        <v>193.67480821295447</v>
      </c>
      <c r="B3425" s="4">
        <v>41.091071945782701</v>
      </c>
      <c r="C3425" s="5">
        <v>372.88354962047021</v>
      </c>
      <c r="D3425" s="5" cm="1">
        <f t="array" ref="D3425">[2]!PropsSI("H","P",(B3425+1)*100*1000,"T",C3425+273.15,"WATER")/1000</f>
        <v>3145.3164810862645</v>
      </c>
      <c r="E3425" s="5" cm="1">
        <f t="array" ref="E3425">[2]!PropsSI("S","P",(B3425+1)*100*1000,"T",C3425+273.15,"WATER")/1000</f>
        <v>6.6443992109589356</v>
      </c>
      <c r="F3425" s="5" cm="1">
        <f t="array" ref="F3425">[2]!PropsSI("T","P",(B3425+1)*100*1000,"Q",1,"WATER")-273.15</f>
        <v>253.39413742200156</v>
      </c>
      <c r="G3425" s="9"/>
      <c r="H3425" s="4">
        <v>81.234644093246203</v>
      </c>
      <c r="I3425" s="6">
        <v>10.35397443038301</v>
      </c>
      <c r="J3425" s="5">
        <v>255.56505987984451</v>
      </c>
      <c r="K3425" s="5" cm="1">
        <f t="array" ref="K3425">[2]!PropsSI("H","P",(I3425+1)*100*1000,"T",J3425+273.15,"WATER")/1000</f>
        <v>2950.5369395928419</v>
      </c>
      <c r="L3425" s="5" cm="1">
        <f t="array" ref="L3425">[2]!PropsSI("S","P",(I3425+1)*100*1000,"T",J3425+273.15,"WATER")/1000</f>
        <v>6.8841843850398767</v>
      </c>
      <c r="M3425" s="5" cm="1">
        <f t="array" ref="M3425">[2]!PropsSI("H","P",(I3425+1)*100*1000,"S",E3425*1000,"WATER")/1000</f>
        <v>2830.1526097263295</v>
      </c>
      <c r="N3425" s="5" cm="1">
        <f t="array" ref="N3425">[2]!PropsSI("T","P",(I3425+1)*100*1000,"Q",1,"WATER")-273.15</f>
        <v>185.47120512910999</v>
      </c>
      <c r="O3425" s="5"/>
      <c r="P3425" s="5">
        <f t="shared" si="586"/>
        <v>16.955361761468797</v>
      </c>
      <c r="Q3425">
        <f t="shared" si="584"/>
        <v>10.478858428484953</v>
      </c>
      <c r="S3425">
        <f t="shared" si="587"/>
        <v>1.2282750446125745</v>
      </c>
      <c r="T3425">
        <f t="shared" si="588"/>
        <v>558.01781663690701</v>
      </c>
      <c r="U3425">
        <f t="shared" si="589"/>
        <v>0.20818648098276452</v>
      </c>
      <c r="V3425">
        <f t="shared" si="594"/>
        <v>300.91971644221769</v>
      </c>
      <c r="W3425">
        <f t="shared" si="590"/>
        <v>3131.1940995514383</v>
      </c>
      <c r="X3425">
        <f t="shared" si="585"/>
        <v>13.057852669738327</v>
      </c>
      <c r="Y3425">
        <f t="shared" si="591"/>
        <v>6.6512112964180687</v>
      </c>
      <c r="AA3425">
        <f t="shared" si="592"/>
        <v>0.77013128755346782</v>
      </c>
      <c r="AB3425" s="3">
        <f t="shared" si="593"/>
        <v>13.057854584294798</v>
      </c>
    </row>
    <row r="3426" spans="1:28" x14ac:dyDescent="0.4">
      <c r="A3426" s="4">
        <v>194.01020995201372</v>
      </c>
      <c r="B3426" s="4">
        <v>40.736086900823594</v>
      </c>
      <c r="C3426" s="5">
        <v>374.55746285844236</v>
      </c>
      <c r="D3426" s="5" cm="1">
        <f t="array" ref="D3426">[2]!PropsSI("H","P",(B3426+1)*100*1000,"T",C3426+273.15,"WATER")/1000</f>
        <v>3150.1311406882055</v>
      </c>
      <c r="E3426" s="5" cm="1">
        <f t="array" ref="E3426">[2]!PropsSI("S","P",(B3426+1)*100*1000,"T",C3426+273.15,"WATER")/1000</f>
        <v>6.6554864467077879</v>
      </c>
      <c r="F3426" s="5" cm="1">
        <f t="array" ref="F3426">[2]!PropsSI("T","P",(B3426+1)*100*1000,"Q",1,"WATER")-273.15</f>
        <v>252.8863170573951</v>
      </c>
      <c r="G3426" s="9"/>
      <c r="H3426" s="4">
        <v>80.79798697108636</v>
      </c>
      <c r="I3426" s="6">
        <v>10.350034461071798</v>
      </c>
      <c r="J3426" s="5">
        <v>257.76301381287612</v>
      </c>
      <c r="K3426" s="5" cm="1">
        <f t="array" ref="K3426">[2]!PropsSI("H","P",(I3426+1)*100*1000,"T",J3426+273.15,"WATER")/1000</f>
        <v>2955.4591798442407</v>
      </c>
      <c r="L3426" s="5" cm="1">
        <f t="array" ref="L3426">[2]!PropsSI("S","P",(I3426+1)*100*1000,"T",J3426+273.15,"WATER")/1000</f>
        <v>6.8936288408041628</v>
      </c>
      <c r="M3426" s="5" cm="1">
        <f t="array" ref="M3426">[2]!PropsSI("H","P",(I3426+1)*100*1000,"S",E3426*1000,"WATER")/1000</f>
        <v>2835.3827904374107</v>
      </c>
      <c r="N3426" s="5" cm="1">
        <f t="array" ref="N3426">[2]!PropsSI("T","P",(I3426+1)*100*1000,"Q",1,"WATER")-273.15</f>
        <v>185.45570957989133</v>
      </c>
      <c r="O3426" s="5"/>
      <c r="P3426" s="5">
        <f t="shared" si="586"/>
        <v>16.962331531724072</v>
      </c>
      <c r="Q3426">
        <f t="shared" si="584"/>
        <v>10.491207776418836</v>
      </c>
      <c r="S3426">
        <f t="shared" si="587"/>
        <v>1.2283616822191659</v>
      </c>
      <c r="T3426">
        <f t="shared" si="588"/>
        <v>556.05031631894428</v>
      </c>
      <c r="U3426">
        <f t="shared" si="589"/>
        <v>0.20842204861141145</v>
      </c>
      <c r="V3426">
        <f t="shared" si="594"/>
        <v>300.58043707017401</v>
      </c>
      <c r="W3426">
        <f t="shared" si="590"/>
        <v>3130.5923873434799</v>
      </c>
      <c r="X3426">
        <f t="shared" si="585"/>
        <v>13.06820586361555</v>
      </c>
      <c r="Y3426">
        <f t="shared" si="591"/>
        <v>6.6409191414155204</v>
      </c>
      <c r="AA3426">
        <f t="shared" si="592"/>
        <v>0.77042520671254444</v>
      </c>
      <c r="AB3426" s="3">
        <f t="shared" si="593"/>
        <v>13.068207776655228</v>
      </c>
    </row>
    <row r="3427" spans="1:28" x14ac:dyDescent="0.4">
      <c r="A3427" s="4">
        <v>192.70963661030919</v>
      </c>
      <c r="B3427" s="4">
        <v>41.070624683832165</v>
      </c>
      <c r="C3427" s="5">
        <v>375.11977153416217</v>
      </c>
      <c r="D3427" s="5" cm="1">
        <f t="array" ref="D3427">[2]!PropsSI("H","P",(B3427+1)*100*1000,"T",C3427+273.15,"WATER")/1000</f>
        <v>3150.8270126415118</v>
      </c>
      <c r="E3427" s="5" cm="1">
        <f t="array" ref="E3427">[2]!PropsSI("S","P",(B3427+1)*100*1000,"T",C3427+273.15,"WATER")/1000</f>
        <v>6.6531233159960514</v>
      </c>
      <c r="F3427" s="5" cm="1">
        <f t="array" ref="F3427">[2]!PropsSI("T","P",(B3427+1)*100*1000,"Q",1,"WATER")-273.15</f>
        <v>253.36497591943271</v>
      </c>
      <c r="G3427" s="9"/>
      <c r="H3427" s="4">
        <v>81.347091019241887</v>
      </c>
      <c r="I3427" s="6">
        <v>10.346759194833261</v>
      </c>
      <c r="J3427" s="5">
        <v>257.80785698860063</v>
      </c>
      <c r="K3427" s="5" cm="1">
        <f t="array" ref="K3427">[2]!PropsSI("H","P",(I3427+1)*100*1000,"T",J3427+273.15,"WATER")/1000</f>
        <v>2955.570835352783</v>
      </c>
      <c r="L3427" s="5" cm="1">
        <f t="array" ref="L3427">[2]!PropsSI("S","P",(I3427+1)*100*1000,"T",J3427+273.15,"WATER")/1000</f>
        <v>6.8939671894354184</v>
      </c>
      <c r="M3427" s="5" cm="1">
        <f t="array" ref="M3427">[2]!PropsSI("H","P",(I3427+1)*100*1000,"S",E3427*1000,"WATER")/1000</f>
        <v>2834.1909170856302</v>
      </c>
      <c r="N3427" s="5" cm="1">
        <f t="array" ref="N3427">[2]!PropsSI("T","P",(I3427+1)*100*1000,"Q",1,"WATER")-273.15</f>
        <v>185.44282503347046</v>
      </c>
      <c r="O3427" s="5"/>
      <c r="P3427" s="5">
        <f t="shared" si="586"/>
        <v>16.949674142300299</v>
      </c>
      <c r="Q3427">
        <f t="shared" si="584"/>
        <v>10.452151936452513</v>
      </c>
      <c r="S3427">
        <f t="shared" si="587"/>
        <v>1.2282475583635102</v>
      </c>
      <c r="T3427">
        <f t="shared" si="588"/>
        <v>557.98488530843156</v>
      </c>
      <c r="U3427">
        <f t="shared" si="589"/>
        <v>0.20818017078788953</v>
      </c>
      <c r="V3427">
        <f t="shared" si="594"/>
        <v>302.37358594820989</v>
      </c>
      <c r="W3427">
        <f t="shared" si="590"/>
        <v>3146.2432794623278</v>
      </c>
      <c r="X3427">
        <f t="shared" si="585"/>
        <v>13.039952239603123</v>
      </c>
      <c r="Y3427">
        <f t="shared" si="591"/>
        <v>6.6967104089863891</v>
      </c>
      <c r="AA3427">
        <f t="shared" si="592"/>
        <v>0.76933361947323431</v>
      </c>
      <c r="AB3427" s="3">
        <f t="shared" si="593"/>
        <v>13.039954156787777</v>
      </c>
    </row>
    <row r="3428" spans="1:28" x14ac:dyDescent="0.4">
      <c r="A3428" s="4">
        <v>193.59964278651725</v>
      </c>
      <c r="B3428" s="4">
        <v>41.077817670111337</v>
      </c>
      <c r="C3428" s="5">
        <v>375.45179462233597</v>
      </c>
      <c r="D3428" s="5" cm="1">
        <f t="array" ref="D3428">[2]!PropsSI("H","P",(B3428+1)*100*1000,"T",C3428+273.15,"WATER")/1000</f>
        <v>3151.6232589692968</v>
      </c>
      <c r="E3428" s="5" cm="1">
        <f t="array" ref="E3428">[2]!PropsSI("S","P",(B3428+1)*100*1000,"T",C3428+273.15,"WATER")/1000</f>
        <v>6.6542776732950752</v>
      </c>
      <c r="F3428" s="5" cm="1">
        <f t="array" ref="F3428">[2]!PropsSI("T","P",(B3428+1)*100*1000,"Q",1,"WATER")-273.15</f>
        <v>253.37523565816173</v>
      </c>
      <c r="G3428" s="9"/>
      <c r="H3428" s="4">
        <v>81.034791719856358</v>
      </c>
      <c r="I3428" s="6">
        <v>10.346105389500648</v>
      </c>
      <c r="J3428" s="5">
        <v>257.91377638594315</v>
      </c>
      <c r="K3428" s="5" cm="1">
        <f t="array" ref="K3428">[2]!PropsSI("H","P",(I3428+1)*100*1000,"T",J3428+273.15,"WATER")/1000</f>
        <v>2955.809357159038</v>
      </c>
      <c r="L3428" s="5" cm="1">
        <f t="array" ref="L3428">[2]!PropsSI("S","P",(I3428+1)*100*1000,"T",J3428+273.15,"WATER")/1000</f>
        <v>6.8944419401503119</v>
      </c>
      <c r="M3428" s="5" cm="1">
        <f t="array" ref="M3428">[2]!PropsSI("H","P",(I3428+1)*100*1000,"S",E3428*1000,"WATER")/1000</f>
        <v>2834.7317658847246</v>
      </c>
      <c r="N3428" s="5" cm="1">
        <f t="array" ref="N3428">[2]!PropsSI("T","P",(I3428+1)*100*1000,"Q",1,"WATER")-273.15</f>
        <v>185.44025268368881</v>
      </c>
      <c r="O3428" s="5"/>
      <c r="P3428" s="5">
        <f t="shared" si="586"/>
        <v>17.041688850905352</v>
      </c>
      <c r="Q3428">
        <f t="shared" si="584"/>
        <v>10.530417067527853</v>
      </c>
      <c r="S3428">
        <f t="shared" si="587"/>
        <v>1.2282423934073698</v>
      </c>
      <c r="T3428">
        <f t="shared" si="588"/>
        <v>558.03319257002306</v>
      </c>
      <c r="U3428">
        <f t="shared" si="589"/>
        <v>0.20817331061058383</v>
      </c>
      <c r="V3428">
        <f t="shared" si="594"/>
        <v>302.62357808137904</v>
      </c>
      <c r="W3428">
        <f t="shared" si="590"/>
        <v>3148.7586006109468</v>
      </c>
      <c r="X3428">
        <f t="shared" si="585"/>
        <v>13.125634903648136</v>
      </c>
      <c r="Y3428">
        <f t="shared" si="591"/>
        <v>6.7351556169168401</v>
      </c>
      <c r="AA3428">
        <f t="shared" si="592"/>
        <v>0.77020751424060407</v>
      </c>
      <c r="AB3428" s="3">
        <f t="shared" si="593"/>
        <v>13.125636808317628</v>
      </c>
    </row>
    <row r="3429" spans="1:28" x14ac:dyDescent="0.4">
      <c r="A3429" s="4">
        <v>192.40592257540874</v>
      </c>
      <c r="B3429" s="4">
        <v>41.230170573447857</v>
      </c>
      <c r="C3429" s="5">
        <v>374.87574870572632</v>
      </c>
      <c r="D3429" s="5" cm="1">
        <f t="array" ref="D3429">[2]!PropsSI("H","P",(B3429+1)*100*1000,"T",C3429+273.15,"WATER")/1000</f>
        <v>3149.9078966823918</v>
      </c>
      <c r="E3429" s="5" cm="1">
        <f t="array" ref="E3429">[2]!PropsSI("S","P",(B3429+1)*100*1000,"T",C3429+273.15,"WATER")/1000</f>
        <v>6.6500763185291296</v>
      </c>
      <c r="F3429" s="5" cm="1">
        <f t="array" ref="F3429">[2]!PropsSI("T","P",(B3429+1)*100*1000,"Q",1,"WATER")-273.15</f>
        <v>253.59223013108681</v>
      </c>
      <c r="G3429" s="9"/>
      <c r="H3429" s="4">
        <v>80.823135375533312</v>
      </c>
      <c r="I3429" s="6">
        <v>10.354082532094044</v>
      </c>
      <c r="J3429" s="5">
        <v>257.3572026008909</v>
      </c>
      <c r="K3429" s="5" cm="1">
        <f t="array" ref="K3429">[2]!PropsSI("H","P",(I3429+1)*100*1000,"T",J3429+273.15,"WATER")/1000</f>
        <v>2954.5394547227752</v>
      </c>
      <c r="L3429" s="5" cm="1">
        <f t="array" ref="L3429">[2]!PropsSI("S","P",(I3429+1)*100*1000,"T",J3429+273.15,"WATER")/1000</f>
        <v>6.8917376344956587</v>
      </c>
      <c r="M3429" s="5" cm="1">
        <f t="array" ref="M3429">[2]!PropsSI("H","P",(I3429+1)*100*1000,"S",E3429*1000,"WATER")/1000</f>
        <v>2832.8665821952823</v>
      </c>
      <c r="N3429" s="5" cm="1">
        <f t="array" ref="N3429">[2]!PropsSI("T","P",(I3429+1)*100*1000,"Q",1,"WATER")-273.15</f>
        <v>185.4716302240177</v>
      </c>
      <c r="O3429" s="5"/>
      <c r="P3429" s="5">
        <f t="shared" si="586"/>
        <v>16.944618502336834</v>
      </c>
      <c r="Q3429">
        <f t="shared" si="584"/>
        <v>10.441679254822283</v>
      </c>
      <c r="S3429">
        <f t="shared" si="587"/>
        <v>1.2282344238740761</v>
      </c>
      <c r="T3429">
        <f t="shared" si="588"/>
        <v>558.80528680280645</v>
      </c>
      <c r="U3429">
        <f t="shared" si="589"/>
        <v>0.20809009115798824</v>
      </c>
      <c r="V3429">
        <f t="shared" si="594"/>
        <v>302.73948474962577</v>
      </c>
      <c r="W3429">
        <f t="shared" si="590"/>
        <v>3148.922262073585</v>
      </c>
      <c r="X3429">
        <f t="shared" si="585"/>
        <v>13.031319366608535</v>
      </c>
      <c r="Y3429">
        <f t="shared" si="591"/>
        <v>6.7062359085723138</v>
      </c>
      <c r="AA3429">
        <f t="shared" si="592"/>
        <v>0.76905368411015662</v>
      </c>
      <c r="AB3429" s="3">
        <f t="shared" si="593"/>
        <v>13.031321285063267</v>
      </c>
    </row>
    <row r="3430" spans="1:28" x14ac:dyDescent="0.4">
      <c r="A3430" s="4">
        <v>191.27847052871604</v>
      </c>
      <c r="B3430" s="4">
        <v>41.001089184425936</v>
      </c>
      <c r="C3430" s="5">
        <v>375.19672819932612</v>
      </c>
      <c r="D3430" s="5" cm="1">
        <f t="array" ref="D3430">[2]!PropsSI("H","P",(B3430+1)*100*1000,"T",C3430+273.15,"WATER")/1000</f>
        <v>3151.155422113824</v>
      </c>
      <c r="E3430" s="5" cm="1">
        <f t="array" ref="E3430">[2]!PropsSI("S","P",(B3430+1)*100*1000,"T",C3430+273.15,"WATER")/1000</f>
        <v>6.6543419613595249</v>
      </c>
      <c r="F3430" s="5" cm="1">
        <f t="array" ref="F3430">[2]!PropsSI("T","P",(B3430+1)*100*1000,"Q",1,"WATER")-273.15</f>
        <v>253.26572446968601</v>
      </c>
      <c r="G3430" s="9"/>
      <c r="H3430" s="4">
        <v>79.514800697807516</v>
      </c>
      <c r="I3430" s="6">
        <v>10.354806289672851</v>
      </c>
      <c r="J3430" s="5">
        <v>258.37074251688875</v>
      </c>
      <c r="K3430" s="5" cm="1">
        <f t="array" ref="K3430">[2]!PropsSI("H","P",(I3430+1)*100*1000,"T",J3430+273.15,"WATER")/1000</f>
        <v>2956.7972751252219</v>
      </c>
      <c r="L3430" s="5" cm="1">
        <f t="array" ref="L3430">[2]!PropsSI("S","P",(I3430+1)*100*1000,"T",J3430+273.15,"WATER")/1000</f>
        <v>6.8959612595947757</v>
      </c>
      <c r="M3430" s="5" cm="1">
        <f t="array" ref="M3430">[2]!PropsSI("H","P",(I3430+1)*100*1000,"S",E3430*1000,"WATER")/1000</f>
        <v>2834.9216391721261</v>
      </c>
      <c r="N3430" s="5" cm="1">
        <f t="array" ref="N3430">[2]!PropsSI("T","P",(I3430+1)*100*1000,"Q",1,"WATER")-273.15</f>
        <v>185.4744762179277</v>
      </c>
      <c r="O3430" s="5"/>
      <c r="P3430" s="5">
        <f t="shared" si="586"/>
        <v>16.802420647388317</v>
      </c>
      <c r="Q3430">
        <f t="shared" si="584"/>
        <v>10.326813636326442</v>
      </c>
      <c r="S3430">
        <f t="shared" si="587"/>
        <v>1.2283055130058376</v>
      </c>
      <c r="T3430">
        <f t="shared" si="588"/>
        <v>557.49802826564098</v>
      </c>
      <c r="U3430">
        <f t="shared" si="589"/>
        <v>0.208251400705046</v>
      </c>
      <c r="V3430">
        <f t="shared" si="594"/>
        <v>301.98933168876891</v>
      </c>
      <c r="W3430">
        <f t="shared" si="590"/>
        <v>3143.1348827858615</v>
      </c>
      <c r="X3430">
        <f t="shared" si="585"/>
        <v>12.902436639829926</v>
      </c>
      <c r="Y3430">
        <f t="shared" si="591"/>
        <v>6.6338338561763077</v>
      </c>
      <c r="AA3430">
        <f t="shared" si="592"/>
        <v>0.76789165372155055</v>
      </c>
      <c r="AB3430" s="3">
        <f t="shared" si="593"/>
        <v>12.902438577448141</v>
      </c>
    </row>
    <row r="3431" spans="1:28" x14ac:dyDescent="0.4">
      <c r="A3431" s="4">
        <v>197.44309452225991</v>
      </c>
      <c r="B3431" s="4">
        <v>41.266262221656667</v>
      </c>
      <c r="C3431" s="5">
        <v>375.31514104707907</v>
      </c>
      <c r="D3431" s="5" cm="1">
        <f t="array" ref="D3431">[2]!PropsSI("H","P",(B3431+1)*100*1000,"T",C3431+273.15,"WATER")/1000</f>
        <v>3150.9089724886549</v>
      </c>
      <c r="E3431" s="5" cm="1">
        <f t="array" ref="E3431">[2]!PropsSI("S","P",(B3431+1)*100*1000,"T",C3431+273.15,"WATER")/1000</f>
        <v>6.6512530182050629</v>
      </c>
      <c r="F3431" s="5" cm="1">
        <f t="array" ref="F3431">[2]!PropsSI("T","P",(B3431+1)*100*1000,"Q",1,"WATER")-273.15</f>
        <v>253.64354726975239</v>
      </c>
      <c r="G3431" s="9"/>
      <c r="H3431" s="4">
        <v>86.653027531955217</v>
      </c>
      <c r="I3431" s="6">
        <v>10.349534569392128</v>
      </c>
      <c r="J3431" s="5">
        <v>256.65583502356003</v>
      </c>
      <c r="K3431" s="5" cm="1">
        <f t="array" ref="K3431">[2]!PropsSI("H","P",(I3431+1)*100*1000,"T",J3431+273.15,"WATER")/1000</f>
        <v>2952.9901401903794</v>
      </c>
      <c r="L3431" s="5" cm="1">
        <f t="array" ref="L3431">[2]!PropsSI("S","P",(I3431+1)*100*1000,"T",J3431+273.15,"WATER")/1000</f>
        <v>6.8889929673829995</v>
      </c>
      <c r="M3431" s="5" cm="1">
        <f t="array" ref="M3431">[2]!PropsSI("H","P",(I3431+1)*100*1000,"S",E3431*1000,"WATER")/1000</f>
        <v>2833.3464727793839</v>
      </c>
      <c r="N3431" s="5" cm="1">
        <f t="array" ref="N3431">[2]!PropsSI("T","P",(I3431+1)*100*1000,"Q",1,"WATER")-273.15</f>
        <v>185.45374324840066</v>
      </c>
      <c r="O3431" s="5"/>
      <c r="P3431" s="5">
        <f t="shared" si="586"/>
        <v>17.416811846339641</v>
      </c>
      <c r="Q3431">
        <f t="shared" si="584"/>
        <v>10.854918531445474</v>
      </c>
      <c r="S3431">
        <f t="shared" si="587"/>
        <v>1.2282026180467107</v>
      </c>
      <c r="T3431">
        <f t="shared" si="588"/>
        <v>559.06225524127888</v>
      </c>
      <c r="U3431">
        <f t="shared" si="589"/>
        <v>0.20805206410608182</v>
      </c>
      <c r="V3431">
        <f t="shared" si="594"/>
        <v>303.24624379225764</v>
      </c>
      <c r="W3431">
        <f t="shared" si="590"/>
        <v>3153.7161407199378</v>
      </c>
      <c r="X3431">
        <f t="shared" si="585"/>
        <v>13.477916297223118</v>
      </c>
      <c r="Y3431">
        <f t="shared" si="591"/>
        <v>6.8801172792745113</v>
      </c>
      <c r="AA3431">
        <f t="shared" si="592"/>
        <v>0.77384530940670093</v>
      </c>
      <c r="AB3431" s="3">
        <f t="shared" si="593"/>
        <v>13.477918152108993</v>
      </c>
    </row>
    <row r="3432" spans="1:28" x14ac:dyDescent="0.4">
      <c r="A3432" s="4">
        <v>200.29798041275561</v>
      </c>
      <c r="B3432" s="4">
        <v>40.251954942777012</v>
      </c>
      <c r="C3432" s="5">
        <v>373.64047383295605</v>
      </c>
      <c r="D3432" s="5" cm="1">
        <f t="array" ref="D3432">[2]!PropsSI("H","P",(B3432+1)*100*1000,"T",C3432+273.15,"WATER")/1000</f>
        <v>3148.8771445132202</v>
      </c>
      <c r="E3432" s="5" cm="1">
        <f t="array" ref="E3432">[2]!PropsSI("S","P",(B3432+1)*100*1000,"T",C3432+273.15,"WATER")/1000</f>
        <v>6.6585741361462825</v>
      </c>
      <c r="F3432" s="5" cm="1">
        <f t="array" ref="F3432">[2]!PropsSI("T","P",(B3432+1)*100*1000,"Q",1,"WATER")-273.15</f>
        <v>252.18839181010969</v>
      </c>
      <c r="G3432" s="9"/>
      <c r="H3432" s="4">
        <v>85.928291363835697</v>
      </c>
      <c r="I3432" s="6">
        <v>10.346746109250992</v>
      </c>
      <c r="J3432" s="5">
        <v>256.7389570387719</v>
      </c>
      <c r="K3432" s="5" cm="1">
        <f t="array" ref="K3432">[2]!PropsSI("H","P",(I3432+1)*100*1000,"T",J3432+273.15,"WATER")/1000</f>
        <v>2953.1857356667242</v>
      </c>
      <c r="L3432" s="5" cm="1">
        <f t="array" ref="L3432">[2]!PropsSI("S","P",(I3432+1)*100*1000,"T",J3432+273.15,"WATER")/1000</f>
        <v>6.8894711027834719</v>
      </c>
      <c r="M3432" s="5" cm="1">
        <f t="array" ref="M3432">[2]!PropsSI("H","P",(I3432+1)*100*1000,"S",E3432*1000,"WATER")/1000</f>
        <v>2836.8032699271907</v>
      </c>
      <c r="N3432" s="5" cm="1">
        <f t="array" ref="N3432">[2]!PropsSI("T","P",(I3432+1)*100*1000,"Q",1,"WATER")-273.15</f>
        <v>185.44277355033483</v>
      </c>
      <c r="O3432" s="5"/>
      <c r="P3432" s="5">
        <f t="shared" si="586"/>
        <v>17.363268560879241</v>
      </c>
      <c r="Q3432">
        <f t="shared" si="584"/>
        <v>10.887942771133332</v>
      </c>
      <c r="S3432">
        <f t="shared" si="587"/>
        <v>1.2284895290732862</v>
      </c>
      <c r="T3432">
        <f t="shared" si="588"/>
        <v>553.34303356618989</v>
      </c>
      <c r="U3432">
        <f t="shared" si="589"/>
        <v>0.20874924902705733</v>
      </c>
      <c r="V3432">
        <f t="shared" si="594"/>
        <v>298.04314673703772</v>
      </c>
      <c r="W3432">
        <f t="shared" si="590"/>
        <v>3108.1977244337972</v>
      </c>
      <c r="X3432">
        <f t="shared" si="585"/>
        <v>13.474424599813762</v>
      </c>
      <c r="Y3432">
        <f t="shared" si="591"/>
        <v>6.6898882500940617</v>
      </c>
      <c r="AA3432">
        <f t="shared" si="592"/>
        <v>0.77603052719804189</v>
      </c>
      <c r="AB3432" s="3">
        <f t="shared" si="593"/>
        <v>13.474426455180303</v>
      </c>
    </row>
    <row r="3433" spans="1:28" x14ac:dyDescent="0.4">
      <c r="A3433" s="4">
        <v>197.63372376036031</v>
      </c>
      <c r="B3433" s="4">
        <v>40.58286002809924</v>
      </c>
      <c r="C3433" s="5">
        <v>374.71358418017729</v>
      </c>
      <c r="D3433" s="5" cm="1">
        <f t="array" ref="D3433">[2]!PropsSI("H","P",(B3433+1)*100*1000,"T",C3433+273.15,"WATER")/1000</f>
        <v>3150.8219343111437</v>
      </c>
      <c r="E3433" s="5" cm="1">
        <f t="array" ref="E3433">[2]!PropsSI("S","P",(B3433+1)*100*1000,"T",C3433+273.15,"WATER")/1000</f>
        <v>6.6581368564745569</v>
      </c>
      <c r="F3433" s="5" cm="1">
        <f t="array" ref="F3433">[2]!PropsSI("T","P",(B3433+1)*100*1000,"Q",1,"WATER")-273.15</f>
        <v>252.66609820249539</v>
      </c>
      <c r="G3433" s="9"/>
      <c r="H3433" s="4">
        <v>88.421375499476412</v>
      </c>
      <c r="I3433" s="6">
        <v>10.347523473822239</v>
      </c>
      <c r="J3433" s="5">
        <v>257.51198018178002</v>
      </c>
      <c r="K3433" s="5" cm="1">
        <f t="array" ref="K3433">[2]!PropsSI("H","P",(I3433+1)*100*1000,"T",J3433+273.15,"WATER")/1000</f>
        <v>2954.908167217875</v>
      </c>
      <c r="L3433" s="5" cm="1">
        <f t="array" ref="L3433">[2]!PropsSI("S","P",(I3433+1)*100*1000,"T",J3433+273.15,"WATER")/1000</f>
        <v>6.8926888975970337</v>
      </c>
      <c r="M3433" s="5" cm="1">
        <f t="array" ref="M3433">[2]!PropsSI("H","P",(I3433+1)*100*1000,"S",E3433*1000,"WATER")/1000</f>
        <v>2836.6077121822741</v>
      </c>
      <c r="N3433" s="5" cm="1">
        <f t="array" ref="N3433">[2]!PropsSI("T","P",(I3433+1)*100*1000,"Q",1,"WATER")-273.15</f>
        <v>185.44583188631691</v>
      </c>
      <c r="O3433" s="5"/>
      <c r="P3433" s="5">
        <f t="shared" si="586"/>
        <v>17.249812993831526</v>
      </c>
      <c r="Q3433">
        <f t="shared" si="584"/>
        <v>10.755324257378508</v>
      </c>
      <c r="S3433">
        <f t="shared" si="587"/>
        <v>1.2283953129309051</v>
      </c>
      <c r="T3433">
        <f t="shared" si="588"/>
        <v>555.21038069599444</v>
      </c>
      <c r="U3433">
        <f t="shared" si="589"/>
        <v>0.20852142470779916</v>
      </c>
      <c r="V3433">
        <f t="shared" si="594"/>
        <v>300.08512344304432</v>
      </c>
      <c r="W3433">
        <f t="shared" si="590"/>
        <v>3126.6667066045147</v>
      </c>
      <c r="X3433">
        <f t="shared" si="585"/>
        <v>13.347483402044439</v>
      </c>
      <c r="Y3433">
        <f t="shared" si="591"/>
        <v>6.7192890312752125</v>
      </c>
      <c r="AA3433">
        <f t="shared" si="592"/>
        <v>0.77377565077542854</v>
      </c>
      <c r="AB3433" s="3">
        <f t="shared" si="593"/>
        <v>13.347485275056432</v>
      </c>
    </row>
    <row r="3434" spans="1:28" x14ac:dyDescent="0.4">
      <c r="A3434" s="4">
        <v>208.38372708651715</v>
      </c>
      <c r="B3434" s="4">
        <v>40.906485364782114</v>
      </c>
      <c r="C3434" s="5">
        <v>375.95566071888368</v>
      </c>
      <c r="D3434" s="5" cm="1">
        <f t="array" ref="D3434">[2]!PropsSI("H","P",(B3434+1)*100*1000,"T",C3434+273.15,"WATER")/1000</f>
        <v>3153.1976052829787</v>
      </c>
      <c r="E3434" s="5" cm="1">
        <f t="array" ref="E3434">[2]!PropsSI("S","P",(B3434+1)*100*1000,"T",C3434+273.15,"WATER")/1000</f>
        <v>6.6584609781726742</v>
      </c>
      <c r="F3434" s="5" cm="1">
        <f t="array" ref="F3434">[2]!PropsSI("T","P",(B3434+1)*100*1000,"Q",1,"WATER")-273.15</f>
        <v>253.13048967521058</v>
      </c>
      <c r="G3434" s="9"/>
      <c r="H3434" s="4">
        <v>108.13566481462932</v>
      </c>
      <c r="I3434" s="6">
        <v>10.350412621238883</v>
      </c>
      <c r="J3434" s="5">
        <v>256.01728070896422</v>
      </c>
      <c r="K3434" s="5" cm="1">
        <f t="array" ref="K3434">[2]!PropsSI("H","P",(I3434+1)*100*1000,"T",J3434+273.15,"WATER")/1000</f>
        <v>2951.5605976881411</v>
      </c>
      <c r="L3434" s="5" cm="1">
        <f t="array" ref="L3434">[2]!PropsSI("S","P",(I3434+1)*100*1000,"T",J3434+273.15,"WATER")/1000</f>
        <v>6.8862587943846316</v>
      </c>
      <c r="M3434" s="5" cm="1">
        <f t="array" ref="M3434">[2]!PropsSI("H","P",(I3434+1)*100*1000,"S",E3434*1000,"WATER")/1000</f>
        <v>2836.8161651016576</v>
      </c>
      <c r="N3434" s="5" cm="1">
        <f t="array" ref="N3434">[2]!PropsSI("T","P",(I3434+1)*100*1000,"Q",1,"WATER")-273.15</f>
        <v>185.45719703345435</v>
      </c>
      <c r="O3434" s="5"/>
      <c r="P3434" s="5">
        <f t="shared" si="586"/>
        <v>18.313539912773237</v>
      </c>
      <c r="Q3434">
        <f t="shared" si="584"/>
        <v>11.671630878106836</v>
      </c>
      <c r="S3434">
        <f t="shared" si="587"/>
        <v>1.2283130630364878</v>
      </c>
      <c r="T3434">
        <f t="shared" si="588"/>
        <v>557.01215518529841</v>
      </c>
      <c r="U3434">
        <f t="shared" si="589"/>
        <v>0.208304668259394</v>
      </c>
      <c r="V3434">
        <f t="shared" si="594"/>
        <v>302.15395600183814</v>
      </c>
      <c r="W3434">
        <f t="shared" si="590"/>
        <v>3145.5140388648829</v>
      </c>
      <c r="X3434">
        <f t="shared" si="585"/>
        <v>14.344476934912491</v>
      </c>
      <c r="Y3434">
        <f t="shared" si="591"/>
        <v>7.1441060433815391</v>
      </c>
      <c r="AA3434">
        <f t="shared" si="592"/>
        <v>0.78327176209873151</v>
      </c>
      <c r="AB3434" s="3">
        <f t="shared" si="593"/>
        <v>14.344478677743343</v>
      </c>
    </row>
    <row r="3435" spans="1:28" x14ac:dyDescent="0.4">
      <c r="A3435" s="4">
        <v>199.0688246467771</v>
      </c>
      <c r="B3435" s="4">
        <v>41.102398625354262</v>
      </c>
      <c r="C3435" s="5">
        <v>375.80709909793222</v>
      </c>
      <c r="D3435" s="5" cm="1">
        <f t="array" ref="D3435">[2]!PropsSI("H","P",(B3435+1)*100*1000,"T",C3435+273.15,"WATER")/1000</f>
        <v>3152.441067628914</v>
      </c>
      <c r="E3435" s="5" cm="1">
        <f t="array" ref="E3435">[2]!PropsSI("S","P",(B3435+1)*100*1000,"T",C3435+273.15,"WATER")/1000</f>
        <v>6.6552867791303916</v>
      </c>
      <c r="F3435" s="5" cm="1">
        <f t="array" ref="F3435">[2]!PropsSI("T","P",(B3435+1)*100*1000,"Q",1,"WATER")-273.15</f>
        <v>253.41028665550971</v>
      </c>
      <c r="G3435" s="9"/>
      <c r="H3435" s="4">
        <v>89.597040347889958</v>
      </c>
      <c r="I3435" s="6">
        <v>10.35336639409679</v>
      </c>
      <c r="J3435" s="5">
        <v>257.16822883975476</v>
      </c>
      <c r="K3435" s="5" cm="1">
        <f t="array" ref="K3435">[2]!PropsSI("H","P",(I3435+1)*100*1000,"T",J3435+273.15,"WATER")/1000</f>
        <v>2954.1202943512108</v>
      </c>
      <c r="L3435" s="5" cm="1">
        <f t="array" ref="L3435">[2]!PropsSI("S","P",(I3435+1)*100*1000,"T",J3435+273.15,"WATER")/1000</f>
        <v>6.890975360762214</v>
      </c>
      <c r="M3435" s="5" cm="1">
        <f t="array" ref="M3435">[2]!PropsSI("H","P",(I3435+1)*100*1000,"S",E3435*1000,"WATER")/1000</f>
        <v>2835.3480443817348</v>
      </c>
      <c r="N3435" s="5" cm="1">
        <f t="array" ref="N3435">[2]!PropsSI("T","P",(I3435+1)*100*1000,"Q",1,"WATER")-273.15</f>
        <v>185.46881405197337</v>
      </c>
      <c r="O3435" s="5"/>
      <c r="P3435" s="5">
        <f t="shared" si="586"/>
        <v>17.534259844863648</v>
      </c>
      <c r="Q3435">
        <f t="shared" si="584"/>
        <v>10.966523122064538</v>
      </c>
      <c r="S3435">
        <f t="shared" si="587"/>
        <v>1.2282688702732896</v>
      </c>
      <c r="T3435">
        <f t="shared" si="588"/>
        <v>558.089036117158</v>
      </c>
      <c r="U3435">
        <f t="shared" si="589"/>
        <v>0.20817687737689189</v>
      </c>
      <c r="V3435">
        <f t="shared" si="594"/>
        <v>302.81527193599885</v>
      </c>
      <c r="W3435">
        <f t="shared" si="590"/>
        <v>3150.7978320907946</v>
      </c>
      <c r="X3435">
        <f t="shared" si="585"/>
        <v>13.593946687185172</v>
      </c>
      <c r="Y3435">
        <f t="shared" si="591"/>
        <v>6.9033545905512188</v>
      </c>
      <c r="AA3435">
        <f t="shared" si="592"/>
        <v>0.77527929017322506</v>
      </c>
      <c r="AB3435" s="3">
        <f t="shared" si="593"/>
        <v>13.593948526238773</v>
      </c>
    </row>
    <row r="3436" spans="1:28" x14ac:dyDescent="0.4">
      <c r="A3436" s="4">
        <v>199.33917965491759</v>
      </c>
      <c r="B3436" s="4">
        <v>41.095329594763598</v>
      </c>
      <c r="C3436" s="5">
        <v>373.9423682475707</v>
      </c>
      <c r="D3436" s="5" cm="1">
        <f t="array" ref="D3436">[2]!PropsSI("H","P",(B3436+1)*100*1000,"T",C3436+273.15,"WATER")/1000</f>
        <v>3147.8991756445912</v>
      </c>
      <c r="E3436" s="5" cm="1">
        <f t="array" ref="E3436">[2]!PropsSI("S","P",(B3436+1)*100*1000,"T",C3436+273.15,"WATER")/1000</f>
        <v>6.6483502100521781</v>
      </c>
      <c r="F3436" s="5" cm="1">
        <f t="array" ref="F3436">[2]!PropsSI("T","P",(B3436+1)*100*1000,"Q",1,"WATER")-273.15</f>
        <v>253.40020823777195</v>
      </c>
      <c r="G3436" s="9"/>
      <c r="H3436" s="4">
        <v>85.374526776926075</v>
      </c>
      <c r="I3436" s="6">
        <v>10.349324590558517</v>
      </c>
      <c r="J3436" s="5">
        <v>255.39920113802737</v>
      </c>
      <c r="K3436" s="5" cm="1">
        <f t="array" ref="K3436">[2]!PropsSI("H","P",(I3436+1)*100*1000,"T",J3436+273.15,"WATER")/1000</f>
        <v>2950.1829179923643</v>
      </c>
      <c r="L3436" s="5" cm="1">
        <f t="array" ref="L3436">[2]!PropsSI("S","P",(I3436+1)*100*1000,"T",J3436+273.15,"WATER")/1000</f>
        <v>6.8836962891845968</v>
      </c>
      <c r="M3436" s="5" cm="1">
        <f t="array" ref="M3436">[2]!PropsSI("H","P",(I3436+1)*100*1000,"S",E3436*1000,"WATER")/1000</f>
        <v>2831.9546419401727</v>
      </c>
      <c r="N3436" s="5" cm="1">
        <f t="array" ref="N3436">[2]!PropsSI("T","P",(I3436+1)*100*1000,"Q",1,"WATER")-273.15</f>
        <v>185.45291727319636</v>
      </c>
      <c r="O3436" s="5"/>
      <c r="P3436" s="5">
        <f t="shared" si="586"/>
        <v>17.4944789347484</v>
      </c>
      <c r="Q3436">
        <f t="shared" si="584"/>
        <v>10.947943501343119</v>
      </c>
      <c r="S3436">
        <f t="shared" si="587"/>
        <v>1.2282521767364116</v>
      </c>
      <c r="T3436">
        <f t="shared" si="588"/>
        <v>558.09545272073069</v>
      </c>
      <c r="U3436">
        <f t="shared" si="589"/>
        <v>0.20817029420315183</v>
      </c>
      <c r="V3436">
        <f t="shared" si="594"/>
        <v>301.68792127227243</v>
      </c>
      <c r="W3436">
        <f t="shared" si="590"/>
        <v>3138.9855672653648</v>
      </c>
      <c r="X3436">
        <f t="shared" si="585"/>
        <v>13.566076304460232</v>
      </c>
      <c r="Y3436">
        <f t="shared" si="591"/>
        <v>6.8546193747578732</v>
      </c>
      <c r="AA3436">
        <f t="shared" si="592"/>
        <v>0.77544911156778729</v>
      </c>
      <c r="AB3436" s="3">
        <f t="shared" si="593"/>
        <v>13.566078147292016</v>
      </c>
    </row>
    <row r="3437" spans="1:28" x14ac:dyDescent="0.4">
      <c r="A3437" s="4">
        <v>200.70844260331717</v>
      </c>
      <c r="B3437" s="4">
        <v>40.953354660899592</v>
      </c>
      <c r="C3437" s="5">
        <v>373.64089707467576</v>
      </c>
      <c r="D3437" s="5" cm="1">
        <f t="array" ref="D3437">[2]!PropsSI("H","P",(B3437+1)*100*1000,"T",C3437+273.15,"WATER")/1000</f>
        <v>3147.4510610760954</v>
      </c>
      <c r="E3437" s="5" cm="1">
        <f t="array" ref="E3437">[2]!PropsSI("S","P",(B3437+1)*100*1000,"T",C3437+273.15,"WATER")/1000</f>
        <v>6.6491109369538934</v>
      </c>
      <c r="F3437" s="5" cm="1">
        <f t="array" ref="F3437">[2]!PropsSI("T","P",(B3437+1)*100*1000,"Q",1,"WATER")-273.15</f>
        <v>253.19751782304525</v>
      </c>
      <c r="G3437" s="9"/>
      <c r="H3437" s="4">
        <v>87.016978127587819</v>
      </c>
      <c r="I3437" s="6">
        <v>10.34841919455762</v>
      </c>
      <c r="J3437" s="5">
        <v>255.16450316346504</v>
      </c>
      <c r="K3437" s="5" cm="1">
        <f t="array" ref="K3437">[2]!PropsSI("H","P",(I3437+1)*100*1000,"T",J3437+273.15,"WATER")/1000</f>
        <v>2949.6613286571278</v>
      </c>
      <c r="L3437" s="5" cm="1">
        <f t="array" ref="L3437">[2]!PropsSI("S","P",(I3437+1)*100*1000,"T",J3437+273.15,"WATER")/1000</f>
        <v>6.8827446044784448</v>
      </c>
      <c r="M3437" s="5" cm="1">
        <f t="array" ref="M3437">[2]!PropsSI("H","P",(I3437+1)*100*1000,"S",E3437*1000,"WATER")/1000</f>
        <v>2832.3017223795096</v>
      </c>
      <c r="N3437" s="5" cm="1">
        <f t="array" ref="N3437">[2]!PropsSI("T","P",(I3437+1)*100*1000,"Q",1,"WATER")-273.15</f>
        <v>185.4493556594378</v>
      </c>
      <c r="O3437" s="5"/>
      <c r="P3437" s="5">
        <f t="shared" si="586"/>
        <v>17.570314710349184</v>
      </c>
      <c r="Q3437">
        <f t="shared" si="584"/>
        <v>11.02724143242717</v>
      </c>
      <c r="S3437">
        <f t="shared" si="587"/>
        <v>1.228289942569889</v>
      </c>
      <c r="T3437">
        <f t="shared" si="588"/>
        <v>557.30084592681055</v>
      </c>
      <c r="U3437">
        <f t="shared" si="589"/>
        <v>0.20826641556047751</v>
      </c>
      <c r="V3437">
        <f t="shared" si="594"/>
        <v>300.93335912453779</v>
      </c>
      <c r="W3437">
        <f t="shared" si="590"/>
        <v>3132.3311169980234</v>
      </c>
      <c r="X3437">
        <f t="shared" si="585"/>
        <v>13.645409393354957</v>
      </c>
      <c r="Y3437">
        <f t="shared" si="591"/>
        <v>6.8548034716287649</v>
      </c>
      <c r="AA3437">
        <f t="shared" si="592"/>
        <v>0.77661734865997267</v>
      </c>
      <c r="AB3437" s="3">
        <f t="shared" si="593"/>
        <v>13.645411225472699</v>
      </c>
    </row>
    <row r="3438" spans="1:28" x14ac:dyDescent="0.4">
      <c r="A3438" s="4">
        <v>200.63482380095414</v>
      </c>
      <c r="B3438" s="4">
        <v>40.996047254018009</v>
      </c>
      <c r="C3438" s="5">
        <v>373.65023015236306</v>
      </c>
      <c r="D3438" s="5" cm="1">
        <f t="array" ref="D3438">[2]!PropsSI("H","P",(B3438+1)*100*1000,"T",C3438+273.15,"WATER")/1000</f>
        <v>3147.386881785525</v>
      </c>
      <c r="E3438" s="5" cm="1">
        <f t="array" ref="E3438">[2]!PropsSI("S","P",(B3438+1)*100*1000,"T",C3438+273.15,"WATER")/1000</f>
        <v>6.6485741411041497</v>
      </c>
      <c r="F3438" s="5" cm="1">
        <f t="array" ref="F3438">[2]!PropsSI("T","P",(B3438+1)*100*1000,"Q",1,"WATER")-273.15</f>
        <v>253.25852298609175</v>
      </c>
      <c r="G3438" s="9"/>
      <c r="H3438" s="4">
        <v>89.016680820343723</v>
      </c>
      <c r="I3438" s="6">
        <v>10.350110123144193</v>
      </c>
      <c r="J3438" s="5">
        <v>255.10687861414647</v>
      </c>
      <c r="K3438" s="5" cm="1">
        <f t="array" ref="K3438">[2]!PropsSI("H","P",(I3438+1)*100*1000,"T",J3438+273.15,"WATER")/1000</f>
        <v>2949.5263008310367</v>
      </c>
      <c r="L3438" s="5" cm="1">
        <f t="array" ref="L3438">[2]!PropsSI("S","P",(I3438+1)*100*1000,"T",J3438+273.15,"WATER")/1000</f>
        <v>6.8824229627652924</v>
      </c>
      <c r="M3438" s="5" cm="1">
        <f t="array" ref="M3438">[2]!PropsSI("H","P",(I3438+1)*100*1000,"S",E3438*1000,"WATER")/1000</f>
        <v>2832.0759769908932</v>
      </c>
      <c r="N3438" s="5" cm="1">
        <f t="array" ref="N3438">[2]!PropsSI("T","P",(I3438+1)*100*1000,"Q",1,"WATER")-273.15</f>
        <v>185.4560071918736</v>
      </c>
      <c r="O3438" s="5"/>
      <c r="P3438" s="5">
        <f t="shared" si="586"/>
        <v>17.572874396108439</v>
      </c>
      <c r="Q3438">
        <f t="shared" si="584"/>
        <v>11.027145221377275</v>
      </c>
      <c r="S3438">
        <f t="shared" si="587"/>
        <v>1.2282851791637885</v>
      </c>
      <c r="T3438">
        <f t="shared" si="588"/>
        <v>557.52346705821083</v>
      </c>
      <c r="U3438">
        <f t="shared" si="589"/>
        <v>0.20824154694188435</v>
      </c>
      <c r="V3438">
        <f t="shared" si="594"/>
        <v>301.08363548136577</v>
      </c>
      <c r="W3438">
        <f t="shared" si="590"/>
        <v>3133.5855859003582</v>
      </c>
      <c r="X3438">
        <f t="shared" si="585"/>
        <v>13.646376123587009</v>
      </c>
      <c r="Y3438">
        <f t="shared" si="591"/>
        <v>6.8603705190904192</v>
      </c>
      <c r="AA3438">
        <f t="shared" si="592"/>
        <v>0.77655923828813045</v>
      </c>
      <c r="AB3438" s="3">
        <f t="shared" si="593"/>
        <v>13.646377955574961</v>
      </c>
    </row>
    <row r="3439" spans="1:28" x14ac:dyDescent="0.4">
      <c r="A3439" s="4">
        <v>198.04869024348775</v>
      </c>
      <c r="B3439" s="4">
        <v>40.936426814964015</v>
      </c>
      <c r="C3439" s="5">
        <v>373.67260722762956</v>
      </c>
      <c r="D3439" s="5" cm="1">
        <f t="array" ref="D3439">[2]!PropsSI("H","P",(B3439+1)*100*1000,"T",C3439+273.15,"WATER")/1000</f>
        <v>3147.5630812234049</v>
      </c>
      <c r="E3439" s="5" cm="1">
        <f t="array" ref="E3439">[2]!PropsSI("S","P",(B3439+1)*100*1000,"T",C3439+273.15,"WATER")/1000</f>
        <v>6.6494577589400823</v>
      </c>
      <c r="F3439" s="5" cm="1">
        <f t="array" ref="F3439">[2]!PropsSI("T","P",(B3439+1)*100*1000,"Q",1,"WATER")-273.15</f>
        <v>253.17331579120571</v>
      </c>
      <c r="G3439" s="9"/>
      <c r="H3439" s="4">
        <v>83.37292944983858</v>
      </c>
      <c r="I3439" s="6">
        <v>10.353143550685195</v>
      </c>
      <c r="J3439" s="5">
        <v>255.76057939333259</v>
      </c>
      <c r="K3439" s="5" cm="1">
        <f t="array" ref="K3439">[2]!PropsSI("H","P",(I3439+1)*100*1000,"T",J3439+273.15,"WATER")/1000</f>
        <v>2950.977035117357</v>
      </c>
      <c r="L3439" s="5" cm="1">
        <f t="array" ref="L3439">[2]!PropsSI("S","P",(I3439+1)*100*1000,"T",J3439+273.15,"WATER")/1000</f>
        <v>6.885049064098574</v>
      </c>
      <c r="M3439" s="5" cm="1">
        <f t="array" ref="M3439">[2]!PropsSI("H","P",(I3439+1)*100*1000,"S",E3439*1000,"WATER")/1000</f>
        <v>2832.5536699816057</v>
      </c>
      <c r="N3439" s="5" cm="1">
        <f t="array" ref="N3439">[2]!PropsSI("T","P",(I3439+1)*100*1000,"Q",1,"WATER")-273.15</f>
        <v>185.46793770444555</v>
      </c>
      <c r="O3439" s="5"/>
      <c r="P3439" s="5">
        <f t="shared" si="586"/>
        <v>17.329778141891811</v>
      </c>
      <c r="Q3439">
        <f t="shared" si="584"/>
        <v>10.814891375402411</v>
      </c>
      <c r="S3439">
        <f t="shared" si="587"/>
        <v>1.2283169025618008</v>
      </c>
      <c r="T3439">
        <f t="shared" si="588"/>
        <v>557.15051030552729</v>
      </c>
      <c r="U3439">
        <f t="shared" si="589"/>
        <v>0.20829162226347281</v>
      </c>
      <c r="V3439">
        <f t="shared" si="594"/>
        <v>300.79783466697069</v>
      </c>
      <c r="W3439">
        <f t="shared" si="590"/>
        <v>3131.2340960259835</v>
      </c>
      <c r="X3439">
        <f t="shared" si="585"/>
        <v>13.416715121715885</v>
      </c>
      <c r="Y3439">
        <f t="shared" si="591"/>
        <v>6.7694868068806837</v>
      </c>
      <c r="AA3439">
        <f t="shared" si="592"/>
        <v>0.77420015854849789</v>
      </c>
      <c r="AB3439" s="3">
        <f t="shared" si="593"/>
        <v>13.416716985062934</v>
      </c>
    </row>
    <row r="3440" spans="1:28" x14ac:dyDescent="0.4">
      <c r="A3440" s="4">
        <v>195.37269689633024</v>
      </c>
      <c r="B3440" s="4">
        <v>40.768607733899842</v>
      </c>
      <c r="C3440" s="5">
        <v>373.69498430289605</v>
      </c>
      <c r="D3440" s="5" cm="1">
        <f t="array" ref="D3440">[2]!PropsSI("H","P",(B3440+1)*100*1000,"T",C3440+273.15,"WATER")/1000</f>
        <v>3147.9595030724249</v>
      </c>
      <c r="E3440" s="5" cm="1">
        <f t="array" ref="E3440">[2]!PropsSI("S","P",(B3440+1)*100*1000,"T",C3440+273.15,"WATER")/1000</f>
        <v>6.6517961001790846</v>
      </c>
      <c r="F3440" s="5" cm="1">
        <f t="array" ref="F3440">[2]!PropsSI("T","P",(B3440+1)*100*1000,"Q",1,"WATER")-273.15</f>
        <v>252.93297663754049</v>
      </c>
      <c r="G3440" s="9"/>
      <c r="H3440" s="4">
        <v>81.187809600879703</v>
      </c>
      <c r="I3440" s="6">
        <v>10.349840003814421</v>
      </c>
      <c r="J3440" s="5">
        <v>256.63265761494938</v>
      </c>
      <c r="K3440" s="5" cm="1">
        <f t="array" ref="K3440">[2]!PropsSI("H","P",(I3440+1)*100*1000,"T",J3440+273.15,"WATER")/1000</f>
        <v>2952.9372892654592</v>
      </c>
      <c r="L3440" s="5" cm="1">
        <f t="array" ref="L3440">[2]!PropsSI("S","P",(I3440+1)*100*1000,"T",J3440+273.15,"WATER")/1000</f>
        <v>6.8888812745785417</v>
      </c>
      <c r="M3440" s="5" cm="1">
        <f t="array" ref="M3440">[2]!PropsSI("H","P",(I3440+1)*100*1000,"S",E3440*1000,"WATER")/1000</f>
        <v>2833.611909971175</v>
      </c>
      <c r="N3440" s="5" cm="1">
        <f t="array" ref="N3440">[2]!PropsSI("T","P",(I3440+1)*100*1000,"Q",1,"WATER")-273.15</f>
        <v>185.45494468740714</v>
      </c>
      <c r="O3440" s="5"/>
      <c r="P3440" s="5">
        <f t="shared" si="586"/>
        <v>17.059704729739288</v>
      </c>
      <c r="Q3440">
        <f t="shared" si="584"/>
        <v>10.58389329615545</v>
      </c>
      <c r="S3440">
        <f t="shared" si="587"/>
        <v>1.2283511640611966</v>
      </c>
      <c r="T3440">
        <f t="shared" si="588"/>
        <v>556.23695234603667</v>
      </c>
      <c r="U3440">
        <f t="shared" si="589"/>
        <v>0.20839888791610767</v>
      </c>
      <c r="V3440">
        <f t="shared" si="594"/>
        <v>300.17996181638051</v>
      </c>
      <c r="W3440">
        <f t="shared" si="590"/>
        <v>3126.133869956946</v>
      </c>
      <c r="X3440">
        <f t="shared" si="585"/>
        <v>13.164690767349635</v>
      </c>
      <c r="Y3440">
        <f t="shared" si="591"/>
        <v>6.6605155873222976</v>
      </c>
      <c r="AA3440">
        <f t="shared" si="592"/>
        <v>0.77168350067742986</v>
      </c>
      <c r="AB3440" s="3">
        <f t="shared" si="593"/>
        <v>13.16469266636852</v>
      </c>
    </row>
    <row r="3441" spans="1:28" x14ac:dyDescent="0.4">
      <c r="A3441" s="4">
        <v>195.08675830023753</v>
      </c>
      <c r="B3441" s="4">
        <v>40.771123883120211</v>
      </c>
      <c r="C3441" s="5">
        <v>373.71736137816259</v>
      </c>
      <c r="D3441" s="5" cm="1">
        <f t="array" ref="D3441">[2]!PropsSI("H","P",(B3441+1)*100*1000,"T",C3441+273.15,"WATER")/1000</f>
        <v>3148.0090431173367</v>
      </c>
      <c r="E3441" s="5" cm="1">
        <f t="array" ref="E3441">[2]!PropsSI("S","P",(B3441+1)*100*1000,"T",C3441+273.15,"WATER")/1000</f>
        <v>6.6518467601854159</v>
      </c>
      <c r="F3441" s="5" cm="1">
        <f t="array" ref="F3441">[2]!PropsSI("T","P",(B3441+1)*100*1000,"Q",1,"WATER")-273.15</f>
        <v>252.93658554819751</v>
      </c>
      <c r="G3441" s="9"/>
      <c r="H3441" s="4">
        <v>82.63248069960656</v>
      </c>
      <c r="I3441" s="6">
        <v>10.350484717475043</v>
      </c>
      <c r="J3441" s="5">
        <v>256.70803537992663</v>
      </c>
      <c r="K3441" s="5" cm="1">
        <f t="array" ref="K3441">[2]!PropsSI("H","P",(I3441+1)*100*1000,"T",J3441+273.15,"WATER")/1000</f>
        <v>2953.1032926257481</v>
      </c>
      <c r="L3441" s="5" cm="1">
        <f t="array" ref="L3441">[2]!PropsSI("S","P",(I3441+1)*100*1000,"T",J3441+273.15,"WATER")/1000</f>
        <v>6.8891694023138657</v>
      </c>
      <c r="M3441" s="5" cm="1">
        <f t="array" ref="M3441">[2]!PropsSI("H","P",(I3441+1)*100*1000,"S",E3441*1000,"WATER")/1000</f>
        <v>2833.6479253878028</v>
      </c>
      <c r="N3441" s="5" cm="1">
        <f t="array" ref="N3441">[2]!PropsSI("T","P",(I3441+1)*100*1000,"Q",1,"WATER")-273.15</f>
        <v>185.45748061206103</v>
      </c>
      <c r="O3441" s="5"/>
      <c r="P3441" s="5">
        <f t="shared" si="586"/>
        <v>17.035469831526132</v>
      </c>
      <c r="Q3441">
        <f t="shared" si="584"/>
        <v>10.562091954855262</v>
      </c>
      <c r="S3441">
        <f t="shared" si="587"/>
        <v>1.2283534163568994</v>
      </c>
      <c r="T3441">
        <f t="shared" si="588"/>
        <v>556.24380219653278</v>
      </c>
      <c r="U3441">
        <f t="shared" si="589"/>
        <v>0.20839897272170882</v>
      </c>
      <c r="V3441">
        <f t="shared" si="594"/>
        <v>300.19262580815263</v>
      </c>
      <c r="W3441">
        <f t="shared" si="590"/>
        <v>3126.2668080850081</v>
      </c>
      <c r="X3441">
        <f t="shared" si="585"/>
        <v>13.141401590400747</v>
      </c>
      <c r="Y3441">
        <f t="shared" si="591"/>
        <v>6.6528381960177825</v>
      </c>
      <c r="AA3441">
        <f t="shared" si="592"/>
        <v>0.77141420945522521</v>
      </c>
      <c r="AB3441" s="3">
        <f t="shared" si="593"/>
        <v>13.14140349278507</v>
      </c>
    </row>
    <row r="3442" spans="1:28" x14ac:dyDescent="0.4">
      <c r="A3442" s="4">
        <v>196.34345010847366</v>
      </c>
      <c r="B3442" s="4">
        <v>40.962975355076331</v>
      </c>
      <c r="C3442" s="5">
        <v>373.9150773043321</v>
      </c>
      <c r="D3442" s="5" cm="1">
        <f t="array" ref="D3442">[2]!PropsSI("H","P",(B3442+1)*100*1000,"T",C3442+273.15,"WATER")/1000</f>
        <v>3148.1017810323201</v>
      </c>
      <c r="E3442" s="5" cm="1">
        <f t="array" ref="E3442">[2]!PropsSI("S","P",(B3442+1)*100*1000,"T",C3442+273.15,"WATER")/1000</f>
        <v>6.6500181449808862</v>
      </c>
      <c r="F3442" s="5" cm="1">
        <f t="array" ref="F3442">[2]!PropsSI("T","P",(B3442+1)*100*1000,"Q",1,"WATER")-273.15</f>
        <v>253.21126936459029</v>
      </c>
      <c r="G3442" s="9"/>
      <c r="H3442" s="4">
        <v>80.983929444147122</v>
      </c>
      <c r="I3442" s="6">
        <v>10.349505233764649</v>
      </c>
      <c r="J3442" s="5">
        <v>256.22926254425886</v>
      </c>
      <c r="K3442" s="5" cm="1">
        <f t="array" ref="K3442">[2]!PropsSI("H","P",(I3442+1)*100*1000,"T",J3442+273.15,"WATER")/1000</f>
        <v>2952.0374961692191</v>
      </c>
      <c r="L3442" s="5" cm="1">
        <f t="array" ref="L3442">[2]!PropsSI("S","P",(I3442+1)*100*1000,"T",J3442+273.15,"WATER")/1000</f>
        <v>6.8871952890666188</v>
      </c>
      <c r="M3442" s="5" cm="1">
        <f t="array" ref="M3442">[2]!PropsSI("H","P",(I3442+1)*100*1000,"S",E3442*1000,"WATER")/1000</f>
        <v>2832.7552732347854</v>
      </c>
      <c r="N3442" s="5" cm="1">
        <f t="array" ref="N3442">[2]!PropsSI("T","P",(I3442+1)*100*1000,"Q",1,"WATER")-273.15</f>
        <v>185.45362785415324</v>
      </c>
      <c r="O3442" s="5"/>
      <c r="P3442" s="5">
        <f t="shared" si="586"/>
        <v>17.198950366840737</v>
      </c>
      <c r="Q3442">
        <f t="shared" si="584"/>
        <v>10.69331614807551</v>
      </c>
      <c r="S3442">
        <f t="shared" si="587"/>
        <v>1.2282921454448368</v>
      </c>
      <c r="T3442">
        <f t="shared" si="588"/>
        <v>557.34290253860775</v>
      </c>
      <c r="U3442">
        <f t="shared" si="589"/>
        <v>0.20826281689196069</v>
      </c>
      <c r="V3442">
        <f t="shared" si="594"/>
        <v>301.1251919615334</v>
      </c>
      <c r="W3442">
        <f t="shared" si="590"/>
        <v>3134.2830278283473</v>
      </c>
      <c r="X3442">
        <f t="shared" si="585"/>
        <v>13.2890389455894</v>
      </c>
      <c r="Y3442">
        <f t="shared" si="591"/>
        <v>6.7377768415333348</v>
      </c>
      <c r="AA3442">
        <f t="shared" si="592"/>
        <v>0.77266580479584512</v>
      </c>
      <c r="AB3442" s="3">
        <f t="shared" si="593"/>
        <v>13.289040826838795</v>
      </c>
    </row>
    <row r="3443" spans="1:28" x14ac:dyDescent="0.4">
      <c r="A3443" s="4">
        <v>195.13660550068118</v>
      </c>
      <c r="B3443" s="4">
        <v>41.137401607236626</v>
      </c>
      <c r="C3443" s="5">
        <v>375.12709774195127</v>
      </c>
      <c r="D3443" s="5" cm="1">
        <f t="array" ref="D3443">[2]!PropsSI("H","P",(B3443+1)*100*1000,"T",C3443+273.15,"WATER")/1000</f>
        <v>3150.7099203315938</v>
      </c>
      <c r="E3443" s="5" cm="1">
        <f t="array" ref="E3443">[2]!PropsSI("S","P",(B3443+1)*100*1000,"T",C3443+273.15,"WATER")/1000</f>
        <v>6.6522600658418325</v>
      </c>
      <c r="F3443" s="5" cm="1">
        <f t="array" ref="F3443">[2]!PropsSI("T","P",(B3443+1)*100*1000,"Q",1,"WATER")-273.15</f>
        <v>253.46017183615675</v>
      </c>
      <c r="G3443" s="9"/>
      <c r="H3443" s="4">
        <v>81.725405350476265</v>
      </c>
      <c r="I3443" s="6">
        <v>10.348864357350122</v>
      </c>
      <c r="J3443" s="5">
        <v>257.20216891125608</v>
      </c>
      <c r="K3443" s="5" cm="1">
        <f t="array" ref="K3443">[2]!PropsSI("H","P",(I3443+1)*100*1000,"T",J3443+273.15,"WATER")/1000</f>
        <v>2954.2121211704621</v>
      </c>
      <c r="L3443" s="5" cm="1">
        <f t="array" ref="L3443">[2]!PropsSI("S","P",(I3443+1)*100*1000,"T",J3443+273.15,"WATER")/1000</f>
        <v>6.8913244418150583</v>
      </c>
      <c r="M3443" s="5" cm="1">
        <f t="array" ref="M3443">[2]!PropsSI("H","P",(I3443+1)*100*1000,"S",E3443*1000,"WATER")/1000</f>
        <v>2833.8161407492848</v>
      </c>
      <c r="N3443" s="5" cm="1">
        <f t="array" ref="N3443">[2]!PropsSI("T","P",(I3443+1)*100*1000,"Q",1,"WATER")-273.15</f>
        <v>185.45110685247249</v>
      </c>
      <c r="O3443" s="5"/>
      <c r="P3443" s="5">
        <f t="shared" si="586"/>
        <v>17.177104569992458</v>
      </c>
      <c r="Q3443">
        <f t="shared" si="584"/>
        <v>10.651087087960514</v>
      </c>
      <c r="S3443">
        <f t="shared" si="587"/>
        <v>1.2282375997303776</v>
      </c>
      <c r="T3443">
        <f t="shared" si="588"/>
        <v>558.3393032660415</v>
      </c>
      <c r="U3443">
        <f t="shared" si="589"/>
        <v>0.20813973777572181</v>
      </c>
      <c r="V3443">
        <f t="shared" si="594"/>
        <v>302.6136126737693</v>
      </c>
      <c r="W3443">
        <f t="shared" si="590"/>
        <v>3148.2346007512811</v>
      </c>
      <c r="X3443">
        <f t="shared" si="585"/>
        <v>13.254819053542402</v>
      </c>
      <c r="Y3443">
        <f t="shared" si="591"/>
        <v>6.779420148592922</v>
      </c>
      <c r="AA3443">
        <f t="shared" si="592"/>
        <v>0.77165629897859012</v>
      </c>
      <c r="AB3443" s="3">
        <f t="shared" si="593"/>
        <v>13.254820939648607</v>
      </c>
    </row>
    <row r="3444" spans="1:28" x14ac:dyDescent="0.4">
      <c r="A3444" s="4">
        <v>197.54925870195828</v>
      </c>
      <c r="B3444" s="4">
        <v>41.017244226116929</v>
      </c>
      <c r="C3444" s="5">
        <v>374.42155926940393</v>
      </c>
      <c r="D3444" s="5" cm="1">
        <f t="array" ref="D3444">[2]!PropsSI("H","P",(B3444+1)*100*1000,"T",C3444+273.15,"WATER")/1000</f>
        <v>3149.2293860768859</v>
      </c>
      <c r="E3444" s="5" cm="1">
        <f t="array" ref="E3444">[2]!PropsSI("S","P",(B3444+1)*100*1000,"T",C3444+273.15,"WATER")/1000</f>
        <v>6.651203972937223</v>
      </c>
      <c r="F3444" s="5" cm="1">
        <f t="array" ref="F3444">[2]!PropsSI("T","P",(B3444+1)*100*1000,"Q",1,"WATER")-273.15</f>
        <v>253.28879456375057</v>
      </c>
      <c r="G3444" s="9"/>
      <c r="H3444" s="4">
        <v>82.792786784940077</v>
      </c>
      <c r="I3444" s="6">
        <v>10.349073217248403</v>
      </c>
      <c r="J3444" s="5">
        <v>256.34241775701946</v>
      </c>
      <c r="K3444" s="5" cm="1">
        <f t="array" ref="K3444">[2]!PropsSI("H","P",(I3444+1)*100*1000,"T",J3444+273.15,"WATER")/1000</f>
        <v>2952.291825015644</v>
      </c>
      <c r="L3444" s="5" cm="1">
        <f t="array" ref="L3444">[2]!PropsSI("S","P",(I3444+1)*100*1000,"T",J3444+273.15,"WATER")/1000</f>
        <v>6.8876925465447458</v>
      </c>
      <c r="M3444" s="5" cm="1">
        <f t="array" ref="M3444">[2]!PropsSI("H","P",(I3444+1)*100*1000,"S",E3444*1000,"WATER")/1000</f>
        <v>2833.3145862927581</v>
      </c>
      <c r="N3444" s="5" cm="1">
        <f t="array" ref="N3444">[2]!PropsSI("T","P",(I3444+1)*100*1000,"Q",1,"WATER")-273.15</f>
        <v>185.45192845241297</v>
      </c>
      <c r="O3444" s="5"/>
      <c r="P3444" s="5">
        <f t="shared" si="586"/>
        <v>17.335759586203338</v>
      </c>
      <c r="Q3444">
        <f t="shared" si="584"/>
        <v>10.806908110616662</v>
      </c>
      <c r="S3444">
        <f t="shared" si="587"/>
        <v>1.2282740936906307</v>
      </c>
      <c r="T3444">
        <f t="shared" si="588"/>
        <v>557.655586808865</v>
      </c>
      <c r="U3444">
        <f t="shared" si="589"/>
        <v>0.20822386182767627</v>
      </c>
      <c r="V3444">
        <f t="shared" si="594"/>
        <v>301.6738306946209</v>
      </c>
      <c r="W3444">
        <f t="shared" si="590"/>
        <v>3139.5074643331823</v>
      </c>
      <c r="X3444">
        <f t="shared" si="585"/>
        <v>13.414781875528602</v>
      </c>
      <c r="Y3444">
        <f t="shared" si="591"/>
        <v>6.8010055737159751</v>
      </c>
      <c r="AA3444">
        <f t="shared" si="592"/>
        <v>0.77382151456578452</v>
      </c>
      <c r="AB3444" s="3">
        <f t="shared" si="593"/>
        <v>13.414783739144184</v>
      </c>
    </row>
    <row r="3445" spans="1:28" x14ac:dyDescent="0.4">
      <c r="A3445" s="4">
        <v>192.98078276608538</v>
      </c>
      <c r="B3445" s="4">
        <v>41.453605202671703</v>
      </c>
      <c r="C3445" s="5">
        <v>375.06937667449961</v>
      </c>
      <c r="D3445" s="5" cm="1">
        <f t="array" ref="D3445">[2]!PropsSI("H","P",(B3445+1)*100*1000,"T",C3445+273.15,"WATER")/1000</f>
        <v>3149.9289768270473</v>
      </c>
      <c r="E3445" s="5" cm="1">
        <f t="array" ref="E3445">[2]!PropsSI("S","P",(B3445+1)*100*1000,"T",C3445+273.15,"WATER")/1000</f>
        <v>6.647838764278081</v>
      </c>
      <c r="F3445" s="5" cm="1">
        <f t="array" ref="F3445">[2]!PropsSI("T","P",(B3445+1)*100*1000,"Q",1,"WATER")-273.15</f>
        <v>253.90938467988178</v>
      </c>
      <c r="G3445" s="9"/>
      <c r="H3445" s="4">
        <v>79.508994360470794</v>
      </c>
      <c r="I3445" s="6">
        <v>10.347181139345523</v>
      </c>
      <c r="J3445" s="5">
        <v>256.90293655966195</v>
      </c>
      <c r="K3445" s="5" cm="1">
        <f t="array" ref="K3445">[2]!PropsSI("H","P",(I3445+1)*100*1000,"T",J3445+273.15,"WATER")/1000</f>
        <v>2953.5502622007066</v>
      </c>
      <c r="L3445" s="5" cm="1">
        <f t="array" ref="L3445">[2]!PropsSI("S","P",(I3445+1)*100*1000,"T",J3445+273.15,"WATER")/1000</f>
        <v>6.8901419216581976</v>
      </c>
      <c r="M3445" s="5" cm="1">
        <f t="array" ref="M3445">[2]!PropsSI("H","P",(I3445+1)*100*1000,"S",E3445*1000,"WATER")/1000</f>
        <v>2831.6711994310281</v>
      </c>
      <c r="N3445" s="5" cm="1">
        <f t="array" ref="N3445">[2]!PropsSI("T","P",(I3445+1)*100*1000,"Q",1,"WATER")-273.15</f>
        <v>185.44448508183467</v>
      </c>
      <c r="O3445" s="5"/>
      <c r="P3445" s="5">
        <f t="shared" si="586"/>
        <v>17.060454167577319</v>
      </c>
      <c r="Q3445">
        <f t="shared" si="584"/>
        <v>10.527032796441372</v>
      </c>
      <c r="S3445">
        <f t="shared" si="587"/>
        <v>1.228136294900589</v>
      </c>
      <c r="T3445">
        <f t="shared" si="588"/>
        <v>560.15159831945425</v>
      </c>
      <c r="U3445">
        <f t="shared" si="589"/>
        <v>0.20791513410562831</v>
      </c>
      <c r="V3445">
        <f t="shared" si="594"/>
        <v>303.89433342630963</v>
      </c>
      <c r="W3445">
        <f t="shared" si="590"/>
        <v>3158.734150281663</v>
      </c>
      <c r="X3445">
        <f t="shared" si="585"/>
        <v>13.131756500492497</v>
      </c>
      <c r="Y3445">
        <f t="shared" si="591"/>
        <v>6.7845855744458117</v>
      </c>
      <c r="AA3445">
        <f t="shared" si="592"/>
        <v>0.76971915725610951</v>
      </c>
      <c r="AB3445" s="3">
        <f t="shared" si="593"/>
        <v>13.131758404274095</v>
      </c>
    </row>
    <row r="3446" spans="1:28" x14ac:dyDescent="0.4">
      <c r="A3446" s="4">
        <v>198.5123045489778</v>
      </c>
      <c r="B3446" s="4">
        <v>40.775787582021231</v>
      </c>
      <c r="C3446" s="5">
        <v>376.63136108302882</v>
      </c>
      <c r="D3446" s="5" cm="1">
        <f t="array" ref="D3446">[2]!PropsSI("H","P",(B3446+1)*100*1000,"T",C3446+273.15,"WATER")/1000</f>
        <v>3155.1060270605849</v>
      </c>
      <c r="E3446" s="5" cm="1">
        <f t="array" ref="E3446">[2]!PropsSI("S","P",(B3446+1)*100*1000,"T",C3446+273.15,"WATER")/1000</f>
        <v>6.662745365872845</v>
      </c>
      <c r="F3446" s="5" cm="1">
        <f t="array" ref="F3446">[2]!PropsSI("T","P",(B3446+1)*100*1000,"Q",1,"WATER")-273.15</f>
        <v>252.94327424761707</v>
      </c>
      <c r="G3446" s="9"/>
      <c r="H3446" s="4">
        <v>83.51565508489179</v>
      </c>
      <c r="I3446" s="6">
        <v>10.346872537449705</v>
      </c>
      <c r="J3446" s="5">
        <v>258.68182813145711</v>
      </c>
      <c r="K3446" s="5" cm="1">
        <f t="array" ref="K3446">[2]!PropsSI("H","P",(I3446+1)*100*1000,"T",J3446+273.15,"WATER")/1000</f>
        <v>2957.5185896741432</v>
      </c>
      <c r="L3446" s="5" cm="1">
        <f t="array" ref="L3446">[2]!PropsSI("S","P",(I3446+1)*100*1000,"T",J3446+273.15,"WATER")/1000</f>
        <v>6.8976281199449128</v>
      </c>
      <c r="M3446" s="5" cm="1">
        <f t="array" ref="M3446">[2]!PropsSI("H","P",(I3446+1)*100*1000,"S",E3446*1000,"WATER")/1000</f>
        <v>2838.8087801546399</v>
      </c>
      <c r="N3446" s="5" cm="1">
        <f t="array" ref="N3446">[2]!PropsSI("T","P",(I3446+1)*100*1000,"Q",1,"WATER")-273.15</f>
        <v>185.44327095995754</v>
      </c>
      <c r="O3446" s="5"/>
      <c r="P3446" s="5">
        <f t="shared" si="586"/>
        <v>17.441359834943384</v>
      </c>
      <c r="Q3446">
        <f t="shared" si="584"/>
        <v>10.895427095974831</v>
      </c>
      <c r="S3446">
        <f t="shared" si="587"/>
        <v>1.2283352507400709</v>
      </c>
      <c r="T3446">
        <f t="shared" si="588"/>
        <v>556.31180281362469</v>
      </c>
      <c r="U3446">
        <f t="shared" si="589"/>
        <v>0.20838545540644604</v>
      </c>
      <c r="V3446">
        <f t="shared" si="594"/>
        <v>302.09728332454296</v>
      </c>
      <c r="W3446">
        <f t="shared" si="590"/>
        <v>3145.9334234640301</v>
      </c>
      <c r="X3446">
        <f t="shared" si="585"/>
        <v>13.512407662852777</v>
      </c>
      <c r="Y3446">
        <f t="shared" si="591"/>
        <v>6.8485872874168123</v>
      </c>
      <c r="AA3446">
        <f t="shared" si="592"/>
        <v>0.77473371576980532</v>
      </c>
      <c r="AB3446" s="3">
        <f t="shared" si="593"/>
        <v>13.512409513003927</v>
      </c>
    </row>
    <row r="3447" spans="1:28" x14ac:dyDescent="0.4">
      <c r="A3447" s="4">
        <v>193.99862821059722</v>
      </c>
      <c r="B3447" s="4">
        <v>41.19193181563913</v>
      </c>
      <c r="C3447" s="5">
        <v>376.49580972944727</v>
      </c>
      <c r="D3447" s="5" cm="1">
        <f t="array" ref="D3447">[2]!PropsSI("H","P",(B3447+1)*100*1000,"T",C3447+273.15,"WATER")/1000</f>
        <v>3153.9418316882752</v>
      </c>
      <c r="E3447" s="5" cm="1">
        <f t="array" ref="E3447">[2]!PropsSI("S","P",(B3447+1)*100*1000,"T",C3447+273.15,"WATER")/1000</f>
        <v>6.6566834453036474</v>
      </c>
      <c r="F3447" s="5" cm="1">
        <f t="array" ref="F3447">[2]!PropsSI("T","P",(B3447+1)*100*1000,"Q",1,"WATER")-273.15</f>
        <v>253.53782348703419</v>
      </c>
      <c r="G3447" s="9"/>
      <c r="H3447" s="4">
        <v>82.764825683855577</v>
      </c>
      <c r="I3447" s="6">
        <v>10.352499979888798</v>
      </c>
      <c r="J3447" s="5">
        <v>258.59317755635868</v>
      </c>
      <c r="K3447" s="5" cm="1">
        <f t="array" ref="K3447">[2]!PropsSI("H","P",(I3447+1)*100*1000,"T",J3447+273.15,"WATER")/1000</f>
        <v>2957.3011754619415</v>
      </c>
      <c r="L3447" s="5" cm="1">
        <f t="array" ref="L3447">[2]!PropsSI("S","P",(I3447+1)*100*1000,"T",J3447+273.15,"WATER")/1000</f>
        <v>6.8969992400211115</v>
      </c>
      <c r="M3447" s="5" cm="1">
        <f t="array" ref="M3447">[2]!PropsSI("H","P",(I3447+1)*100*1000,"S",E3447*1000,"WATER")/1000</f>
        <v>2836.0017388642682</v>
      </c>
      <c r="N3447" s="5" cm="1">
        <f t="array" ref="N3447">[2]!PropsSI("T","P",(I3447+1)*100*1000,"Q",1,"WATER")-273.15</f>
        <v>185.46540674079</v>
      </c>
      <c r="O3447" s="5"/>
      <c r="P3447" s="5">
        <f t="shared" si="586"/>
        <v>17.133317183613141</v>
      </c>
      <c r="Q3447">
        <f t="shared" si="584"/>
        <v>10.596671543983435</v>
      </c>
      <c r="S3447">
        <f t="shared" si="587"/>
        <v>1.2282383742045619</v>
      </c>
      <c r="T3447">
        <f t="shared" si="588"/>
        <v>558.60667288076843</v>
      </c>
      <c r="U3447">
        <f t="shared" si="589"/>
        <v>0.20811217188808179</v>
      </c>
      <c r="V3447">
        <f t="shared" si="594"/>
        <v>303.6313302176651</v>
      </c>
      <c r="W3447">
        <f t="shared" si="590"/>
        <v>3158.4761186458472</v>
      </c>
      <c r="X3447">
        <f t="shared" si="585"/>
        <v>13.203763199128009</v>
      </c>
      <c r="Y3447">
        <f t="shared" si="591"/>
        <v>6.7969268983244735</v>
      </c>
      <c r="AA3447">
        <f t="shared" si="592"/>
        <v>0.77064849445242567</v>
      </c>
      <c r="AB3447" s="3">
        <f t="shared" si="593"/>
        <v>13.203765092527341</v>
      </c>
    </row>
    <row r="3448" spans="1:28" x14ac:dyDescent="0.4">
      <c r="A3448" s="4">
        <v>195.29037438269498</v>
      </c>
      <c r="B3448" s="4">
        <v>40.960443758180567</v>
      </c>
      <c r="C3448" s="5">
        <v>374.94385376198306</v>
      </c>
      <c r="D3448" s="5" cm="1">
        <f t="array" ref="D3448">[2]!PropsSI("H","P",(B3448+1)*100*1000,"T",C3448+273.15,"WATER")/1000</f>
        <v>3150.6201973955763</v>
      </c>
      <c r="E3448" s="5" cm="1">
        <f t="array" ref="E3448">[2]!PropsSI("S","P",(B3448+1)*100*1000,"T",C3448+273.15,"WATER")/1000</f>
        <v>6.6539330806489989</v>
      </c>
      <c r="F3448" s="5" cm="1">
        <f t="array" ref="F3448">[2]!PropsSI("T","P",(B3448+1)*100*1000,"Q",1,"WATER")-273.15</f>
        <v>253.20765100723224</v>
      </c>
      <c r="G3448" s="9"/>
      <c r="H3448" s="4">
        <v>82.551048648508456</v>
      </c>
      <c r="I3448" s="6">
        <v>10.345969086415998</v>
      </c>
      <c r="J3448" s="5">
        <v>257.35983436952279</v>
      </c>
      <c r="K3448" s="5" cm="1">
        <f t="array" ref="K3448">[2]!PropsSI("H","P",(I3448+1)*100*1000,"T",J3448+273.15,"WATER")/1000</f>
        <v>2954.5742699832513</v>
      </c>
      <c r="L3448" s="5" cm="1">
        <f t="array" ref="L3448">[2]!PropsSI("S","P",(I3448+1)*100*1000,"T",J3448+273.15,"WATER")/1000</f>
        <v>6.8921203708008552</v>
      </c>
      <c r="M3448" s="5" cm="1">
        <f t="array" ref="M3448">[2]!PropsSI("H","P",(I3448+1)*100*1000,"S",E3448*1000,"WATER")/1000</f>
        <v>2834.5642282896529</v>
      </c>
      <c r="N3448" s="5" cm="1">
        <f t="array" ref="N3448">[2]!PropsSI("T","P",(I3448+1)*100*1000,"Q",1,"WATER")-273.15</f>
        <v>185.43971639440122</v>
      </c>
      <c r="O3448" s="5"/>
      <c r="P3448" s="5">
        <f t="shared" si="586"/>
        <v>17.14519125905035</v>
      </c>
      <c r="Q3448">
        <f t="shared" si="584"/>
        <v>10.63496737793211</v>
      </c>
      <c r="S3448">
        <f t="shared" si="587"/>
        <v>1.2282764603910035</v>
      </c>
      <c r="T3448">
        <f t="shared" si="588"/>
        <v>557.36922983128545</v>
      </c>
      <c r="U3448">
        <f t="shared" si="589"/>
        <v>0.20825451782106075</v>
      </c>
      <c r="V3448">
        <f t="shared" si="594"/>
        <v>301.82443660562723</v>
      </c>
      <c r="W3448">
        <f t="shared" si="590"/>
        <v>3141.4575548030489</v>
      </c>
      <c r="X3448">
        <f t="shared" si="585"/>
        <v>13.231711118129985</v>
      </c>
      <c r="Y3448">
        <f t="shared" si="591"/>
        <v>6.7430780522568465</v>
      </c>
      <c r="AA3448">
        <f t="shared" si="592"/>
        <v>0.77174484714747826</v>
      </c>
      <c r="AB3448" s="3">
        <f t="shared" si="593"/>
        <v>13.231713007530093</v>
      </c>
    </row>
    <row r="3449" spans="1:28" x14ac:dyDescent="0.4">
      <c r="A3449" s="4">
        <v>200.69908745587395</v>
      </c>
      <c r="B3449" s="4">
        <v>40.656271190677558</v>
      </c>
      <c r="C3449" s="5">
        <v>376.44955317993856</v>
      </c>
      <c r="D3449" s="5" cm="1">
        <f t="array" ref="D3449">[2]!PropsSI("H","P",(B3449+1)*100*1000,"T",C3449+273.15,"WATER")/1000</f>
        <v>3154.9026824660091</v>
      </c>
      <c r="E3449" s="5" cm="1">
        <f t="array" ref="E3449">[2]!PropsSI("S","P",(B3449+1)*100*1000,"T",C3449+273.15,"WATER")/1000</f>
        <v>6.6636671909188427</v>
      </c>
      <c r="F3449" s="5" cm="1">
        <f t="array" ref="F3449">[2]!PropsSI("T","P",(B3449+1)*100*1000,"Q",1,"WATER")-273.15</f>
        <v>252.77168264529348</v>
      </c>
      <c r="G3449" s="9"/>
      <c r="H3449" s="4">
        <v>86.037833814472975</v>
      </c>
      <c r="I3449" s="6">
        <v>10.349612429426017</v>
      </c>
      <c r="J3449" s="5">
        <v>258.37870565069602</v>
      </c>
      <c r="K3449" s="5" cm="1">
        <f t="array" ref="K3449">[2]!PropsSI("H","P",(I3449+1)*100*1000,"T",J3449+273.15,"WATER")/1000</f>
        <v>2956.8334096753752</v>
      </c>
      <c r="L3449" s="5" cm="1">
        <f t="array" ref="L3449">[2]!PropsSI("S","P",(I3449+1)*100*1000,"T",J3449+273.15,"WATER")/1000</f>
        <v>6.8962322677259875</v>
      </c>
      <c r="M3449" s="5" cm="1">
        <f t="array" ref="M3449">[2]!PropsSI("H","P",(I3449+1)*100*1000,"S",E3449*1000,"WATER")/1000</f>
        <v>2839.3022868299258</v>
      </c>
      <c r="N3449" s="5" cm="1">
        <f t="array" ref="N3449">[2]!PropsSI("T","P",(I3449+1)*100*1000,"Q",1,"WATER")-273.15</f>
        <v>185.45404951649431</v>
      </c>
      <c r="O3449" s="5"/>
      <c r="P3449" s="5">
        <f t="shared" si="586"/>
        <v>17.594642056909638</v>
      </c>
      <c r="Q3449">
        <f t="shared" si="584"/>
        <v>11.042311750591333</v>
      </c>
      <c r="S3449">
        <f t="shared" si="587"/>
        <v>1.2283833176331105</v>
      </c>
      <c r="T3449">
        <f t="shared" si="588"/>
        <v>555.60260241732658</v>
      </c>
      <c r="U3449">
        <f t="shared" si="589"/>
        <v>0.20847633366258744</v>
      </c>
      <c r="V3449">
        <f t="shared" si="594"/>
        <v>301.43417673157637</v>
      </c>
      <c r="W3449">
        <f t="shared" si="590"/>
        <v>3140.1608583591787</v>
      </c>
      <c r="X3449">
        <f t="shared" si="585"/>
        <v>13.664718085540825</v>
      </c>
      <c r="Y3449">
        <f t="shared" si="591"/>
        <v>6.8770149855832265</v>
      </c>
      <c r="AA3449">
        <f t="shared" si="592"/>
        <v>0.77664097234097562</v>
      </c>
      <c r="AB3449" s="3">
        <f t="shared" si="593"/>
        <v>13.664719915069725</v>
      </c>
    </row>
    <row r="3450" spans="1:28" x14ac:dyDescent="0.4">
      <c r="A3450" s="4">
        <v>200.41415450318709</v>
      </c>
      <c r="B3450" s="4">
        <v>40.942775224195429</v>
      </c>
      <c r="C3450" s="5">
        <v>376.15659405579504</v>
      </c>
      <c r="D3450" s="5" cm="1">
        <f t="array" ref="D3450">[2]!PropsSI("H","P",(B3450+1)*100*1000,"T",C3450+273.15,"WATER")/1000</f>
        <v>3153.6145813215098</v>
      </c>
      <c r="E3450" s="5" cm="1">
        <f t="array" ref="E3450">[2]!PropsSI("S","P",(B3450+1)*100*1000,"T",C3450+273.15,"WATER")/1000</f>
        <v>6.6587304180397542</v>
      </c>
      <c r="F3450" s="5" cm="1">
        <f t="array" ref="F3450">[2]!PropsSI("T","P",(B3450+1)*100*1000,"Q",1,"WATER")-273.15</f>
        <v>253.18239309672538</v>
      </c>
      <c r="G3450" s="9"/>
      <c r="H3450" s="4">
        <v>89.61225121885748</v>
      </c>
      <c r="I3450" s="6">
        <v>10.351271057128907</v>
      </c>
      <c r="J3450" s="5">
        <v>257.56063473423012</v>
      </c>
      <c r="K3450" s="5" cm="1">
        <f t="array" ref="K3450">[2]!PropsSI("H","P",(I3450+1)*100*1000,"T",J3450+273.15,"WATER")/1000</f>
        <v>2955.0033573037981</v>
      </c>
      <c r="L3450" s="5" cm="1">
        <f t="array" ref="L3450">[2]!PropsSI("S","P",(I3450+1)*100*1000,"T",J3450+273.15,"WATER")/1000</f>
        <v>6.8927217798894809</v>
      </c>
      <c r="M3450" s="5" cm="1">
        <f t="array" ref="M3450">[2]!PropsSI("H","P",(I3450+1)*100*1000,"S",E3450*1000,"WATER")/1000</f>
        <v>2836.9611929535231</v>
      </c>
      <c r="N3450" s="5" cm="1">
        <f t="array" ref="N3450">[2]!PropsSI("T","P",(I3450+1)*100*1000,"Q",1,"WATER")-273.15</f>
        <v>185.46057345704179</v>
      </c>
      <c r="O3450" s="5"/>
      <c r="P3450" s="5">
        <f t="shared" si="586"/>
        <v>17.628283638983167</v>
      </c>
      <c r="Q3450">
        <f t="shared" si="584"/>
        <v>11.056805704542439</v>
      </c>
      <c r="S3450">
        <f t="shared" si="587"/>
        <v>1.2283063237012612</v>
      </c>
      <c r="T3450">
        <f t="shared" si="588"/>
        <v>557.20804916368991</v>
      </c>
      <c r="U3450">
        <f t="shared" si="589"/>
        <v>0.20828188251771135</v>
      </c>
      <c r="V3450">
        <f t="shared" si="594"/>
        <v>302.41423953881508</v>
      </c>
      <c r="W3450">
        <f t="shared" si="590"/>
        <v>3147.9386582733646</v>
      </c>
      <c r="X3450">
        <f t="shared" si="585"/>
        <v>13.687643043642169</v>
      </c>
      <c r="Y3450">
        <f t="shared" si="591"/>
        <v>6.9213051048013439</v>
      </c>
      <c r="AA3450">
        <f t="shared" si="592"/>
        <v>0.77645930542199881</v>
      </c>
      <c r="AB3450" s="3">
        <f t="shared" si="593"/>
        <v>13.687644870106855</v>
      </c>
    </row>
    <row r="3451" spans="1:28" x14ac:dyDescent="0.4">
      <c r="A3451" s="4">
        <v>197.77344744613166</v>
      </c>
      <c r="B3451" s="4">
        <v>41.069932608698728</v>
      </c>
      <c r="C3451" s="5">
        <v>374.91375922361237</v>
      </c>
      <c r="D3451" s="5" cm="1">
        <f t="array" ref="D3451">[2]!PropsSI("H","P",(B3451+1)*100*1000,"T",C3451+273.15,"WATER")/1000</f>
        <v>3150.3252034238935</v>
      </c>
      <c r="E3451" s="5" cm="1">
        <f t="array" ref="E3451">[2]!PropsSI("S","P",(B3451+1)*100*1000,"T",C3451+273.15,"WATER")/1000</f>
        <v>6.6523561987944966</v>
      </c>
      <c r="F3451" s="5" cm="1">
        <f t="array" ref="F3451">[2]!PropsSI("T","P",(B3451+1)*100*1000,"Q",1,"WATER")-273.15</f>
        <v>253.36398870509584</v>
      </c>
      <c r="G3451" s="9"/>
      <c r="H3451" s="4">
        <v>83.07867236860011</v>
      </c>
      <c r="I3451" s="6">
        <v>10.35037071935427</v>
      </c>
      <c r="J3451" s="5">
        <v>256.64676526057929</v>
      </c>
      <c r="K3451" s="5" cm="1">
        <f t="array" ref="K3451">[2]!PropsSI("H","P",(I3451+1)*100*1000,"T",J3451+273.15,"WATER")/1000</f>
        <v>2952.9668883967697</v>
      </c>
      <c r="L3451" s="5" cm="1">
        <f t="array" ref="L3451">[2]!PropsSI("S","P",(I3451+1)*100*1000,"T",J3451+273.15,"WATER")/1000</f>
        <v>6.8889164064111172</v>
      </c>
      <c r="M3451" s="5" cm="1">
        <f t="array" ref="M3451">[2]!PropsSI("H","P",(I3451+1)*100*1000,"S",E3451*1000,"WATER")/1000</f>
        <v>2833.8896669720525</v>
      </c>
      <c r="N3451" s="5" cm="1">
        <f t="array" ref="N3451">[2]!PropsSI("T","P",(I3451+1)*100*1000,"Q",1,"WATER")-273.15</f>
        <v>185.45703221868041</v>
      </c>
      <c r="O3451" s="5"/>
      <c r="P3451" s="5">
        <f t="shared" si="586"/>
        <v>17.38404081626296</v>
      </c>
      <c r="Q3451">
        <f t="shared" si="584"/>
        <v>10.842287318076101</v>
      </c>
      <c r="S3451">
        <f t="shared" si="587"/>
        <v>1.2282645467631708</v>
      </c>
      <c r="T3451">
        <f t="shared" si="588"/>
        <v>557.93941204213991</v>
      </c>
      <c r="U3451">
        <f t="shared" si="589"/>
        <v>0.20819092528083136</v>
      </c>
      <c r="V3451">
        <f t="shared" si="594"/>
        <v>302.17555463967625</v>
      </c>
      <c r="W3451">
        <f t="shared" si="590"/>
        <v>3144.3171717239679</v>
      </c>
      <c r="X3451">
        <f t="shared" si="585"/>
        <v>13.456322043563727</v>
      </c>
      <c r="Y3451">
        <f t="shared" si="591"/>
        <v>6.8331775460551665</v>
      </c>
      <c r="AA3451">
        <f t="shared" si="592"/>
        <v>0.77406191366265786</v>
      </c>
      <c r="AB3451" s="3">
        <f t="shared" si="593"/>
        <v>13.456323901426259</v>
      </c>
    </row>
    <row r="3452" spans="1:28" x14ac:dyDescent="0.4">
      <c r="A3452" s="4">
        <v>197.21069242375472</v>
      </c>
      <c r="B3452" s="4">
        <v>40.982054685833525</v>
      </c>
      <c r="C3452" s="5">
        <v>374.02263418337714</v>
      </c>
      <c r="D3452" s="5" cm="1">
        <f t="array" ref="D3452">[2]!PropsSI("H","P",(B3452+1)*100*1000,"T",C3452+273.15,"WATER")/1000</f>
        <v>3148.325886300629</v>
      </c>
      <c r="E3452" s="5" cm="1">
        <f t="array" ref="E3452">[2]!PropsSI("S","P",(B3452+1)*100*1000,"T",C3452+273.15,"WATER")/1000</f>
        <v>6.6501688665549574</v>
      </c>
      <c r="F3452" s="5" cm="1">
        <f t="array" ref="F3452">[2]!PropsSI("T","P",(B3452+1)*100*1000,"Q",1,"WATER")-273.15</f>
        <v>253.23853367270226</v>
      </c>
      <c r="G3452" s="9"/>
      <c r="H3452" s="4">
        <v>81.873276452484802</v>
      </c>
      <c r="I3452" s="6">
        <v>10.351312606463623</v>
      </c>
      <c r="J3452" s="5">
        <v>256.13192264557642</v>
      </c>
      <c r="K3452" s="5" cm="1">
        <f t="array" ref="K3452">[2]!PropsSI("H","P",(I3452+1)*100*1000,"T",J3452+273.15,"WATER")/1000</f>
        <v>2951.813516288144</v>
      </c>
      <c r="L3452" s="5" cm="1">
        <f t="array" ref="L3452">[2]!PropsSI("S","P",(I3452+1)*100*1000,"T",J3452+273.15,"WATER")/1000</f>
        <v>6.8867015404472731</v>
      </c>
      <c r="M3452" s="5" cm="1">
        <f t="array" ref="M3452">[2]!PropsSI("H","P",(I3452+1)*100*1000,"S",E3452*1000,"WATER")/1000</f>
        <v>2832.8603217797699</v>
      </c>
      <c r="N3452" s="5" cm="1">
        <f t="array" ref="N3452">[2]!PropsSI("T","P",(I3452+1)*100*1000,"Q",1,"WATER")-273.15</f>
        <v>185.46073687493669</v>
      </c>
      <c r="O3452" s="5"/>
      <c r="P3452" s="5">
        <f t="shared" si="586"/>
        <v>17.281439559724799</v>
      </c>
      <c r="Q3452">
        <f t="shared" si="584"/>
        <v>10.765094599998683</v>
      </c>
      <c r="S3452">
        <f t="shared" si="587"/>
        <v>1.2282949042129472</v>
      </c>
      <c r="T3452">
        <f t="shared" si="588"/>
        <v>557.43029265354323</v>
      </c>
      <c r="U3452">
        <f t="shared" si="589"/>
        <v>0.20825469476677952</v>
      </c>
      <c r="V3452">
        <f t="shared" si="594"/>
        <v>301.23818211718202</v>
      </c>
      <c r="W3452">
        <f t="shared" si="590"/>
        <v>3135.3578892402843</v>
      </c>
      <c r="X3452">
        <f t="shared" si="585"/>
        <v>13.366695021815991</v>
      </c>
      <c r="Y3452">
        <f t="shared" si="591"/>
        <v>6.768324754799993</v>
      </c>
      <c r="AA3452">
        <f t="shared" si="592"/>
        <v>0.77347126354494578</v>
      </c>
      <c r="AB3452" s="3">
        <f t="shared" si="593"/>
        <v>13.366696892135952</v>
      </c>
    </row>
    <row r="3453" spans="1:28" x14ac:dyDescent="0.4">
      <c r="A3453" s="4">
        <v>195.96161784563347</v>
      </c>
      <c r="B3453" s="4">
        <v>40.707891689115684</v>
      </c>
      <c r="C3453" s="5">
        <v>373.58353365384619</v>
      </c>
      <c r="D3453" s="5" cm="1">
        <f t="array" ref="D3453">[2]!PropsSI("H","P",(B3453+1)*100*1000,"T",C3453+273.15,"WATER")/1000</f>
        <v>3147.8108895384034</v>
      </c>
      <c r="E3453" s="5" cm="1">
        <f t="array" ref="E3453">[2]!PropsSI("S","P",(B3453+1)*100*1000,"T",C3453+273.15,"WATER")/1000</f>
        <v>6.6521924252822915</v>
      </c>
      <c r="F3453" s="5" cm="1">
        <f t="array" ref="F3453">[2]!PropsSI("T","P",(B3453+1)*100*1000,"Q",1,"WATER")-273.15</f>
        <v>252.84584118203554</v>
      </c>
      <c r="G3453" s="9"/>
      <c r="H3453" s="4">
        <v>81.52149139425282</v>
      </c>
      <c r="I3453" s="6">
        <v>10.349320385764422</v>
      </c>
      <c r="J3453" s="5">
        <v>256.54208734637984</v>
      </c>
      <c r="K3453" s="5" cm="1">
        <f t="array" ref="K3453">[2]!PropsSI("H","P",(I3453+1)*100*1000,"T",J3453+273.15,"WATER")/1000</f>
        <v>2952.736897298696</v>
      </c>
      <c r="L3453" s="5" cm="1">
        <f t="array" ref="L3453">[2]!PropsSI("S","P",(I3453+1)*100*1000,"T",J3453+273.15,"WATER")/1000</f>
        <v>6.8885232938266192</v>
      </c>
      <c r="M3453" s="5" cm="1">
        <f t="array" ref="M3453">[2]!PropsSI("H","P",(I3453+1)*100*1000,"S",E3453*1000,"WATER")/1000</f>
        <v>2833.7920954325436</v>
      </c>
      <c r="N3453" s="5" cm="1">
        <f t="array" ref="N3453">[2]!PropsSI("T","P",(I3453+1)*100*1000,"Q",1,"WATER")-273.15</f>
        <v>185.45290073304727</v>
      </c>
      <c r="O3453" s="5"/>
      <c r="P3453" s="5">
        <f t="shared" si="586"/>
        <v>17.093230813033099</v>
      </c>
      <c r="Q3453">
        <f t="shared" si="584"/>
        <v>10.618615310805449</v>
      </c>
      <c r="S3453">
        <f t="shared" si="587"/>
        <v>1.2283666993379483</v>
      </c>
      <c r="T3453">
        <f t="shared" si="588"/>
        <v>555.89865961722728</v>
      </c>
      <c r="U3453">
        <f t="shared" si="589"/>
        <v>0.20843961783845547</v>
      </c>
      <c r="V3453">
        <f t="shared" si="594"/>
        <v>299.8683292096004</v>
      </c>
      <c r="W3453">
        <f t="shared" si="590"/>
        <v>3123.3935337887833</v>
      </c>
      <c r="X3453">
        <f t="shared" si="585"/>
        <v>13.199573947483527</v>
      </c>
      <c r="Y3453">
        <f t="shared" si="591"/>
        <v>6.6613474842431639</v>
      </c>
      <c r="AA3453">
        <f t="shared" si="592"/>
        <v>0.77221070644055678</v>
      </c>
      <c r="AB3453" s="3">
        <f t="shared" si="593"/>
        <v>13.199575841483782</v>
      </c>
    </row>
    <row r="3454" spans="1:28" x14ac:dyDescent="0.4">
      <c r="A3454" s="4">
        <v>197.41670083427695</v>
      </c>
      <c r="B3454" s="4">
        <v>40.640305083815043</v>
      </c>
      <c r="C3454" s="5">
        <v>373.26314586532038</v>
      </c>
      <c r="D3454" s="5" cm="1">
        <f t="array" ref="D3454">[2]!PropsSI("H","P",(B3454+1)*100*1000,"T",C3454+273.15,"WATER")/1000</f>
        <v>3147.1661102432809</v>
      </c>
      <c r="E3454" s="5" cm="1">
        <f t="array" ref="E3454">[2]!PropsSI("S","P",(B3454+1)*100*1000,"T",C3454+273.15,"WATER")/1000</f>
        <v>6.6518932297428863</v>
      </c>
      <c r="F3454" s="5" cm="1">
        <f t="array" ref="F3454">[2]!PropsSI("T","P",(B3454+1)*100*1000,"Q",1,"WATER")-273.15</f>
        <v>252.74873133369624</v>
      </c>
      <c r="G3454" s="9"/>
      <c r="H3454" s="4">
        <v>82.560799298633569</v>
      </c>
      <c r="I3454" s="6">
        <v>10.348749515186698</v>
      </c>
      <c r="J3454" s="5">
        <v>256.10960826686767</v>
      </c>
      <c r="K3454" s="5" cm="1">
        <f t="array" ref="K3454">[2]!PropsSI("H","P",(I3454+1)*100*1000,"T",J3454+273.15,"WATER")/1000</f>
        <v>2951.7728898115993</v>
      </c>
      <c r="L3454" s="5" cm="1">
        <f t="array" ref="L3454">[2]!PropsSI("S","P",(I3454+1)*100*1000,"T",J3454+273.15,"WATER")/1000</f>
        <v>6.886724917736486</v>
      </c>
      <c r="M3454" s="5" cm="1">
        <f t="array" ref="M3454">[2]!PropsSI("H","P",(I3454+1)*100*1000,"S",E3454*1000,"WATER")/1000</f>
        <v>2833.6384788100481</v>
      </c>
      <c r="N3454" s="5" cm="1">
        <f t="array" ref="N3454">[2]!PropsSI("T","P",(I3454+1)*100*1000,"Q",1,"WATER")-273.15</f>
        <v>185.45065508852963</v>
      </c>
      <c r="O3454" s="5"/>
      <c r="P3454" s="5">
        <f t="shared" si="586"/>
        <v>17.193219616092762</v>
      </c>
      <c r="Q3454">
        <f t="shared" si="584"/>
        <v>10.714968039724226</v>
      </c>
      <c r="S3454">
        <f t="shared" si="587"/>
        <v>1.228384027641954</v>
      </c>
      <c r="T3454">
        <f t="shared" si="588"/>
        <v>555.52199923349667</v>
      </c>
      <c r="U3454">
        <f t="shared" si="589"/>
        <v>0.20848497818172396</v>
      </c>
      <c r="V3454">
        <f t="shared" si="594"/>
        <v>299.39828516866271</v>
      </c>
      <c r="W3454">
        <f t="shared" si="590"/>
        <v>3119.059175141882</v>
      </c>
      <c r="X3454">
        <f t="shared" si="585"/>
        <v>13.299335739701846</v>
      </c>
      <c r="Y3454">
        <f t="shared" si="591"/>
        <v>6.6789564086876103</v>
      </c>
      <c r="AA3454">
        <f t="shared" si="592"/>
        <v>0.77352223239483331</v>
      </c>
      <c r="AB3454" s="3">
        <f t="shared" si="593"/>
        <v>13.299337619494713</v>
      </c>
    </row>
    <row r="3455" spans="1:28" x14ac:dyDescent="0.4">
      <c r="A3455" s="4">
        <v>197.61794590375413</v>
      </c>
      <c r="B3455" s="4">
        <v>40.814714602688909</v>
      </c>
      <c r="C3455" s="5">
        <v>373.92080366845306</v>
      </c>
      <c r="D3455" s="5" cm="1">
        <f t="array" ref="D3455">[2]!PropsSI("H","P",(B3455+1)*100*1000,"T",C3455+273.15,"WATER")/1000</f>
        <v>3148.4173173616314</v>
      </c>
      <c r="E3455" s="5" cm="1">
        <f t="array" ref="E3455">[2]!PropsSI("S","P",(B3455+1)*100*1000,"T",C3455+273.15,"WATER")/1000</f>
        <v>6.6520289105185011</v>
      </c>
      <c r="F3455" s="5" cm="1">
        <f t="array" ref="F3455">[2]!PropsSI("T","P",(B3455+1)*100*1000,"Q",1,"WATER")-273.15</f>
        <v>252.99908129080529</v>
      </c>
      <c r="G3455" s="9"/>
      <c r="H3455" s="4">
        <v>82.559355254591551</v>
      </c>
      <c r="I3455" s="6">
        <v>10.350942515315593</v>
      </c>
      <c r="J3455" s="5">
        <v>256.31502012963028</v>
      </c>
      <c r="K3455" s="5" cm="1">
        <f t="array" ref="K3455">[2]!PropsSI("H","P",(I3455+1)*100*1000,"T",J3455+273.15,"WATER")/1000</f>
        <v>2952.2239031156591</v>
      </c>
      <c r="L3455" s="5" cm="1">
        <f t="array" ref="L3455">[2]!PropsSI("S","P",(I3455+1)*100*1000,"T",J3455+273.15,"WATER")/1000</f>
        <v>6.8874912296617694</v>
      </c>
      <c r="M3455" s="5" cm="1">
        <f t="array" ref="M3455">[2]!PropsSI("H","P",(I3455+1)*100*1000,"S",E3455*1000,"WATER")/1000</f>
        <v>2833.7434585580377</v>
      </c>
      <c r="N3455" s="5" cm="1">
        <f t="array" ref="N3455">[2]!PropsSI("T","P",(I3455+1)*100*1000,"Q",1,"WATER")-273.15</f>
        <v>185.45928125105496</v>
      </c>
      <c r="O3455" s="5"/>
      <c r="P3455" s="5">
        <f t="shared" si="586"/>
        <v>17.273667112881707</v>
      </c>
      <c r="Q3455">
        <f t="shared" si="584"/>
        <v>10.769816534203711</v>
      </c>
      <c r="S3455">
        <f t="shared" si="587"/>
        <v>1.2283426567149769</v>
      </c>
      <c r="T3455">
        <f t="shared" si="588"/>
        <v>556.48570251686419</v>
      </c>
      <c r="U3455">
        <f t="shared" si="589"/>
        <v>0.20836997197436855</v>
      </c>
      <c r="V3455">
        <f t="shared" si="594"/>
        <v>300.49176608125742</v>
      </c>
      <c r="W3455">
        <f t="shared" si="590"/>
        <v>3129.0217258475186</v>
      </c>
      <c r="X3455">
        <f t="shared" si="585"/>
        <v>13.366135378032888</v>
      </c>
      <c r="Y3455">
        <f t="shared" si="591"/>
        <v>6.7408715388224758</v>
      </c>
      <c r="AA3455">
        <f t="shared" si="592"/>
        <v>0.77378689545681134</v>
      </c>
      <c r="AB3455" s="3">
        <f t="shared" si="593"/>
        <v>13.366137248431158</v>
      </c>
    </row>
    <row r="3456" spans="1:28" x14ac:dyDescent="0.4">
      <c r="A3456" s="4">
        <v>197.92277029256886</v>
      </c>
      <c r="B3456" s="4">
        <v>40.76141843153809</v>
      </c>
      <c r="C3456" s="5">
        <v>374.12923412375062</v>
      </c>
      <c r="D3456" s="5" cm="1">
        <f t="array" ref="D3456">[2]!PropsSI("H","P",(B3456+1)*100*1000,"T",C3456+273.15,"WATER")/1000</f>
        <v>3149.0345994325794</v>
      </c>
      <c r="E3456" s="5" cm="1">
        <f t="array" ref="E3456">[2]!PropsSI("S","P",(B3456+1)*100*1000,"T",C3456+273.15,"WATER")/1000</f>
        <v>6.653531697926141</v>
      </c>
      <c r="F3456" s="5" cm="1">
        <f t="array" ref="F3456">[2]!PropsSI("T","P",(B3456+1)*100*1000,"Q",1,"WATER")-273.15</f>
        <v>252.92266411052537</v>
      </c>
      <c r="G3456" s="9"/>
      <c r="H3456" s="4">
        <v>82.675703506952672</v>
      </c>
      <c r="I3456" s="6">
        <v>10.349645117787718</v>
      </c>
      <c r="J3456" s="5">
        <v>256.55306558139432</v>
      </c>
      <c r="K3456" s="5" cm="1">
        <f t="array" ref="K3456">[2]!PropsSI("H","P",(I3456+1)*100*1000,"T",J3456+273.15,"WATER")/1000</f>
        <v>2952.7602486968221</v>
      </c>
      <c r="L3456" s="5" cm="1">
        <f t="array" ref="L3456">[2]!PropsSI("S","P",(I3456+1)*100*1000,"T",J3456+273.15,"WATER")/1000</f>
        <v>6.8885546889499629</v>
      </c>
      <c r="M3456" s="5" cm="1">
        <f t="array" ref="M3456">[2]!PropsSI("H","P",(I3456+1)*100*1000,"S",E3456*1000,"WATER")/1000</f>
        <v>2834.4392048276391</v>
      </c>
      <c r="N3456" s="5" cm="1">
        <f t="array" ref="N3456">[2]!PropsSI("T","P",(I3456+1)*100*1000,"Q",1,"WATER")-273.15</f>
        <v>185.45417809804536</v>
      </c>
      <c r="O3456" s="5"/>
      <c r="P3456" s="5">
        <f t="shared" si="586"/>
        <v>17.295997783748241</v>
      </c>
      <c r="Q3456">
        <f t="shared" si="584"/>
        <v>10.790878676387882</v>
      </c>
      <c r="S3456">
        <f t="shared" si="587"/>
        <v>1.2283523838150536</v>
      </c>
      <c r="T3456">
        <f t="shared" si="588"/>
        <v>556.19842981173542</v>
      </c>
      <c r="U3456">
        <f t="shared" si="589"/>
        <v>0.20840333133568445</v>
      </c>
      <c r="V3456">
        <f t="shared" si="594"/>
        <v>300.42517218776453</v>
      </c>
      <c r="W3456">
        <f t="shared" si="590"/>
        <v>3128.7427437818469</v>
      </c>
      <c r="X3456">
        <f t="shared" si="585"/>
        <v>13.388196796502696</v>
      </c>
      <c r="Y3456">
        <f t="shared" si="591"/>
        <v>6.7460614170767492</v>
      </c>
      <c r="AA3456">
        <f t="shared" si="592"/>
        <v>0.77406338918467987</v>
      </c>
      <c r="AB3456" s="3">
        <f t="shared" si="593"/>
        <v>13.388198663818876</v>
      </c>
    </row>
    <row r="3457" spans="1:28" x14ac:dyDescent="0.4">
      <c r="A3457" s="4">
        <v>195.54267731574228</v>
      </c>
      <c r="B3457" s="4">
        <v>40.731828931114322</v>
      </c>
      <c r="C3457" s="5">
        <v>374.68236367559967</v>
      </c>
      <c r="D3457" s="5" cm="1">
        <f t="array" ref="D3457">[2]!PropsSI("H","P",(B3457+1)*100*1000,"T",C3457+273.15,"WATER")/1000</f>
        <v>3150.4444876304265</v>
      </c>
      <c r="E3457" s="5" cm="1">
        <f t="array" ref="E3457">[2]!PropsSI("S","P",(B3457+1)*100*1000,"T",C3457+273.15,"WATER")/1000</f>
        <v>6.656014111308866</v>
      </c>
      <c r="F3457" s="5" cm="1">
        <f t="array" ref="F3457">[2]!PropsSI("T","P",(B3457+1)*100*1000,"Q",1,"WATER")-273.15</f>
        <v>252.88020583450327</v>
      </c>
      <c r="G3457" s="9"/>
      <c r="H3457" s="4">
        <v>81.16540293550436</v>
      </c>
      <c r="I3457" s="6">
        <v>10.351293147334347</v>
      </c>
      <c r="J3457" s="5">
        <v>257.59331962841668</v>
      </c>
      <c r="K3457" s="5" cm="1">
        <f t="array" ref="K3457">[2]!PropsSI("H","P",(I3457+1)*100*1000,"T",J3457+273.15,"WATER")/1000</f>
        <v>2955.0761918942781</v>
      </c>
      <c r="L3457" s="5" cm="1">
        <f t="array" ref="L3457">[2]!PropsSI("S","P",(I3457+1)*100*1000,"T",J3457+273.15,"WATER")/1000</f>
        <v>6.8928581520589711</v>
      </c>
      <c r="M3457" s="5" cm="1">
        <f t="array" ref="M3457">[2]!PropsSI("H","P",(I3457+1)*100*1000,"S",E3457*1000,"WATER")/1000</f>
        <v>2835.6587409277163</v>
      </c>
      <c r="N3457" s="5" cm="1">
        <f t="array" ref="N3457">[2]!PropsSI("T","P",(I3457+1)*100*1000,"Q",1,"WATER")-273.15</f>
        <v>185.46066034019748</v>
      </c>
      <c r="O3457" s="5"/>
      <c r="P3457" s="5">
        <f t="shared" si="586"/>
        <v>17.098346580856401</v>
      </c>
      <c r="Q3457">
        <f t="shared" si="584"/>
        <v>10.611899891905605</v>
      </c>
      <c r="S3457">
        <f t="shared" si="587"/>
        <v>1.2283687905228944</v>
      </c>
      <c r="T3457">
        <f t="shared" si="588"/>
        <v>556.01169221872726</v>
      </c>
      <c r="U3457">
        <f t="shared" si="589"/>
        <v>0.20842858910126022</v>
      </c>
      <c r="V3457">
        <f t="shared" si="594"/>
        <v>300.61774315818059</v>
      </c>
      <c r="W3457">
        <f t="shared" si="590"/>
        <v>3131.0622427464459</v>
      </c>
      <c r="X3457">
        <f t="shared" si="585"/>
        <v>13.197715075522108</v>
      </c>
      <c r="Y3457">
        <f t="shared" si="591"/>
        <v>6.6864401638216515</v>
      </c>
      <c r="AA3457">
        <f t="shared" si="592"/>
        <v>0.77187094713388937</v>
      </c>
      <c r="AB3457" s="3">
        <f t="shared" si="593"/>
        <v>13.197716969789129</v>
      </c>
    </row>
    <row r="3458" spans="1:28" x14ac:dyDescent="0.4">
      <c r="A3458" s="4">
        <v>191.67730432724522</v>
      </c>
      <c r="B3458" s="4">
        <v>41.120210801616956</v>
      </c>
      <c r="C3458" s="5">
        <v>374.2378064032016</v>
      </c>
      <c r="D3458" s="5" cm="1">
        <f t="array" ref="D3458">[2]!PropsSI("H","P",(B3458+1)*100*1000,"T",C3458+273.15,"WATER")/1000</f>
        <v>3148.5711181400911</v>
      </c>
      <c r="E3458" s="5" cm="1">
        <f t="array" ref="E3458">[2]!PropsSI("S","P",(B3458+1)*100*1000,"T",C3458+273.15,"WATER")/1000</f>
        <v>6.6491341759788982</v>
      </c>
      <c r="F3458" s="5" cm="1">
        <f t="array" ref="F3458">[2]!PropsSI("T","P",(B3458+1)*100*1000,"Q",1,"WATER")-273.15</f>
        <v>253.43567598885238</v>
      </c>
      <c r="G3458" s="9"/>
      <c r="H3458" s="4">
        <v>77.221264652258171</v>
      </c>
      <c r="I3458" s="6">
        <v>10.349937882757505</v>
      </c>
      <c r="J3458" s="5">
        <v>257.12362917929852</v>
      </c>
      <c r="K3458" s="5" cm="1">
        <f t="array" ref="K3458">[2]!PropsSI("H","P",(I3458+1)*100*1000,"T",J3458+273.15,"WATER")/1000</f>
        <v>2954.0330056332627</v>
      </c>
      <c r="L3458" s="5" cm="1">
        <f t="array" ref="L3458">[2]!PropsSI("S","P",(I3458+1)*100*1000,"T",J3458+273.15,"WATER")/1000</f>
        <v>6.8909447294092008</v>
      </c>
      <c r="M3458" s="5" cm="1">
        <f t="array" ref="M3458">[2]!PropsSI("H","P",(I3458+1)*100*1000,"S",E3458*1000,"WATER")/1000</f>
        <v>2832.3405229788159</v>
      </c>
      <c r="N3458" s="5" cm="1">
        <f t="array" ref="N3458">[2]!PropsSI("T","P",(I3458+1)*100*1000,"Q",1,"WATER")-273.15</f>
        <v>185.45532969293009</v>
      </c>
      <c r="O3458" s="5"/>
      <c r="P3458" s="5">
        <f t="shared" si="586"/>
        <v>16.837285562864899</v>
      </c>
      <c r="Q3458">
        <f t="shared" si="584"/>
        <v>10.357928053949781</v>
      </c>
      <c r="S3458">
        <f t="shared" si="587"/>
        <v>1.2282476710018944</v>
      </c>
      <c r="T3458">
        <f t="shared" si="588"/>
        <v>558.22947789601983</v>
      </c>
      <c r="U3458">
        <f t="shared" si="589"/>
        <v>0.20815474208743784</v>
      </c>
      <c r="V3458">
        <f t="shared" si="594"/>
        <v>301.96434314236745</v>
      </c>
      <c r="W3458">
        <f t="shared" si="590"/>
        <v>3141.6673828528023</v>
      </c>
      <c r="X3458">
        <f t="shared" si="585"/>
        <v>12.936030199501719</v>
      </c>
      <c r="Y3458">
        <f t="shared" si="591"/>
        <v>6.6466106728995058</v>
      </c>
      <c r="AA3458">
        <f t="shared" si="592"/>
        <v>0.76829677110299266</v>
      </c>
      <c r="AB3458" s="3">
        <f t="shared" si="593"/>
        <v>12.936032132088137</v>
      </c>
    </row>
    <row r="3459" spans="1:28" x14ac:dyDescent="0.4">
      <c r="A3459" s="4">
        <v>191.92074576120646</v>
      </c>
      <c r="B3459" s="4">
        <v>40.936832661562804</v>
      </c>
      <c r="C3459" s="5">
        <v>374.64748250958712</v>
      </c>
      <c r="D3459" s="5" cm="1">
        <f t="array" ref="D3459">[2]!PropsSI("H","P",(B3459+1)*100*1000,"T",C3459+273.15,"WATER")/1000</f>
        <v>3149.94430705066</v>
      </c>
      <c r="E3459" s="5" cm="1">
        <f t="array" ref="E3459">[2]!PropsSI("S","P",(B3459+1)*100*1000,"T",C3459+273.15,"WATER")/1000</f>
        <v>6.6531322434620428</v>
      </c>
      <c r="F3459" s="5" cm="1">
        <f t="array" ref="F3459">[2]!PropsSI("T","P",(B3459+1)*100*1000,"Q",1,"WATER")-273.15</f>
        <v>253.17389612450791</v>
      </c>
      <c r="G3459" s="9"/>
      <c r="H3459" s="4">
        <v>78.155887301148667</v>
      </c>
      <c r="I3459" s="6">
        <v>10.348924180049933</v>
      </c>
      <c r="J3459" s="5">
        <v>257.83152889094788</v>
      </c>
      <c r="K3459" s="5" cm="1">
        <f t="array" ref="K3459">[2]!PropsSI("H","P",(I3459+1)*100*1000,"T",J3459+273.15,"WATER")/1000</f>
        <v>2955.6159308034958</v>
      </c>
      <c r="L3459" s="5" cm="1">
        <f t="array" ref="L3459">[2]!PropsSI("S","P",(I3459+1)*100*1000,"T",J3459+273.15,"WATER")/1000</f>
        <v>6.8939674728007789</v>
      </c>
      <c r="M3459" s="5" cm="1">
        <f t="array" ref="M3459">[2]!PropsSI("H","P",(I3459+1)*100*1000,"S",E3459*1000,"WATER")/1000</f>
        <v>2834.2347555465749</v>
      </c>
      <c r="N3459" s="5" cm="1">
        <f t="array" ref="N3459">[2]!PropsSI("T","P",(I3459+1)*100*1000,"Q",1,"WATER")-273.15</f>
        <v>185.45134218046252</v>
      </c>
      <c r="O3459" s="5"/>
      <c r="P3459" s="5">
        <f t="shared" si="586"/>
        <v>16.830892380166674</v>
      </c>
      <c r="Q3459">
        <f t="shared" ref="Q3459:Q3522" si="595">A3459/3.6*(D3459-K3459)/1000</f>
        <v>10.359901914422244</v>
      </c>
      <c r="S3459">
        <f t="shared" si="587"/>
        <v>1.2282971739467914</v>
      </c>
      <c r="T3459">
        <f t="shared" si="588"/>
        <v>557.20135362048268</v>
      </c>
      <c r="U3459">
        <f t="shared" si="589"/>
        <v>0.20827933766256473</v>
      </c>
      <c r="V3459">
        <f t="shared" si="594"/>
        <v>301.48750945089046</v>
      </c>
      <c r="W3459">
        <f t="shared" si="590"/>
        <v>3138.2602563258652</v>
      </c>
      <c r="X3459">
        <f t="shared" ref="X3459:X3522" si="596">(V3459*A3459/3.6-W3459)/1000</f>
        <v>12.934436313536265</v>
      </c>
      <c r="Y3459">
        <f t="shared" si="591"/>
        <v>6.6282273722213967</v>
      </c>
      <c r="AA3459">
        <f t="shared" si="592"/>
        <v>0.76849390716814414</v>
      </c>
      <c r="AB3459" s="3">
        <f t="shared" si="593"/>
        <v>12.934438246360832</v>
      </c>
    </row>
    <row r="3460" spans="1:28" x14ac:dyDescent="0.4">
      <c r="A3460" s="4">
        <v>194.84106542197557</v>
      </c>
      <c r="B3460" s="4">
        <v>40.841138590874301</v>
      </c>
      <c r="C3460" s="5">
        <v>375.39931532625309</v>
      </c>
      <c r="D3460" s="5" cm="1">
        <f t="array" ref="D3460">[2]!PropsSI("H","P",(B3460+1)*100*1000,"T",C3460+273.15,"WATER")/1000</f>
        <v>3151.9725097839878</v>
      </c>
      <c r="E3460" s="5" cm="1">
        <f t="array" ref="E3460">[2]!PropsSI("S","P",(B3460+1)*100*1000,"T",C3460+273.15,"WATER")/1000</f>
        <v>6.6572449492270298</v>
      </c>
      <c r="F3460" s="5" cm="1">
        <f t="array" ref="F3460">[2]!PropsSI("T","P",(B3460+1)*100*1000,"Q",1,"WATER")-273.15</f>
        <v>253.03694093150818</v>
      </c>
      <c r="G3460" s="9"/>
      <c r="H3460" s="4">
        <v>79.951883161507183</v>
      </c>
      <c r="I3460" s="6">
        <v>10.348314885763088</v>
      </c>
      <c r="J3460" s="5">
        <v>258.13565565085696</v>
      </c>
      <c r="K3460" s="5" cm="1">
        <f t="array" ref="K3460">[2]!PropsSI("H","P",(I3460+1)*100*1000,"T",J3460+273.15,"WATER")/1000</f>
        <v>2956.2962209421071</v>
      </c>
      <c r="L3460" s="5" cm="1">
        <f t="array" ref="L3460">[2]!PropsSI("S","P",(I3460+1)*100*1000,"T",J3460+273.15,"WATER")/1000</f>
        <v>6.8952721215134325</v>
      </c>
      <c r="M3460" s="5" cm="1">
        <f t="array" ref="M3460">[2]!PropsSI("H","P",(I3460+1)*100*1000,"S",E3460*1000,"WATER")/1000</f>
        <v>2836.1943871639614</v>
      </c>
      <c r="N3460" s="5" cm="1">
        <f t="array" ref="N3460">[2]!PropsSI("T","P",(I3460+1)*100*1000,"Q",1,"WATER")-273.15</f>
        <v>185.44894531897341</v>
      </c>
      <c r="O3460" s="5"/>
      <c r="P3460" s="5">
        <f t="shared" ref="P3460:P3523" si="597">A3460/3.6*(D3460-M3460)/1000</f>
        <v>17.090707180065881</v>
      </c>
      <c r="Q3460">
        <f t="shared" si="595"/>
        <v>10.590493498825074</v>
      </c>
      <c r="S3460">
        <f t="shared" ref="S3460:S3523" si="598">1.18795366 -0.00029564*(B3460+1) + 0.004647288*(I3460+1)</f>
        <v>1.2283226333758221</v>
      </c>
      <c r="T3460">
        <f t="shared" ref="T3460:T3523" si="599">449.9767142 + 5.670176939*(B3460+1)- 11.5045814*(I3460+1)</f>
        <v>556.66576098338533</v>
      </c>
      <c r="U3460">
        <f t="shared" ref="U3460:U3523" si="600">0.205149333-0.000695171*(B3460+1)+0.002844611*(I3460+1)</f>
        <v>0.20834412820014875</v>
      </c>
      <c r="V3460">
        <f t="shared" si="594"/>
        <v>301.57360754397314</v>
      </c>
      <c r="W3460">
        <f t="shared" ref="W3460:W3523" si="601">U3460/S3460*($AI$3/3.6*(D3460-M3460)-T3460)</f>
        <v>3139.9646153849785</v>
      </c>
      <c r="X3460">
        <f t="shared" si="596"/>
        <v>13.181958439341816</v>
      </c>
      <c r="Y3460">
        <f t="shared" ref="Y3460:Y3523" si="602">IFERROR((Q3460-X3460)^2,0)</f>
        <v>6.7156905379274416</v>
      </c>
      <c r="AA3460">
        <f t="shared" ref="AA3460:AA3523" si="603">AB3460/P3460</f>
        <v>0.77129402528458013</v>
      </c>
      <c r="AB3460" s="3">
        <f t="shared" ref="AB3460:AB3523" si="604">0.5*(X3460 + SQRT(X3460^2 + $AE$7^2) )</f>
        <v>13.181960335873088</v>
      </c>
    </row>
    <row r="3461" spans="1:28" x14ac:dyDescent="0.4">
      <c r="A3461" s="4">
        <v>200.74552774799838</v>
      </c>
      <c r="B3461" s="4">
        <v>40.749170476778467</v>
      </c>
      <c r="C3461" s="5">
        <v>374.76709271044615</v>
      </c>
      <c r="D3461" s="5" cm="1">
        <f t="array" ref="D3461">[2]!PropsSI("H","P",(B3461+1)*100*1000,"T",C3461+273.15,"WATER")/1000</f>
        <v>3150.616105242193</v>
      </c>
      <c r="E3461" s="5" cm="1">
        <f t="array" ref="E3461">[2]!PropsSI("S","P",(B3461+1)*100*1000,"T",C3461+273.15,"WATER")/1000</f>
        <v>6.6561000999077979</v>
      </c>
      <c r="F3461" s="5" cm="1">
        <f t="array" ref="F3461">[2]!PropsSI("T","P",(B3461+1)*100*1000,"Q",1,"WATER")-273.15</f>
        <v>252.90509218849343</v>
      </c>
      <c r="G3461" s="9"/>
      <c r="H3461" s="4">
        <v>86.947474082366355</v>
      </c>
      <c r="I3461" s="6">
        <v>10.3500683667807</v>
      </c>
      <c r="J3461" s="5">
        <v>256.6356041159604</v>
      </c>
      <c r="K3461" s="5" cm="1">
        <f t="array" ref="K3461">[2]!PropsSI("H","P",(I3461+1)*100*1000,"T",J3461+273.15,"WATER")/1000</f>
        <v>2952.9430497464077</v>
      </c>
      <c r="L3461" s="5" cm="1">
        <f t="array" ref="L3461">[2]!PropsSI("S","P",(I3461+1)*100*1000,"T",J3461+273.15,"WATER")/1000</f>
        <v>6.8888832244302387</v>
      </c>
      <c r="M3461" s="5" cm="1">
        <f t="array" ref="M3461">[2]!PropsSI("H","P",(I3461+1)*100*1000,"S",E3461*1000,"WATER")/1000</f>
        <v>2835.6775493508626</v>
      </c>
      <c r="N3461" s="5" cm="1">
        <f t="array" ref="N3461">[2]!PropsSI("T","P",(I3461+1)*100*1000,"Q",1,"WATER")-273.15</f>
        <v>185.45584294604805</v>
      </c>
      <c r="O3461" s="5"/>
      <c r="P3461" s="5">
        <f t="shared" si="597"/>
        <v>17.561807391832669</v>
      </c>
      <c r="Q3461">
        <f t="shared" si="595"/>
        <v>11.022772735294666</v>
      </c>
      <c r="S3461">
        <f t="shared" si="598"/>
        <v>1.2283579717603648</v>
      </c>
      <c r="T3461">
        <f t="shared" si="599"/>
        <v>556.12411243861527</v>
      </c>
      <c r="U3461">
        <f t="shared" si="600"/>
        <v>0.20841304973738384</v>
      </c>
      <c r="V3461">
        <f t="shared" si="594"/>
        <v>300.76502169709494</v>
      </c>
      <c r="W3461">
        <f t="shared" si="601"/>
        <v>3132.4029414300844</v>
      </c>
      <c r="X3461">
        <f t="shared" si="596"/>
        <v>13.639050672103668</v>
      </c>
      <c r="Y3461">
        <f t="shared" si="602"/>
        <v>6.8449102426335688</v>
      </c>
      <c r="AA3461">
        <f t="shared" si="603"/>
        <v>0.77663148221398748</v>
      </c>
      <c r="AB3461" s="3">
        <f t="shared" si="604"/>
        <v>13.639052505075568</v>
      </c>
    </row>
    <row r="3462" spans="1:28" x14ac:dyDescent="0.4">
      <c r="A3462" s="4">
        <v>200.76028805383294</v>
      </c>
      <c r="B3462" s="4">
        <v>40.570286057827559</v>
      </c>
      <c r="C3462" s="5">
        <v>375.58208119234502</v>
      </c>
      <c r="D3462" s="5" cm="1">
        <f t="array" ref="D3462">[2]!PropsSI("H","P",(B3462+1)*100*1000,"T",C3462+273.15,"WATER")/1000</f>
        <v>3152.9633521262017</v>
      </c>
      <c r="E3462" s="5" cm="1">
        <f t="array" ref="E3462">[2]!PropsSI("S","P",(B3462+1)*100*1000,"T",C3462+273.15,"WATER")/1000</f>
        <v>6.6615702924697153</v>
      </c>
      <c r="F3462" s="5" cm="1">
        <f t="array" ref="F3462">[2]!PropsSI("T","P",(B3462+1)*100*1000,"Q",1,"WATER")-273.15</f>
        <v>252.64799924014483</v>
      </c>
      <c r="G3462" s="9"/>
      <c r="H3462" s="4">
        <v>86.46956527738223</v>
      </c>
      <c r="I3462" s="6">
        <v>10.34930009689317</v>
      </c>
      <c r="J3462" s="5">
        <v>257.75759169433604</v>
      </c>
      <c r="K3462" s="5" cm="1">
        <f t="array" ref="K3462">[2]!PropsSI("H","P",(I3462+1)*100*1000,"T",J3462+273.15,"WATER")/1000</f>
        <v>2955.4496984742659</v>
      </c>
      <c r="L3462" s="5" cm="1">
        <f t="array" ref="L3462">[2]!PropsSI("S","P",(I3462+1)*100*1000,"T",J3462+273.15,"WATER")/1000</f>
        <v>6.893639689044412</v>
      </c>
      <c r="M3462" s="5" cm="1">
        <f t="array" ref="M3462">[2]!PropsSI("H","P",(I3462+1)*100*1000,"S",E3462*1000,"WATER")/1000</f>
        <v>2838.2886801522882</v>
      </c>
      <c r="N3462" s="5" cm="1">
        <f t="array" ref="N3462">[2]!PropsSI("T","P",(I3462+1)*100*1000,"Q",1,"WATER")-273.15</f>
        <v>185.4528209238461</v>
      </c>
      <c r="O3462" s="5"/>
      <c r="P3462" s="5">
        <f t="shared" si="597"/>
        <v>17.548382719091187</v>
      </c>
      <c r="Q3462">
        <f t="shared" si="595"/>
        <v>11.014693889368784</v>
      </c>
      <c r="S3462">
        <f t="shared" si="598"/>
        <v>1.2284072867785545</v>
      </c>
      <c r="T3462">
        <f t="shared" si="599"/>
        <v>555.11864475499169</v>
      </c>
      <c r="U3462">
        <f t="shared" si="600"/>
        <v>0.20853521956881732</v>
      </c>
      <c r="V3462">
        <f t="shared" ref="V3462:V3525" si="605">(1+U3462)/S3462*((D3462-M3462)-T3462/($AI$3/3.6))</f>
        <v>300.54011938221277</v>
      </c>
      <c r="W3462">
        <f t="shared" si="601"/>
        <v>3131.5788445433936</v>
      </c>
      <c r="X3462">
        <f t="shared" si="596"/>
        <v>13.628565860708376</v>
      </c>
      <c r="Y3462">
        <f t="shared" si="602"/>
        <v>6.8323266825547222</v>
      </c>
      <c r="AA3462">
        <f t="shared" si="603"/>
        <v>0.77662813224740523</v>
      </c>
      <c r="AB3462" s="3">
        <f t="shared" si="604"/>
        <v>13.62856769509043</v>
      </c>
    </row>
    <row r="3463" spans="1:28" x14ac:dyDescent="0.4">
      <c r="A3463" s="4">
        <v>201.55326035603142</v>
      </c>
      <c r="B3463" s="4">
        <v>40.979324978724691</v>
      </c>
      <c r="C3463" s="5">
        <v>375.79315236909707</v>
      </c>
      <c r="D3463" s="5" cm="1">
        <f t="array" ref="D3463">[2]!PropsSI("H","P",(B3463+1)*100*1000,"T",C3463+273.15,"WATER")/1000</f>
        <v>3152.6547846022095</v>
      </c>
      <c r="E3463" s="5" cm="1">
        <f t="array" ref="E3463">[2]!PropsSI("S","P",(B3463+1)*100*1000,"T",C3463+273.15,"WATER")/1000</f>
        <v>6.6568766656140905</v>
      </c>
      <c r="F3463" s="5" cm="1">
        <f t="array" ref="F3463">[2]!PropsSI("T","P",(B3463+1)*100*1000,"Q",1,"WATER")-273.15</f>
        <v>253.23463351046985</v>
      </c>
      <c r="G3463" s="9"/>
      <c r="H3463" s="4">
        <v>85.908141845854985</v>
      </c>
      <c r="I3463" s="6">
        <v>10.348450956423218</v>
      </c>
      <c r="J3463" s="5">
        <v>256.91951213596712</v>
      </c>
      <c r="K3463" s="5" cm="1">
        <f t="array" ref="K3463">[2]!PropsSI("H","P",(I3463+1)*100*1000,"T",J3463+273.15,"WATER")/1000</f>
        <v>2953.5827187289524</v>
      </c>
      <c r="L3463" s="5" cm="1">
        <f t="array" ref="L3463">[2]!PropsSI("S","P",(I3463+1)*100*1000,"T",J3463+273.15,"WATER")/1000</f>
        <v>6.8901535202728343</v>
      </c>
      <c r="M3463" s="5" cm="1">
        <f t="array" ref="M3463">[2]!PropsSI("H","P",(I3463+1)*100*1000,"S",E3463*1000,"WATER")/1000</f>
        <v>2836.0202671150469</v>
      </c>
      <c r="N3463" s="5" cm="1">
        <f t="array" ref="N3463">[2]!PropsSI("T","P",(I3463+1)*100*1000,"Q",1,"WATER")-273.15</f>
        <v>185.44948060688205</v>
      </c>
      <c r="O3463" s="5"/>
      <c r="P3463" s="5">
        <f t="shared" si="597"/>
        <v>17.727422039110131</v>
      </c>
      <c r="Q3463">
        <f t="shared" si="595"/>
        <v>11.14545108960156</v>
      </c>
      <c r="S3463">
        <f t="shared" si="598"/>
        <v>1.228282412311664</v>
      </c>
      <c r="T3463">
        <f t="shared" si="599"/>
        <v>557.44773681707261</v>
      </c>
      <c r="U3463">
        <f t="shared" si="600"/>
        <v>0.20824845209881698</v>
      </c>
      <c r="V3463">
        <f t="shared" si="605"/>
        <v>302.38929189675525</v>
      </c>
      <c r="W3463">
        <f t="shared" si="601"/>
        <v>3147.2608265981999</v>
      </c>
      <c r="X3463">
        <f t="shared" si="596"/>
        <v>13.782613528552547</v>
      </c>
      <c r="Y3463">
        <f t="shared" si="602"/>
        <v>6.9546257294139213</v>
      </c>
      <c r="AA3463">
        <f t="shared" si="603"/>
        <v>0.77747431702278413</v>
      </c>
      <c r="AB3463" s="3">
        <f t="shared" si="604"/>
        <v>13.7826153424318</v>
      </c>
    </row>
    <row r="3464" spans="1:28" x14ac:dyDescent="0.4">
      <c r="A3464" s="4">
        <v>201.68901855565559</v>
      </c>
      <c r="B3464" s="4">
        <v>40.760796460666981</v>
      </c>
      <c r="C3464" s="5">
        <v>375.22209701285107</v>
      </c>
      <c r="D3464" s="5" cm="1">
        <f t="array" ref="D3464">[2]!PropsSI("H","P",(B3464+1)*100*1000,"T",C3464+273.15,"WATER")/1000</f>
        <v>3151.70236309033</v>
      </c>
      <c r="E3464" s="5" cm="1">
        <f t="array" ref="E3464">[2]!PropsSI("S","P",(B3464+1)*100*1000,"T",C3464+273.15,"WATER")/1000</f>
        <v>6.6576561397644802</v>
      </c>
      <c r="F3464" s="5" cm="1">
        <f t="array" ref="F3464">[2]!PropsSI("T","P",(B3464+1)*100*1000,"Q",1,"WATER")-273.15</f>
        <v>252.92177187507582</v>
      </c>
      <c r="G3464" s="9"/>
      <c r="H3464" s="4">
        <v>89.407549400782315</v>
      </c>
      <c r="I3464" s="6">
        <v>10.349807673011542</v>
      </c>
      <c r="J3464" s="5">
        <v>256.85053743831963</v>
      </c>
      <c r="K3464" s="5" cm="1">
        <f t="array" ref="K3464">[2]!PropsSI("H","P",(I3464+1)*100*1000,"T",J3464+273.15,"WATER")/1000</f>
        <v>2953.4238818159101</v>
      </c>
      <c r="L3464" s="5" cm="1">
        <f t="array" ref="L3464">[2]!PropsSI("S","P",(I3464+1)*100*1000,"T",J3464+273.15,"WATER")/1000</f>
        <v>6.8898008249742215</v>
      </c>
      <c r="M3464" s="5" cm="1">
        <f t="array" ref="M3464">[2]!PropsSI("H","P",(I3464+1)*100*1000,"S",E3464*1000,"WATER")/1000</f>
        <v>2836.4189495504779</v>
      </c>
      <c r="N3464" s="5" cm="1">
        <f t="array" ref="N3464">[2]!PropsSI("T","P",(I3464+1)*100*1000,"Q",1,"WATER")-273.15</f>
        <v>185.45481751405043</v>
      </c>
      <c r="O3464" s="5"/>
      <c r="P3464" s="5">
        <f t="shared" si="597"/>
        <v>17.663667289924902</v>
      </c>
      <c r="Q3464">
        <f t="shared" si="595"/>
        <v>11.108497858039909</v>
      </c>
      <c r="S3464">
        <f t="shared" si="598"/>
        <v>1.2283533231354629</v>
      </c>
      <c r="T3464">
        <f t="shared" si="599"/>
        <v>556.19303299704097</v>
      </c>
      <c r="U3464">
        <f t="shared" si="600"/>
        <v>0.20840422611817469</v>
      </c>
      <c r="V3464">
        <f t="shared" si="605"/>
        <v>301.10209797670899</v>
      </c>
      <c r="W3464">
        <f t="shared" si="601"/>
        <v>3135.8036496790169</v>
      </c>
      <c r="X3464">
        <f t="shared" si="596"/>
        <v>13.733359301979673</v>
      </c>
      <c r="Y3464">
        <f t="shared" si="602"/>
        <v>6.8898975998815439</v>
      </c>
      <c r="AA3464">
        <f t="shared" si="603"/>
        <v>0.77749206305519847</v>
      </c>
      <c r="AB3464" s="3">
        <f t="shared" si="604"/>
        <v>13.733361122364339</v>
      </c>
    </row>
    <row r="3465" spans="1:28" x14ac:dyDescent="0.4">
      <c r="A3465" s="4">
        <v>200.94163103675098</v>
      </c>
      <c r="B3465" s="4">
        <v>40.72814881300944</v>
      </c>
      <c r="C3465" s="5">
        <v>374.64003713251827</v>
      </c>
      <c r="D3465" s="5" cm="1">
        <f t="array" ref="D3465">[2]!PropsSI("H","P",(B3465+1)*100*1000,"T",C3465+273.15,"WATER")/1000</f>
        <v>3150.3486753590832</v>
      </c>
      <c r="E3465" s="5" cm="1">
        <f t="array" ref="E3465">[2]!PropsSI("S","P",(B3465+1)*100*1000,"T",C3465+273.15,"WATER")/1000</f>
        <v>6.655904184999792</v>
      </c>
      <c r="F3465" s="5" cm="1">
        <f t="array" ref="F3465">[2]!PropsSI("T","P",(B3465+1)*100*1000,"Q",1,"WATER")-273.15</f>
        <v>252.8749235848818</v>
      </c>
      <c r="G3465" s="9"/>
      <c r="H3465" s="4">
        <v>88.571840506998711</v>
      </c>
      <c r="I3465" s="6">
        <v>10.349633596215087</v>
      </c>
      <c r="J3465" s="5">
        <v>256.52540273411648</v>
      </c>
      <c r="K3465" s="5" cm="1">
        <f t="array" ref="K3465">[2]!PropsSI("H","P",(I3465+1)*100*1000,"T",J3465+273.15,"WATER")/1000</f>
        <v>2952.6985115857283</v>
      </c>
      <c r="L3465" s="5" cm="1">
        <f t="array" ref="L3465">[2]!PropsSI("S","P",(I3465+1)*100*1000,"T",J3465+273.15,"WATER")/1000</f>
        <v>6.888438585704308</v>
      </c>
      <c r="M3465" s="5" cm="1">
        <f t="array" ref="M3465">[2]!PropsSI("H","P",(I3465+1)*100*1000,"S",E3465*1000,"WATER")/1000</f>
        <v>2835.5756788260287</v>
      </c>
      <c r="N3465" s="5" cm="1">
        <f t="array" ref="N3465">[2]!PropsSI("T","P",(I3465+1)*100*1000,"Q",1,"WATER")-273.15</f>
        <v>185.45413277730967</v>
      </c>
      <c r="O3465" s="5"/>
      <c r="P3465" s="5">
        <f t="shared" si="597"/>
        <v>17.569722036021538</v>
      </c>
      <c r="Q3465">
        <f t="shared" si="595"/>
        <v>11.032262856471917</v>
      </c>
      <c r="S3465">
        <f t="shared" si="598"/>
        <v>1.2283621661010091</v>
      </c>
      <c r="T3465">
        <f t="shared" si="599"/>
        <v>556.00991773885517</v>
      </c>
      <c r="U3465">
        <f t="shared" si="600"/>
        <v>0.20842642663527441</v>
      </c>
      <c r="V3465">
        <f t="shared" si="605"/>
        <v>300.60631207042729</v>
      </c>
      <c r="W3465">
        <f t="shared" si="601"/>
        <v>3130.916301987419</v>
      </c>
      <c r="X3465">
        <f t="shared" si="596"/>
        <v>13.648062211172086</v>
      </c>
      <c r="Y3465">
        <f t="shared" si="602"/>
        <v>6.8424062640498198</v>
      </c>
      <c r="AA3465">
        <f t="shared" si="603"/>
        <v>0.7767945340826895</v>
      </c>
      <c r="AB3465" s="3">
        <f t="shared" si="604"/>
        <v>13.648064042933713</v>
      </c>
    </row>
    <row r="3466" spans="1:28" x14ac:dyDescent="0.4">
      <c r="A3466" s="4">
        <v>200.99969634760009</v>
      </c>
      <c r="B3466" s="4">
        <v>40.696042018319126</v>
      </c>
      <c r="C3466" s="5">
        <v>373.87610172119747</v>
      </c>
      <c r="D3466" s="5" cm="1">
        <f t="array" ref="D3466">[2]!PropsSI("H","P",(B3466+1)*100*1000,"T",C3466+273.15,"WATER")/1000</f>
        <v>3148.5494084467909</v>
      </c>
      <c r="E3466" s="5" cm="1">
        <f t="array" ref="E3466">[2]!PropsSI("S","P",(B3466+1)*100*1000,"T",C3466+273.15,"WATER")/1000</f>
        <v>6.6534564006548083</v>
      </c>
      <c r="F3466" s="5" cm="1">
        <f t="array" ref="F3466">[2]!PropsSI("T","P",(B3466+1)*100*1000,"Q",1,"WATER")-273.15</f>
        <v>252.82882403723784</v>
      </c>
      <c r="G3466" s="9"/>
      <c r="H3466" s="4">
        <v>88.250510020616318</v>
      </c>
      <c r="I3466" s="6">
        <v>10.349289431323555</v>
      </c>
      <c r="J3466" s="5">
        <v>255.8831093825861</v>
      </c>
      <c r="K3466" s="5" cm="1">
        <f t="array" ref="K3466">[2]!PropsSI("H","P",(I3466+1)*100*1000,"T",J3466+273.15,"WATER")/1000</f>
        <v>2951.264812114272</v>
      </c>
      <c r="L3466" s="5" cm="1">
        <f t="array" ref="L3466">[2]!PropsSI("S","P",(I3466+1)*100*1000,"T",J3466+273.15,"WATER")/1000</f>
        <v>6.8857436391179281</v>
      </c>
      <c r="M3466" s="5" cm="1">
        <f t="array" ref="M3466">[2]!PropsSI("H","P",(I3466+1)*100*1000,"S",E3466*1000,"WATER")/1000</f>
        <v>2834.3966465113222</v>
      </c>
      <c r="N3466" s="5" cm="1">
        <f t="array" ref="N3466">[2]!PropsSI("T","P",(I3466+1)*100*1000,"Q",1,"WATER")-273.15</f>
        <v>185.452778969245</v>
      </c>
      <c r="O3466" s="5"/>
      <c r="P3466" s="5">
        <f t="shared" si="597"/>
        <v>17.540169376608091</v>
      </c>
      <c r="Q3466">
        <f t="shared" si="595"/>
        <v>11.015039988026436</v>
      </c>
      <c r="S3466">
        <f t="shared" si="598"/>
        <v>1.2283700587204209</v>
      </c>
      <c r="T3466">
        <f t="shared" si="599"/>
        <v>555.83182600502664</v>
      </c>
      <c r="U3466">
        <f t="shared" si="600"/>
        <v>0.20844776733260981</v>
      </c>
      <c r="V3466">
        <f t="shared" si="605"/>
        <v>300.00241525935559</v>
      </c>
      <c r="W3466">
        <f t="shared" si="601"/>
        <v>3124.8912566252679</v>
      </c>
      <c r="X3466">
        <f t="shared" si="596"/>
        <v>13.625218290785039</v>
      </c>
      <c r="Y3466">
        <f t="shared" si="602"/>
        <v>6.8130307721917838</v>
      </c>
      <c r="AA3466">
        <f t="shared" si="603"/>
        <v>0.77680094376902864</v>
      </c>
      <c r="AB3466" s="3">
        <f t="shared" si="604"/>
        <v>13.62522012561778</v>
      </c>
    </row>
    <row r="3467" spans="1:28" x14ac:dyDescent="0.4">
      <c r="A3467" s="4">
        <v>200.06165250127708</v>
      </c>
      <c r="B3467" s="4">
        <v>40.69561177552503</v>
      </c>
      <c r="C3467" s="5">
        <v>374.21145325111434</v>
      </c>
      <c r="D3467" s="5" cm="1">
        <f t="array" ref="D3467">[2]!PropsSI("H","P",(B3467+1)*100*1000,"T",C3467+273.15,"WATER")/1000</f>
        <v>3149.3688453022337</v>
      </c>
      <c r="E3467" s="5" cm="1">
        <f t="array" ref="E3467">[2]!PropsSI("S","P",(B3467+1)*100*1000,"T",C3467+273.15,"WATER")/1000</f>
        <v>6.6547269813638676</v>
      </c>
      <c r="F3467" s="5" cm="1">
        <f t="array" ref="F3467">[2]!PropsSI("T","P",(B3467+1)*100*1000,"Q",1,"WATER")-273.15</f>
        <v>252.82820610202009</v>
      </c>
      <c r="G3467" s="9"/>
      <c r="H3467" s="4">
        <v>86.665963460108586</v>
      </c>
      <c r="I3467" s="6">
        <v>10.350527701178098</v>
      </c>
      <c r="J3467" s="5">
        <v>256.37270128359762</v>
      </c>
      <c r="K3467" s="5" cm="1">
        <f t="array" ref="K3467">[2]!PropsSI("H","P",(I3467+1)*100*1000,"T",J3467+273.15,"WATER")/1000</f>
        <v>2952.3542412148399</v>
      </c>
      <c r="L3467" s="5" cm="1">
        <f t="array" ref="L3467">[2]!PropsSI("S","P",(I3467+1)*100*1000,"T",J3467+273.15,"WATER")/1000</f>
        <v>6.8877535920647794</v>
      </c>
      <c r="M3467" s="5" cm="1">
        <f t="array" ref="M3467">[2]!PropsSI("H","P",(I3467+1)*100*1000,"S",E3467*1000,"WATER")/1000</f>
        <v>2835.0278819661726</v>
      </c>
      <c r="N3467" s="5" cm="1">
        <f t="array" ref="N3467">[2]!PropsSI("T","P",(I3467+1)*100*1000,"Q",1,"WATER")-273.15</f>
        <v>185.45764968066641</v>
      </c>
      <c r="O3467" s="5"/>
      <c r="P3467" s="5">
        <f t="shared" si="597"/>
        <v>17.468770159404372</v>
      </c>
      <c r="Q3467">
        <f t="shared" si="595"/>
        <v>10.94862979461357</v>
      </c>
      <c r="S3467">
        <f t="shared" si="598"/>
        <v>1.2283759405140364</v>
      </c>
      <c r="T3467">
        <f t="shared" si="599"/>
        <v>555.81514067592059</v>
      </c>
      <c r="U3467">
        <f t="shared" si="600"/>
        <v>0.20845158882097242</v>
      </c>
      <c r="V3467">
        <f t="shared" si="605"/>
        <v>300.18734804993244</v>
      </c>
      <c r="W3467">
        <f t="shared" si="601"/>
        <v>3126.8649933745896</v>
      </c>
      <c r="X3467">
        <f t="shared" si="596"/>
        <v>13.555350815193606</v>
      </c>
      <c r="Y3467">
        <f t="shared" si="602"/>
        <v>6.7949944791338233</v>
      </c>
      <c r="AA3467">
        <f t="shared" si="603"/>
        <v>0.77597635871269033</v>
      </c>
      <c r="AB3467" s="3">
        <f t="shared" si="604"/>
        <v>13.555352659483507</v>
      </c>
    </row>
    <row r="3468" spans="1:28" x14ac:dyDescent="0.4">
      <c r="A3468" s="4">
        <v>198.44616914813565</v>
      </c>
      <c r="B3468" s="4">
        <v>40.86193172612375</v>
      </c>
      <c r="C3468" s="5">
        <v>374.32036975582469</v>
      </c>
      <c r="D3468" s="5" cm="1">
        <f t="array" ref="D3468">[2]!PropsSI("H","P",(B3468+1)*100*1000,"T",C3468+273.15,"WATER")/1000</f>
        <v>3149.2973120164934</v>
      </c>
      <c r="E3468" s="5" cm="1">
        <f t="array" ref="E3468">[2]!PropsSI("S","P",(B3468+1)*100*1000,"T",C3468+273.15,"WATER")/1000</f>
        <v>6.6529027049963165</v>
      </c>
      <c r="F3468" s="5" cm="1">
        <f t="array" ref="F3468">[2]!PropsSI("T","P",(B3468+1)*100*1000,"Q",1,"WATER")-273.15</f>
        <v>253.06671996350303</v>
      </c>
      <c r="G3468" s="9"/>
      <c r="H3468" s="4">
        <v>85.155724246530525</v>
      </c>
      <c r="I3468" s="6">
        <v>10.349147875139044</v>
      </c>
      <c r="J3468" s="5">
        <v>256.4103102250516</v>
      </c>
      <c r="K3468" s="5" cm="1">
        <f t="array" ref="K3468">[2]!PropsSI("H","P",(I3468+1)*100*1000,"T",J3468+273.15,"WATER")/1000</f>
        <v>2952.4432047189653</v>
      </c>
      <c r="L3468" s="5" cm="1">
        <f t="array" ref="L3468">[2]!PropsSI("S","P",(I3468+1)*100*1000,"T",J3468+273.15,"WATER")/1000</f>
        <v>6.8879755068242288</v>
      </c>
      <c r="M3468" s="5" cm="1">
        <f t="array" ref="M3468">[2]!PropsSI("H","P",(I3468+1)*100*1000,"S",E3468*1000,"WATER")/1000</f>
        <v>2834.1289454914036</v>
      </c>
      <c r="N3468" s="5" cm="1">
        <f t="array" ref="N3468">[2]!PropsSI("T","P",(I3468+1)*100*1000,"Q",1,"WATER")-273.15</f>
        <v>185.4522221340502</v>
      </c>
      <c r="O3468" s="5"/>
      <c r="P3468" s="5">
        <f t="shared" si="597"/>
        <v>17.373320825994327</v>
      </c>
      <c r="Q3468">
        <f t="shared" si="595"/>
        <v>10.851373187297362</v>
      </c>
      <c r="S3468">
        <f t="shared" si="598"/>
        <v>1.228320357234848</v>
      </c>
      <c r="T3468">
        <f t="shared" si="599"/>
        <v>556.77407854528519</v>
      </c>
      <c r="U3468">
        <f t="shared" si="600"/>
        <v>0.20833204294626598</v>
      </c>
      <c r="V3468">
        <f t="shared" si="605"/>
        <v>300.96955203149554</v>
      </c>
      <c r="W3468">
        <f t="shared" si="601"/>
        <v>3133.524796336967</v>
      </c>
      <c r="X3468">
        <f t="shared" si="596"/>
        <v>13.457101490018804</v>
      </c>
      <c r="Y3468">
        <f t="shared" si="602"/>
        <v>6.7898199876035656</v>
      </c>
      <c r="AA3468">
        <f t="shared" si="603"/>
        <v>0.77458440343995305</v>
      </c>
      <c r="AB3468" s="3">
        <f t="shared" si="604"/>
        <v>13.457103347773728</v>
      </c>
    </row>
    <row r="3469" spans="1:28" x14ac:dyDescent="0.4">
      <c r="A3469" s="4">
        <v>201.23455804980364</v>
      </c>
      <c r="B3469" s="4">
        <v>40.928240038492682</v>
      </c>
      <c r="C3469" s="5">
        <v>374.56642074603366</v>
      </c>
      <c r="D3469" s="5" cm="1">
        <f t="array" ref="D3469">[2]!PropsSI("H","P",(B3469+1)*100*1000,"T",C3469+273.15,"WATER")/1000</f>
        <v>3149.7637525703194</v>
      </c>
      <c r="E3469" s="5" cm="1">
        <f t="array" ref="E3469">[2]!PropsSI("S","P",(B3469+1)*100*1000,"T",C3469+273.15,"WATER")/1000</f>
        <v>6.6529417093846375</v>
      </c>
      <c r="F3469" s="5" cm="1">
        <f t="array" ref="F3469">[2]!PropsSI("T","P",(B3469+1)*100*1000,"Q",1,"WATER")-273.15</f>
        <v>253.16160833442348</v>
      </c>
      <c r="G3469" s="9"/>
      <c r="H3469" s="4">
        <v>86.130828946897822</v>
      </c>
      <c r="I3469" s="6">
        <v>10.345011612392442</v>
      </c>
      <c r="J3469" s="5">
        <v>255.94377220302852</v>
      </c>
      <c r="K3469" s="5" cm="1">
        <f t="array" ref="K3469">[2]!PropsSI("H","P",(I3469+1)*100*1000,"T",J3469+273.15,"WATER")/1000</f>
        <v>2951.4158079471667</v>
      </c>
      <c r="L3469" s="5" cm="1">
        <f t="array" ref="L3469">[2]!PropsSI("S","P",(I3469+1)*100*1000,"T",J3469+273.15,"WATER")/1000</f>
        <v>6.8861962029015018</v>
      </c>
      <c r="M3469" s="5" cm="1">
        <f t="array" ref="M3469">[2]!PropsSI("H","P",(I3469+1)*100*1000,"S",E3469*1000,"WATER")/1000</f>
        <v>2834.0720344082438</v>
      </c>
      <c r="N3469" s="5" cm="1">
        <f t="array" ref="N3469">[2]!PropsSI("T","P",(I3469+1)*100*1000,"Q",1,"WATER")-273.15</f>
        <v>185.43594903653576</v>
      </c>
      <c r="O3469" s="5"/>
      <c r="P3469" s="5">
        <f t="shared" si="597"/>
        <v>17.646689828980129</v>
      </c>
      <c r="Q3469">
        <f t="shared" si="595"/>
        <v>11.087350271201959</v>
      </c>
      <c r="S3469">
        <f t="shared" si="598"/>
        <v>1.2282815314411522</v>
      </c>
      <c r="T3469">
        <f t="shared" si="599"/>
        <v>557.19764438040352</v>
      </c>
      <c r="U3469">
        <f t="shared" si="600"/>
        <v>0.20827418127194025</v>
      </c>
      <c r="V3469">
        <f t="shared" si="605"/>
        <v>301.47257991667692</v>
      </c>
      <c r="W3469">
        <f t="shared" si="601"/>
        <v>3138.040552393717</v>
      </c>
      <c r="X3469">
        <f t="shared" si="596"/>
        <v>13.713820943069225</v>
      </c>
      <c r="Y3469">
        <f t="shared" si="602"/>
        <v>6.8983481901788837</v>
      </c>
      <c r="AA3469">
        <f t="shared" si="603"/>
        <v>0.77713287301769296</v>
      </c>
      <c r="AB3469" s="3">
        <f t="shared" si="604"/>
        <v>13.713822766047429</v>
      </c>
    </row>
    <row r="3470" spans="1:28" x14ac:dyDescent="0.4">
      <c r="A3470" s="4">
        <v>201.65003898470735</v>
      </c>
      <c r="B3470" s="4">
        <v>40.623233275607134</v>
      </c>
      <c r="C3470" s="5">
        <v>374.80951111850402</v>
      </c>
      <c r="D3470" s="5" cm="1">
        <f t="array" ref="D3470">[2]!PropsSI("H","P",(B3470+1)*100*1000,"T",C3470+273.15,"WATER")/1000</f>
        <v>3150.9741760275861</v>
      </c>
      <c r="E3470" s="5" cm="1">
        <f t="array" ref="E3470">[2]!PropsSI("S","P",(B3470+1)*100*1000,"T",C3470+273.15,"WATER")/1000</f>
        <v>6.6579538282870807</v>
      </c>
      <c r="F3470" s="5" cm="1">
        <f t="array" ref="F3470">[2]!PropsSI("T","P",(B3470+1)*100*1000,"Q",1,"WATER")-273.15</f>
        <v>252.72418312280888</v>
      </c>
      <c r="G3470" s="9"/>
      <c r="H3470" s="4">
        <v>89.196385068336397</v>
      </c>
      <c r="I3470" s="6">
        <v>10.350818603392948</v>
      </c>
      <c r="J3470" s="5">
        <v>256.78367001682386</v>
      </c>
      <c r="K3470" s="5" cm="1">
        <f t="array" ref="K3470">[2]!PropsSI("H","P",(I3470+1)*100*1000,"T",J3470+273.15,"WATER")/1000</f>
        <v>2953.2709720111111</v>
      </c>
      <c r="L3470" s="5" cm="1">
        <f t="array" ref="L3470">[2]!PropsSI("S","P",(I3470+1)*100*1000,"T",J3470+273.15,"WATER")/1000</f>
        <v>6.8894727942782241</v>
      </c>
      <c r="M3470" s="5" cm="1">
        <f t="array" ref="M3470">[2]!PropsSI("H","P",(I3470+1)*100*1000,"S",E3470*1000,"WATER")/1000</f>
        <v>2836.5802730914929</v>
      </c>
      <c r="N3470" s="5" cm="1">
        <f t="array" ref="N3470">[2]!PropsSI("T","P",(I3470+1)*100*1000,"Q",1,"WATER")-273.15</f>
        <v>185.45879387858827</v>
      </c>
      <c r="O3470" s="5"/>
      <c r="P3470" s="5">
        <f t="shared" si="597"/>
        <v>17.610428551004855</v>
      </c>
      <c r="Q3470">
        <f t="shared" si="595"/>
        <v>11.074127443701034</v>
      </c>
      <c r="S3470">
        <f t="shared" si="598"/>
        <v>1.2283986904001243</v>
      </c>
      <c r="T3470">
        <f t="shared" si="599"/>
        <v>555.40139506659659</v>
      </c>
      <c r="U3470">
        <f t="shared" si="600"/>
        <v>0.20850273175877912</v>
      </c>
      <c r="V3470">
        <f t="shared" si="605"/>
        <v>300.25331539378124</v>
      </c>
      <c r="W3470">
        <f t="shared" si="601"/>
        <v>3128.1870810520131</v>
      </c>
      <c r="X3470">
        <f t="shared" si="596"/>
        <v>13.690172017404548</v>
      </c>
      <c r="Y3470">
        <f t="shared" si="602"/>
        <v>6.8436892116035981</v>
      </c>
      <c r="AA3470">
        <f t="shared" si="603"/>
        <v>0.77739015855753668</v>
      </c>
      <c r="AB3470" s="3">
        <f t="shared" si="604"/>
        <v>13.690173843531834</v>
      </c>
    </row>
    <row r="3471" spans="1:28" x14ac:dyDescent="0.4">
      <c r="A3471" s="4">
        <v>199.15756142235367</v>
      </c>
      <c r="B3471" s="4">
        <v>40.897186339656258</v>
      </c>
      <c r="C3471" s="5">
        <v>374.4461103723404</v>
      </c>
      <c r="D3471" s="5" cm="1">
        <f t="array" ref="D3471">[2]!PropsSI("H","P",(B3471+1)*100*1000,"T",C3471+273.15,"WATER")/1000</f>
        <v>3149.5328816885599</v>
      </c>
      <c r="E3471" s="5" cm="1">
        <f t="array" ref="E3471">[2]!PropsSI("S","P",(B3471+1)*100*1000,"T",C3471+273.15,"WATER")/1000</f>
        <v>6.6529041540097857</v>
      </c>
      <c r="F3471" s="5" cm="1">
        <f t="array" ref="F3471">[2]!PropsSI("T","P",(B3471+1)*100*1000,"Q",1,"WATER")-273.15</f>
        <v>253.11718424754054</v>
      </c>
      <c r="G3471" s="9"/>
      <c r="H3471" s="4">
        <v>83.143797361315819</v>
      </c>
      <c r="I3471" s="6">
        <v>10.348871136230407</v>
      </c>
      <c r="J3471" s="5">
        <v>256.31368293003425</v>
      </c>
      <c r="K3471" s="5" cm="1">
        <f t="array" ref="K3471">[2]!PropsSI("H","P",(I3471+1)*100*1000,"T",J3471+273.15,"WATER")/1000</f>
        <v>2952.22836474929</v>
      </c>
      <c r="L3471" s="5" cm="1">
        <f t="array" ref="L3471">[2]!PropsSI("S","P",(I3471+1)*100*1000,"T",J3471+273.15,"WATER")/1000</f>
        <v>6.8875805885073094</v>
      </c>
      <c r="M3471" s="5" cm="1">
        <f t="array" ref="M3471">[2]!PropsSI("H","P",(I3471+1)*100*1000,"S",E3471*1000,"WATER")/1000</f>
        <v>2834.1245829377121</v>
      </c>
      <c r="N3471" s="5" cm="1">
        <f t="array" ref="N3471">[2]!PropsSI("T","P",(I3471+1)*100*1000,"Q",1,"WATER")-273.15</f>
        <v>185.45113351899272</v>
      </c>
      <c r="O3471" s="5"/>
      <c r="P3471" s="5">
        <f t="shared" si="597"/>
        <v>17.448874342108898</v>
      </c>
      <c r="Q3471">
        <f t="shared" si="595"/>
        <v>10.915190680900128</v>
      </c>
      <c r="S3471">
        <f t="shared" si="598"/>
        <v>1.2283086484754941</v>
      </c>
      <c r="T3471">
        <f t="shared" si="599"/>
        <v>556.97716220723157</v>
      </c>
      <c r="U3471">
        <f t="shared" si="600"/>
        <v>0.20830674774677835</v>
      </c>
      <c r="V3471">
        <f t="shared" si="605"/>
        <v>301.19883730325074</v>
      </c>
      <c r="W3471">
        <f t="shared" si="601"/>
        <v>3135.5968702132636</v>
      </c>
      <c r="X3471">
        <f t="shared" si="596"/>
        <v>13.527188113276644</v>
      </c>
      <c r="Y3471">
        <f t="shared" si="602"/>
        <v>6.82253058674151</v>
      </c>
      <c r="AA3471">
        <f t="shared" si="603"/>
        <v>0.77524714180337861</v>
      </c>
      <c r="AB3471" s="3">
        <f t="shared" si="604"/>
        <v>13.527189961406231</v>
      </c>
    </row>
    <row r="3472" spans="1:28" x14ac:dyDescent="0.4">
      <c r="A3472" s="4">
        <v>198.59152740747629</v>
      </c>
      <c r="B3472" s="4">
        <v>40.602499613765801</v>
      </c>
      <c r="C3472" s="5">
        <v>374.20515420372061</v>
      </c>
      <c r="D3472" s="5" cm="1">
        <f t="array" ref="D3472">[2]!PropsSI("H","P",(B3472+1)*100*1000,"T",C3472+273.15,"WATER")/1000</f>
        <v>3149.5423398657094</v>
      </c>
      <c r="E3472" s="5" cm="1">
        <f t="array" ref="E3472">[2]!PropsSI("S","P",(B3472+1)*100*1000,"T",C3472+273.15,"WATER")/1000</f>
        <v>6.6559576195766708</v>
      </c>
      <c r="F3472" s="5" cm="1">
        <f t="array" ref="F3472">[2]!PropsSI("T","P",(B3472+1)*100*1000,"Q",1,"WATER")-273.15</f>
        <v>252.69435902803059</v>
      </c>
      <c r="G3472" s="9"/>
      <c r="H3472" s="4">
        <v>82.95488808136561</v>
      </c>
      <c r="I3472" s="6">
        <v>10.351170644828457</v>
      </c>
      <c r="J3472" s="5">
        <v>256.84690509304494</v>
      </c>
      <c r="K3472" s="5" cm="1">
        <f t="array" ref="K3472">[2]!PropsSI("H","P",(I3472+1)*100*1000,"T",J3472+273.15,"WATER")/1000</f>
        <v>2953.4108912937149</v>
      </c>
      <c r="L3472" s="5" cm="1">
        <f t="array" ref="L3472">[2]!PropsSI("S","P",(I3472+1)*100*1000,"T",J3472+273.15,"WATER")/1000</f>
        <v>6.8897230545044117</v>
      </c>
      <c r="M3472" s="5" cm="1">
        <f t="array" ref="M3472">[2]!PropsSI("H","P",(I3472+1)*100*1000,"S",E3472*1000,"WATER")/1000</f>
        <v>2835.6294187734466</v>
      </c>
      <c r="N3472" s="5" cm="1">
        <f t="array" ref="N3472">[2]!PropsSI("T","P",(I3472+1)*100*1000,"Q",1,"WATER")-273.15</f>
        <v>185.46017852298252</v>
      </c>
      <c r="O3472" s="5"/>
      <c r="P3472" s="5">
        <f t="shared" si="597"/>
        <v>17.316790686848627</v>
      </c>
      <c r="Q3472">
        <f t="shared" si="595"/>
        <v>10.819456651264797</v>
      </c>
      <c r="S3472">
        <f t="shared" si="598"/>
        <v>1.2284064561378498</v>
      </c>
      <c r="T3472">
        <f t="shared" si="599"/>
        <v>555.27978144601173</v>
      </c>
      <c r="U3472">
        <f t="shared" si="600"/>
        <v>0.20851814662015494</v>
      </c>
      <c r="V3472">
        <f t="shared" si="605"/>
        <v>299.78403378408399</v>
      </c>
      <c r="W3472">
        <f t="shared" si="601"/>
        <v>3123.4889419249839</v>
      </c>
      <c r="X3472">
        <f t="shared" si="596"/>
        <v>13.41389138072938</v>
      </c>
      <c r="Y3472">
        <f t="shared" si="602"/>
        <v>6.7310915654519619</v>
      </c>
      <c r="AA3472">
        <f t="shared" si="603"/>
        <v>0.77461773876241202</v>
      </c>
      <c r="AB3472" s="3">
        <f t="shared" si="604"/>
        <v>13.41389324446868</v>
      </c>
    </row>
    <row r="3473" spans="1:28" x14ac:dyDescent="0.4">
      <c r="A3473" s="4">
        <v>193.81473214285714</v>
      </c>
      <c r="B3473" s="4">
        <v>40.857556062692488</v>
      </c>
      <c r="C3473" s="5">
        <v>374.43969110519015</v>
      </c>
      <c r="D3473" s="5" cm="1">
        <f t="array" ref="D3473">[2]!PropsSI("H","P",(B3473+1)*100*1000,"T",C3473+273.15,"WATER")/1000</f>
        <v>3149.5975586059985</v>
      </c>
      <c r="E3473" s="5" cm="1">
        <f t="array" ref="E3473">[2]!PropsSI("S","P",(B3473+1)*100*1000,"T",C3473+273.15,"WATER")/1000</f>
        <v>6.6534113806733757</v>
      </c>
      <c r="F3473" s="5" cm="1">
        <f t="array" ref="F3473">[2]!PropsSI("T","P",(B3473+1)*100*1000,"Q",1,"WATER")-273.15</f>
        <v>253.06045426742105</v>
      </c>
      <c r="G3473" s="9"/>
      <c r="H3473" s="4">
        <v>78.128806775485216</v>
      </c>
      <c r="I3473" s="6">
        <v>10.351303764941926</v>
      </c>
      <c r="J3473" s="5">
        <v>257.44352084137279</v>
      </c>
      <c r="K3473" s="5" cm="1">
        <f t="array" ref="K3473">[2]!PropsSI("H","P",(I3473+1)*100*1000,"T",J3473+273.15,"WATER")/1000</f>
        <v>2954.7419627230665</v>
      </c>
      <c r="L3473" s="5" cm="1">
        <f t="array" ref="L3473">[2]!PropsSI("S","P",(I3473+1)*100*1000,"T",J3473+273.15,"WATER")/1000</f>
        <v>6.892227910336393</v>
      </c>
      <c r="M3473" s="5" cm="1">
        <f t="array" ref="M3473">[2]!PropsSI("H","P",(I3473+1)*100*1000,"S",E3473*1000,"WATER")/1000</f>
        <v>2834.4118987509009</v>
      </c>
      <c r="N3473" s="5" cm="1">
        <f t="array" ref="N3473">[2]!PropsSI("T","P",(I3473+1)*100*1000,"Q",1,"WATER")-273.15</f>
        <v>185.46070210034384</v>
      </c>
      <c r="O3473" s="5"/>
      <c r="P3473" s="5">
        <f t="shared" si="597"/>
        <v>16.968784511134839</v>
      </c>
      <c r="Q3473">
        <f t="shared" si="595"/>
        <v>10.490523645163133</v>
      </c>
      <c r="S3473">
        <f t="shared" si="598"/>
        <v>1.228331669896795</v>
      </c>
      <c r="T3473">
        <f t="shared" si="599"/>
        <v>556.72446514967771</v>
      </c>
      <c r="U3473">
        <f t="shared" si="600"/>
        <v>0.2083412174484372</v>
      </c>
      <c r="V3473">
        <f t="shared" si="605"/>
        <v>300.98688543389864</v>
      </c>
      <c r="W3473">
        <f t="shared" si="601"/>
        <v>3133.8194695183925</v>
      </c>
      <c r="X3473">
        <f t="shared" si="596"/>
        <v>13.070539580171578</v>
      </c>
      <c r="Y3473">
        <f t="shared" si="602"/>
        <v>6.656482224897502</v>
      </c>
      <c r="AA3473">
        <f t="shared" si="603"/>
        <v>0.77026975528464381</v>
      </c>
      <c r="AB3473" s="3">
        <f t="shared" si="604"/>
        <v>13.070541492869687</v>
      </c>
    </row>
    <row r="3474" spans="1:28" x14ac:dyDescent="0.4">
      <c r="A3474" s="4">
        <v>193.52703410042599</v>
      </c>
      <c r="B3474" s="4">
        <v>41.161668778534903</v>
      </c>
      <c r="C3474" s="5">
        <v>375.5270458047616</v>
      </c>
      <c r="D3474" s="5" cm="1">
        <f t="array" ref="D3474">[2]!PropsSI("H","P",(B3474+1)*100*1000,"T",C3474+273.15,"WATER")/1000</f>
        <v>3151.6378592109454</v>
      </c>
      <c r="E3474" s="5" cm="1">
        <f t="array" ref="E3474">[2]!PropsSI("S","P",(B3474+1)*100*1000,"T",C3474+273.15,"WATER")/1000</f>
        <v>6.6534432102554284</v>
      </c>
      <c r="F3474" s="5" cm="1">
        <f t="array" ref="F3474">[2]!PropsSI("T","P",(B3474+1)*100*1000,"Q",1,"WATER")-273.15</f>
        <v>253.49473805948298</v>
      </c>
      <c r="G3474" s="9"/>
      <c r="H3474" s="4">
        <v>80.444968673389297</v>
      </c>
      <c r="I3474" s="6">
        <v>10.351110588196107</v>
      </c>
      <c r="J3474" s="5">
        <v>257.85347836744029</v>
      </c>
      <c r="K3474" s="5" cm="1">
        <f t="array" ref="K3474">[2]!PropsSI("H","P",(I3474+1)*100*1000,"T",J3474+273.15,"WATER")/1000</f>
        <v>2955.6571101261457</v>
      </c>
      <c r="L3474" s="5" cm="1">
        <f t="array" ref="L3474">[2]!PropsSI("S","P",(I3474+1)*100*1000,"T",J3474+273.15,"WATER")/1000</f>
        <v>6.8939595562656315</v>
      </c>
      <c r="M3474" s="5" cm="1">
        <f t="array" ref="M3474">[2]!PropsSI("H","P",(I3474+1)*100*1000,"S",E3474*1000,"WATER")/1000</f>
        <v>2834.4236112019225</v>
      </c>
      <c r="N3474" s="5" cm="1">
        <f t="array" ref="N3474">[2]!PropsSI("T","P",(I3474+1)*100*1000,"Q",1,"WATER")-273.15</f>
        <v>185.4599423114712</v>
      </c>
      <c r="O3474" s="5"/>
      <c r="P3474" s="5">
        <f t="shared" si="597"/>
        <v>17.052647942106432</v>
      </c>
      <c r="Q3474">
        <f t="shared" si="595"/>
        <v>10.53543697532252</v>
      </c>
      <c r="S3474">
        <f t="shared" si="598"/>
        <v>1.2282408642655107</v>
      </c>
      <c r="T3474">
        <f t="shared" si="599"/>
        <v>558.45106047550087</v>
      </c>
      <c r="U3474">
        <f t="shared" si="600"/>
        <v>0.20812925759495621</v>
      </c>
      <c r="V3474">
        <f t="shared" si="605"/>
        <v>302.92358388456057</v>
      </c>
      <c r="W3474">
        <f t="shared" si="601"/>
        <v>3151.3280354175854</v>
      </c>
      <c r="X3474">
        <f t="shared" si="596"/>
        <v>13.133089394652027</v>
      </c>
      <c r="Y3474">
        <f t="shared" si="602"/>
        <v>6.7477980916484368</v>
      </c>
      <c r="AA3474">
        <f t="shared" si="603"/>
        <v>0.77014967662659317</v>
      </c>
      <c r="AB3474" s="3">
        <f t="shared" si="604"/>
        <v>13.133091298240409</v>
      </c>
    </row>
    <row r="3475" spans="1:28" x14ac:dyDescent="0.4">
      <c r="A3475" s="4">
        <v>194.92282800623801</v>
      </c>
      <c r="B3475" s="4">
        <v>40.789807363991414</v>
      </c>
      <c r="C3475" s="5">
        <v>375.69113772697801</v>
      </c>
      <c r="D3475" s="5" cm="1">
        <f t="array" ref="D3475">[2]!PropsSI("H","P",(B3475+1)*100*1000,"T",C3475+273.15,"WATER")/1000</f>
        <v>3152.7874061185553</v>
      </c>
      <c r="E3475" s="5" cm="1">
        <f t="array" ref="E3475">[2]!PropsSI("S","P",(B3475+1)*100*1000,"T",C3475+273.15,"WATER")/1000</f>
        <v>6.6590298975584981</v>
      </c>
      <c r="F3475" s="5" cm="1">
        <f t="array" ref="F3475">[2]!PropsSI("T","P",(B3475+1)*100*1000,"Q",1,"WATER")-273.15</f>
        <v>252.9633780463372</v>
      </c>
      <c r="G3475" s="9"/>
      <c r="H3475" s="4">
        <v>81.094708493578693</v>
      </c>
      <c r="I3475" s="6">
        <v>10.352537457345546</v>
      </c>
      <c r="J3475" s="5">
        <v>258.52483273435132</v>
      </c>
      <c r="K3475" s="5" cm="1">
        <f t="array" ref="K3475">[2]!PropsSI("H","P",(I3475+1)*100*1000,"T",J3475+273.15,"WATER")/1000</f>
        <v>2957.1487367499699</v>
      </c>
      <c r="L3475" s="5" cm="1">
        <f t="array" ref="L3475">[2]!PropsSI("S","P",(I3475+1)*100*1000,"T",J3475+273.15,"WATER")/1000</f>
        <v>6.8967110792513706</v>
      </c>
      <c r="M3475" s="5" cm="1">
        <f t="array" ref="M3475">[2]!PropsSI("H","P",(I3475+1)*100*1000,"S",E3475*1000,"WATER")/1000</f>
        <v>2837.1281332129015</v>
      </c>
      <c r="N3475" s="5" cm="1">
        <f t="array" ref="N3475">[2]!PropsSI("T","P",(I3475+1)*100*1000,"Q",1,"WATER")-273.15</f>
        <v>185.46555413105347</v>
      </c>
      <c r="O3475" s="5"/>
      <c r="P3475" s="5">
        <f t="shared" si="597"/>
        <v>17.091443933656358</v>
      </c>
      <c r="Q3475">
        <f t="shared" si="595"/>
        <v>10.592900750195009</v>
      </c>
      <c r="S3475">
        <f t="shared" si="598"/>
        <v>1.2283574324459823</v>
      </c>
      <c r="T3475">
        <f t="shared" si="599"/>
        <v>556.32612492597559</v>
      </c>
      <c r="U3475">
        <f t="shared" si="600"/>
        <v>0.20839182375404389</v>
      </c>
      <c r="V3475">
        <f t="shared" si="605"/>
        <v>301.46558235990256</v>
      </c>
      <c r="W3475">
        <f t="shared" si="601"/>
        <v>3139.4345095867543</v>
      </c>
      <c r="X3475">
        <f t="shared" si="596"/>
        <v>13.183488784896486</v>
      </c>
      <c r="Y3475">
        <f t="shared" si="602"/>
        <v>6.7111463655384638</v>
      </c>
      <c r="AA3475">
        <f t="shared" si="603"/>
        <v>0.77135031612201976</v>
      </c>
      <c r="AB3475" s="3">
        <f t="shared" si="604"/>
        <v>13.183490681207608</v>
      </c>
    </row>
    <row r="3476" spans="1:28" x14ac:dyDescent="0.4">
      <c r="A3476" s="4">
        <v>195.20712705703932</v>
      </c>
      <c r="B3476" s="4">
        <v>40.55485030739046</v>
      </c>
      <c r="C3476" s="5">
        <v>376.47306344756663</v>
      </c>
      <c r="D3476" s="5" cm="1">
        <f t="array" ref="D3476">[2]!PropsSI("H","P",(B3476+1)*100*1000,"T",C3476+273.15,"WATER")/1000</f>
        <v>3155.1628994761254</v>
      </c>
      <c r="E3476" s="5" cm="1">
        <f t="array" ref="E3476">[2]!PropsSI("S","P",(B3476+1)*100*1000,"T",C3476+273.15,"WATER")/1000</f>
        <v>6.6651185733525491</v>
      </c>
      <c r="F3476" s="5" cm="1">
        <f t="array" ref="F3476">[2]!PropsSI("T","P",(B3476+1)*100*1000,"Q",1,"WATER")-273.15</f>
        <v>252.62577530469434</v>
      </c>
      <c r="G3476" s="9"/>
      <c r="H3476" s="4">
        <v>78.600576658675251</v>
      </c>
      <c r="I3476" s="6">
        <v>10.353693424745988</v>
      </c>
      <c r="J3476" s="5">
        <v>259.69633809869197</v>
      </c>
      <c r="K3476" s="5" cm="1">
        <f t="array" ref="K3476">[2]!PropsSI("H","P",(I3476+1)*100*1000,"T",J3476+273.15,"WATER")/1000</f>
        <v>2959.7538774268769</v>
      </c>
      <c r="L3476" s="5" cm="1">
        <f t="array" ref="L3476">[2]!PropsSI("S","P",(I3476+1)*100*1000,"T",J3476+273.15,"WATER")/1000</f>
        <v>6.9015603728325736</v>
      </c>
      <c r="M3476" s="5" cm="1">
        <f t="array" ref="M3476">[2]!PropsSI("H","P",(I3476+1)*100*1000,"S",E3476*1000,"WATER")/1000</f>
        <v>2840.0754337502563</v>
      </c>
      <c r="N3476" s="5" cm="1">
        <f t="array" ref="N3476">[2]!PropsSI("T","P",(I3476+1)*100*1000,"Q",1,"WATER")-273.15</f>
        <v>185.47010009875106</v>
      </c>
      <c r="O3476" s="5"/>
      <c r="P3476" s="5">
        <f t="shared" si="597"/>
        <v>17.085366376675072</v>
      </c>
      <c r="Q3476">
        <f t="shared" si="595"/>
        <v>10.595898276460957</v>
      </c>
      <c r="S3476">
        <f t="shared" si="598"/>
        <v>1.2284322672636241</v>
      </c>
      <c r="T3476">
        <f t="shared" si="599"/>
        <v>554.98057792092743</v>
      </c>
      <c r="U3476">
        <f t="shared" si="600"/>
        <v>0.20855844736362117</v>
      </c>
      <c r="V3476">
        <f t="shared" si="605"/>
        <v>300.94814890718607</v>
      </c>
      <c r="W3476">
        <f t="shared" si="601"/>
        <v>3136.1194558045772</v>
      </c>
      <c r="X3476">
        <f t="shared" si="596"/>
        <v>13.182553750113717</v>
      </c>
      <c r="Y3476">
        <f t="shared" si="602"/>
        <v>6.6907865393777843</v>
      </c>
      <c r="AA3476">
        <f t="shared" si="603"/>
        <v>0.7715699713970523</v>
      </c>
      <c r="AB3476" s="3">
        <f t="shared" si="604"/>
        <v>13.182555646559344</v>
      </c>
    </row>
    <row r="3477" spans="1:28" x14ac:dyDescent="0.4">
      <c r="A3477" s="4">
        <v>195.19459943157983</v>
      </c>
      <c r="B3477" s="4">
        <v>41.001353206206815</v>
      </c>
      <c r="C3477" s="5">
        <v>376.80138133173921</v>
      </c>
      <c r="D3477" s="5" cm="1">
        <f t="array" ref="D3477">[2]!PropsSI("H","P",(B3477+1)*100*1000,"T",C3477+273.15,"WATER")/1000</f>
        <v>3155.0687911998962</v>
      </c>
      <c r="E3477" s="5" cm="1">
        <f t="array" ref="E3477">[2]!PropsSI("S","P",(B3477+1)*100*1000,"T",C3477+273.15,"WATER")/1000</f>
        <v>6.6603677194361897</v>
      </c>
      <c r="F3477" s="5" cm="1">
        <f t="array" ref="F3477">[2]!PropsSI("T","P",(B3477+1)*100*1000,"Q",1,"WATER")-273.15</f>
        <v>253.26610155871197</v>
      </c>
      <c r="G3477" s="9"/>
      <c r="H3477" s="4">
        <v>80.85044684133193</v>
      </c>
      <c r="I3477" s="6">
        <v>10.353913105624924</v>
      </c>
      <c r="J3477" s="5">
        <v>259.04823556787881</v>
      </c>
      <c r="K3477" s="5" cm="1">
        <f t="array" ref="K3477">[2]!PropsSI("H","P",(I3477+1)*100*1000,"T",J3477+273.15,"WATER")/1000</f>
        <v>2958.3100152626685</v>
      </c>
      <c r="L3477" s="5" cm="1">
        <f t="array" ref="L3477">[2]!PropsSI("S","P",(I3477+1)*100*1000,"T",J3477+273.15,"WATER")/1000</f>
        <v>6.8988404188635606</v>
      </c>
      <c r="M3477" s="5" cm="1">
        <f t="array" ref="M3477">[2]!PropsSI("H","P",(I3477+1)*100*1000,"S",E3477*1000,"WATER")/1000</f>
        <v>2837.7956593096301</v>
      </c>
      <c r="N3477" s="5" cm="1">
        <f t="array" ref="N3477">[2]!PropsSI("T","P",(I3477+1)*100*1000,"Q",1,"WATER")-273.15</f>
        <v>185.47096397663563</v>
      </c>
      <c r="O3477" s="5"/>
      <c r="P3477" s="5">
        <f t="shared" si="597"/>
        <v>17.202778302700914</v>
      </c>
      <c r="Q3477">
        <f t="shared" si="595"/>
        <v>10.668402903809758</v>
      </c>
      <c r="S3477">
        <f t="shared" si="598"/>
        <v>1.2283012840669305</v>
      </c>
      <c r="T3477">
        <f t="shared" si="599"/>
        <v>557.50980102443896</v>
      </c>
      <c r="U3477">
        <f t="shared" si="600"/>
        <v>0.20824867640359279</v>
      </c>
      <c r="V3477">
        <f t="shared" si="605"/>
        <v>303.01187980571274</v>
      </c>
      <c r="W3477">
        <f t="shared" si="601"/>
        <v>3153.7435187242427</v>
      </c>
      <c r="X3477">
        <f t="shared" si="596"/>
        <v>13.275779398410787</v>
      </c>
      <c r="Y3477">
        <f t="shared" si="602"/>
        <v>6.7984121845979493</v>
      </c>
      <c r="AA3477">
        <f t="shared" si="603"/>
        <v>0.77172309309216469</v>
      </c>
      <c r="AB3477" s="3">
        <f t="shared" si="604"/>
        <v>13.275781281539128</v>
      </c>
    </row>
    <row r="3478" spans="1:28" x14ac:dyDescent="0.4">
      <c r="A3478" s="4">
        <v>196.2307048213423</v>
      </c>
      <c r="B3478" s="4">
        <v>41.012700285554011</v>
      </c>
      <c r="C3478" s="5">
        <v>376.88922048848332</v>
      </c>
      <c r="D3478" s="5" cm="1">
        <f t="array" ref="D3478">[2]!PropsSI("H","P",(B3478+1)*100*1000,"T",C3478+273.15,"WATER")/1000</f>
        <v>3155.2601414877627</v>
      </c>
      <c r="E3478" s="5" cm="1">
        <f t="array" ref="E3478">[2]!PropsSI("S","P",(B3478+1)*100*1000,"T",C3478+273.15,"WATER")/1000</f>
        <v>6.6605457290906473</v>
      </c>
      <c r="F3478" s="5" cm="1">
        <f t="array" ref="F3478">[2]!PropsSI("T","P",(B3478+1)*100*1000,"Q",1,"WATER")-273.15</f>
        <v>253.28230630741871</v>
      </c>
      <c r="G3478" s="9"/>
      <c r="H3478" s="4">
        <v>82.643849412965778</v>
      </c>
      <c r="I3478" s="6">
        <v>10.35149660197956</v>
      </c>
      <c r="J3478" s="5">
        <v>258.88443944473568</v>
      </c>
      <c r="K3478" s="5" cm="1">
        <f t="array" ref="K3478">[2]!PropsSI("H","P",(I3478+1)*100*1000,"T",J3478+273.15,"WATER")/1000</f>
        <v>2957.9536669244681</v>
      </c>
      <c r="L3478" s="5" cm="1">
        <f t="array" ref="L3478">[2]!PropsSI("S","P",(I3478+1)*100*1000,"T",J3478+273.15,"WATER")/1000</f>
        <v>6.898265211029373</v>
      </c>
      <c r="M3478" s="5" cm="1">
        <f t="array" ref="M3478">[2]!PropsSI("H","P",(I3478+1)*100*1000,"S",E3478*1000,"WATER")/1000</f>
        <v>2837.8368314506811</v>
      </c>
      <c r="N3478" s="5" cm="1">
        <f t="array" ref="N3478">[2]!PropsSI("T","P",(I3478+1)*100*1000,"Q",1,"WATER")-273.15</f>
        <v>185.4614605429739</v>
      </c>
      <c r="O3478" s="5"/>
      <c r="P3478" s="5">
        <f t="shared" si="597"/>
        <v>17.302277737583328</v>
      </c>
      <c r="Q3478">
        <f t="shared" si="595"/>
        <v>10.754885713713763</v>
      </c>
      <c r="S3478">
        <f t="shared" si="598"/>
        <v>1.2282866992279993</v>
      </c>
      <c r="T3478">
        <f t="shared" si="599"/>
        <v>557.60194183496981</v>
      </c>
      <c r="U3478">
        <f t="shared" si="600"/>
        <v>0.20823391423024482</v>
      </c>
      <c r="V3478">
        <f t="shared" si="605"/>
        <v>303.15800104678834</v>
      </c>
      <c r="W3478">
        <f t="shared" si="601"/>
        <v>3155.0792268512464</v>
      </c>
      <c r="X3478">
        <f t="shared" si="596"/>
        <v>13.369617500271115</v>
      </c>
      <c r="Y3478">
        <f t="shared" si="602"/>
        <v>6.8368223156334</v>
      </c>
      <c r="AA3478">
        <f t="shared" si="603"/>
        <v>0.77270863252537436</v>
      </c>
      <c r="AB3478" s="3">
        <f t="shared" si="604"/>
        <v>13.369619370182241</v>
      </c>
    </row>
    <row r="3479" spans="1:28" x14ac:dyDescent="0.4">
      <c r="A3479" s="4">
        <v>192.52176213891286</v>
      </c>
      <c r="B3479" s="4">
        <v>41.139879951600165</v>
      </c>
      <c r="C3479" s="5">
        <v>376.96540412976219</v>
      </c>
      <c r="D3479" s="5" cm="1">
        <f t="array" ref="D3479">[2]!PropsSI("H","P",(B3479+1)*100*1000,"T",C3479+273.15,"WATER")/1000</f>
        <v>3155.1914462205054</v>
      </c>
      <c r="E3479" s="5" cm="1">
        <f t="array" ref="E3479">[2]!PropsSI("S","P",(B3479+1)*100*1000,"T",C3479+273.15,"WATER")/1000</f>
        <v>6.6591379416412799</v>
      </c>
      <c r="F3479" s="5" cm="1">
        <f t="array" ref="F3479">[2]!PropsSI("T","P",(B3479+1)*100*1000,"Q",1,"WATER")-273.15</f>
        <v>253.46370269470924</v>
      </c>
      <c r="G3479" s="9"/>
      <c r="H3479" s="4">
        <v>79.724864567687888</v>
      </c>
      <c r="I3479" s="6">
        <v>10.352382885373515</v>
      </c>
      <c r="J3479" s="5">
        <v>259.43226620693929</v>
      </c>
      <c r="K3479" s="5" cm="1">
        <f t="array" ref="K3479">[2]!PropsSI("H","P",(I3479+1)*100*1000,"T",J3479+273.15,"WATER")/1000</f>
        <v>2959.1706044303178</v>
      </c>
      <c r="L3479" s="5" cm="1">
        <f t="array" ref="L3479">[2]!PropsSI("S","P",(I3479+1)*100*1000,"T",J3479+273.15,"WATER")/1000</f>
        <v>6.9005167088980235</v>
      </c>
      <c r="M3479" s="5" cm="1">
        <f t="array" ref="M3479">[2]!PropsSI("H","P",(I3479+1)*100*1000,"S",E3479*1000,"WATER")/1000</f>
        <v>2837.1771601999894</v>
      </c>
      <c r="N3479" s="5" cm="1">
        <f t="array" ref="N3479">[2]!PropsSI("T","P",(I3479+1)*100*1000,"Q",1,"WATER")-273.15</f>
        <v>185.46494623238914</v>
      </c>
      <c r="O3479" s="5"/>
      <c r="P3479" s="5">
        <f t="shared" si="597"/>
        <v>17.006852980560549</v>
      </c>
      <c r="Q3479">
        <f t="shared" si="595"/>
        <v>10.482854965944439</v>
      </c>
      <c r="S3479">
        <f t="shared" si="598"/>
        <v>1.2282532186457107</v>
      </c>
      <c r="T3479">
        <f t="shared" si="599"/>
        <v>558.31287672504516</v>
      </c>
      <c r="U3479">
        <f t="shared" si="600"/>
        <v>0.20814802374611141</v>
      </c>
      <c r="V3479">
        <f t="shared" si="605"/>
        <v>303.71443536601555</v>
      </c>
      <c r="W3479">
        <f t="shared" si="601"/>
        <v>3159.7911021284517</v>
      </c>
      <c r="X3479">
        <f t="shared" si="596"/>
        <v>13.082330643341068</v>
      </c>
      <c r="Y3479">
        <f t="shared" si="602"/>
        <v>6.7572737973766657</v>
      </c>
      <c r="AA3479">
        <f t="shared" si="603"/>
        <v>0.76923888089518089</v>
      </c>
      <c r="AB3479" s="3">
        <f t="shared" si="604"/>
        <v>13.082332554315268</v>
      </c>
    </row>
    <row r="3480" spans="1:28" x14ac:dyDescent="0.4">
      <c r="A3480" s="4">
        <v>192.46652964838404</v>
      </c>
      <c r="B3480" s="4">
        <v>40.818261249241019</v>
      </c>
      <c r="C3480" s="5">
        <v>377.29694345601899</v>
      </c>
      <c r="D3480" s="5" cm="1">
        <f t="array" ref="D3480">[2]!PropsSI("H","P",(B3480+1)*100*1000,"T",C3480+273.15,"WATER")/1000</f>
        <v>3156.6412909777664</v>
      </c>
      <c r="E3480" s="5" cm="1">
        <f t="array" ref="E3480">[2]!PropsSI("S","P",(B3480+1)*100*1000,"T",C3480+273.15,"WATER")/1000</f>
        <v>6.6646688991942851</v>
      </c>
      <c r="F3480" s="5" cm="1">
        <f t="array" ref="F3480">[2]!PropsSI("T","P",(B3480+1)*100*1000,"Q",1,"WATER")-273.15</f>
        <v>253.00416390232635</v>
      </c>
      <c r="G3480" s="9"/>
      <c r="H3480" s="4">
        <v>78.573428320824604</v>
      </c>
      <c r="I3480" s="6">
        <v>10.346873594634955</v>
      </c>
      <c r="J3480" s="5">
        <v>260.39285765881812</v>
      </c>
      <c r="K3480" s="5" cm="1">
        <f t="array" ref="K3480">[2]!PropsSI("H","P",(I3480+1)*100*1000,"T",J3480+273.15,"WATER")/1000</f>
        <v>2961.3274747531773</v>
      </c>
      <c r="L3480" s="5" cm="1">
        <f t="array" ref="L3480">[2]!PropsSI("S","P",(I3480+1)*100*1000,"T",J3480+273.15,"WATER")/1000</f>
        <v>6.9047784083320645</v>
      </c>
      <c r="M3480" s="5" cm="1">
        <f t="array" ref="M3480">[2]!PropsSI("H","P",(I3480+1)*100*1000,"S",E3480*1000,"WATER")/1000</f>
        <v>2839.7337038307683</v>
      </c>
      <c r="N3480" s="5" cm="1">
        <f t="array" ref="N3480">[2]!PropsSI("T","P",(I3480+1)*100*1000,"Q",1,"WATER")-273.15</f>
        <v>185.44327511924956</v>
      </c>
      <c r="O3480" s="5"/>
      <c r="P3480" s="5">
        <f t="shared" si="597"/>
        <v>16.94280653261821</v>
      </c>
      <c r="Q3480">
        <f t="shared" si="595"/>
        <v>10.442047889202478</v>
      </c>
      <c r="S3480">
        <f t="shared" si="598"/>
        <v>1.2283226987381384</v>
      </c>
      <c r="T3480">
        <f t="shared" si="599"/>
        <v>556.55262385953529</v>
      </c>
      <c r="U3480">
        <f t="shared" si="600"/>
        <v>0.20835593195201202</v>
      </c>
      <c r="V3480">
        <f t="shared" si="605"/>
        <v>302.68948524991185</v>
      </c>
      <c r="W3480">
        <f t="shared" si="601"/>
        <v>3151.7308262227202</v>
      </c>
      <c r="X3480">
        <f t="shared" si="596"/>
        <v>13.030934392417908</v>
      </c>
      <c r="Y3480">
        <f t="shared" si="602"/>
        <v>6.7023333265310203</v>
      </c>
      <c r="AA3480">
        <f t="shared" si="603"/>
        <v>0.76911320954071116</v>
      </c>
      <c r="AB3480" s="3">
        <f t="shared" si="604"/>
        <v>13.030936310929318</v>
      </c>
    </row>
    <row r="3481" spans="1:28" x14ac:dyDescent="0.4">
      <c r="A3481" s="4">
        <v>192.45681737234253</v>
      </c>
      <c r="B3481" s="4">
        <v>40.953820159231014</v>
      </c>
      <c r="C3481" s="5">
        <v>377.45507629804649</v>
      </c>
      <c r="D3481" s="5" cm="1">
        <f t="array" ref="D3481">[2]!PropsSI("H","P",(B3481+1)*100*1000,"T",C3481+273.15,"WATER")/1000</f>
        <v>3156.7559582430999</v>
      </c>
      <c r="E3481" s="5" cm="1">
        <f t="array" ref="E3481">[2]!PropsSI("S","P",(B3481+1)*100*1000,"T",C3481+273.15,"WATER")/1000</f>
        <v>6.6634501893927567</v>
      </c>
      <c r="F3481" s="5" cm="1">
        <f t="array" ref="F3481">[2]!PropsSI("T","P",(B3481+1)*100*1000,"Q",1,"WATER")-273.15</f>
        <v>253.1981832484247</v>
      </c>
      <c r="G3481" s="9"/>
      <c r="H3481" s="4">
        <v>78.274903218379322</v>
      </c>
      <c r="I3481" s="6">
        <v>10.34735258719058</v>
      </c>
      <c r="J3481" s="5">
        <v>260.25544392297411</v>
      </c>
      <c r="K3481" s="5" cm="1">
        <f t="array" ref="K3481">[2]!PropsSI("H","P",(I3481+1)*100*1000,"T",J3481+273.15,"WATER")/1000</f>
        <v>2961.0201563876781</v>
      </c>
      <c r="L3481" s="5" cm="1">
        <f t="array" ref="L3481">[2]!PropsSI("S","P",(I3481+1)*100*1000,"T",J3481+273.15,"WATER")/1000</f>
        <v>6.9041835945860868</v>
      </c>
      <c r="M3481" s="5" cm="1">
        <f t="array" ref="M3481">[2]!PropsSI("H","P",(I3481+1)*100*1000,"S",E3481*1000,"WATER")/1000</f>
        <v>2839.1564220545597</v>
      </c>
      <c r="N3481" s="5" cm="1">
        <f t="array" ref="N3481">[2]!PropsSI("T","P",(I3481+1)*100*1000,"Q",1,"WATER")-273.15</f>
        <v>185.4451595920205</v>
      </c>
      <c r="O3481" s="5"/>
      <c r="P3481" s="5">
        <f t="shared" si="597"/>
        <v>16.978943314938494</v>
      </c>
      <c r="Q3481">
        <f t="shared" si="595"/>
        <v>10.46408040858832</v>
      </c>
      <c r="S3481">
        <f t="shared" si="598"/>
        <v>1.2282848481183448</v>
      </c>
      <c r="T3481">
        <f t="shared" si="599"/>
        <v>557.31575625599032</v>
      </c>
      <c r="U3481">
        <f t="shared" si="600"/>
        <v>0.20826305787648799</v>
      </c>
      <c r="V3481">
        <f t="shared" si="605"/>
        <v>303.34378589743812</v>
      </c>
      <c r="W3481">
        <f t="shared" si="601"/>
        <v>3157.3784446983782</v>
      </c>
      <c r="X3481">
        <f t="shared" si="596"/>
        <v>13.059449222940017</v>
      </c>
      <c r="Y3481">
        <f t="shared" si="602"/>
        <v>6.7359392825093369</v>
      </c>
      <c r="AA3481">
        <f t="shared" si="603"/>
        <v>0.76915570627839958</v>
      </c>
      <c r="AB3481" s="3">
        <f t="shared" si="604"/>
        <v>13.059451137262428</v>
      </c>
    </row>
    <row r="3482" spans="1:28" x14ac:dyDescent="0.4">
      <c r="A3482" s="4">
        <v>192.35288059851021</v>
      </c>
      <c r="B3482" s="4">
        <v>40.867064203623954</v>
      </c>
      <c r="C3482" s="5">
        <v>376.08678870441366</v>
      </c>
      <c r="D3482" s="5" cm="1">
        <f t="array" ref="D3482">[2]!PropsSI("H","P",(B3482+1)*100*1000,"T",C3482+273.15,"WATER")/1000</f>
        <v>3153.5964577339678</v>
      </c>
      <c r="E3482" s="5" cm="1">
        <f t="array" ref="E3482">[2]!PropsSI("S","P",(B3482+1)*100*1000,"T",C3482+273.15,"WATER")/1000</f>
        <v>6.6594807858102376</v>
      </c>
      <c r="F3482" s="5" cm="1">
        <f t="array" ref="F3482">[2]!PropsSI("T","P",(B3482+1)*100*1000,"Q",1,"WATER")-273.15</f>
        <v>253.07406873476759</v>
      </c>
      <c r="G3482" s="9"/>
      <c r="H3482" s="4">
        <v>78.27150360219234</v>
      </c>
      <c r="I3482" s="6">
        <v>10.347384980316919</v>
      </c>
      <c r="J3482" s="5">
        <v>259.20402674574734</v>
      </c>
      <c r="K3482" s="5" cm="1">
        <f t="array" ref="K3482">[2]!PropsSI("H","P",(I3482+1)*100*1000,"T",J3482+273.15,"WATER")/1000</f>
        <v>2958.679957923609</v>
      </c>
      <c r="L3482" s="5" cm="1">
        <f t="array" ref="L3482">[2]!PropsSI("S","P",(I3482+1)*100*1000,"T",J3482+273.15,"WATER")/1000</f>
        <v>6.8997907178757831</v>
      </c>
      <c r="M3482" s="5" cm="1">
        <f t="array" ref="M3482">[2]!PropsSI("H","P",(I3482+1)*100*1000,"S",E3482*1000,"WATER")/1000</f>
        <v>2837.2501050316991</v>
      </c>
      <c r="N3482" s="5" cm="1">
        <f t="array" ref="N3482">[2]!PropsSI("T","P",(I3482+1)*100*1000,"Q",1,"WATER")-273.15</f>
        <v>185.44528703217333</v>
      </c>
      <c r="O3482" s="5"/>
      <c r="P3482" s="5">
        <f t="shared" si="597"/>
        <v>16.902814502531577</v>
      </c>
      <c r="Q3482">
        <f t="shared" si="595"/>
        <v>10.414652837417078</v>
      </c>
      <c r="S3482">
        <f t="shared" si="598"/>
        <v>1.2283106471892478</v>
      </c>
      <c r="T3482">
        <f t="shared" si="599"/>
        <v>556.8234619678276</v>
      </c>
      <c r="U3482">
        <f t="shared" si="600"/>
        <v>0.20832346024674681</v>
      </c>
      <c r="V3482">
        <f t="shared" si="605"/>
        <v>302.12780686861134</v>
      </c>
      <c r="W3482">
        <f t="shared" si="601"/>
        <v>3145.4766435959755</v>
      </c>
      <c r="X3482">
        <f t="shared" si="596"/>
        <v>12.997621678650621</v>
      </c>
      <c r="Y3482">
        <f t="shared" si="602"/>
        <v>6.6717280347833494</v>
      </c>
      <c r="AA3482">
        <f t="shared" si="603"/>
        <v>0.76896209209019362</v>
      </c>
      <c r="AB3482" s="3">
        <f t="shared" si="604"/>
        <v>12.997623602079146</v>
      </c>
    </row>
    <row r="3483" spans="1:28" x14ac:dyDescent="0.4">
      <c r="A3483" s="4">
        <v>191.80342502973446</v>
      </c>
      <c r="B3483" s="4">
        <v>41.284023852987673</v>
      </c>
      <c r="C3483" s="5">
        <v>375.91578872437356</v>
      </c>
      <c r="D3483" s="5" cm="1">
        <f t="array" ref="D3483">[2]!PropsSI("H","P",(B3483+1)*100*1000,"T",C3483+273.15,"WATER")/1000</f>
        <v>3152.3407379236487</v>
      </c>
      <c r="E3483" s="5" cm="1">
        <f t="array" ref="E3483">[2]!PropsSI("S","P",(B3483+1)*100*1000,"T",C3483+273.15,"WATER")/1000</f>
        <v>6.653279107576715</v>
      </c>
      <c r="F3483" s="5" cm="1">
        <f t="array" ref="F3483">[2]!PropsSI("T","P",(B3483+1)*100*1000,"Q",1,"WATER")-273.15</f>
        <v>253.66878944858718</v>
      </c>
      <c r="G3483" s="9"/>
      <c r="H3483" s="4">
        <v>77.268546833752097</v>
      </c>
      <c r="I3483" s="6">
        <v>10.34728749825296</v>
      </c>
      <c r="J3483" s="5">
        <v>258.2774764979232</v>
      </c>
      <c r="K3483" s="5" cm="1">
        <f t="array" ref="K3483">[2]!PropsSI("H","P",(I3483+1)*100*1000,"T",J3483+273.15,"WATER")/1000</f>
        <v>2956.6160092581354</v>
      </c>
      <c r="L3483" s="5" cm="1">
        <f t="array" ref="L3483">[2]!PropsSI("S","P",(I3483+1)*100*1000,"T",J3483+273.15,"WATER")/1000</f>
        <v>6.8959141294124358</v>
      </c>
      <c r="M3483" s="5" cm="1">
        <f t="array" ref="M3483">[2]!PropsSI("H","P",(I3483+1)*100*1000,"S",E3483*1000,"WATER")/1000</f>
        <v>2834.2751642024341</v>
      </c>
      <c r="N3483" s="5" cm="1">
        <f t="array" ref="N3483">[2]!PropsSI("T","P",(I3483+1)*100*1000,"Q",1,"WATER")-273.15</f>
        <v>185.44490352003629</v>
      </c>
      <c r="O3483" s="5"/>
      <c r="P3483" s="5">
        <f t="shared" si="597"/>
        <v>16.946129562160127</v>
      </c>
      <c r="Q3483">
        <f t="shared" si="595"/>
        <v>10.427964811405808</v>
      </c>
      <c r="S3483">
        <f t="shared" si="598"/>
        <v>1.2281869242112839</v>
      </c>
      <c r="T3483">
        <f t="shared" si="599"/>
        <v>559.18881844648308</v>
      </c>
      <c r="U3483">
        <f t="shared" si="600"/>
        <v>0.20803332469178754</v>
      </c>
      <c r="V3483">
        <f t="shared" si="605"/>
        <v>303.73817211089676</v>
      </c>
      <c r="W3483">
        <f t="shared" si="601"/>
        <v>3158.5966004946599</v>
      </c>
      <c r="X3483">
        <f t="shared" si="596"/>
        <v>13.024187211488941</v>
      </c>
      <c r="Y3483">
        <f t="shared" si="602"/>
        <v>6.7403707506934278</v>
      </c>
      <c r="AA3483">
        <f t="shared" si="603"/>
        <v>0.76856423664295648</v>
      </c>
      <c r="AB3483" s="3">
        <f t="shared" si="604"/>
        <v>13.024189130994237</v>
      </c>
    </row>
    <row r="3484" spans="1:28" x14ac:dyDescent="0.4">
      <c r="A3484" s="4">
        <v>192.58370057215211</v>
      </c>
      <c r="B3484" s="4">
        <v>41.1175824719449</v>
      </c>
      <c r="C3484" s="5">
        <v>376.4734930086841</v>
      </c>
      <c r="D3484" s="5" cm="1">
        <f t="array" ref="D3484">[2]!PropsSI("H","P",(B3484+1)*100*1000,"T",C3484+273.15,"WATER")/1000</f>
        <v>3154.0365340854355</v>
      </c>
      <c r="E3484" s="5" cm="1">
        <f t="array" ref="E3484">[2]!PropsSI("S","P",(B3484+1)*100*1000,"T",C3484+273.15,"WATER")/1000</f>
        <v>6.6575887589004488</v>
      </c>
      <c r="F3484" s="5" cm="1">
        <f t="array" ref="F3484">[2]!PropsSI("T","P",(B3484+1)*100*1000,"Q",1,"WATER")-273.15</f>
        <v>253.4319301055441</v>
      </c>
      <c r="G3484" s="9"/>
      <c r="H3484" s="4">
        <v>79.325754221131746</v>
      </c>
      <c r="I3484" s="6">
        <v>10.346023855612696</v>
      </c>
      <c r="J3484" s="5">
        <v>258.97266522289999</v>
      </c>
      <c r="K3484" s="5" cm="1">
        <f t="array" ref="K3484">[2]!PropsSI("H","P",(I3484+1)*100*1000,"T",J3484+273.15,"WATER")/1000</f>
        <v>2958.1694830300162</v>
      </c>
      <c r="L3484" s="5" cm="1">
        <f t="array" ref="L3484">[2]!PropsSI("S","P",(I3484+1)*100*1000,"T",J3484+273.15,"WATER")/1000</f>
        <v>6.8988848529655069</v>
      </c>
      <c r="M3484" s="5" cm="1">
        <f t="array" ref="M3484">[2]!PropsSI("H","P",(I3484+1)*100*1000,"S",E3484*1000,"WATER")/1000</f>
        <v>2836.3173170756836</v>
      </c>
      <c r="N3484" s="5" cm="1">
        <f t="array" ref="N3484">[2]!PropsSI("T","P",(I3484+1)*100*1000,"Q",1,"WATER")-273.15</f>
        <v>185.43993188634238</v>
      </c>
      <c r="O3484" s="5"/>
      <c r="P3484" s="5">
        <f t="shared" si="597"/>
        <v>16.996539598506853</v>
      </c>
      <c r="Q3484">
        <f t="shared" si="595"/>
        <v>10.47800042011314</v>
      </c>
      <c r="S3484">
        <f t="shared" si="598"/>
        <v>1.228230258429897</v>
      </c>
      <c r="T3484">
        <f t="shared" si="599"/>
        <v>558.25960404561442</v>
      </c>
      <c r="U3484">
        <f t="shared" si="600"/>
        <v>0.20814543534133387</v>
      </c>
      <c r="V3484">
        <f t="shared" si="605"/>
        <v>303.43008613463735</v>
      </c>
      <c r="W3484">
        <f t="shared" si="601"/>
        <v>3156.800289989561</v>
      </c>
      <c r="X3484">
        <f t="shared" si="596"/>
        <v>13.075335502436916</v>
      </c>
      <c r="Y3484">
        <f t="shared" si="602"/>
        <v>6.7461495298698537</v>
      </c>
      <c r="AA3484">
        <f t="shared" si="603"/>
        <v>0.7692940871083036</v>
      </c>
      <c r="AB3484" s="3">
        <f t="shared" si="604"/>
        <v>13.075337414433463</v>
      </c>
    </row>
    <row r="3485" spans="1:28" x14ac:dyDescent="0.4">
      <c r="A3485" s="4">
        <v>193.22444891487009</v>
      </c>
      <c r="B3485" s="4">
        <v>41.041458429244642</v>
      </c>
      <c r="C3485" s="5">
        <v>377.38771919704664</v>
      </c>
      <c r="D3485" s="5" cm="1">
        <f t="array" ref="D3485">[2]!PropsSI("H","P",(B3485+1)*100*1000,"T",C3485+273.15,"WATER")/1000</f>
        <v>3156.4171900084107</v>
      </c>
      <c r="E3485" s="5" cm="1">
        <f t="array" ref="E3485">[2]!PropsSI("S","P",(B3485+1)*100*1000,"T",C3485+273.15,"WATER")/1000</f>
        <v>6.6620301775191058</v>
      </c>
      <c r="F3485" s="5" cm="1">
        <f t="array" ref="F3485">[2]!PropsSI("T","P",(B3485+1)*100*1000,"Q",1,"WATER")-273.15</f>
        <v>253.32336077952584</v>
      </c>
      <c r="G3485" s="9"/>
      <c r="H3485" s="4">
        <v>79.317927565271475</v>
      </c>
      <c r="I3485" s="6">
        <v>10.34679826571772</v>
      </c>
      <c r="J3485" s="5">
        <v>259.84811408317489</v>
      </c>
      <c r="K3485" s="5" cm="1">
        <f t="array" ref="K3485">[2]!PropsSI("H","P",(I3485+1)*100*1000,"T",J3485+273.15,"WATER")/1000</f>
        <v>2960.1158236870133</v>
      </c>
      <c r="L3485" s="5" cm="1">
        <f t="array" ref="L3485">[2]!PropsSI("S","P",(I3485+1)*100*1000,"T",J3485+273.15,"WATER")/1000</f>
        <v>6.9025092421879108</v>
      </c>
      <c r="M3485" s="5" cm="1">
        <f t="array" ref="M3485">[2]!PropsSI("H","P",(I3485+1)*100*1000,"S",E3485*1000,"WATER")/1000</f>
        <v>2838.4637126497501</v>
      </c>
      <c r="N3485" s="5" cm="1">
        <f t="array" ref="N3485">[2]!PropsSI("T","P",(I3485+1)*100*1000,"Q",1,"WATER")-273.15</f>
        <v>185.44297875135362</v>
      </c>
      <c r="O3485" s="5"/>
      <c r="P3485" s="5">
        <f t="shared" si="597"/>
        <v>17.065662623109393</v>
      </c>
      <c r="Q3485">
        <f t="shared" si="595"/>
        <v>10.536173146857791</v>
      </c>
      <c r="S3485">
        <f t="shared" si="598"/>
        <v>1.2282563626486691</v>
      </c>
      <c r="T3485">
        <f t="shared" si="599"/>
        <v>557.81905799010178</v>
      </c>
      <c r="U3485">
        <f t="shared" si="600"/>
        <v>0.20820055746372512</v>
      </c>
      <c r="V3485">
        <f t="shared" si="605"/>
        <v>303.67509262517734</v>
      </c>
      <c r="W3485">
        <f t="shared" si="601"/>
        <v>3160.0417644168388</v>
      </c>
      <c r="X3485">
        <f t="shared" si="596"/>
        <v>13.139250574936501</v>
      </c>
      <c r="Y3485">
        <f t="shared" si="602"/>
        <v>6.7760120965728676</v>
      </c>
      <c r="AA3485">
        <f t="shared" si="603"/>
        <v>0.76992336997450073</v>
      </c>
      <c r="AB3485" s="3">
        <f t="shared" si="604"/>
        <v>13.139252477632262</v>
      </c>
    </row>
    <row r="3486" spans="1:28" x14ac:dyDescent="0.4">
      <c r="A3486" s="4">
        <v>195.48228910587184</v>
      </c>
      <c r="B3486" s="4">
        <v>41.035324174136846</v>
      </c>
      <c r="C3486" s="5">
        <v>378.20580468885208</v>
      </c>
      <c r="D3486" s="5" cm="1">
        <f t="array" ref="D3486">[2]!PropsSI("H","P",(B3486+1)*100*1000,"T",C3486+273.15,"WATER")/1000</f>
        <v>3158.4211581235954</v>
      </c>
      <c r="E3486" s="5" cm="1">
        <f t="array" ref="E3486">[2]!PropsSI("S","P",(B3486+1)*100*1000,"T",C3486+273.15,"WATER")/1000</f>
        <v>6.6651716129567822</v>
      </c>
      <c r="F3486" s="5" cm="1">
        <f t="array" ref="F3486">[2]!PropsSI("T","P",(B3486+1)*100*1000,"Q",1,"WATER")-273.15</f>
        <v>253.31460545974721</v>
      </c>
      <c r="G3486" s="9"/>
      <c r="H3486" s="4">
        <v>82.154237556588583</v>
      </c>
      <c r="I3486" s="6">
        <v>10.344198142653978</v>
      </c>
      <c r="J3486" s="5">
        <v>260.14149127512371</v>
      </c>
      <c r="K3486" s="5" cm="1">
        <f t="array" ref="K3486">[2]!PropsSI("H","P",(I3486+1)*100*1000,"T",J3486+273.15,"WATER")/1000</f>
        <v>2960.7776766218103</v>
      </c>
      <c r="L3486" s="5" cm="1">
        <f t="array" ref="L3486">[2]!PropsSI("S","P",(I3486+1)*100*1000,"T",J3486+273.15,"WATER")/1000</f>
        <v>6.9038524077506365</v>
      </c>
      <c r="M3486" s="5" cm="1">
        <f t="array" ref="M3486">[2]!PropsSI("H","P",(I3486+1)*100*1000,"S",E3486*1000,"WATER")/1000</f>
        <v>2839.9263317071045</v>
      </c>
      <c r="N3486" s="5" cm="1">
        <f t="array" ref="N3486">[2]!PropsSI("T","P",(I3486+1)*100*1000,"Q",1,"WATER")-273.15</f>
        <v>185.43274809387776</v>
      </c>
      <c r="O3486" s="5"/>
      <c r="P3486" s="5">
        <f t="shared" si="597"/>
        <v>17.294471593409153</v>
      </c>
      <c r="Q3486">
        <f t="shared" si="595"/>
        <v>10.732166719673053</v>
      </c>
      <c r="S3486">
        <f t="shared" si="598"/>
        <v>1.2282460926591363</v>
      </c>
      <c r="T3486">
        <f t="shared" si="599"/>
        <v>557.81418900568838</v>
      </c>
      <c r="U3486">
        <f t="shared" si="600"/>
        <v>0.20819742548131417</v>
      </c>
      <c r="V3486">
        <f t="shared" si="605"/>
        <v>304.20943652086095</v>
      </c>
      <c r="W3486">
        <f t="shared" si="601"/>
        <v>3165.5627303122174</v>
      </c>
      <c r="X3486">
        <f t="shared" si="596"/>
        <v>13.353203108217036</v>
      </c>
      <c r="Y3486">
        <f t="shared" si="602"/>
        <v>6.8698317500716843</v>
      </c>
      <c r="AA3486">
        <f t="shared" si="603"/>
        <v>0.77210829531881109</v>
      </c>
      <c r="AB3486" s="3">
        <f t="shared" si="604"/>
        <v>13.353204980426744</v>
      </c>
    </row>
    <row r="3487" spans="1:28" x14ac:dyDescent="0.4">
      <c r="A3487" s="4">
        <v>194.80573839251599</v>
      </c>
      <c r="B3487" s="4">
        <v>41.270926471598948</v>
      </c>
      <c r="C3487" s="5">
        <v>377.402855630614</v>
      </c>
      <c r="D3487" s="5" cm="1">
        <f t="array" ref="D3487">[2]!PropsSI("H","P",(B3487+1)*100*1000,"T",C3487+273.15,"WATER")/1000</f>
        <v>3155.9961761037193</v>
      </c>
      <c r="E3487" s="5" cm="1">
        <f t="array" ref="E3487">[2]!PropsSI("S","P",(B3487+1)*100*1000,"T",C3487+273.15,"WATER")/1000</f>
        <v>6.6590379055362616</v>
      </c>
      <c r="F3487" s="5" cm="1">
        <f t="array" ref="F3487">[2]!PropsSI("T","P",(B3487+1)*100*1000,"Q",1,"WATER")-273.15</f>
        <v>253.65017671634837</v>
      </c>
      <c r="G3487" s="9"/>
      <c r="H3487" s="4">
        <v>79.050419663507938</v>
      </c>
      <c r="I3487" s="6">
        <v>10.347475393386112</v>
      </c>
      <c r="J3487" s="5">
        <v>259.06319137256799</v>
      </c>
      <c r="K3487" s="5" cm="1">
        <f t="array" ref="K3487">[2]!PropsSI("H","P",(I3487+1)*100*1000,"T",J3487+273.15,"WATER")/1000</f>
        <v>2958.3659964819535</v>
      </c>
      <c r="L3487" s="5" cm="1">
        <f t="array" ref="L3487">[2]!PropsSI("S","P",(I3487+1)*100*1000,"T",J3487+273.15,"WATER")/1000</f>
        <v>6.8991973426198641</v>
      </c>
      <c r="M3487" s="5" cm="1">
        <f t="array" ref="M3487">[2]!PropsSI("H","P",(I3487+1)*100*1000,"S",E3487*1000,"WATER")/1000</f>
        <v>2837.0391923766006</v>
      </c>
      <c r="N3487" s="5" cm="1">
        <f t="array" ref="N3487">[2]!PropsSI("T","P",(I3487+1)*100*1000,"Q",1,"WATER")-273.15</f>
        <v>185.44564273128833</v>
      </c>
      <c r="O3487" s="5"/>
      <c r="P3487" s="5">
        <f t="shared" si="597"/>
        <v>17.259625202891968</v>
      </c>
      <c r="Q3487">
        <f t="shared" si="595"/>
        <v>10.694303630517682</v>
      </c>
      <c r="S3487">
        <f t="shared" si="598"/>
        <v>1.228191669523915</v>
      </c>
      <c r="T3487">
        <f t="shared" si="599"/>
        <v>559.11239232171749</v>
      </c>
      <c r="U3487">
        <f t="shared" si="600"/>
        <v>0.20804296410006756</v>
      </c>
      <c r="V3487">
        <f t="shared" si="605"/>
        <v>304.61745333132592</v>
      </c>
      <c r="W3487">
        <f t="shared" si="601"/>
        <v>3167.8618158414311</v>
      </c>
      <c r="X3487">
        <f t="shared" si="596"/>
        <v>13.315812607340991</v>
      </c>
      <c r="Y3487">
        <f t="shared" si="602"/>
        <v>6.8723093155651913</v>
      </c>
      <c r="AA3487">
        <f t="shared" si="603"/>
        <v>0.77150079032867203</v>
      </c>
      <c r="AB3487" s="3">
        <f t="shared" si="604"/>
        <v>13.31581448480782</v>
      </c>
    </row>
    <row r="3488" spans="1:28" x14ac:dyDescent="0.4">
      <c r="A3488" s="4">
        <v>190.65029824132469</v>
      </c>
      <c r="B3488" s="4">
        <v>40.994909551679122</v>
      </c>
      <c r="C3488" s="5">
        <v>377.74939663216321</v>
      </c>
      <c r="D3488" s="5" cm="1">
        <f t="array" ref="D3488">[2]!PropsSI("H","P",(B3488+1)*100*1000,"T",C3488+273.15,"WATER")/1000</f>
        <v>3157.3906309082076</v>
      </c>
      <c r="E3488" s="5" cm="1">
        <f t="array" ref="E3488">[2]!PropsSI("S","P",(B3488+1)*100*1000,"T",C3488+273.15,"WATER")/1000</f>
        <v>6.6640035607934927</v>
      </c>
      <c r="F3488" s="5" cm="1">
        <f t="array" ref="F3488">[2]!PropsSI("T","P",(B3488+1)*100*1000,"Q",1,"WATER")-273.15</f>
        <v>253.25689789305864</v>
      </c>
      <c r="G3488" s="9"/>
      <c r="H3488" s="4">
        <v>75.822835382940028</v>
      </c>
      <c r="I3488" s="6">
        <v>10.346057340833877</v>
      </c>
      <c r="J3488" s="5">
        <v>260.8028043571951</v>
      </c>
      <c r="K3488" s="5" cm="1">
        <f t="array" ref="K3488">[2]!PropsSI("H","P",(I3488+1)*100*1000,"T",J3488+273.15,"WATER")/1000</f>
        <v>2962.2418959246047</v>
      </c>
      <c r="L3488" s="5" cm="1">
        <f t="array" ref="L3488">[2]!PropsSI("S","P",(I3488+1)*100*1000,"T",J3488+273.15,"WATER")/1000</f>
        <v>6.906523562908343</v>
      </c>
      <c r="M3488" s="5" cm="1">
        <f t="array" ref="M3488">[2]!PropsSI("H","P",(I3488+1)*100*1000,"S",E3488*1000,"WATER")/1000</f>
        <v>2839.3986985357183</v>
      </c>
      <c r="N3488" s="5" cm="1">
        <f t="array" ref="N3488">[2]!PropsSI("T","P",(I3488+1)*100*1000,"Q",1,"WATER")-273.15</f>
        <v>185.44006363509413</v>
      </c>
      <c r="O3488" s="5"/>
      <c r="P3488" s="5">
        <f t="shared" si="597"/>
        <v>16.840349095875069</v>
      </c>
      <c r="Q3488">
        <f t="shared" si="595"/>
        <v>10.334767923900314</v>
      </c>
      <c r="S3488">
        <f t="shared" si="598"/>
        <v>1.2282666810675109</v>
      </c>
      <c r="T3488">
        <f t="shared" si="599"/>
        <v>557.56364164863089</v>
      </c>
      <c r="U3488">
        <f t="shared" si="600"/>
        <v>0.20823080925041645</v>
      </c>
      <c r="V3488">
        <f t="shared" si="605"/>
        <v>303.72213349324267</v>
      </c>
      <c r="W3488">
        <f t="shared" si="601"/>
        <v>3160.9113552683648</v>
      </c>
      <c r="X3488">
        <f t="shared" si="596"/>
        <v>12.923731792781119</v>
      </c>
      <c r="Y3488">
        <f t="shared" si="602"/>
        <v>6.7027339143702669</v>
      </c>
      <c r="AA3488">
        <f t="shared" si="603"/>
        <v>0.76742671150280339</v>
      </c>
      <c r="AB3488" s="3">
        <f t="shared" si="604"/>
        <v>12.923733727206614</v>
      </c>
    </row>
    <row r="3489" spans="1:28" x14ac:dyDescent="0.4">
      <c r="A3489" s="4">
        <v>192.05414123582597</v>
      </c>
      <c r="B3489" s="4">
        <v>41.097762941257571</v>
      </c>
      <c r="C3489" s="5">
        <v>376.9437688334051</v>
      </c>
      <c r="D3489" s="5" cm="1">
        <f t="array" ref="D3489">[2]!PropsSI("H","P",(B3489+1)*100*1000,"T",C3489+273.15,"WATER")/1000</f>
        <v>3155.2229477397004</v>
      </c>
      <c r="E3489" s="5" cm="1">
        <f t="array" ref="E3489">[2]!PropsSI("S","P",(B3489+1)*100*1000,"T",C3489+273.15,"WATER")/1000</f>
        <v>6.659617144461496</v>
      </c>
      <c r="F3489" s="5" cm="1">
        <f t="array" ref="F3489">[2]!PropsSI("T","P",(B3489+1)*100*1000,"Q",1,"WATER")-273.15</f>
        <v>253.40367764072755</v>
      </c>
      <c r="G3489" s="9"/>
      <c r="H3489" s="4">
        <v>78.58327577621219</v>
      </c>
      <c r="I3489" s="6">
        <v>10.347881225141238</v>
      </c>
      <c r="J3489" s="5">
        <v>259.56704105675146</v>
      </c>
      <c r="K3489" s="5" cm="1">
        <f t="array" ref="K3489">[2]!PropsSI("H","P",(I3489+1)*100*1000,"T",J3489+273.15,"WATER")/1000</f>
        <v>2959.4864458011343</v>
      </c>
      <c r="L3489" s="5" cm="1">
        <f t="array" ref="L3489">[2]!PropsSI("S","P",(I3489+1)*100*1000,"T",J3489+273.15,"WATER")/1000</f>
        <v>6.9012857357770638</v>
      </c>
      <c r="M3489" s="5" cm="1">
        <f t="array" ref="M3489">[2]!PropsSI("H","P",(I3489+1)*100*1000,"S",E3489*1000,"WATER")/1000</f>
        <v>2837.3246612020389</v>
      </c>
      <c r="N3489" s="5" cm="1">
        <f t="array" ref="N3489">[2]!PropsSI("T","P",(I3489+1)*100*1000,"Q",1,"WATER")-273.15</f>
        <v>185.44723930929536</v>
      </c>
      <c r="O3489" s="5"/>
      <c r="P3489" s="5">
        <f t="shared" si="597"/>
        <v>16.959356228147531</v>
      </c>
      <c r="Q3489">
        <f t="shared" si="595"/>
        <v>10.442223830087748</v>
      </c>
      <c r="S3489">
        <f t="shared" si="598"/>
        <v>1.2282447496070708</v>
      </c>
      <c r="T3489">
        <f t="shared" si="599"/>
        <v>558.12585554083842</v>
      </c>
      <c r="U3489">
        <f t="shared" si="600"/>
        <v>0.20816449679809329</v>
      </c>
      <c r="V3489">
        <f t="shared" si="605"/>
        <v>303.60961410438392</v>
      </c>
      <c r="W3489">
        <f t="shared" si="601"/>
        <v>3158.907471598196</v>
      </c>
      <c r="X3489">
        <f t="shared" si="596"/>
        <v>13.038171336112351</v>
      </c>
      <c r="Y3489">
        <f t="shared" si="602"/>
        <v>6.7389434540353532</v>
      </c>
      <c r="AA3489">
        <f t="shared" si="603"/>
        <v>0.76878939731918317</v>
      </c>
      <c r="AB3489" s="3">
        <f t="shared" si="604"/>
        <v>13.038173253558876</v>
      </c>
    </row>
    <row r="3490" spans="1:28" x14ac:dyDescent="0.4">
      <c r="A3490" s="4">
        <v>193.27688094308334</v>
      </c>
      <c r="B3490" s="4">
        <v>40.939844516941669</v>
      </c>
      <c r="C3490" s="5">
        <v>375.19645202814201</v>
      </c>
      <c r="D3490" s="5" cm="1">
        <f t="array" ref="D3490">[2]!PropsSI("H","P",(B3490+1)*100*1000,"T",C3490+273.15,"WATER")/1000</f>
        <v>3151.2784300255221</v>
      </c>
      <c r="E3490" s="5" cm="1">
        <f t="array" ref="E3490">[2]!PropsSI("S","P",(B3490+1)*100*1000,"T",C3490+273.15,"WATER")/1000</f>
        <v>6.6551599299054889</v>
      </c>
      <c r="F3490" s="5" cm="1">
        <f t="array" ref="F3490">[2]!PropsSI("T","P",(B3490+1)*100*1000,"Q",1,"WATER")-273.15</f>
        <v>253.17820274056953</v>
      </c>
      <c r="G3490" s="9"/>
      <c r="H3490" s="4">
        <v>79.613617550529781</v>
      </c>
      <c r="I3490" s="6">
        <v>10.34549960221532</v>
      </c>
      <c r="J3490" s="5">
        <v>258.03249536444275</v>
      </c>
      <c r="K3490" s="5" cm="1">
        <f t="array" ref="K3490">[2]!PropsSI("H","P",(I3490+1)*100*1000,"T",J3490+273.15,"WATER")/1000</f>
        <v>2956.0762155893754</v>
      </c>
      <c r="L3490" s="5" cm="1">
        <f t="array" ref="L3490">[2]!PropsSI("S","P",(I3490+1)*100*1000,"T",J3490+273.15,"WATER")/1000</f>
        <v>6.8949680726844065</v>
      </c>
      <c r="M3490" s="5" cm="1">
        <f t="array" ref="M3490">[2]!PropsSI("H","P",(I3490+1)*100*1000,"S",E3490*1000,"WATER")/1000</f>
        <v>2835.1433505411719</v>
      </c>
      <c r="N3490" s="5" cm="1">
        <f t="array" ref="N3490">[2]!PropsSI("T","P",(I3490+1)*100*1000,"Q",1,"WATER")-273.15</f>
        <v>185.43786915355287</v>
      </c>
      <c r="O3490" s="5"/>
      <c r="P3490" s="5">
        <f t="shared" si="597"/>
        <v>16.972667255396924</v>
      </c>
      <c r="Q3490">
        <f t="shared" si="595"/>
        <v>10.480020877611487</v>
      </c>
      <c r="S3490">
        <f t="shared" si="598"/>
        <v>1.2282803685223913</v>
      </c>
      <c r="T3490">
        <f t="shared" si="599"/>
        <v>557.2578297078544</v>
      </c>
      <c r="U3490">
        <f t="shared" si="600"/>
        <v>0.20826750231627045</v>
      </c>
      <c r="V3490">
        <f t="shared" si="605"/>
        <v>301.90635593105901</v>
      </c>
      <c r="W3490">
        <f t="shared" si="601"/>
        <v>3142.4723396878303</v>
      </c>
      <c r="X3490">
        <f t="shared" si="596"/>
        <v>13.066282885658678</v>
      </c>
      <c r="Y3490">
        <f t="shared" si="602"/>
        <v>6.6887511742682886</v>
      </c>
      <c r="AA3490">
        <f t="shared" si="603"/>
        <v>0.7698427478936829</v>
      </c>
      <c r="AB3490" s="3">
        <f t="shared" si="604"/>
        <v>13.0662847989799</v>
      </c>
    </row>
    <row r="3491" spans="1:28" x14ac:dyDescent="0.4">
      <c r="A3491" s="4">
        <v>193.39767963316666</v>
      </c>
      <c r="B3491" s="4">
        <v>40.975313334705376</v>
      </c>
      <c r="C3491" s="5">
        <v>375.13276115247567</v>
      </c>
      <c r="D3491" s="5" cm="1">
        <f t="array" ref="D3491">[2]!PropsSI("H","P",(B3491+1)*100*1000,"T",C3491+273.15,"WATER")/1000</f>
        <v>3151.051330534302</v>
      </c>
      <c r="E3491" s="5" cm="1">
        <f t="array" ref="E3491">[2]!PropsSI("S","P",(B3491+1)*100*1000,"T",C3491+273.15,"WATER")/1000</f>
        <v>6.6544456865444159</v>
      </c>
      <c r="F3491" s="5" cm="1">
        <f t="array" ref="F3491">[2]!PropsSI("T","P",(B3491+1)*100*1000,"Q",1,"WATER")-273.15</f>
        <v>253.22890138493574</v>
      </c>
      <c r="G3491" s="9"/>
      <c r="H3491" s="4">
        <v>80.242699132800468</v>
      </c>
      <c r="I3491" s="6">
        <v>10.347333367047197</v>
      </c>
      <c r="J3491" s="5">
        <v>257.88673080253704</v>
      </c>
      <c r="K3491" s="5" cm="1">
        <f t="array" ref="K3491">[2]!PropsSI("H","P",(I3491+1)*100*1000,"T",J3491+273.15,"WATER")/1000</f>
        <v>2955.7446860105379</v>
      </c>
      <c r="L3491" s="5" cm="1">
        <f t="array" ref="L3491">[2]!PropsSI("S","P",(I3491+1)*100*1000,"T",J3491+273.15,"WATER")/1000</f>
        <v>6.8942721425393794</v>
      </c>
      <c r="M3491" s="5" cm="1">
        <f t="array" ref="M3491">[2]!PropsSI("H","P",(I3491+1)*100*1000,"S",E3491*1000,"WATER")/1000</f>
        <v>2834.8347036695127</v>
      </c>
      <c r="N3491" s="5" cm="1">
        <f t="array" ref="N3491">[2]!PropsSI("T","P",(I3491+1)*100*1000,"Q",1,"WATER")-273.15</f>
        <v>185.44508397652197</v>
      </c>
      <c r="O3491" s="5"/>
      <c r="P3491" s="5">
        <f t="shared" si="597"/>
        <v>16.987656082521426</v>
      </c>
      <c r="Q3491">
        <f t="shared" si="595"/>
        <v>10.492181074398806</v>
      </c>
      <c r="S3491">
        <f t="shared" si="598"/>
        <v>1.228278404554406</v>
      </c>
      <c r="T3491">
        <f t="shared" si="599"/>
        <v>557.43784748361509</v>
      </c>
      <c r="U3491">
        <f t="shared" si="600"/>
        <v>0.208248061770369</v>
      </c>
      <c r="V3491">
        <f t="shared" si="605"/>
        <v>301.97926616732803</v>
      </c>
      <c r="W3491">
        <f t="shared" si="601"/>
        <v>3142.9884125077588</v>
      </c>
      <c r="X3491">
        <f t="shared" si="596"/>
        <v>13.079814191405482</v>
      </c>
      <c r="Y3491">
        <f t="shared" si="602"/>
        <v>6.6958451482296892</v>
      </c>
      <c r="AA3491">
        <f t="shared" si="603"/>
        <v>0.76996002504460548</v>
      </c>
      <c r="AB3491" s="3">
        <f t="shared" si="604"/>
        <v>13.079816102747341</v>
      </c>
    </row>
    <row r="3492" spans="1:28" x14ac:dyDescent="0.4">
      <c r="A3492" s="4">
        <v>191.93862920546982</v>
      </c>
      <c r="B3492" s="4">
        <v>40.833832821724968</v>
      </c>
      <c r="C3492" s="5">
        <v>375.32854623419684</v>
      </c>
      <c r="D3492" s="5" cm="1">
        <f t="array" ref="D3492">[2]!PropsSI("H","P",(B3492+1)*100*1000,"T",C3492+273.15,"WATER")/1000</f>
        <v>3151.8146407368254</v>
      </c>
      <c r="E3492" s="5" cm="1">
        <f t="array" ref="E3492">[2]!PropsSI("S","P",(B3492+1)*100*1000,"T",C3492+273.15,"WATER")/1000</f>
        <v>6.6570767216883047</v>
      </c>
      <c r="F3492" s="5" cm="1">
        <f t="array" ref="F3492">[2]!PropsSI("T","P",(B3492+1)*100*1000,"Q",1,"WATER")-273.15</f>
        <v>253.02647523545124</v>
      </c>
      <c r="G3492" s="9"/>
      <c r="H3492" s="4">
        <v>77.895538891028281</v>
      </c>
      <c r="I3492" s="6">
        <v>10.347719494289823</v>
      </c>
      <c r="J3492" s="5">
        <v>258.66434113026139</v>
      </c>
      <c r="K3492" s="5" cm="1">
        <f t="array" ref="K3492">[2]!PropsSI("H","P",(I3492+1)*100*1000,"T",J3492+273.15,"WATER")/1000</f>
        <v>2957.4766359787527</v>
      </c>
      <c r="L3492" s="5" cm="1">
        <f t="array" ref="L3492">[2]!PropsSI("S","P",(I3492+1)*100*1000,"T",J3492+273.15,"WATER")/1000</f>
        <v>6.8975161081740017</v>
      </c>
      <c r="M3492" s="5" cm="1">
        <f t="array" ref="M3492">[2]!PropsSI("H","P",(I3492+1)*100*1000,"S",E3492*1000,"WATER")/1000</f>
        <v>2836.1028066014592</v>
      </c>
      <c r="N3492" s="5" cm="1">
        <f t="array" ref="N3492">[2]!PropsSI("T","P",(I3492+1)*100*1000,"Q",1,"WATER")-273.15</f>
        <v>185.44660305119959</v>
      </c>
      <c r="O3492" s="5"/>
      <c r="P3492" s="5">
        <f t="shared" si="597"/>
        <v>16.832582407746344</v>
      </c>
      <c r="Q3492">
        <f t="shared" si="595"/>
        <v>10.361380621052927</v>
      </c>
      <c r="S3492">
        <f t="shared" si="598"/>
        <v>1.2283220262977643</v>
      </c>
      <c r="T3492">
        <f t="shared" si="599"/>
        <v>556.63118570930214</v>
      </c>
      <c r="U3492">
        <f t="shared" si="600"/>
        <v>0.20834751330185991</v>
      </c>
      <c r="V3492">
        <f t="shared" si="605"/>
        <v>301.50995416019185</v>
      </c>
      <c r="W3492">
        <f t="shared" si="601"/>
        <v>3139.3440721165261</v>
      </c>
      <c r="X3492">
        <f t="shared" si="596"/>
        <v>12.936046842692161</v>
      </c>
      <c r="Y3492">
        <f t="shared" si="602"/>
        <v>6.6289061528500479</v>
      </c>
      <c r="AA3492">
        <f t="shared" si="603"/>
        <v>0.76851242797557495</v>
      </c>
      <c r="AB3492" s="3">
        <f t="shared" si="604"/>
        <v>12.936048775276092</v>
      </c>
    </row>
    <row r="3493" spans="1:28" x14ac:dyDescent="0.4">
      <c r="A3493" s="4">
        <v>190.22579734342574</v>
      </c>
      <c r="B3493" s="4">
        <v>41.14384736646884</v>
      </c>
      <c r="C3493" s="5">
        <v>374.91456575965134</v>
      </c>
      <c r="D3493" s="5" cm="1">
        <f t="array" ref="D3493">[2]!PropsSI("H","P",(B3493+1)*100*1000,"T",C3493+273.15,"WATER")/1000</f>
        <v>3150.177572899302</v>
      </c>
      <c r="E3493" s="5" cm="1">
        <f t="array" ref="E3493">[2]!PropsSI("S","P",(B3493+1)*100*1000,"T",C3493+273.15,"WATER")/1000</f>
        <v>6.6513729315261454</v>
      </c>
      <c r="F3493" s="5" cm="1">
        <f t="array" ref="F3493">[2]!PropsSI("T","P",(B3493+1)*100*1000,"Q",1,"WATER")-273.15</f>
        <v>253.46935467802462</v>
      </c>
      <c r="G3493" s="9"/>
      <c r="H3493" s="4">
        <v>76.060753722366783</v>
      </c>
      <c r="I3493" s="6">
        <v>10.346014985107882</v>
      </c>
      <c r="J3493" s="5">
        <v>257.96931649685894</v>
      </c>
      <c r="K3493" s="5" cm="1">
        <f t="array" ref="K3493">[2]!PropsSI("H","P",(I3493+1)*100*1000,"T",J3493+273.15,"WATER")/1000</f>
        <v>2955.9335205242046</v>
      </c>
      <c r="L3493" s="5" cm="1">
        <f t="array" ref="L3493">[2]!PropsSI("S","P",(I3493+1)*100*1000,"T",J3493+273.15,"WATER")/1000</f>
        <v>6.8946792645229031</v>
      </c>
      <c r="M3493" s="5" cm="1">
        <f t="array" ref="M3493">[2]!PropsSI("H","P",(I3493+1)*100*1000,"S",E3493*1000,"WATER")/1000</f>
        <v>2833.3395862898451</v>
      </c>
      <c r="N3493" s="5" cm="1">
        <f t="array" ref="N3493">[2]!PropsSI("T","P",(I3493+1)*100*1000,"Q",1,"WATER")-273.15</f>
        <v>185.43989698498604</v>
      </c>
      <c r="O3493" s="5"/>
      <c r="P3493" s="5">
        <f t="shared" si="597"/>
        <v>16.741877397630443</v>
      </c>
      <c r="Q3493">
        <f t="shared" si="595"/>
        <v>10.263952706186407</v>
      </c>
      <c r="S3493">
        <f t="shared" si="598"/>
        <v>1.2282224522526892</v>
      </c>
      <c r="T3493">
        <f t="shared" si="599"/>
        <v>558.40863269629415</v>
      </c>
      <c r="U3493">
        <f t="shared" si="600"/>
        <v>0.20812715151520722</v>
      </c>
      <c r="V3493">
        <f t="shared" si="605"/>
        <v>302.55818269197744</v>
      </c>
      <c r="W3493">
        <f t="shared" si="601"/>
        <v>3147.500386712491</v>
      </c>
      <c r="X3493">
        <f t="shared" si="596"/>
        <v>12.839825042553976</v>
      </c>
      <c r="Y3493">
        <f t="shared" si="602"/>
        <v>6.6351182932637176</v>
      </c>
      <c r="AA3493">
        <f t="shared" si="603"/>
        <v>0.76692874309532277</v>
      </c>
      <c r="AB3493" s="3">
        <f t="shared" si="604"/>
        <v>12.839826989620709</v>
      </c>
    </row>
    <row r="3494" spans="1:28" x14ac:dyDescent="0.4">
      <c r="A3494" s="4">
        <v>194.11181597103857</v>
      </c>
      <c r="B3494" s="4">
        <v>40.923640838823474</v>
      </c>
      <c r="C3494" s="5">
        <v>374.69402573200858</v>
      </c>
      <c r="D3494" s="5" cm="1">
        <f t="array" ref="D3494">[2]!PropsSI("H","P",(B3494+1)*100*1000,"T",C3494+273.15,"WATER")/1000</f>
        <v>3150.0846800269146</v>
      </c>
      <c r="E3494" s="5" cm="1">
        <f t="array" ref="E3494">[2]!PropsSI("S","P",(B3494+1)*100*1000,"T",C3494+273.15,"WATER")/1000</f>
        <v>6.6534843554915657</v>
      </c>
      <c r="F3494" s="5" cm="1">
        <f t="array" ref="F3494">[2]!PropsSI("T","P",(B3494+1)*100*1000,"Q",1,"WATER")-273.15</f>
        <v>253.15503050566122</v>
      </c>
      <c r="G3494" s="9"/>
      <c r="H3494" s="4">
        <v>78.970529808789948</v>
      </c>
      <c r="I3494" s="6">
        <v>10.349383445376585</v>
      </c>
      <c r="J3494" s="5">
        <v>257.46463286541405</v>
      </c>
      <c r="K3494" s="5" cm="1">
        <f t="array" ref="K3494">[2]!PropsSI("H","P",(I3494+1)*100*1000,"T",J3494+273.15,"WATER")/1000</f>
        <v>2954.7959103478488</v>
      </c>
      <c r="L3494" s="5" cm="1">
        <f t="array" ref="L3494">[2]!PropsSI("S","P",(I3494+1)*100*1000,"T",J3494+273.15,"WATER")/1000</f>
        <v>6.8924046373169388</v>
      </c>
      <c r="M3494" s="5" cm="1">
        <f t="array" ref="M3494">[2]!PropsSI("H","P",(I3494+1)*100*1000,"S",E3494*1000,"WATER")/1000</f>
        <v>2834.4117513404981</v>
      </c>
      <c r="N3494" s="5" cm="1">
        <f t="array" ref="N3494">[2]!PropsSI("T","P",(I3494+1)*100*1000,"Q",1,"WATER")-273.15</f>
        <v>185.45314878641034</v>
      </c>
      <c r="O3494" s="5"/>
      <c r="P3494" s="5">
        <f t="shared" si="597"/>
        <v>17.021068177837908</v>
      </c>
      <c r="Q3494">
        <f t="shared" si="595"/>
        <v>10.529960478098156</v>
      </c>
      <c r="S3494">
        <f t="shared" si="598"/>
        <v>1.2283032083155074</v>
      </c>
      <c r="T3494">
        <f t="shared" si="599"/>
        <v>557.12126999606812</v>
      </c>
      <c r="U3494">
        <f t="shared" si="600"/>
        <v>0.20828981466637037</v>
      </c>
      <c r="V3494">
        <f t="shared" si="605"/>
        <v>301.45392097193042</v>
      </c>
      <c r="W3494">
        <f t="shared" si="601"/>
        <v>3138.0412605418751</v>
      </c>
      <c r="X3494">
        <f t="shared" si="596"/>
        <v>13.116338748194615</v>
      </c>
      <c r="Y3494">
        <f t="shared" si="602"/>
        <v>6.689352556027151</v>
      </c>
      <c r="AA3494">
        <f t="shared" si="603"/>
        <v>0.77059444901889418</v>
      </c>
      <c r="AB3494" s="3">
        <f t="shared" si="604"/>
        <v>13.116340654214035</v>
      </c>
    </row>
    <row r="3495" spans="1:28" x14ac:dyDescent="0.4">
      <c r="A3495" s="4">
        <v>190.47715555685295</v>
      </c>
      <c r="B3495" s="4">
        <v>41.156056173015976</v>
      </c>
      <c r="C3495" s="5">
        <v>375.08671349604299</v>
      </c>
      <c r="D3495" s="5" cm="1">
        <f t="array" ref="D3495">[2]!PropsSI("H","P",(B3495+1)*100*1000,"T",C3495+273.15,"WATER")/1000</f>
        <v>3150.5735306864258</v>
      </c>
      <c r="E3495" s="5" cm="1">
        <f t="array" ref="E3495">[2]!PropsSI("S","P",(B3495+1)*100*1000,"T",C3495+273.15,"WATER")/1000</f>
        <v>6.6518591845539969</v>
      </c>
      <c r="F3495" s="5" cm="1">
        <f t="array" ref="F3495">[2]!PropsSI("T","P",(B3495+1)*100*1000,"Q",1,"WATER")-273.15</f>
        <v>253.48674480278373</v>
      </c>
      <c r="G3495" s="9"/>
      <c r="H3495" s="4">
        <v>77.024202929687505</v>
      </c>
      <c r="I3495" s="6">
        <v>10.349194136767965</v>
      </c>
      <c r="J3495" s="5">
        <v>258.07081546933489</v>
      </c>
      <c r="K3495" s="5" cm="1">
        <f t="array" ref="K3495">[2]!PropsSI("H","P",(I3495+1)*100*1000,"T",J3495+273.15,"WATER")/1000</f>
        <v>2956.148542956229</v>
      </c>
      <c r="L3495" s="5" cm="1">
        <f t="array" ref="L3495">[2]!PropsSI("S","P",(I3495+1)*100*1000,"T",J3495+273.15,"WATER")/1000</f>
        <v>6.8949597637374431</v>
      </c>
      <c r="M3495" s="5" cm="1">
        <f t="array" ref="M3495">[2]!PropsSI("H","P",(I3495+1)*100*1000,"S",E3495*1000,"WATER")/1000</f>
        <v>2833.6303055728322</v>
      </c>
      <c r="N3495" s="5" cm="1">
        <f t="array" ref="N3495">[2]!PropsSI("T","P",(I3495+1)*100*1000,"Q",1,"WATER")-273.15</f>
        <v>185.45240411259181</v>
      </c>
      <c r="O3495" s="5"/>
      <c r="P3495" s="5">
        <f t="shared" si="597"/>
        <v>16.769567775736839</v>
      </c>
      <c r="Q3495">
        <f t="shared" si="595"/>
        <v>10.287088508895533</v>
      </c>
      <c r="S3495">
        <f t="shared" si="598"/>
        <v>1.2282336172744817</v>
      </c>
      <c r="T3495">
        <f t="shared" si="599"/>
        <v>558.4412839805741</v>
      </c>
      <c r="U3495">
        <f t="shared" si="600"/>
        <v>0.20812770775673395</v>
      </c>
      <c r="V3495">
        <f t="shared" si="605"/>
        <v>302.65855556711074</v>
      </c>
      <c r="W3495">
        <f t="shared" si="601"/>
        <v>3148.5515267920182</v>
      </c>
      <c r="X3495">
        <f t="shared" si="596"/>
        <v>12.865209798032698</v>
      </c>
      <c r="Y3495">
        <f t="shared" si="602"/>
        <v>6.6467093815022782</v>
      </c>
      <c r="AA3495">
        <f t="shared" si="603"/>
        <v>0.76717610813271719</v>
      </c>
      <c r="AB3495" s="3">
        <f t="shared" si="604"/>
        <v>12.865211741257614</v>
      </c>
    </row>
    <row r="3496" spans="1:28" x14ac:dyDescent="0.4">
      <c r="A3496" s="4">
        <v>188.62740678323749</v>
      </c>
      <c r="B3496" s="4">
        <v>41.126158500801623</v>
      </c>
      <c r="C3496" s="5">
        <v>376.66524183158958</v>
      </c>
      <c r="D3496" s="5" cm="1">
        <f t="array" ref="D3496">[2]!PropsSI("H","P",(B3496+1)*100*1000,"T",C3496+273.15,"WATER")/1000</f>
        <v>3154.4870035539266</v>
      </c>
      <c r="E3496" s="5" cm="1">
        <f t="array" ref="E3496">[2]!PropsSI("S","P",(B3496+1)*100*1000,"T",C3496+273.15,"WATER")/1000</f>
        <v>6.6581944003841933</v>
      </c>
      <c r="F3496" s="5" cm="1">
        <f t="array" ref="F3496">[2]!PropsSI("T","P",(B3496+1)*100*1000,"Q",1,"WATER")-273.15</f>
        <v>253.4441519620085</v>
      </c>
      <c r="G3496" s="9"/>
      <c r="H3496" s="4">
        <v>75.942322839381049</v>
      </c>
      <c r="I3496" s="6">
        <v>10.346365325271442</v>
      </c>
      <c r="J3496" s="5">
        <v>259.95627016980109</v>
      </c>
      <c r="K3496" s="5" cm="1">
        <f t="array" ref="K3496">[2]!PropsSI("H","P",(I3496+1)*100*1000,"T",J3496+273.15,"WATER")/1000</f>
        <v>2960.3580108143888</v>
      </c>
      <c r="L3496" s="5" cm="1">
        <f t="array" ref="L3496">[2]!PropsSI("S","P",(I3496+1)*100*1000,"T",J3496+273.15,"WATER")/1000</f>
        <v>6.9029805229359358</v>
      </c>
      <c r="M3496" s="5" cm="1">
        <f t="array" ref="M3496">[2]!PropsSI("H","P",(I3496+1)*100*1000,"S",E3496*1000,"WATER")/1000</f>
        <v>2836.6140964342212</v>
      </c>
      <c r="N3496" s="5" cm="1">
        <f t="array" ref="N3496">[2]!PropsSI("T","P",(I3496+1)*100*1000,"Q",1,"WATER")-273.15</f>
        <v>185.44127539611219</v>
      </c>
      <c r="O3496" s="5"/>
      <c r="P3496" s="5">
        <f t="shared" si="597"/>
        <v>16.655428376844146</v>
      </c>
      <c r="Q3496">
        <f t="shared" si="595"/>
        <v>10.171680133861377</v>
      </c>
      <c r="S3496">
        <f t="shared" si="598"/>
        <v>1.228229309920573</v>
      </c>
      <c r="T3496">
        <f t="shared" si="599"/>
        <v>558.30430318118147</v>
      </c>
      <c r="U3496">
        <f t="shared" si="600"/>
        <v>0.20814044488312494</v>
      </c>
      <c r="V3496">
        <f t="shared" si="605"/>
        <v>303.57951534063454</v>
      </c>
      <c r="W3496">
        <f t="shared" si="601"/>
        <v>3158.2922306604755</v>
      </c>
      <c r="X3496">
        <f t="shared" si="596"/>
        <v>12.748212416899511</v>
      </c>
      <c r="Y3496">
        <f t="shared" si="602"/>
        <v>6.6385186055376968</v>
      </c>
      <c r="AA3496">
        <f t="shared" si="603"/>
        <v>0.76540897595177848</v>
      </c>
      <c r="AB3496" s="3">
        <f t="shared" si="604"/>
        <v>12.748214377958469</v>
      </c>
    </row>
    <row r="3497" spans="1:28" x14ac:dyDescent="0.4">
      <c r="A3497" s="4">
        <v>186.10584939402088</v>
      </c>
      <c r="B3497" s="4">
        <v>41.029991524946368</v>
      </c>
      <c r="C3497" s="5">
        <v>375.95029150551682</v>
      </c>
      <c r="D3497" s="5" cm="1">
        <f t="array" ref="D3497">[2]!PropsSI("H","P",(B3497+1)*100*1000,"T",C3497+273.15,"WATER")/1000</f>
        <v>3152.9361878205718</v>
      </c>
      <c r="E3497" s="5" cm="1">
        <f t="array" ref="E3497">[2]!PropsSI("S","P",(B3497+1)*100*1000,"T",C3497+273.15,"WATER")/1000</f>
        <v>6.6567908046587032</v>
      </c>
      <c r="F3497" s="5" cm="1">
        <f t="array" ref="F3497">[2]!PropsSI("T","P",(B3497+1)*100*1000,"Q",1,"WATER")-273.15</f>
        <v>253.30699346430413</v>
      </c>
      <c r="G3497" s="9"/>
      <c r="H3497" s="4">
        <v>73.395723632151658</v>
      </c>
      <c r="I3497" s="6">
        <v>10.347145353529189</v>
      </c>
      <c r="J3497" s="5">
        <v>260.04704958733191</v>
      </c>
      <c r="K3497" s="5" cm="1">
        <f t="array" ref="K3497">[2]!PropsSI("H","P",(I3497+1)*100*1000,"T",J3497+273.15,"WATER")/1000</f>
        <v>2960.5572687494887</v>
      </c>
      <c r="L3497" s="5" cm="1">
        <f t="array" ref="L3497">[2]!PropsSI("S","P",(I3497+1)*100*1000,"T",J3497+273.15,"WATER")/1000</f>
        <v>6.9033237369426974</v>
      </c>
      <c r="M3497" s="5" cm="1">
        <f t="array" ref="M3497">[2]!PropsSI("H","P",(I3497+1)*100*1000,"S",E3497*1000,"WATER")/1000</f>
        <v>2835.9551900117249</v>
      </c>
      <c r="N3497" s="5" cm="1">
        <f t="array" ref="N3497">[2]!PropsSI("T","P",(I3497+1)*100*1000,"Q",1,"WATER")-273.15</f>
        <v>185.44434429225095</v>
      </c>
      <c r="O3497" s="5"/>
      <c r="P3497" s="5">
        <f t="shared" si="597"/>
        <v>16.386671621938813</v>
      </c>
      <c r="Q3497">
        <f t="shared" si="595"/>
        <v>9.9452339275632013</v>
      </c>
      <c r="S3497">
        <f t="shared" si="598"/>
        <v>1.2282613657412769</v>
      </c>
      <c r="T3497">
        <f t="shared" si="599"/>
        <v>557.750045513808</v>
      </c>
      <c r="U3497">
        <f t="shared" si="600"/>
        <v>0.20820951625285952</v>
      </c>
      <c r="V3497">
        <f t="shared" si="605"/>
        <v>302.72062814596762</v>
      </c>
      <c r="W3497">
        <f t="shared" si="601"/>
        <v>3150.2218001187507</v>
      </c>
      <c r="X3497">
        <f t="shared" si="596"/>
        <v>12.499244763824819</v>
      </c>
      <c r="Y3497">
        <f t="shared" si="602"/>
        <v>6.52297135174177</v>
      </c>
      <c r="AA3497">
        <f t="shared" si="603"/>
        <v>0.76276909993186748</v>
      </c>
      <c r="AB3497" s="3">
        <f t="shared" si="604"/>
        <v>12.499246763945344</v>
      </c>
    </row>
    <row r="3498" spans="1:28" x14ac:dyDescent="0.4">
      <c r="A3498" s="4">
        <v>188.7805540449684</v>
      </c>
      <c r="B3498" s="4">
        <v>40.595622935488649</v>
      </c>
      <c r="C3498" s="5">
        <v>375.88938893889389</v>
      </c>
      <c r="D3498" s="5" cm="1">
        <f t="array" ref="D3498">[2]!PropsSI("H","P",(B3498+1)*100*1000,"T",C3498+273.15,"WATER")/1000</f>
        <v>3153.6607039403325</v>
      </c>
      <c r="E3498" s="5" cm="1">
        <f t="array" ref="E3498">[2]!PropsSI("S","P",(B3498+1)*100*1000,"T",C3498+273.15,"WATER")/1000</f>
        <v>6.6623824056127789</v>
      </c>
      <c r="F3498" s="5" cm="1">
        <f t="array" ref="F3498">[2]!PropsSI("T","P",(B3498+1)*100*1000,"Q",1,"WATER")-273.15</f>
        <v>252.68446483824073</v>
      </c>
      <c r="G3498" s="9"/>
      <c r="H3498" s="4">
        <v>75.914609240307826</v>
      </c>
      <c r="I3498" s="6">
        <v>10.346777882401661</v>
      </c>
      <c r="J3498" s="5">
        <v>260.33406970616682</v>
      </c>
      <c r="K3498" s="5" cm="1">
        <f t="array" ref="K3498">[2]!PropsSI("H","P",(I3498+1)*100*1000,"T",J3498+273.15,"WATER")/1000</f>
        <v>2961.1970527840208</v>
      </c>
      <c r="L3498" s="5" cm="1">
        <f t="array" ref="L3498">[2]!PropsSI("S","P",(I3498+1)*100*1000,"T",J3498+273.15,"WATER")/1000</f>
        <v>6.9045376952541311</v>
      </c>
      <c r="M3498" s="5" cm="1">
        <f t="array" ref="M3498">[2]!PropsSI("H","P",(I3498+1)*100*1000,"S",E3498*1000,"WATER")/1000</f>
        <v>2838.6325985563485</v>
      </c>
      <c r="N3498" s="5" cm="1">
        <f t="array" ref="N3498">[2]!PropsSI("T","P",(I3498+1)*100*1000,"Q",1,"WATER")-273.15</f>
        <v>185.44289855664556</v>
      </c>
      <c r="O3498" s="5"/>
      <c r="P3498" s="5">
        <f t="shared" si="597"/>
        <v>16.51977229836811</v>
      </c>
      <c r="Q3498">
        <f t="shared" si="595"/>
        <v>10.092609638557235</v>
      </c>
      <c r="S3498">
        <f t="shared" si="598"/>
        <v>1.2283880747269029</v>
      </c>
      <c r="T3498">
        <f t="shared" si="599"/>
        <v>555.29132635633778</v>
      </c>
      <c r="U3498">
        <f t="shared" si="600"/>
        <v>0.20851043138714989</v>
      </c>
      <c r="V3498">
        <f t="shared" si="605"/>
        <v>300.88355625361459</v>
      </c>
      <c r="W3498">
        <f t="shared" si="601"/>
        <v>3134.8490290433219</v>
      </c>
      <c r="X3498">
        <f t="shared" si="596"/>
        <v>12.643196652228282</v>
      </c>
      <c r="Y3498">
        <f t="shared" si="602"/>
        <v>6.5054941143073881</v>
      </c>
      <c r="AA3498">
        <f t="shared" si="603"/>
        <v>0.76533734250229035</v>
      </c>
      <c r="AB3498" s="3">
        <f t="shared" si="604"/>
        <v>12.643198629576002</v>
      </c>
    </row>
    <row r="3499" spans="1:28" x14ac:dyDescent="0.4">
      <c r="A3499" s="4">
        <v>191.55654840836294</v>
      </c>
      <c r="B3499" s="4">
        <v>40.684380936114998</v>
      </c>
      <c r="C3499" s="5">
        <v>376.47444744474444</v>
      </c>
      <c r="D3499" s="5" cm="1">
        <f t="array" ref="D3499">[2]!PropsSI("H","P",(B3499+1)*100*1000,"T",C3499+273.15,"WATER")/1000</f>
        <v>3154.9069937424983</v>
      </c>
      <c r="E3499" s="5" cm="1">
        <f t="array" ref="E3499">[2]!PropsSI("S","P",(B3499+1)*100*1000,"T",C3499+273.15,"WATER")/1000</f>
        <v>6.6633830730615209</v>
      </c>
      <c r="F3499" s="5" cm="1">
        <f t="array" ref="F3499">[2]!PropsSI("T","P",(B3499+1)*100*1000,"Q",1,"WATER")-273.15</f>
        <v>252.81207410853335</v>
      </c>
      <c r="G3499" s="9"/>
      <c r="H3499" s="4">
        <v>77.048213800302776</v>
      </c>
      <c r="I3499" s="6">
        <v>10.34890882813375</v>
      </c>
      <c r="J3499" s="5">
        <v>260.12139174053254</v>
      </c>
      <c r="K3499" s="5" cm="1">
        <f t="array" ref="K3499">[2]!PropsSI("H","P",(I3499+1)*100*1000,"T",J3499+273.15,"WATER")/1000</f>
        <v>2960.7165075491894</v>
      </c>
      <c r="L3499" s="5" cm="1">
        <f t="array" ref="L3499">[2]!PropsSI("S","P",(I3499+1)*100*1000,"T",J3499+273.15,"WATER")/1000</f>
        <v>6.9035533679916696</v>
      </c>
      <c r="M3499" s="5" cm="1">
        <f t="array" ref="M3499">[2]!PropsSI("H","P",(I3499+1)*100*1000,"S",E3499*1000,"WATER")/1000</f>
        <v>2839.1527481713251</v>
      </c>
      <c r="N3499" s="5" cm="1">
        <f t="array" ref="N3499">[2]!PropsSI("T","P",(I3499+1)*100*1000,"Q",1,"WATER")-273.15</f>
        <v>185.45128178984095</v>
      </c>
      <c r="O3499" s="5"/>
      <c r="P3499" s="5">
        <f t="shared" si="597"/>
        <v>16.80133150747238</v>
      </c>
      <c r="Q3499">
        <f t="shared" si="595"/>
        <v>10.332905352481147</v>
      </c>
      <c r="S3499">
        <f t="shared" si="598"/>
        <v>1.2283717374301268</v>
      </c>
      <c r="T3499">
        <f t="shared" si="599"/>
        <v>555.7700842860072</v>
      </c>
      <c r="U3499">
        <f t="shared" si="600"/>
        <v>0.20845479111076637</v>
      </c>
      <c r="V3499">
        <f t="shared" si="605"/>
        <v>301.58027182979436</v>
      </c>
      <c r="W3499">
        <f t="shared" si="601"/>
        <v>3141.4141486516628</v>
      </c>
      <c r="X3499">
        <f t="shared" si="596"/>
        <v>12.905718056840353</v>
      </c>
      <c r="Y3499">
        <f t="shared" si="602"/>
        <v>6.6193652117121333</v>
      </c>
      <c r="AA3499">
        <f t="shared" si="603"/>
        <v>0.76813673893798828</v>
      </c>
      <c r="AB3499" s="3">
        <f t="shared" si="604"/>
        <v>12.905719993965908</v>
      </c>
    </row>
    <row r="3500" spans="1:28" x14ac:dyDescent="0.4">
      <c r="A3500" s="4">
        <v>189.1316019241612</v>
      </c>
      <c r="B3500" s="4">
        <v>40.962730348330354</v>
      </c>
      <c r="C3500" s="5">
        <v>376.93374738042661</v>
      </c>
      <c r="D3500" s="5" cm="1">
        <f t="array" ref="D3500">[2]!PropsSI("H","P",(B3500+1)*100*1000,"T",C3500+273.15,"WATER")/1000</f>
        <v>3155.4685523177181</v>
      </c>
      <c r="E3500" s="5" cm="1">
        <f t="array" ref="E3500">[2]!PropsSI("S","P",(B3500+1)*100*1000,"T",C3500+273.15,"WATER")/1000</f>
        <v>6.6613791002349734</v>
      </c>
      <c r="F3500" s="5" cm="1">
        <f t="array" ref="F3500">[2]!PropsSI("T","P",(B3500+1)*100*1000,"Q",1,"WATER")-273.15</f>
        <v>253.2109191889831</v>
      </c>
      <c r="G3500" s="9"/>
      <c r="H3500" s="4">
        <v>76.514596576919587</v>
      </c>
      <c r="I3500" s="6">
        <v>10.353563615550561</v>
      </c>
      <c r="J3500" s="5">
        <v>260.48857659810051</v>
      </c>
      <c r="K3500" s="5" cm="1">
        <f t="array" ref="K3500">[2]!PropsSI("H","P",(I3500+1)*100*1000,"T",J3500+273.15,"WATER")/1000</f>
        <v>2961.5170503062172</v>
      </c>
      <c r="L3500" s="5" cm="1">
        <f t="array" ref="L3500">[2]!PropsSI("S","P",(I3500+1)*100*1000,"T",J3500+273.15,"WATER")/1000</f>
        <v>6.9048719626061681</v>
      </c>
      <c r="M3500" s="5" cm="1">
        <f t="array" ref="M3500">[2]!PropsSI("H","P",(I3500+1)*100*1000,"S",E3500*1000,"WATER")/1000</f>
        <v>2838.2750644371558</v>
      </c>
      <c r="N3500" s="5" cm="1">
        <f t="array" ref="N3500">[2]!PropsSI("T","P",(I3500+1)*100*1000,"Q",1,"WATER")-273.15</f>
        <v>185.46958962806775</v>
      </c>
      <c r="O3500" s="5"/>
      <c r="P3500" s="5">
        <f t="shared" si="597"/>
        <v>16.664253467434101</v>
      </c>
      <c r="Q3500">
        <f t="shared" si="595"/>
        <v>10.18954396417565</v>
      </c>
      <c r="S3500">
        <f t="shared" si="598"/>
        <v>1.2283110783476046</v>
      </c>
      <c r="T3500">
        <f t="shared" si="599"/>
        <v>557.29482332339853</v>
      </c>
      <c r="U3500">
        <f t="shared" si="600"/>
        <v>0.20827453173101573</v>
      </c>
      <c r="V3500">
        <f t="shared" si="605"/>
        <v>302.94110487371421</v>
      </c>
      <c r="W3500">
        <f t="shared" si="601"/>
        <v>3153.3308808276947</v>
      </c>
      <c r="X3500">
        <f t="shared" si="596"/>
        <v>12.762151467350328</v>
      </c>
      <c r="Y3500">
        <f t="shared" si="602"/>
        <v>6.6183093653906528</v>
      </c>
      <c r="AA3500">
        <f t="shared" si="603"/>
        <v>0.76584009305953327</v>
      </c>
      <c r="AB3500" s="3">
        <f t="shared" si="604"/>
        <v>12.762153426267382</v>
      </c>
    </row>
    <row r="3501" spans="1:28" x14ac:dyDescent="0.4">
      <c r="A3501" s="4">
        <v>184.71987664765152</v>
      </c>
      <c r="B3501" s="4">
        <v>41.356420756987575</v>
      </c>
      <c r="C3501" s="5">
        <v>376.16631865043331</v>
      </c>
      <c r="D3501" s="5" cm="1">
        <f t="array" ref="D3501">[2]!PropsSI("H","P",(B3501+1)*100*1000,"T",C3501+273.15,"WATER")/1000</f>
        <v>3152.8070023411456</v>
      </c>
      <c r="E3501" s="5" cm="1">
        <f t="array" ref="E3501">[2]!PropsSI("S","P",(B3501+1)*100*1000,"T",C3501+273.15,"WATER")/1000</f>
        <v>6.6532610086159547</v>
      </c>
      <c r="F3501" s="5" cm="1">
        <f t="array" ref="F3501">[2]!PropsSI("T","P",(B3501+1)*100*1000,"Q",1,"WATER")-273.15</f>
        <v>253.77159342428604</v>
      </c>
      <c r="G3501" s="9"/>
      <c r="H3501" s="4">
        <v>71.827611299341839</v>
      </c>
      <c r="I3501" s="6">
        <v>10.351554007071037</v>
      </c>
      <c r="J3501" s="5">
        <v>259.8973995889188</v>
      </c>
      <c r="K3501" s="5" cm="1">
        <f t="array" ref="K3501">[2]!PropsSI("H","P",(I3501+1)*100*1000,"T",J3501+273.15,"WATER")/1000</f>
        <v>2960.2088582411461</v>
      </c>
      <c r="L3501" s="5" cm="1">
        <f t="array" ref="L3501">[2]!PropsSI("S","P",(I3501+1)*100*1000,"T",J3501+273.15,"WATER")/1000</f>
        <v>6.9024977438533721</v>
      </c>
      <c r="M3501" s="5" cm="1">
        <f t="array" ref="M3501">[2]!PropsSI("H","P",(I3501+1)*100*1000,"S",E3501*1000,"WATER")/1000</f>
        <v>2834.344463960435</v>
      </c>
      <c r="N3501" s="5" cm="1">
        <f t="array" ref="N3501">[2]!PropsSI("T","P",(I3501+1)*100*1000,"Q",1,"WATER")-273.15</f>
        <v>185.4616863195792</v>
      </c>
      <c r="O3501" s="5"/>
      <c r="P3501" s="5">
        <f t="shared" si="597"/>
        <v>16.340655779606347</v>
      </c>
      <c r="Q3501">
        <f t="shared" si="595"/>
        <v>9.8824181724218061</v>
      </c>
      <c r="S3501">
        <f t="shared" si="598"/>
        <v>1.2281853484858174</v>
      </c>
      <c r="T3501">
        <f t="shared" si="599"/>
        <v>559.55023730400694</v>
      </c>
      <c r="U3501">
        <f t="shared" si="600"/>
        <v>0.20799513302155254</v>
      </c>
      <c r="V3501">
        <f t="shared" si="605"/>
        <v>304.11351142069958</v>
      </c>
      <c r="W3501">
        <f t="shared" si="601"/>
        <v>3162.0191636903101</v>
      </c>
      <c r="X3501">
        <f t="shared" si="596"/>
        <v>12.442372590897408</v>
      </c>
      <c r="Y3501">
        <f t="shared" si="602"/>
        <v>6.5533666246727575</v>
      </c>
      <c r="AA3501">
        <f t="shared" si="603"/>
        <v>0.76143667475626331</v>
      </c>
      <c r="AB3501" s="3">
        <f t="shared" si="604"/>
        <v>12.442374600160173</v>
      </c>
    </row>
    <row r="3502" spans="1:28" x14ac:dyDescent="0.4">
      <c r="A3502" s="4">
        <v>172.15043147105666</v>
      </c>
      <c r="B3502" s="4">
        <v>41.751751043585593</v>
      </c>
      <c r="C3502" s="5">
        <v>375.14770806317154</v>
      </c>
      <c r="D3502" s="5" cm="1">
        <f t="array" ref="D3502">[2]!PropsSI("H","P",(B3502+1)*100*1000,"T",C3502+273.15,"WATER")/1000</f>
        <v>3149.5167558224903</v>
      </c>
      <c r="E3502" s="5" cm="1">
        <f t="array" ref="E3502">[2]!PropsSI("S","P",(B3502+1)*100*1000,"T",C3502+273.15,"WATER")/1000</f>
        <v>6.6441935281660607</v>
      </c>
      <c r="F3502" s="5" cm="1">
        <f t="array" ref="F3502">[2]!PropsSI("T","P",(B3502+1)*100*1000,"Q",1,"WATER")-273.15</f>
        <v>254.3306051747295</v>
      </c>
      <c r="G3502" s="9"/>
      <c r="H3502" s="4">
        <v>61.089483097858917</v>
      </c>
      <c r="I3502" s="6">
        <v>10.355289184459137</v>
      </c>
      <c r="J3502" s="5">
        <v>261.16435361124968</v>
      </c>
      <c r="K3502" s="5" cm="1">
        <f t="array" ref="K3502">[2]!PropsSI("H","P",(I3502+1)*100*1000,"T",J3502+273.15,"WATER")/1000</f>
        <v>2963.0135438525963</v>
      </c>
      <c r="L3502" s="5" cm="1">
        <f t="array" ref="L3502">[2]!PropsSI("S","P",(I3502+1)*100*1000,"T",J3502+273.15,"WATER")/1000</f>
        <v>6.9076070189161225</v>
      </c>
      <c r="M3502" s="5" cm="1">
        <f t="array" ref="M3502">[2]!PropsSI("H","P",(I3502+1)*100*1000,"S",E3502*1000,"WATER")/1000</f>
        <v>2830.0783712787302</v>
      </c>
      <c r="N3502" s="5" cm="1">
        <f t="array" ref="N3502">[2]!PropsSI("T","P",(I3502+1)*100*1000,"Q",1,"WATER")-273.15</f>
        <v>185.47637500050814</v>
      </c>
      <c r="O3502" s="5"/>
      <c r="P3502" s="5">
        <f t="shared" si="597"/>
        <v>15.275404368784894</v>
      </c>
      <c r="Q3502">
        <f t="shared" si="595"/>
        <v>8.9185023364875526</v>
      </c>
      <c r="S3502">
        <f t="shared" si="598"/>
        <v>1.2280858314849412</v>
      </c>
      <c r="T3502">
        <f t="shared" si="599"/>
        <v>561.74885832605844</v>
      </c>
      <c r="U3502">
        <f t="shared" si="600"/>
        <v>0.20773093599757303</v>
      </c>
      <c r="V3502">
        <f t="shared" si="605"/>
        <v>304.99550427932161</v>
      </c>
      <c r="W3502">
        <f t="shared" si="601"/>
        <v>3167.8544437383903</v>
      </c>
      <c r="X3502">
        <f t="shared" si="596"/>
        <v>11.416897683599865</v>
      </c>
      <c r="Y3502">
        <f t="shared" si="602"/>
        <v>6.2419793104724528</v>
      </c>
      <c r="AA3502">
        <f t="shared" si="603"/>
        <v>0.74740410124045265</v>
      </c>
      <c r="AB3502" s="3">
        <f t="shared" si="604"/>
        <v>11.416899873336158</v>
      </c>
    </row>
    <row r="3503" spans="1:28" x14ac:dyDescent="0.4">
      <c r="A3503" s="4">
        <v>166.74213647272762</v>
      </c>
      <c r="B3503" s="4">
        <v>41.41352011443373</v>
      </c>
      <c r="C3503" s="5">
        <v>374.57246127172516</v>
      </c>
      <c r="D3503" s="5" cm="1">
        <f t="array" ref="D3503">[2]!PropsSI("H","P",(B3503+1)*100*1000,"T",C3503+273.15,"WATER")/1000</f>
        <v>3148.7940848315657</v>
      </c>
      <c r="E3503" s="5" cm="1">
        <f t="array" ref="E3503">[2]!PropsSI("S","P",(B3503+1)*100*1000,"T",C3503+273.15,"WATER")/1000</f>
        <v>6.6464935914771033</v>
      </c>
      <c r="F3503" s="5" cm="1">
        <f t="array" ref="F3503">[2]!PropsSI("T","P",(B3503+1)*100*1000,"Q",1,"WATER")-273.15</f>
        <v>253.85258001551176</v>
      </c>
      <c r="G3503" s="9"/>
      <c r="H3503" s="4">
        <v>55.826618318688382</v>
      </c>
      <c r="I3503" s="6">
        <v>10.353828475498185</v>
      </c>
      <c r="J3503" s="5">
        <v>262.73488052788798</v>
      </c>
      <c r="K3503" s="5" cm="1">
        <f t="array" ref="K3503">[2]!PropsSI("H","P",(I3503+1)*100*1000,"T",J3503+273.15,"WATER")/1000</f>
        <v>2966.5065239921232</v>
      </c>
      <c r="L3503" s="5" cm="1">
        <f t="array" ref="L3503">[2]!PropsSI("S","P",(I3503+1)*100*1000,"T",J3503+273.15,"WATER")/1000</f>
        <v>6.9141918956406414</v>
      </c>
      <c r="M3503" s="5" cm="1">
        <f t="array" ref="M3503">[2]!PropsSI("H","P",(I3503+1)*100*1000,"S",E3503*1000,"WATER")/1000</f>
        <v>2831.1497340927849</v>
      </c>
      <c r="N3503" s="5" cm="1">
        <f t="array" ref="N3503">[2]!PropsSI("T","P",(I3503+1)*100*1000,"Q",1,"WATER")-273.15</f>
        <v>185.4706311768316</v>
      </c>
      <c r="O3503" s="5"/>
      <c r="P3503" s="5">
        <f t="shared" si="597"/>
        <v>14.712416022410205</v>
      </c>
      <c r="Q3503">
        <f t="shared" si="595"/>
        <v>8.4430603741030428</v>
      </c>
      <c r="S3503">
        <f t="shared" si="598"/>
        <v>1.22817903774161</v>
      </c>
      <c r="T3503">
        <f t="shared" si="599"/>
        <v>559.84783395666807</v>
      </c>
      <c r="U3503">
        <f t="shared" si="600"/>
        <v>0.20796190918204435</v>
      </c>
      <c r="V3503">
        <f t="shared" si="605"/>
        <v>303.29714340946265</v>
      </c>
      <c r="W3503">
        <f t="shared" si="601"/>
        <v>3153.1139758922609</v>
      </c>
      <c r="X3503">
        <f t="shared" si="596"/>
        <v>10.894778712488034</v>
      </c>
      <c r="Y3503">
        <f t="shared" si="602"/>
        <v>6.01092281077326</v>
      </c>
      <c r="AA3503">
        <f t="shared" si="603"/>
        <v>0.74051610493950182</v>
      </c>
      <c r="AB3503" s="3">
        <f t="shared" si="604"/>
        <v>10.894781007164722</v>
      </c>
    </row>
    <row r="3504" spans="1:28" x14ac:dyDescent="0.4">
      <c r="A3504" s="4">
        <v>160.37462735573715</v>
      </c>
      <c r="B3504" s="4">
        <v>42.780659478320253</v>
      </c>
      <c r="C3504" s="5">
        <v>374.7492900683269</v>
      </c>
      <c r="D3504" s="5" cm="1">
        <f t="array" ref="D3504">[2]!PropsSI("H","P",(B3504+1)*100*1000,"T",C3504+273.15,"WATER")/1000</f>
        <v>3146.4454598348998</v>
      </c>
      <c r="E3504" s="5" cm="1">
        <f t="array" ref="E3504">[2]!PropsSI("S","P",(B3504+1)*100*1000,"T",C3504+273.15,"WATER")/1000</f>
        <v>6.6292414202303478</v>
      </c>
      <c r="F3504" s="5" cm="1">
        <f t="array" ref="F3504">[2]!PropsSI("T","P",(B3504+1)*100*1000,"Q",1,"WATER")-273.15</f>
        <v>255.76720420579977</v>
      </c>
      <c r="G3504" s="9"/>
      <c r="H3504" s="4">
        <v>51.026015008666164</v>
      </c>
      <c r="I3504" s="6">
        <v>10.35245297297725</v>
      </c>
      <c r="J3504" s="5">
        <v>261.99087802960332</v>
      </c>
      <c r="K3504" s="5" cm="1">
        <f t="array" ref="K3504">[2]!PropsSI("H","P",(I3504+1)*100*1000,"T",J3504+273.15,"WATER")/1000</f>
        <v>2964.8596094551767</v>
      </c>
      <c r="L3504" s="5" cm="1">
        <f t="array" ref="L3504">[2]!PropsSI("S","P",(I3504+1)*100*1000,"T",J3504+273.15,"WATER")/1000</f>
        <v>6.9111703284937143</v>
      </c>
      <c r="M3504" s="5" cm="1">
        <f t="array" ref="M3504">[2]!PropsSI("H","P",(I3504+1)*100*1000,"S",E3504*1000,"WATER")/1000</f>
        <v>2822.9143419808984</v>
      </c>
      <c r="N3504" s="5" cm="1">
        <f t="array" ref="N3504">[2]!PropsSI("T","P",(I3504+1)*100*1000,"Q",1,"WATER")-273.15</f>
        <v>185.46522187282142</v>
      </c>
      <c r="O3504" s="5"/>
      <c r="P3504" s="5">
        <f t="shared" si="597"/>
        <v>14.412828462172376</v>
      </c>
      <c r="Q3504">
        <f t="shared" si="595"/>
        <v>8.0893786354785355</v>
      </c>
      <c r="S3504">
        <f t="shared" si="598"/>
        <v>1.227768464303711</v>
      </c>
      <c r="T3504">
        <f t="shared" si="599"/>
        <v>567.61558063089456</v>
      </c>
      <c r="U3504">
        <f t="shared" si="600"/>
        <v>0.20700760077371042</v>
      </c>
      <c r="V3504">
        <f t="shared" si="605"/>
        <v>308.81964516596179</v>
      </c>
      <c r="W3504">
        <f t="shared" si="601"/>
        <v>3198.320635880867</v>
      </c>
      <c r="X3504">
        <f t="shared" si="596"/>
        <v>10.559133673458602</v>
      </c>
      <c r="Y3504">
        <f t="shared" si="602"/>
        <v>6.0996899476279189</v>
      </c>
      <c r="AA3504">
        <f t="shared" si="603"/>
        <v>0.73262066975887818</v>
      </c>
      <c r="AB3504" s="3">
        <f t="shared" si="604"/>
        <v>10.559136041076549</v>
      </c>
    </row>
    <row r="3505" spans="1:28" x14ac:dyDescent="0.4">
      <c r="A3505" s="4">
        <v>169.27612833039896</v>
      </c>
      <c r="B3505" s="4">
        <v>41.523251493016488</v>
      </c>
      <c r="C3505" s="5">
        <v>375.78900060457033</v>
      </c>
      <c r="D3505" s="5" cm="1">
        <f t="array" ref="D3505">[2]!PropsSI("H","P",(B3505+1)*100*1000,"T",C3505+273.15,"WATER")/1000</f>
        <v>3151.5486841560537</v>
      </c>
      <c r="E3505" s="5" cm="1">
        <f t="array" ref="E3505">[2]!PropsSI("S","P",(B3505+1)*100*1000,"T",C3505+273.15,"WATER")/1000</f>
        <v>6.6496309597255117</v>
      </c>
      <c r="F3505" s="5" cm="1">
        <f t="array" ref="F3505">[2]!PropsSI("T","P",(B3505+1)*100*1000,"Q",1,"WATER")-273.15</f>
        <v>254.00798307414777</v>
      </c>
      <c r="G3505" s="9"/>
      <c r="H3505" s="4">
        <v>59.094536546624809</v>
      </c>
      <c r="I3505" s="6">
        <v>10.340655989711184</v>
      </c>
      <c r="J3505" s="5">
        <v>262.88556194486455</v>
      </c>
      <c r="K3505" s="5" cm="1">
        <f t="array" ref="K3505">[2]!PropsSI("H","P",(I3505+1)*100*1000,"T",J3505+273.15,"WATER")/1000</f>
        <v>2966.8859563835667</v>
      </c>
      <c r="L3505" s="5" cm="1">
        <f t="array" ref="L3505">[2]!PropsSI("S","P",(I3505+1)*100*1000,"T",J3505+273.15,"WATER")/1000</f>
        <v>6.9154156990653917</v>
      </c>
      <c r="M3505" s="5" cm="1">
        <f t="array" ref="M3505">[2]!PropsSI("H","P",(I3505+1)*100*1000,"S",E3505*1000,"WATER")/1000</f>
        <v>2832.4086897982575</v>
      </c>
      <c r="N3505" s="5" cm="1">
        <f t="array" ref="N3505">[2]!PropsSI("T","P",(I3505+1)*100*1000,"Q",1,"WATER")-273.15</f>
        <v>185.41880788514095</v>
      </c>
      <c r="O3505" s="5"/>
      <c r="P3505" s="5">
        <f t="shared" si="597"/>
        <v>15.006328511186975</v>
      </c>
      <c r="Q3505">
        <f t="shared" si="595"/>
        <v>8.6830532234047304</v>
      </c>
      <c r="S3505">
        <f t="shared" si="598"/>
        <v>1.2280853804217176</v>
      </c>
      <c r="T3505">
        <f t="shared" si="599"/>
        <v>560.62157422396956</v>
      </c>
      <c r="U3505">
        <f t="shared" si="600"/>
        <v>0.20784815651189656</v>
      </c>
      <c r="V3505">
        <f t="shared" si="605"/>
        <v>304.75010575426739</v>
      </c>
      <c r="W3505">
        <f t="shared" si="601"/>
        <v>3166.7843843886317</v>
      </c>
      <c r="X3505">
        <f t="shared" si="596"/>
        <v>11.162915062934154</v>
      </c>
      <c r="Y3505">
        <f t="shared" si="602"/>
        <v>6.1497147431542558</v>
      </c>
      <c r="AA3505">
        <f t="shared" si="603"/>
        <v>0.74388064303472445</v>
      </c>
      <c r="AB3505" s="3">
        <f t="shared" si="604"/>
        <v>11.162917302492087</v>
      </c>
    </row>
    <row r="3506" spans="1:28" x14ac:dyDescent="0.4">
      <c r="A3506" s="4">
        <v>174.25387562894559</v>
      </c>
      <c r="B3506" s="4">
        <v>41.220233374119417</v>
      </c>
      <c r="C3506" s="5">
        <v>376.06921857237063</v>
      </c>
      <c r="D3506" s="5" cm="1">
        <f t="array" ref="D3506">[2]!PropsSI("H","P",(B3506+1)*100*1000,"T",C3506+273.15,"WATER")/1000</f>
        <v>3152.843800595555</v>
      </c>
      <c r="E3506" s="5" cm="1">
        <f t="array" ref="E3506">[2]!PropsSI("S","P",(B3506+1)*100*1000,"T",C3506+273.15,"WATER")/1000</f>
        <v>6.6547039742355842</v>
      </c>
      <c r="F3506" s="5" cm="1">
        <f t="array" ref="F3506">[2]!PropsSI("T","P",(B3506+1)*100*1000,"Q",1,"WATER")-273.15</f>
        <v>253.57809496988182</v>
      </c>
      <c r="G3506" s="9"/>
      <c r="H3506" s="4">
        <v>61.759059548718703</v>
      </c>
      <c r="I3506" s="6">
        <v>10.350249348624807</v>
      </c>
      <c r="J3506" s="5">
        <v>262.54530253690541</v>
      </c>
      <c r="K3506" s="5" cm="1">
        <f t="array" ref="K3506">[2]!PropsSI("H","P",(I3506+1)*100*1000,"T",J3506+273.15,"WATER")/1000</f>
        <v>2966.098060964172</v>
      </c>
      <c r="L3506" s="5" cm="1">
        <f t="array" ref="L3506">[2]!PropsSI("S","P",(I3506+1)*100*1000,"T",J3506+273.15,"WATER")/1000</f>
        <v>6.9135696343349977</v>
      </c>
      <c r="M3506" s="5" cm="1">
        <f t="array" ref="M3506">[2]!PropsSI("H","P",(I3506+1)*100*1000,"S",E3506*1000,"WATER")/1000</f>
        <v>2835.0117686590647</v>
      </c>
      <c r="N3506" s="5" cm="1">
        <f t="array" ref="N3506">[2]!PropsSI("T","P",(I3506+1)*100*1000,"Q",1,"WATER")-273.15</f>
        <v>185.45655482243563</v>
      </c>
      <c r="O3506" s="5"/>
      <c r="P3506" s="5">
        <f t="shared" si="597"/>
        <v>15.384295378876731</v>
      </c>
      <c r="Q3506">
        <f t="shared" si="595"/>
        <v>9.0392135799895748</v>
      </c>
      <c r="S3506">
        <f t="shared" si="598"/>
        <v>1.2282195478001474</v>
      </c>
      <c r="T3506">
        <f t="shared" si="599"/>
        <v>558.79304029557898</v>
      </c>
      <c r="U3506">
        <f t="shared" si="600"/>
        <v>0.20808609529492098</v>
      </c>
      <c r="V3506">
        <f t="shared" si="605"/>
        <v>303.52010532972974</v>
      </c>
      <c r="W3506">
        <f t="shared" si="601"/>
        <v>3156.9916477804591</v>
      </c>
      <c r="X3506">
        <f t="shared" si="596"/>
        <v>11.534551320278206</v>
      </c>
      <c r="Y3506">
        <f t="shared" si="602"/>
        <v>6.226710438108773</v>
      </c>
      <c r="AA3506">
        <f t="shared" si="603"/>
        <v>0.74976157201950122</v>
      </c>
      <c r="AB3506" s="3">
        <f t="shared" si="604"/>
        <v>11.534553487678966</v>
      </c>
    </row>
    <row r="3507" spans="1:28" x14ac:dyDescent="0.4">
      <c r="A3507" s="4">
        <v>149.78523474588778</v>
      </c>
      <c r="B3507" s="4">
        <v>42.433950535714033</v>
      </c>
      <c r="C3507" s="5">
        <v>375.51040241963642</v>
      </c>
      <c r="D3507" s="5" cm="1">
        <f t="array" ref="D3507">[2]!PropsSI("H","P",(B3507+1)*100*1000,"T",C3507+273.15,"WATER")/1000</f>
        <v>3149.0235456328087</v>
      </c>
      <c r="E3507" s="5" cm="1">
        <f t="array" ref="E3507">[2]!PropsSI("S","P",(B3507+1)*100*1000,"T",C3507+273.15,"WATER")/1000</f>
        <v>6.636630807709202</v>
      </c>
      <c r="F3507" s="5" cm="1">
        <f t="array" ref="F3507">[2]!PropsSI("T","P",(B3507+1)*100*1000,"Q",1,"WATER")-273.15</f>
        <v>255.28602940108181</v>
      </c>
      <c r="G3507" s="9"/>
      <c r="H3507" s="4">
        <v>43.860238957454776</v>
      </c>
      <c r="I3507" s="6">
        <v>10.355174628456362</v>
      </c>
      <c r="J3507" s="5">
        <v>266.80423326552932</v>
      </c>
      <c r="K3507" s="5" cm="1">
        <f t="array" ref="K3507">[2]!PropsSI("H","P",(I3507+1)*100*1000,"T",J3507+273.15,"WATER")/1000</f>
        <v>2975.5153004752206</v>
      </c>
      <c r="L3507" s="5" cm="1">
        <f t="array" ref="L3507">[2]!PropsSI("S","P",(I3507+1)*100*1000,"T",J3507+273.15,"WATER")/1000</f>
        <v>6.9308867436007642</v>
      </c>
      <c r="M3507" s="5" cm="1">
        <f t="array" ref="M3507">[2]!PropsSI("H","P",(I3507+1)*100*1000,"S",E3507*1000,"WATER")/1000</f>
        <v>2826.4733197363871</v>
      </c>
      <c r="N3507" s="5" cm="1">
        <f t="array" ref="N3507">[2]!PropsSI("T","P",(I3507+1)*100*1000,"Q",1,"WATER")-273.15</f>
        <v>185.47592456248617</v>
      </c>
      <c r="O3507" s="5"/>
      <c r="P3507" s="5">
        <f t="shared" si="597"/>
        <v>13.420350362009621</v>
      </c>
      <c r="Q3507">
        <f t="shared" si="595"/>
        <v>7.2191592309101074</v>
      </c>
      <c r="S3507">
        <f t="shared" si="598"/>
        <v>1.2278836136523514</v>
      </c>
      <c r="T3507">
        <f t="shared" si="599"/>
        <v>565.61836807298141</v>
      </c>
      <c r="U3507">
        <f t="shared" si="600"/>
        <v>0.20725636482716503</v>
      </c>
      <c r="V3507">
        <f t="shared" si="605"/>
        <v>307.92243038105494</v>
      </c>
      <c r="W3507">
        <f t="shared" si="601"/>
        <v>3192.2029335160728</v>
      </c>
      <c r="X3507">
        <f t="shared" si="596"/>
        <v>9.6195285993035373</v>
      </c>
      <c r="Y3507">
        <f t="shared" si="602"/>
        <v>5.761773104721474</v>
      </c>
      <c r="AA3507">
        <f t="shared" si="603"/>
        <v>0.71678688996181428</v>
      </c>
      <c r="AB3507" s="3">
        <f t="shared" si="604"/>
        <v>9.6195311981827842</v>
      </c>
    </row>
    <row r="3508" spans="1:28" x14ac:dyDescent="0.4">
      <c r="A3508" s="4">
        <v>144.26073937319885</v>
      </c>
      <c r="B3508" s="4">
        <v>41.397762700152818</v>
      </c>
      <c r="C3508" s="5">
        <v>376.50593189863883</v>
      </c>
      <c r="D3508" s="5" cm="1">
        <f t="array" ref="D3508">[2]!PropsSI("H","P",(B3508+1)*100*1000,"T",C3508+273.15,"WATER")/1000</f>
        <v>3153.553439993796</v>
      </c>
      <c r="E3508" s="5" cm="1">
        <f t="array" ref="E3508">[2]!PropsSI("S","P",(B3508+1)*100*1000,"T",C3508+273.15,"WATER")/1000</f>
        <v>6.6539903588555571</v>
      </c>
      <c r="F3508" s="5" cm="1">
        <f t="array" ref="F3508">[2]!PropsSI("T","P",(B3508+1)*100*1000,"Q",1,"WATER")-273.15</f>
        <v>253.83023890283198</v>
      </c>
      <c r="G3508" s="9"/>
      <c r="H3508" s="4">
        <v>35.306291655971904</v>
      </c>
      <c r="I3508" s="6">
        <v>10.347643117834021</v>
      </c>
      <c r="J3508" s="5">
        <v>271.68523744302342</v>
      </c>
      <c r="K3508" s="5" cm="1">
        <f t="array" ref="K3508">[2]!PropsSI("H","P",(I3508+1)*100*1000,"T",J3508+273.15,"WATER")/1000</f>
        <v>2986.3078873489412</v>
      </c>
      <c r="L3508" s="5" cm="1">
        <f t="array" ref="L3508">[2]!PropsSI("S","P",(I3508+1)*100*1000,"T",J3508+273.15,"WATER")/1000</f>
        <v>6.9510803613932923</v>
      </c>
      <c r="M3508" s="5" cm="1">
        <f t="array" ref="M3508">[2]!PropsSI("H","P",(I3508+1)*100*1000,"S",E3508*1000,"WATER")/1000</f>
        <v>2834.6222688162097</v>
      </c>
      <c r="N3508" s="5" cm="1">
        <f t="array" ref="N3508">[2]!PropsSI("T","P",(I3508+1)*100*1000,"Q",1,"WATER")-273.15</f>
        <v>185.44630257953258</v>
      </c>
      <c r="O3508" s="5"/>
      <c r="P3508" s="5">
        <f t="shared" si="597"/>
        <v>12.780346267566348</v>
      </c>
      <c r="Q3508">
        <f t="shared" si="595"/>
        <v>6.7019353003961131</v>
      </c>
      <c r="S3508">
        <f t="shared" si="598"/>
        <v>1.2281549511251195</v>
      </c>
      <c r="T3508">
        <f t="shared" si="599"/>
        <v>559.82964658032961</v>
      </c>
      <c r="U3508">
        <f t="shared" si="600"/>
        <v>0.20795526834303701</v>
      </c>
      <c r="V3508">
        <f t="shared" si="605"/>
        <v>304.56737636028049</v>
      </c>
      <c r="W3508">
        <f t="shared" si="601"/>
        <v>3166.2357686883779</v>
      </c>
      <c r="X3508">
        <f t="shared" si="596"/>
        <v>9.0385183709475605</v>
      </c>
      <c r="Y3508">
        <f t="shared" si="602"/>
        <v>5.45962044558763</v>
      </c>
      <c r="AA3508">
        <f t="shared" si="603"/>
        <v>0.70722036380379671</v>
      </c>
      <c r="AB3508" s="3">
        <f t="shared" si="604"/>
        <v>9.0385211368867679</v>
      </c>
    </row>
    <row r="3509" spans="1:28" x14ac:dyDescent="0.4">
      <c r="A3509" s="4">
        <v>147.69725375945148</v>
      </c>
      <c r="B3509" s="4">
        <v>41.456365710546436</v>
      </c>
      <c r="C3509" s="5">
        <v>377.08521735823228</v>
      </c>
      <c r="D3509" s="5" cm="1">
        <f t="array" ref="D3509">[2]!PropsSI("H","P",(B3509+1)*100*1000,"T",C3509+273.15,"WATER")/1000</f>
        <v>3154.8504881278673</v>
      </c>
      <c r="E3509" s="5" cm="1">
        <f t="array" ref="E3509">[2]!PropsSI("S","P",(B3509+1)*100*1000,"T",C3509+273.15,"WATER")/1000</f>
        <v>6.6553913617254095</v>
      </c>
      <c r="F3509" s="5" cm="1">
        <f t="array" ref="F3509">[2]!PropsSI("T","P",(B3509+1)*100*1000,"Q",1,"WATER")-273.15</f>
        <v>253.91329509095738</v>
      </c>
      <c r="G3509" s="9"/>
      <c r="H3509" s="4">
        <v>40.063263097471044</v>
      </c>
      <c r="I3509" s="6">
        <v>10.344987188833731</v>
      </c>
      <c r="J3509" s="5">
        <v>270.87051589717123</v>
      </c>
      <c r="K3509" s="5" cm="1">
        <f t="array" ref="K3509">[2]!PropsSI("H","P",(I3509+1)*100*1000,"T",J3509+273.15,"WATER")/1000</f>
        <v>2984.5222313862546</v>
      </c>
      <c r="L3509" s="5" cm="1">
        <f t="array" ref="L3509">[2]!PropsSI("S","P",(I3509+1)*100*1000,"T",J3509+273.15,"WATER")/1000</f>
        <v>6.947904759427793</v>
      </c>
      <c r="M3509" s="5" cm="1">
        <f t="array" ref="M3509">[2]!PropsSI("H","P",(I3509+1)*100*1000,"S",E3509*1000,"WATER")/1000</f>
        <v>2835.2448707323902</v>
      </c>
      <c r="N3509" s="5" cm="1">
        <f t="array" ref="N3509">[2]!PropsSI("T","P",(I3509+1)*100*1000,"Q",1,"WATER")-273.15</f>
        <v>185.4358529342806</v>
      </c>
      <c r="O3509" s="5"/>
      <c r="P3509" s="5">
        <f t="shared" si="597"/>
        <v>13.112464437612761</v>
      </c>
      <c r="Q3509">
        <f t="shared" si="595"/>
        <v>6.9880599328808248</v>
      </c>
      <c r="S3509">
        <f t="shared" si="598"/>
        <v>1.2281252828641549</v>
      </c>
      <c r="T3509">
        <f t="shared" si="599"/>
        <v>560.19249136979602</v>
      </c>
      <c r="U3509">
        <f t="shared" si="600"/>
        <v>0.20790697414484921</v>
      </c>
      <c r="V3509">
        <f t="shared" si="605"/>
        <v>305.21999017810361</v>
      </c>
      <c r="W3509">
        <f t="shared" si="601"/>
        <v>3172.4101933909328</v>
      </c>
      <c r="X3509">
        <f t="shared" si="596"/>
        <v>9.3498549015514705</v>
      </c>
      <c r="Y3509">
        <f t="shared" si="602"/>
        <v>5.5780754740379761</v>
      </c>
      <c r="AA3509">
        <f t="shared" si="603"/>
        <v>0.71305112931854131</v>
      </c>
      <c r="AB3509" s="3">
        <f t="shared" si="604"/>
        <v>9.3498575753889916</v>
      </c>
    </row>
    <row r="3510" spans="1:28" x14ac:dyDescent="0.4">
      <c r="A3510" s="4">
        <v>142.61213030502094</v>
      </c>
      <c r="B3510" s="4">
        <v>41.885376416441943</v>
      </c>
      <c r="C3510" s="5">
        <v>377.02623739342181</v>
      </c>
      <c r="D3510" s="5" cm="1">
        <f t="array" ref="D3510">[2]!PropsSI("H","P",(B3510+1)*100*1000,"T",C3510+273.15,"WATER")/1000</f>
        <v>3153.8467322740757</v>
      </c>
      <c r="E3510" s="5" cm="1">
        <f t="array" ref="E3510">[2]!PropsSI("S","P",(B3510+1)*100*1000,"T",C3510+273.15,"WATER")/1000</f>
        <v>6.6495208263658858</v>
      </c>
      <c r="F3510" s="5" cm="1">
        <f t="array" ref="F3510">[2]!PropsSI("T","P",(B3510+1)*100*1000,"Q",1,"WATER")-273.15</f>
        <v>254.51866208342324</v>
      </c>
      <c r="G3510" s="9"/>
      <c r="H3510" s="4">
        <v>42.191924648552046</v>
      </c>
      <c r="I3510" s="6">
        <v>10.347306138926225</v>
      </c>
      <c r="J3510" s="5">
        <v>271.85663295115705</v>
      </c>
      <c r="K3510" s="5" cm="1">
        <f t="array" ref="K3510">[2]!PropsSI("H","P",(I3510+1)*100*1000,"T",J3510+273.15,"WATER")/1000</f>
        <v>2986.6862759644232</v>
      </c>
      <c r="L3510" s="5" cm="1">
        <f t="array" ref="L3510">[2]!PropsSI("S","P",(I3510+1)*100*1000,"T",J3510+273.15,"WATER")/1000</f>
        <v>6.9517879837713439</v>
      </c>
      <c r="M3510" s="5" cm="1">
        <f t="array" ref="M3510">[2]!PropsSI("H","P",(I3510+1)*100*1000,"S",E3510*1000,"WATER")/1000</f>
        <v>2832.4773702284492</v>
      </c>
      <c r="N3510" s="5" cm="1">
        <f t="array" ref="N3510">[2]!PropsSI("T","P",(I3510+1)*100*1000,"Q",1,"WATER")-273.15</f>
        <v>185.44497685602937</v>
      </c>
      <c r="O3510" s="5"/>
      <c r="P3510" s="5">
        <f t="shared" si="597"/>
        <v>12.730880371136761</v>
      </c>
      <c r="Q3510">
        <f t="shared" si="595"/>
        <v>6.6219746602997027</v>
      </c>
      <c r="S3510">
        <f t="shared" si="598"/>
        <v>1.2280092269680012</v>
      </c>
      <c r="T3510">
        <f t="shared" si="599"/>
        <v>562.5983794308471</v>
      </c>
      <c r="U3510">
        <f t="shared" si="600"/>
        <v>0.20761533485436268</v>
      </c>
      <c r="V3510">
        <f t="shared" si="605"/>
        <v>306.87040977212229</v>
      </c>
      <c r="W3510">
        <f t="shared" si="601"/>
        <v>3185.8594761826744</v>
      </c>
      <c r="X3510">
        <f t="shared" si="596"/>
        <v>8.9706524308109579</v>
      </c>
      <c r="Y3510">
        <f t="shared" si="602"/>
        <v>5.51628726969372</v>
      </c>
      <c r="AA3510">
        <f t="shared" si="603"/>
        <v>0.70463746073786959</v>
      </c>
      <c r="AB3510" s="3">
        <f t="shared" si="604"/>
        <v>8.9706552176753949</v>
      </c>
    </row>
    <row r="3511" spans="1:28" x14ac:dyDescent="0.4">
      <c r="A3511" s="4">
        <v>150.32385150757813</v>
      </c>
      <c r="B3511" s="4">
        <v>41.785788582573119</v>
      </c>
      <c r="C3511" s="5">
        <v>376.75349829475857</v>
      </c>
      <c r="D3511" s="5" cm="1">
        <f t="array" ref="D3511">[2]!PropsSI("H","P",(B3511+1)*100*1000,"T",C3511+273.15,"WATER")/1000</f>
        <v>3153.3793946845267</v>
      </c>
      <c r="E3511" s="5" cm="1">
        <f t="array" ref="E3511">[2]!PropsSI("S","P",(B3511+1)*100*1000,"T",C3511+273.15,"WATER")/1000</f>
        <v>6.6498020324504257</v>
      </c>
      <c r="F3511" s="5" cm="1">
        <f t="array" ref="F3511">[2]!PropsSI("T","P",(B3511+1)*100*1000,"Q",1,"WATER")-273.15</f>
        <v>254.37855034724407</v>
      </c>
      <c r="G3511" s="9"/>
      <c r="H3511" s="4">
        <v>44.270091762660911</v>
      </c>
      <c r="I3511" s="6">
        <v>10.341208986489718</v>
      </c>
      <c r="J3511" s="5">
        <v>268.97840943846973</v>
      </c>
      <c r="K3511" s="5" cm="1">
        <f t="array" ref="K3511">[2]!PropsSI("H","P",(I3511+1)*100*1000,"T",J3511+273.15,"WATER")/1000</f>
        <v>2980.3631506476986</v>
      </c>
      <c r="L3511" s="5" cm="1">
        <f t="array" ref="L3511">[2]!PropsSI("S","P",(I3511+1)*100*1000,"T",J3511+273.15,"WATER")/1000</f>
        <v>6.9403946741009861</v>
      </c>
      <c r="M3511" s="5" cm="1">
        <f t="array" ref="M3511">[2]!PropsSI("H","P",(I3511+1)*100*1000,"S",E3511*1000,"WATER")/1000</f>
        <v>2832.5005648407373</v>
      </c>
      <c r="N3511" s="5" cm="1">
        <f t="array" ref="N3511">[2]!PropsSI("T","P",(I3511+1)*100*1000,"Q",1,"WATER")-273.15</f>
        <v>185.42098443944064</v>
      </c>
      <c r="O3511" s="5"/>
      <c r="P3511" s="5">
        <f t="shared" si="597"/>
        <v>13.398817102600894</v>
      </c>
      <c r="Q3511">
        <f t="shared" si="595"/>
        <v>7.2245744936086229</v>
      </c>
      <c r="S3511">
        <f t="shared" si="598"/>
        <v>1.2280103338918538</v>
      </c>
      <c r="T3511">
        <f t="shared" si="599"/>
        <v>562.1038439783531</v>
      </c>
      <c r="U3511">
        <f t="shared" si="600"/>
        <v>0.20766722140153157</v>
      </c>
      <c r="V3511">
        <f t="shared" si="605"/>
        <v>306.40896591126216</v>
      </c>
      <c r="W3511">
        <f t="shared" si="601"/>
        <v>3181.7271658309642</v>
      </c>
      <c r="X3511">
        <f t="shared" si="596"/>
        <v>9.6128772486787959</v>
      </c>
      <c r="Y3511">
        <f t="shared" si="602"/>
        <v>5.7039900498757783</v>
      </c>
      <c r="AA3511">
        <f t="shared" si="603"/>
        <v>0.71744242612956255</v>
      </c>
      <c r="AB3511" s="3">
        <f t="shared" si="604"/>
        <v>9.6128798493562613</v>
      </c>
    </row>
    <row r="3512" spans="1:28" x14ac:dyDescent="0.4">
      <c r="A3512" s="4">
        <v>153.47291327302278</v>
      </c>
      <c r="B3512" s="4">
        <v>41.374603418855969</v>
      </c>
      <c r="C3512" s="5">
        <v>376.41772118473824</v>
      </c>
      <c r="D3512" s="5" cm="1">
        <f t="array" ref="D3512">[2]!PropsSI("H","P",(B3512+1)*100*1000,"T",C3512+273.15,"WATER")/1000</f>
        <v>3153.3845121009899</v>
      </c>
      <c r="E3512" s="5" cm="1">
        <f t="array" ref="E3512">[2]!PropsSI("S","P",(B3512+1)*100*1000,"T",C3512+273.15,"WATER")/1000</f>
        <v>6.6539655105733342</v>
      </c>
      <c r="F3512" s="5" cm="1">
        <f t="array" ref="F3512">[2]!PropsSI("T","P",(B3512+1)*100*1000,"Q",1,"WATER")-273.15</f>
        <v>253.79739177256988</v>
      </c>
      <c r="G3512" s="9"/>
      <c r="H3512" s="4">
        <v>48.78663867064197</v>
      </c>
      <c r="I3512" s="6">
        <v>10.340400421304047</v>
      </c>
      <c r="J3512" s="5">
        <v>268.41701286536056</v>
      </c>
      <c r="K3512" s="5" cm="1">
        <f t="array" ref="K3512">[2]!PropsSI("H","P",(I3512+1)*100*1000,"T",J3512+273.15,"WATER")/1000</f>
        <v>2979.1268923018515</v>
      </c>
      <c r="L3512" s="5" cm="1">
        <f t="array" ref="L3512">[2]!PropsSI("S","P",(I3512+1)*100*1000,"T",J3512+273.15,"WATER")/1000</f>
        <v>6.9381448515560651</v>
      </c>
      <c r="M3512" s="5" cm="1">
        <f t="array" ref="M3512">[2]!PropsSI("H","P",(I3512+1)*100*1000,"S",E3512*1000,"WATER")/1000</f>
        <v>2834.4779174569721</v>
      </c>
      <c r="N3512" s="5" cm="1">
        <f t="array" ref="N3512">[2]!PropsSI("T","P",(I3512+1)*100*1000,"Q",1,"WATER")-273.15</f>
        <v>185.41780195868955</v>
      </c>
      <c r="O3512" s="5"/>
      <c r="P3512" s="5">
        <f t="shared" si="597"/>
        <v>13.59542337277677</v>
      </c>
      <c r="Q3512">
        <f t="shared" si="595"/>
        <v>7.4288401584990407</v>
      </c>
      <c r="S3512">
        <f t="shared" si="598"/>
        <v>1.2281281390383707</v>
      </c>
      <c r="T3512">
        <f t="shared" si="599"/>
        <v>559.78165354938096</v>
      </c>
      <c r="U3512">
        <f t="shared" si="600"/>
        <v>0.20795076534955659</v>
      </c>
      <c r="V3512">
        <f t="shared" si="605"/>
        <v>304.54949913741831</v>
      </c>
      <c r="W3512">
        <f t="shared" si="601"/>
        <v>3165.993165369709</v>
      </c>
      <c r="X3512">
        <f t="shared" si="596"/>
        <v>9.8173676314246041</v>
      </c>
      <c r="Y3512">
        <f t="shared" si="602"/>
        <v>5.7050634889201781</v>
      </c>
      <c r="AA3512">
        <f t="shared" si="603"/>
        <v>0.72210845581973837</v>
      </c>
      <c r="AB3512" s="3">
        <f t="shared" si="604"/>
        <v>9.8173701779314122</v>
      </c>
    </row>
    <row r="3513" spans="1:28" x14ac:dyDescent="0.4">
      <c r="A3513" s="4">
        <v>151.79137220873784</v>
      </c>
      <c r="B3513" s="4">
        <v>41.786277756502187</v>
      </c>
      <c r="C3513" s="5">
        <v>378.42407166280861</v>
      </c>
      <c r="D3513" s="5" cm="1">
        <f t="array" ref="D3513">[2]!PropsSI("H","P",(B3513+1)*100*1000,"T",C3513+273.15,"WATER")/1000</f>
        <v>3157.4610025317402</v>
      </c>
      <c r="E3513" s="5" cm="1">
        <f t="array" ref="E3513">[2]!PropsSI("S","P",(B3513+1)*100*1000,"T",C3513+273.15,"WATER")/1000</f>
        <v>6.6560693856665738</v>
      </c>
      <c r="F3513" s="5" cm="1">
        <f t="array" ref="F3513">[2]!PropsSI("T","P",(B3513+1)*100*1000,"Q",1,"WATER")-273.15</f>
        <v>254.37923918340698</v>
      </c>
      <c r="G3513" s="9"/>
      <c r="H3513" s="4">
        <v>48.679236687554251</v>
      </c>
      <c r="I3513" s="6">
        <v>10.342185883698642</v>
      </c>
      <c r="J3513" s="5">
        <v>270.07348648340587</v>
      </c>
      <c r="K3513" s="5" cm="1">
        <f t="array" ref="K3513">[2]!PropsSI("H","P",(I3513+1)*100*1000,"T",J3513+273.15,"WATER")/1000</f>
        <v>2982.7749517905681</v>
      </c>
      <c r="L3513" s="5" cm="1">
        <f t="array" ref="L3513">[2]!PropsSI("S","P",(I3513+1)*100*1000,"T",J3513+273.15,"WATER")/1000</f>
        <v>6.9448005996761157</v>
      </c>
      <c r="M3513" s="5" cm="1">
        <f t="array" ref="M3513">[2]!PropsSI("H","P",(I3513+1)*100*1000,"S",E3513*1000,"WATER")/1000</f>
        <v>2835.5185344312417</v>
      </c>
      <c r="N3513" s="5" cm="1">
        <f t="array" ref="N3513">[2]!PropsSI("T","P",(I3513+1)*100*1000,"Q",1,"WATER")-273.15</f>
        <v>185.4248292307538</v>
      </c>
      <c r="O3513" s="5"/>
      <c r="P3513" s="5">
        <f t="shared" si="597"/>
        <v>13.574469168122908</v>
      </c>
      <c r="Q3513">
        <f t="shared" si="595"/>
        <v>7.3655098188132522</v>
      </c>
      <c r="S3513">
        <f t="shared" si="598"/>
        <v>1.22801472919515</v>
      </c>
      <c r="T3513">
        <f t="shared" si="599"/>
        <v>562.09537888762543</v>
      </c>
      <c r="U3513">
        <f t="shared" si="600"/>
        <v>0.2076696602345485</v>
      </c>
      <c r="V3513">
        <f t="shared" si="605"/>
        <v>307.45464233714762</v>
      </c>
      <c r="W3513">
        <f t="shared" si="601"/>
        <v>3192.6164357178818</v>
      </c>
      <c r="X3513">
        <f t="shared" si="596"/>
        <v>9.7709841343661008</v>
      </c>
      <c r="Y3513">
        <f t="shared" si="602"/>
        <v>5.7863066827844456</v>
      </c>
      <c r="AA3513">
        <f t="shared" si="603"/>
        <v>0.71980617230371446</v>
      </c>
      <c r="AB3513" s="3">
        <f t="shared" si="604"/>
        <v>9.7709866929613369</v>
      </c>
    </row>
    <row r="3514" spans="1:28" x14ac:dyDescent="0.4">
      <c r="A3514" s="4">
        <v>146.82564964249482</v>
      </c>
      <c r="B3514" s="4">
        <v>41.966935603254491</v>
      </c>
      <c r="C3514" s="5">
        <v>376.94122954941577</v>
      </c>
      <c r="D3514" s="5" cm="1">
        <f t="array" ref="D3514">[2]!PropsSI("H","P",(B3514+1)*100*1000,"T",C3514+273.15,"WATER")/1000</f>
        <v>3153.4750439237459</v>
      </c>
      <c r="E3514" s="5" cm="1">
        <f t="array" ref="E3514">[2]!PropsSI("S","P",(B3514+1)*100*1000,"T",C3514+273.15,"WATER")/1000</f>
        <v>6.6481318585991751</v>
      </c>
      <c r="F3514" s="5" cm="1">
        <f t="array" ref="F3514">[2]!PropsSI("T","P",(B3514+1)*100*1000,"Q",1,"WATER")-273.15</f>
        <v>254.6332237473805</v>
      </c>
      <c r="G3514" s="9"/>
      <c r="H3514" s="4">
        <v>48.017492966679796</v>
      </c>
      <c r="I3514" s="6">
        <v>10.34284626979929</v>
      </c>
      <c r="J3514" s="5">
        <v>270.03718554925365</v>
      </c>
      <c r="K3514" s="5" cm="1">
        <f t="array" ref="K3514">[2]!PropsSI("H","P",(I3514+1)*100*1000,"T",J3514+273.15,"WATER")/1000</f>
        <v>2982.6927869661267</v>
      </c>
      <c r="L3514" s="5" cm="1">
        <f t="array" ref="L3514">[2]!PropsSI("S","P",(I3514+1)*100*1000,"T",J3514+273.15,"WATER")/1000</f>
        <v>6.9446234127008299</v>
      </c>
      <c r="M3514" s="5" cm="1">
        <f t="array" ref="M3514">[2]!PropsSI("H","P",(I3514+1)*100*1000,"S",E3514*1000,"WATER")/1000</f>
        <v>2831.7322130201037</v>
      </c>
      <c r="N3514" s="5" cm="1">
        <f t="array" ref="N3514">[2]!PropsSI("T","P",(I3514+1)*100*1000,"Q",1,"WATER")-273.15</f>
        <v>185.42742817649622</v>
      </c>
      <c r="O3514" s="5"/>
      <c r="P3514" s="5">
        <f t="shared" si="597"/>
        <v>13.122250045900731</v>
      </c>
      <c r="Q3514">
        <f t="shared" si="595"/>
        <v>6.9653377292260901</v>
      </c>
      <c r="S3514">
        <f t="shared" si="598"/>
        <v>1.227964388513737</v>
      </c>
      <c r="T3514">
        <f t="shared" si="599"/>
        <v>563.11214337847946</v>
      </c>
      <c r="U3514">
        <f t="shared" si="600"/>
        <v>0.20754595068012999</v>
      </c>
      <c r="V3514">
        <f t="shared" si="605"/>
        <v>307.22287535847255</v>
      </c>
      <c r="W3514">
        <f t="shared" si="601"/>
        <v>3188.6359754977075</v>
      </c>
      <c r="X3514">
        <f t="shared" si="596"/>
        <v>9.3414190965975532</v>
      </c>
      <c r="Y3514">
        <f t="shared" si="602"/>
        <v>5.6457626643698422</v>
      </c>
      <c r="AA3514">
        <f t="shared" si="603"/>
        <v>0.71187652576151494</v>
      </c>
      <c r="AB3514" s="3">
        <f t="shared" si="604"/>
        <v>9.3414217728496922</v>
      </c>
    </row>
    <row r="3515" spans="1:28" x14ac:dyDescent="0.4">
      <c r="A3515" s="4">
        <v>156.43320476856263</v>
      </c>
      <c r="B3515" s="4">
        <v>41.125881660132656</v>
      </c>
      <c r="C3515" s="5">
        <v>376.12957887156597</v>
      </c>
      <c r="D3515" s="5" cm="1">
        <f t="array" ref="D3515">[2]!PropsSI("H","P",(B3515+1)*100*1000,"T",C3515+273.15,"WATER")/1000</f>
        <v>3153.1808361168569</v>
      </c>
      <c r="E3515" s="5" cm="1">
        <f t="array" ref="E3515">[2]!PropsSI("S","P",(B3515+1)*100*1000,"T",C3515+273.15,"WATER")/1000</f>
        <v>6.6561863417597005</v>
      </c>
      <c r="F3515" s="5" cm="1">
        <f t="array" ref="F3515">[2]!PropsSI("T","P",(B3515+1)*100*1000,"Q",1,"WATER")-273.15</f>
        <v>253.44375746101684</v>
      </c>
      <c r="G3515" s="9"/>
      <c r="H3515" s="4">
        <v>49.11031113146538</v>
      </c>
      <c r="I3515" s="6">
        <v>10.34067130251284</v>
      </c>
      <c r="J3515" s="5">
        <v>267.70098498978234</v>
      </c>
      <c r="K3515" s="5" cm="1">
        <f t="array" ref="K3515">[2]!PropsSI("H","P",(I3515+1)*100*1000,"T",J3515+273.15,"WATER")/1000</f>
        <v>2977.5449809677775</v>
      </c>
      <c r="L3515" s="5" cm="1">
        <f t="array" ref="L3515">[2]!PropsSI("S","P",(I3515+1)*100*1000,"T",J3515+273.15,"WATER")/1000</f>
        <v>6.9352112984761511</v>
      </c>
      <c r="M3515" s="5" cm="1">
        <f t="array" ref="M3515">[2]!PropsSI("H","P",(I3515+1)*100*1000,"S",E3515*1000,"WATER")/1000</f>
        <v>2835.5468574865381</v>
      </c>
      <c r="N3515" s="5" cm="1">
        <f t="array" ref="N3515">[2]!PropsSI("T","P",(I3515+1)*100*1000,"Q",1,"WATER")-273.15</f>
        <v>185.41886815631466</v>
      </c>
      <c r="O3515" s="5"/>
      <c r="P3515" s="5">
        <f t="shared" si="597"/>
        <v>13.802361450147195</v>
      </c>
      <c r="Q3515">
        <f t="shared" si="595"/>
        <v>7.6320221370104262</v>
      </c>
      <c r="S3515">
        <f t="shared" si="598"/>
        <v>1.2282029300021107</v>
      </c>
      <c r="T3515">
        <f t="shared" si="599"/>
        <v>558.36824079392431</v>
      </c>
      <c r="U3515">
        <f t="shared" si="600"/>
        <v>0.20812444005495628</v>
      </c>
      <c r="V3515">
        <f t="shared" si="605"/>
        <v>303.34594999616615</v>
      </c>
      <c r="W3515">
        <f t="shared" si="601"/>
        <v>3155.6614680394614</v>
      </c>
      <c r="X3515">
        <f t="shared" si="596"/>
        <v>10.025832729589544</v>
      </c>
      <c r="Y3515">
        <f t="shared" si="602"/>
        <v>5.7303291531439857</v>
      </c>
      <c r="AA3515">
        <f t="shared" si="603"/>
        <v>0.72638550000010771</v>
      </c>
      <c r="AB3515" s="3">
        <f t="shared" si="604"/>
        <v>10.025835223147382</v>
      </c>
    </row>
    <row r="3516" spans="1:28" x14ac:dyDescent="0.4">
      <c r="A3516" s="4">
        <v>156.83067892129267</v>
      </c>
      <c r="B3516" s="4">
        <v>41.047475273262769</v>
      </c>
      <c r="C3516" s="5">
        <v>375.25985998179607</v>
      </c>
      <c r="D3516" s="5" cm="1">
        <f t="array" ref="D3516">[2]!PropsSI("H","P",(B3516+1)*100*1000,"T",C3516+273.15,"WATER")/1000</f>
        <v>3151.2158778193043</v>
      </c>
      <c r="E3516" s="5" cm="1">
        <f t="array" ref="E3516">[2]!PropsSI("S","P",(B3516+1)*100*1000,"T",C3516+273.15,"WATER")/1000</f>
        <v>6.6539600273024115</v>
      </c>
      <c r="F3516" s="5" cm="1">
        <f t="array" ref="F3516">[2]!PropsSI("T","P",(B3516+1)*100*1000,"Q",1,"WATER")-273.15</f>
        <v>253.33194757085948</v>
      </c>
      <c r="G3516" s="9"/>
      <c r="H3516" s="4">
        <v>49.767937653507566</v>
      </c>
      <c r="I3516" s="6">
        <v>10.346018021195023</v>
      </c>
      <c r="J3516" s="5">
        <v>266.94605022244309</v>
      </c>
      <c r="K3516" s="5" cm="1">
        <f t="array" ref="K3516">[2]!PropsSI("H","P",(I3516+1)*100*1000,"T",J3516+273.15,"WATER")/1000</f>
        <v>2975.8592255052672</v>
      </c>
      <c r="L3516" s="5" cm="1">
        <f t="array" ref="L3516">[2]!PropsSI("S","P",(I3516+1)*100*1000,"T",J3516+273.15,"WATER")/1000</f>
        <v>6.9318825223362079</v>
      </c>
      <c r="M3516" s="5" cm="1">
        <f t="array" ref="M3516">[2]!PropsSI("H","P",(I3516+1)*100*1000,"S",E3516*1000,"WATER")/1000</f>
        <v>2834.5780285040955</v>
      </c>
      <c r="N3516" s="5" cm="1">
        <f t="array" ref="N3516">[2]!PropsSI("T","P",(I3516+1)*100*1000,"Q",1,"WATER")-273.15</f>
        <v>185.43990893059532</v>
      </c>
      <c r="O3516" s="5"/>
      <c r="P3516" s="5">
        <f t="shared" si="597"/>
        <v>13.794035800078376</v>
      </c>
      <c r="Q3516">
        <f t="shared" si="595"/>
        <v>7.6392507877154179</v>
      </c>
      <c r="S3516">
        <f t="shared" si="598"/>
        <v>1.2282509578078959</v>
      </c>
      <c r="T3516">
        <f t="shared" si="599"/>
        <v>557.86215094692227</v>
      </c>
      <c r="U3516">
        <f t="shared" si="600"/>
        <v>0.20819415523610024</v>
      </c>
      <c r="V3516">
        <f t="shared" si="605"/>
        <v>302.37997337804319</v>
      </c>
      <c r="W3516">
        <f t="shared" si="601"/>
        <v>3146.4846742310156</v>
      </c>
      <c r="X3516">
        <f t="shared" si="596"/>
        <v>10.026419913847018</v>
      </c>
      <c r="Y3516">
        <f t="shared" si="602"/>
        <v>5.6985764367559089</v>
      </c>
      <c r="AA3516">
        <f t="shared" si="603"/>
        <v>0.72686649161820027</v>
      </c>
      <c r="AB3516" s="3">
        <f t="shared" si="604"/>
        <v>10.026422407258824</v>
      </c>
    </row>
    <row r="3517" spans="1:28" x14ac:dyDescent="0.4">
      <c r="A3517" s="4">
        <v>149.98331860200861</v>
      </c>
      <c r="B3517" s="4">
        <v>41.113503507395606</v>
      </c>
      <c r="C3517" s="5">
        <v>376.38528270685293</v>
      </c>
      <c r="D3517" s="5" cm="1">
        <f t="array" ref="D3517">[2]!PropsSI("H","P",(B3517+1)*100*1000,"T",C3517+273.15,"WATER")/1000</f>
        <v>3153.8295516482881</v>
      </c>
      <c r="E3517" s="5" cm="1">
        <f t="array" ref="E3517">[2]!PropsSI("S","P",(B3517+1)*100*1000,"T",C3517+273.15,"WATER")/1000</f>
        <v>6.657311828647428</v>
      </c>
      <c r="F3517" s="5" cm="1">
        <f t="array" ref="F3517">[2]!PropsSI("T","P",(B3517+1)*100*1000,"Q",1,"WATER")-273.15</f>
        <v>253.42611642990994</v>
      </c>
      <c r="G3517" s="9"/>
      <c r="H3517" s="4">
        <v>48.73351640039175</v>
      </c>
      <c r="I3517" s="6">
        <v>10.346296611160197</v>
      </c>
      <c r="J3517" s="5">
        <v>270.09689413207172</v>
      </c>
      <c r="K3517" s="5" cm="1">
        <f t="array" ref="K3517">[2]!PropsSI("H","P",(I3517+1)*100*1000,"T",J3517+273.15,"WATER")/1000</f>
        <v>2982.8132025152813</v>
      </c>
      <c r="L3517" s="5" cm="1">
        <f t="array" ref="L3517">[2]!PropsSI("S","P",(I3517+1)*100*1000,"T",J3517+273.15,"WATER")/1000</f>
        <v>6.9447096433693378</v>
      </c>
      <c r="M3517" s="5" cm="1">
        <f t="array" ref="M3517">[2]!PropsSI("H","P",(I3517+1)*100*1000,"S",E3517*1000,"WATER")/1000</f>
        <v>2836.1894956726696</v>
      </c>
      <c r="N3517" s="5" cm="1">
        <f t="array" ref="N3517">[2]!PropsSI("T","P",(I3517+1)*100*1000,"Q",1,"WATER")-273.15</f>
        <v>185.44100504351729</v>
      </c>
      <c r="O3517" s="5"/>
      <c r="P3517" s="5">
        <f t="shared" si="597"/>
        <v>13.233530476708617</v>
      </c>
      <c r="Q3517">
        <f t="shared" si="595"/>
        <v>7.1248887717133584</v>
      </c>
      <c r="S3517">
        <f t="shared" si="598"/>
        <v>1.2282327319085591</v>
      </c>
      <c r="T3517">
        <f t="shared" si="599"/>
        <v>558.23333765649363</v>
      </c>
      <c r="U3517">
        <f t="shared" si="600"/>
        <v>0.2081490468026293</v>
      </c>
      <c r="V3517">
        <f t="shared" si="605"/>
        <v>303.3529433417367</v>
      </c>
      <c r="W3517">
        <f t="shared" si="601"/>
        <v>3156.0430427376814</v>
      </c>
      <c r="X3517">
        <f t="shared" si="596"/>
        <v>9.4822572767291966</v>
      </c>
      <c r="Y3517">
        <f t="shared" si="602"/>
        <v>5.5571862684406081</v>
      </c>
      <c r="AA3517">
        <f t="shared" si="603"/>
        <v>0.71653289573183299</v>
      </c>
      <c r="AB3517" s="3">
        <f t="shared" si="604"/>
        <v>9.4822599132314895</v>
      </c>
    </row>
    <row r="3518" spans="1:28" x14ac:dyDescent="0.4">
      <c r="A3518" s="4">
        <v>152.97454632040893</v>
      </c>
      <c r="B3518" s="4">
        <v>41.545854873436859</v>
      </c>
      <c r="C3518" s="5">
        <v>376.12206866298033</v>
      </c>
      <c r="D3518" s="5" cm="1">
        <f t="array" ref="D3518">[2]!PropsSI("H","P",(B3518+1)*100*1000,"T",C3518+273.15,"WATER")/1000</f>
        <v>3152.3176278005085</v>
      </c>
      <c r="E3518" s="5" cm="1">
        <f t="array" ref="E3518">[2]!PropsSI("S","P",(B3518+1)*100*1000,"T",C3518+273.15,"WATER")/1000</f>
        <v>6.6505869469547845</v>
      </c>
      <c r="F3518" s="5" cm="1">
        <f t="array" ref="F3518">[2]!PropsSI("T","P",(B3518+1)*100*1000,"Q",1,"WATER")-273.15</f>
        <v>254.03995616909299</v>
      </c>
      <c r="G3518" s="9"/>
      <c r="H3518" s="4">
        <v>49.687011517618558</v>
      </c>
      <c r="I3518" s="6">
        <v>10.346773638044086</v>
      </c>
      <c r="J3518" s="5">
        <v>267.99858324784179</v>
      </c>
      <c r="K3518" s="5" cm="1">
        <f t="array" ref="K3518">[2]!PropsSI("H","P",(I3518+1)*100*1000,"T",J3518+273.15,"WATER")/1000</f>
        <v>2978.1820970765893</v>
      </c>
      <c r="L3518" s="5" cm="1">
        <f t="array" ref="L3518">[2]!PropsSI("S","P",(I3518+1)*100*1000,"T",J3518+273.15,"WATER")/1000</f>
        <v>6.9361495523916661</v>
      </c>
      <c r="M3518" s="5" cm="1">
        <f t="array" ref="M3518">[2]!PropsSI("H","P",(I3518+1)*100*1000,"S",E3518*1000,"WATER")/1000</f>
        <v>2832.9774555154195</v>
      </c>
      <c r="N3518" s="5" cm="1">
        <f t="array" ref="N3518">[2]!PropsSI("T","P",(I3518+1)*100*1000,"Q",1,"WATER")-273.15</f>
        <v>185.44288185792431</v>
      </c>
      <c r="O3518" s="5"/>
      <c r="P3518" s="5">
        <f t="shared" si="597"/>
        <v>13.569699438109089</v>
      </c>
      <c r="Q3518">
        <f t="shared" si="595"/>
        <v>7.3995288363208784</v>
      </c>
      <c r="S3518">
        <f t="shared" si="598"/>
        <v>1.2281071284320157</v>
      </c>
      <c r="T3518">
        <f t="shared" si="599"/>
        <v>560.67935840715018</v>
      </c>
      <c r="U3518">
        <f t="shared" si="600"/>
        <v>0.20784984562706824</v>
      </c>
      <c r="V3518">
        <f t="shared" si="605"/>
        <v>304.94107016733568</v>
      </c>
      <c r="W3518">
        <f t="shared" si="601"/>
        <v>3168.7900947531643</v>
      </c>
      <c r="X3518">
        <f t="shared" si="596"/>
        <v>9.7890493117213264</v>
      </c>
      <c r="Y3518">
        <f t="shared" si="602"/>
        <v>5.7098081023579832</v>
      </c>
      <c r="AA3518">
        <f t="shared" si="603"/>
        <v>0.72139047075009466</v>
      </c>
      <c r="AB3518" s="3">
        <f t="shared" si="604"/>
        <v>9.7890518655948107</v>
      </c>
    </row>
    <row r="3519" spans="1:28" x14ac:dyDescent="0.4">
      <c r="A3519" s="4">
        <v>149.04829370807255</v>
      </c>
      <c r="B3519" s="4">
        <v>42.26834955702207</v>
      </c>
      <c r="C3519" s="5">
        <v>377.71185030522781</v>
      </c>
      <c r="D3519" s="5" cm="1">
        <f t="array" ref="D3519">[2]!PropsSI("H","P",(B3519+1)*100*1000,"T",C3519+273.15,"WATER")/1000</f>
        <v>3154.7577027210646</v>
      </c>
      <c r="E3519" s="5" cm="1">
        <f t="array" ref="E3519">[2]!PropsSI("S","P",(B3519+1)*100*1000,"T",C3519+273.15,"WATER")/1000</f>
        <v>6.6470974027289733</v>
      </c>
      <c r="F3519" s="5" cm="1">
        <f t="array" ref="F3519">[2]!PropsSI("T","P",(B3519+1)*100*1000,"Q",1,"WATER")-273.15</f>
        <v>255.05516518468914</v>
      </c>
      <c r="G3519" s="9"/>
      <c r="H3519" s="4">
        <v>47.485745848824607</v>
      </c>
      <c r="I3519" s="6">
        <v>10.347452872298888</v>
      </c>
      <c r="J3519" s="5">
        <v>269.42952934246421</v>
      </c>
      <c r="K3519" s="5" cm="1">
        <f t="array" ref="K3519">[2]!PropsSI("H","P",(I3519+1)*100*1000,"T",J3519+273.15,"WATER")/1000</f>
        <v>2981.3379050576309</v>
      </c>
      <c r="L3519" s="5" cm="1">
        <f t="array" ref="L3519">[2]!PropsSI("S","P",(I3519+1)*100*1000,"T",J3519+273.15,"WATER")/1000</f>
        <v>6.9419468956196582</v>
      </c>
      <c r="M3519" s="5" cm="1">
        <f t="array" ref="M3519">[2]!PropsSI("H","P",(I3519+1)*100*1000,"S",E3519*1000,"WATER")/1000</f>
        <v>2831.3220111282153</v>
      </c>
      <c r="N3519" s="5" cm="1">
        <f t="array" ref="N3519">[2]!PropsSI("T","P",(I3519+1)*100*1000,"Q",1,"WATER")-273.15</f>
        <v>185.44555413002701</v>
      </c>
      <c r="O3519" s="5"/>
      <c r="P3519" s="5">
        <f t="shared" si="597"/>
        <v>13.390982765612378</v>
      </c>
      <c r="Q3519">
        <f t="shared" si="595"/>
        <v>7.179979149148326</v>
      </c>
      <c r="S3519">
        <f t="shared" si="598"/>
        <v>1.2278966867009622</v>
      </c>
      <c r="T3519">
        <f t="shared" si="599"/>
        <v>564.76821679479099</v>
      </c>
      <c r="U3519">
        <f t="shared" si="600"/>
        <v>0.20734952043261842</v>
      </c>
      <c r="V3519">
        <f t="shared" si="605"/>
        <v>308.82740353740729</v>
      </c>
      <c r="W3519">
        <f t="shared" si="601"/>
        <v>3202.776586840268</v>
      </c>
      <c r="X3519">
        <f t="shared" si="596"/>
        <v>9.5833893985888796</v>
      </c>
      <c r="Y3519">
        <f t="shared" si="602"/>
        <v>5.7763808271159043</v>
      </c>
      <c r="AA3519">
        <f t="shared" si="603"/>
        <v>0.71566009567859423</v>
      </c>
      <c r="AB3519" s="3">
        <f t="shared" si="604"/>
        <v>9.5833920072685608</v>
      </c>
    </row>
    <row r="3520" spans="1:28" x14ac:dyDescent="0.4">
      <c r="A3520" s="4">
        <v>159.40936009846615</v>
      </c>
      <c r="B3520" s="4">
        <v>40.214083823499472</v>
      </c>
      <c r="C3520" s="5">
        <v>373.43377600276676</v>
      </c>
      <c r="D3520" s="5" cm="1">
        <f t="array" ref="D3520">[2]!PropsSI("H","P",(B3520+1)*100*1000,"T",C3520+273.15,"WATER")/1000</f>
        <v>3148.4504355682611</v>
      </c>
      <c r="E3520" s="5" cm="1">
        <f t="array" ref="E3520">[2]!PropsSI("S","P",(B3520+1)*100*1000,"T",C3520+273.15,"WATER")/1000</f>
        <v>6.6583099576732208</v>
      </c>
      <c r="F3520" s="5" cm="1">
        <f t="array" ref="F3520">[2]!PropsSI("T","P",(B3520+1)*100*1000,"Q",1,"WATER")-273.15</f>
        <v>252.13353289412998</v>
      </c>
      <c r="G3520" s="9"/>
      <c r="H3520" s="4">
        <v>61.734810678545188</v>
      </c>
      <c r="I3520" s="6">
        <v>10.342700110460758</v>
      </c>
      <c r="J3520" s="5">
        <v>266.11965503557701</v>
      </c>
      <c r="K3520" s="5" cm="1">
        <f t="array" ref="K3520">[2]!PropsSI("H","P",(I3520+1)*100*1000,"T",J3520+273.15,"WATER")/1000</f>
        <v>2974.0430378554192</v>
      </c>
      <c r="L3520" s="5" cm="1">
        <f t="array" ref="L3520">[2]!PropsSI("S","P",(I3520+1)*100*1000,"T",J3520+273.15,"WATER")/1000</f>
        <v>6.9286473474495542</v>
      </c>
      <c r="M3520" s="5" cm="1">
        <f t="array" ref="M3520">[2]!PropsSI("H","P",(I3520+1)*100*1000,"S",E3520*1000,"WATER")/1000</f>
        <v>2836.6023568119231</v>
      </c>
      <c r="N3520" s="5" cm="1">
        <f t="array" ref="N3520">[2]!PropsSI("T","P",(I3520+1)*100*1000,"Q",1,"WATER")-273.15</f>
        <v>185.42685297748977</v>
      </c>
      <c r="O3520" s="5"/>
      <c r="P3520" s="5">
        <f t="shared" si="597"/>
        <v>13.808750745134423</v>
      </c>
      <c r="Q3520">
        <f t="shared" si="595"/>
        <v>7.7228254627341135</v>
      </c>
      <c r="S3520">
        <f t="shared" si="598"/>
        <v>1.2284819223693635</v>
      </c>
      <c r="T3520">
        <f t="shared" si="599"/>
        <v>553.17484514143496</v>
      </c>
      <c r="U3520">
        <f t="shared" si="600"/>
        <v>0.20876406663825192</v>
      </c>
      <c r="V3520">
        <f t="shared" si="605"/>
        <v>297.82921464518876</v>
      </c>
      <c r="W3520">
        <f t="shared" si="601"/>
        <v>3106.1490874527099</v>
      </c>
      <c r="X3520">
        <f t="shared" si="596"/>
        <v>10.081841058441253</v>
      </c>
      <c r="Y3520">
        <f t="shared" si="602"/>
        <v>5.5649545807895082</v>
      </c>
      <c r="AA3520">
        <f t="shared" si="603"/>
        <v>0.7301054037562994</v>
      </c>
      <c r="AB3520" s="3">
        <f t="shared" si="604"/>
        <v>10.081843538146469</v>
      </c>
    </row>
    <row r="3521" spans="1:28" x14ac:dyDescent="0.4">
      <c r="A3521" s="4">
        <v>171.17306922947031</v>
      </c>
      <c r="B3521" s="4">
        <v>41.268729734730428</v>
      </c>
      <c r="C3521" s="5">
        <v>378.54604356562936</v>
      </c>
      <c r="D3521" s="5" cm="1">
        <f t="array" ref="D3521">[2]!PropsSI("H","P",(B3521+1)*100*1000,"T",C3521+273.15,"WATER")/1000</f>
        <v>3158.7863072448172</v>
      </c>
      <c r="E3521" s="5" cm="1">
        <f t="array" ref="E3521">[2]!PropsSI("S","P",(B3521+1)*100*1000,"T",C3521+273.15,"WATER")/1000</f>
        <v>6.6633453950126755</v>
      </c>
      <c r="F3521" s="5" cm="1">
        <f t="array" ref="F3521">[2]!PropsSI("T","P",(B3521+1)*100*1000,"Q",1,"WATER")-273.15</f>
        <v>253.64705449419012</v>
      </c>
      <c r="G3521" s="9"/>
      <c r="H3521" s="4">
        <v>66.363743412432569</v>
      </c>
      <c r="I3521" s="6">
        <v>10.350665655310275</v>
      </c>
      <c r="J3521" s="5">
        <v>265.54192872319265</v>
      </c>
      <c r="K3521" s="5" cm="1">
        <f t="array" ref="K3521">[2]!PropsSI("H","P",(I3521+1)*100*1000,"T",J3521+273.15,"WATER")/1000</f>
        <v>2972.7381181516785</v>
      </c>
      <c r="L3521" s="5" cm="1">
        <f t="array" ref="L3521">[2]!PropsSI("S","P",(I3521+1)*100*1000,"T",J3521+273.15,"WATER")/1000</f>
        <v>6.9259140186374175</v>
      </c>
      <c r="M3521" s="5" cm="1">
        <f t="array" ref="M3521">[2]!PropsSI("H","P",(I3521+1)*100*1000,"S",E3521*1000,"WATER")/1000</f>
        <v>2839.1669088732037</v>
      </c>
      <c r="N3521" s="5" cm="1">
        <f t="array" ref="N3521">[2]!PropsSI("T","P",(I3521+1)*100*1000,"Q",1,"WATER")-273.15</f>
        <v>185.45819229484505</v>
      </c>
      <c r="O3521" s="5"/>
      <c r="P3521" s="5">
        <f t="shared" si="597"/>
        <v>15.197287056818288</v>
      </c>
      <c r="Q3521">
        <f t="shared" si="595"/>
        <v>8.846233208793727</v>
      </c>
      <c r="S3521">
        <f t="shared" si="598"/>
        <v>1.22820714503316</v>
      </c>
      <c r="T3521">
        <f t="shared" si="599"/>
        <v>559.06323380699064</v>
      </c>
      <c r="U3521">
        <f t="shared" si="600"/>
        <v>0.2080535662619955</v>
      </c>
      <c r="V3521">
        <f t="shared" si="605"/>
        <v>305.2686343374782</v>
      </c>
      <c r="W3521">
        <f t="shared" si="601"/>
        <v>3174.76767796487</v>
      </c>
      <c r="X3521">
        <f t="shared" si="596"/>
        <v>11.340168177322633</v>
      </c>
      <c r="Y3521">
        <f t="shared" si="602"/>
        <v>6.2197116272512769</v>
      </c>
      <c r="AA3521">
        <f t="shared" si="603"/>
        <v>0.74619702447400049</v>
      </c>
      <c r="AB3521" s="3">
        <f t="shared" si="604"/>
        <v>11.340170381875048</v>
      </c>
    </row>
    <row r="3522" spans="1:28" x14ac:dyDescent="0.4">
      <c r="A3522" s="4">
        <v>183.89612921154915</v>
      </c>
      <c r="B3522" s="4">
        <v>41.462864402661978</v>
      </c>
      <c r="C3522" s="5">
        <v>375.457781104145</v>
      </c>
      <c r="D3522" s="5" cm="1">
        <f t="array" ref="D3522">[2]!PropsSI("H","P",(B3522+1)*100*1000,"T",C3522+273.15,"WATER")/1000</f>
        <v>3150.8604757839776</v>
      </c>
      <c r="E3522" s="5" cm="1">
        <f t="array" ref="E3522">[2]!PropsSI("S","P",(B3522+1)*100*1000,"T",C3522+273.15,"WATER")/1000</f>
        <v>6.6491815382899855</v>
      </c>
      <c r="F3522" s="5" cm="1">
        <f t="array" ref="F3522">[2]!PropsSI("T","P",(B3522+1)*100*1000,"Q",1,"WATER")-273.15</f>
        <v>253.92250007743974</v>
      </c>
      <c r="G3522" s="9"/>
      <c r="H3522" s="4">
        <v>70.773030689914336</v>
      </c>
      <c r="I3522" s="6">
        <v>10.346397446728256</v>
      </c>
      <c r="J3522" s="5">
        <v>259.17167910910598</v>
      </c>
      <c r="K3522" s="5" cm="1">
        <f t="array" ref="K3522">[2]!PropsSI("H","P",(I3522+1)*100*1000,"T",J3522+273.15,"WATER")/1000</f>
        <v>2958.6113975461558</v>
      </c>
      <c r="L3522" s="5" cm="1">
        <f t="array" ref="L3522">[2]!PropsSI("S","P",(I3522+1)*100*1000,"T",J3522+273.15,"WATER")/1000</f>
        <v>6.8997005578258666</v>
      </c>
      <c r="M3522" s="5" cm="1">
        <f t="array" ref="M3522">[2]!PropsSI("H","P",(I3522+1)*100*1000,"S",E3522*1000,"WATER")/1000</f>
        <v>2832.2986011891653</v>
      </c>
      <c r="N3522" s="5" cm="1">
        <f t="array" ref="N3522">[2]!PropsSI("T","P",(I3522+1)*100*1000,"Q",1,"WATER")-273.15</f>
        <v>185.44140177610524</v>
      </c>
      <c r="O3522" s="5"/>
      <c r="P3522" s="5">
        <f t="shared" si="597"/>
        <v>16.272859903433588</v>
      </c>
      <c r="Q3522">
        <f t="shared" si="595"/>
        <v>9.8205170367843611</v>
      </c>
      <c r="S3522">
        <f t="shared" si="598"/>
        <v>1.228129915465408</v>
      </c>
      <c r="T3522">
        <f t="shared" si="599"/>
        <v>560.21311567722057</v>
      </c>
      <c r="U3522">
        <f t="shared" si="600"/>
        <v>0.20790646807767219</v>
      </c>
      <c r="V3522">
        <f t="shared" si="605"/>
        <v>304.1918194452532</v>
      </c>
      <c r="W3522">
        <f t="shared" si="601"/>
        <v>3161.7171717214778</v>
      </c>
      <c r="X3522">
        <f t="shared" si="596"/>
        <v>12.377087865445329</v>
      </c>
      <c r="Y3522">
        <f t="shared" si="602"/>
        <v>6.5360544019602287</v>
      </c>
      <c r="AA3522">
        <f t="shared" si="603"/>
        <v>0.7605970898019383</v>
      </c>
      <c r="AB3522" s="3">
        <f t="shared" si="604"/>
        <v>12.377089885306237</v>
      </c>
    </row>
    <row r="3523" spans="1:28" x14ac:dyDescent="0.4">
      <c r="A3523" s="4">
        <v>184.67633156834526</v>
      </c>
      <c r="B3523" s="4">
        <v>40.886669086795557</v>
      </c>
      <c r="C3523" s="5">
        <v>374.35760536839217</v>
      </c>
      <c r="D3523" s="5" cm="1">
        <f t="array" ref="D3523">[2]!PropsSI("H","P",(B3523+1)*100*1000,"T",C3523+273.15,"WATER")/1000</f>
        <v>3149.3380627565502</v>
      </c>
      <c r="E3523" s="5" cm="1">
        <f t="array" ref="E3523">[2]!PropsSI("S","P",(B3523+1)*100*1000,"T",C3523+273.15,"WATER")/1000</f>
        <v>6.6527113621882696</v>
      </c>
      <c r="F3523" s="5" cm="1">
        <f t="array" ref="F3523">[2]!PropsSI("T","P",(B3523+1)*100*1000,"Q",1,"WATER")-273.15</f>
        <v>253.10213300605369</v>
      </c>
      <c r="G3523" s="9"/>
      <c r="H3523" s="4">
        <v>71.457473664447221</v>
      </c>
      <c r="I3523" s="6">
        <v>10.34828752917236</v>
      </c>
      <c r="J3523" s="5">
        <v>259.19814947737893</v>
      </c>
      <c r="K3523" s="5" cm="1">
        <f t="array" ref="K3523">[2]!PropsSI("H","P",(I3523+1)*100*1000,"T",J3523+273.15,"WATER")/1000</f>
        <v>2958.6636952805943</v>
      </c>
      <c r="L3523" s="5" cm="1">
        <f t="array" ref="L3523">[2]!PropsSI("S","P",(I3523+1)*100*1000,"T",J3523+273.15,"WATER")/1000</f>
        <v>6.8997248655181567</v>
      </c>
      <c r="M3523" s="5" cm="1">
        <f t="array" ref="M3523">[2]!PropsSI("H","P",(I3523+1)*100*1000,"S",E3523*1000,"WATER")/1000</f>
        <v>2834.0216248007732</v>
      </c>
      <c r="N3523" s="5" cm="1">
        <f t="array" ref="N3523">[2]!PropsSI("T","P",(I3523+1)*100*1000,"Q",1,"WATER")-273.15</f>
        <v>185.44883770036523</v>
      </c>
      <c r="O3523" s="5"/>
      <c r="P3523" s="5">
        <f t="shared" si="597"/>
        <v>16.175411956908512</v>
      </c>
      <c r="Q3523">
        <f t="shared" ref="Q3523:Q3586" si="606">A3523/3.6*(D3523-K3523)/1000</f>
        <v>9.7814007526594846</v>
      </c>
      <c r="S3523">
        <f t="shared" si="598"/>
        <v>1.2283090456060521</v>
      </c>
      <c r="T3523">
        <f t="shared" si="599"/>
        <v>556.92424167750403</v>
      </c>
      <c r="U3523">
        <f t="shared" si="600"/>
        <v>0.20831239890090975</v>
      </c>
      <c r="V3523">
        <f t="shared" si="605"/>
        <v>301.11064538020884</v>
      </c>
      <c r="W3523">
        <f t="shared" si="601"/>
        <v>3134.7491377784218</v>
      </c>
      <c r="X3523">
        <f t="shared" ref="X3523:X3586" si="607">(V3523*A3523/3.6-W3523)/1000</f>
        <v>12.311920135830988</v>
      </c>
      <c r="Y3523">
        <f t="shared" si="602"/>
        <v>6.4035283486066863</v>
      </c>
      <c r="AA3523">
        <f t="shared" si="603"/>
        <v>0.76115045472611398</v>
      </c>
      <c r="AB3523" s="3">
        <f t="shared" si="604"/>
        <v>12.311922166383136</v>
      </c>
    </row>
    <row r="3524" spans="1:28" x14ac:dyDescent="0.4">
      <c r="A3524" s="4">
        <v>186.09395654400177</v>
      </c>
      <c r="B3524" s="4">
        <v>41.111111819516324</v>
      </c>
      <c r="C3524" s="5">
        <v>374.29956922920064</v>
      </c>
      <c r="D3524" s="5" cm="1">
        <f t="array" ref="D3524">[2]!PropsSI("H","P",(B3524+1)*100*1000,"T",C3524+273.15,"WATER")/1000</f>
        <v>3148.740630379923</v>
      </c>
      <c r="E3524" s="5" cm="1">
        <f t="array" ref="E3524">[2]!PropsSI("S","P",(B3524+1)*100*1000,"T",C3524+273.15,"WATER")/1000</f>
        <v>6.6494889530433721</v>
      </c>
      <c r="F3524" s="5" cm="1">
        <f t="array" ref="F3524">[2]!PropsSI("T","P",(B3524+1)*100*1000,"Q",1,"WATER")-273.15</f>
        <v>253.42270739932553</v>
      </c>
      <c r="G3524" s="9"/>
      <c r="H3524" s="4">
        <v>73.419104504234269</v>
      </c>
      <c r="I3524" s="6">
        <v>10.347280940405007</v>
      </c>
      <c r="J3524" s="5">
        <v>258.35719518593862</v>
      </c>
      <c r="K3524" s="5" cm="1">
        <f t="array" ref="K3524">[2]!PropsSI("H","P",(I3524+1)*100*1000,"T",J3524+273.15,"WATER")/1000</f>
        <v>2956.7937194455981</v>
      </c>
      <c r="L3524" s="5" cm="1">
        <f t="array" ref="L3524">[2]!PropsSI("S","P",(I3524+1)*100*1000,"T",J3524+273.15,"WATER")/1000</f>
        <v>6.8962487623672528</v>
      </c>
      <c r="M3524" s="5" cm="1">
        <f t="array" ref="M3524">[2]!PropsSI("H","P",(I3524+1)*100*1000,"S",E3524*1000,"WATER")/1000</f>
        <v>2832.4616726109011</v>
      </c>
      <c r="N3524" s="5" cm="1">
        <f t="array" ref="N3524">[2]!PropsSI("T","P",(I3524+1)*100*1000,"Q",1,"WATER")-273.15</f>
        <v>185.44487772017885</v>
      </c>
      <c r="O3524" s="5"/>
      <c r="P3524" s="5">
        <f t="shared" ref="P3524:P3587" si="608">A3524/3.6*(D3524-M3524)/1000</f>
        <v>16.349334061902923</v>
      </c>
      <c r="Q3524">
        <f t="shared" si="606"/>
        <v>9.9222666950465683</v>
      </c>
      <c r="S3524">
        <f t="shared" ref="S3524:S3587" si="609">1.18795366 -0.00029564*(B3524+1) + 0.004647288*(I3524+1)</f>
        <v>1.228238013448651</v>
      </c>
      <c r="T3524">
        <f t="shared" ref="T3524:T3587" si="610">449.9767142 + 5.670176939*(B3524+1)- 11.5045814*(I3524+1)</f>
        <v>558.20845206711385</v>
      </c>
      <c r="U3524">
        <f t="shared" ref="U3524:U3587" si="611">0.205149333-0.000695171*(B3524+1)+0.002844611*(I3524+1)</f>
        <v>0.20815350946848143</v>
      </c>
      <c r="V3524">
        <f t="shared" si="605"/>
        <v>302.01432364800064</v>
      </c>
      <c r="W3524">
        <f t="shared" ref="W3524:W3587" si="612">U3524/S3524*($AI$3/3.6*(D3524-M3524)-T3524)</f>
        <v>3142.1719839312877</v>
      </c>
      <c r="X3524">
        <f t="shared" si="607"/>
        <v>12.469783688462353</v>
      </c>
      <c r="Y3524">
        <f t="shared" ref="Y3524:Y3587" si="613">IFERROR((Q3524-X3524)^2,0)</f>
        <v>6.4898428317422008</v>
      </c>
      <c r="AA3524">
        <f t="shared" ref="AA3524:AA3587" si="614">AB3524/P3524</f>
        <v>0.76270908931791559</v>
      </c>
      <c r="AB3524" s="3">
        <f t="shared" ref="AB3524:AB3587" si="615">0.5*(X3524 + SQRT(X3524^2 + $AE$7^2) )</f>
        <v>12.469785693308356</v>
      </c>
    </row>
    <row r="3525" spans="1:28" x14ac:dyDescent="0.4">
      <c r="A3525" s="4">
        <v>190.00393391000489</v>
      </c>
      <c r="B3525" s="4">
        <v>41.044056950665045</v>
      </c>
      <c r="C3525" s="5">
        <v>375.36956412345717</v>
      </c>
      <c r="D3525" s="5" cm="1">
        <f t="array" ref="D3525">[2]!PropsSI("H","P",(B3525+1)*100*1000,"T",C3525+273.15,"WATER")/1000</f>
        <v>3151.4906209019332</v>
      </c>
      <c r="E3525" s="5" cm="1">
        <f t="array" ref="E3525">[2]!PropsSI("S","P",(B3525+1)*100*1000,"T",C3525+273.15,"WATER")/1000</f>
        <v>6.6544187088669231</v>
      </c>
      <c r="F3525" s="5" cm="1">
        <f t="array" ref="F3525">[2]!PropsSI("T","P",(B3525+1)*100*1000,"Q",1,"WATER")-273.15</f>
        <v>253.32706931097437</v>
      </c>
      <c r="G3525" s="9"/>
      <c r="H3525" s="4">
        <v>75.658786813343937</v>
      </c>
      <c r="I3525" s="6">
        <v>10.350221947925338</v>
      </c>
      <c r="J3525" s="5">
        <v>258.67224916722967</v>
      </c>
      <c r="K3525" s="5" cm="1">
        <f t="array" ref="K3525">[2]!PropsSI("H","P",(I3525+1)*100*1000,"T",J3525+273.15,"WATER")/1000</f>
        <v>2957.4854181143701</v>
      </c>
      <c r="L3525" s="5" cm="1">
        <f t="array" ref="L3525">[2]!PropsSI("S","P",(I3525+1)*100*1000,"T",J3525+273.15,"WATER")/1000</f>
        <v>6.8974347636842683</v>
      </c>
      <c r="M3525" s="5" cm="1">
        <f t="array" ref="M3525">[2]!PropsSI("H","P",(I3525+1)*100*1000,"S",E3525*1000,"WATER")/1000</f>
        <v>2834.8746008657481</v>
      </c>
      <c r="N3525" s="5" cm="1">
        <f t="array" ref="N3525">[2]!PropsSI("T","P",(I3525+1)*100*1000,"Q",1,"WATER")-273.15</f>
        <v>185.45644704473307</v>
      </c>
      <c r="O3525" s="5"/>
      <c r="P3525" s="5">
        <f t="shared" si="608"/>
        <v>16.710635929390026</v>
      </c>
      <c r="Q3525">
        <f t="shared" si="606"/>
        <v>10.239375480179232</v>
      </c>
      <c r="S3525">
        <f t="shared" si="609"/>
        <v>1.2282715052590356</v>
      </c>
      <c r="T3525">
        <f t="shared" si="610"/>
        <v>557.79440403569004</v>
      </c>
      <c r="U3525">
        <f t="shared" si="611"/>
        <v>0.20820849009105905</v>
      </c>
      <c r="V3525">
        <f t="shared" si="605"/>
        <v>302.3581333728219</v>
      </c>
      <c r="W3525">
        <f t="shared" si="612"/>
        <v>3146.4367117099232</v>
      </c>
      <c r="X3525">
        <f t="shared" si="607"/>
        <v>12.811684063435102</v>
      </c>
      <c r="Y3525">
        <f t="shared" si="613"/>
        <v>6.6167714474918204</v>
      </c>
      <c r="AA3525">
        <f t="shared" si="614"/>
        <v>0.76667854346858699</v>
      </c>
      <c r="AB3525" s="3">
        <f t="shared" si="615"/>
        <v>12.811686014778584</v>
      </c>
    </row>
    <row r="3526" spans="1:28" x14ac:dyDescent="0.4">
      <c r="A3526" s="4">
        <v>190.27267358297078</v>
      </c>
      <c r="B3526" s="4">
        <v>41.309213935473075</v>
      </c>
      <c r="C3526" s="5">
        <v>374.54480414592604</v>
      </c>
      <c r="D3526" s="5" cm="1">
        <f t="array" ref="D3526">[2]!PropsSI("H","P",(B3526+1)*100*1000,"T",C3526+273.15,"WATER")/1000</f>
        <v>3148.9381787748125</v>
      </c>
      <c r="E3526" s="5" cm="1">
        <f t="array" ref="E3526">[2]!PropsSI("S","P",(B3526+1)*100*1000,"T",C3526+273.15,"WATER")/1000</f>
        <v>6.6477750656307339</v>
      </c>
      <c r="F3526" s="5" cm="1">
        <f t="array" ref="F3526">[2]!PropsSI("T","P",(B3526+1)*100*1000,"Q",1,"WATER")-273.15</f>
        <v>253.7045747616944</v>
      </c>
      <c r="G3526" s="9"/>
      <c r="H3526" s="4">
        <v>77.315645383662456</v>
      </c>
      <c r="I3526" s="6">
        <v>10.347274896680878</v>
      </c>
      <c r="J3526" s="5">
        <v>257.2802076913955</v>
      </c>
      <c r="K3526" s="5" cm="1">
        <f t="array" ref="K3526">[2]!PropsSI("H","P",(I3526+1)*100*1000,"T",J3526+273.15,"WATER")/1000</f>
        <v>2954.3919408393126</v>
      </c>
      <c r="L3526" s="5" cm="1">
        <f t="array" ref="L3526">[2]!PropsSI("S","P",(I3526+1)*100*1000,"T",J3526+273.15,"WATER")/1000</f>
        <v>6.8917256060739653</v>
      </c>
      <c r="M3526" s="5" cm="1">
        <f t="array" ref="M3526">[2]!PropsSI("H","P",(I3526+1)*100*1000,"S",E3526*1000,"WATER")/1000</f>
        <v>2831.6424758699836</v>
      </c>
      <c r="N3526" s="5" cm="1">
        <f t="array" ref="N3526">[2]!PropsSI("T","P",(I3526+1)*100*1000,"Q",1,"WATER")-273.15</f>
        <v>185.44485394297533</v>
      </c>
      <c r="O3526" s="5"/>
      <c r="P3526" s="5">
        <f t="shared" si="608"/>
        <v>16.770194918913827</v>
      </c>
      <c r="Q3526">
        <f t="shared" si="606"/>
        <v>10.282453563193426</v>
      </c>
      <c r="S3526">
        <f t="shared" si="609"/>
        <v>1.2281794184521631</v>
      </c>
      <c r="T3526">
        <f t="shared" si="610"/>
        <v>559.33179564709508</v>
      </c>
      <c r="U3526">
        <f t="shared" si="611"/>
        <v>0.20801577743038555</v>
      </c>
      <c r="V3526">
        <f t="shared" ref="V3526:V3589" si="616">(1+U3526)/S3526*((D3526-M3526)-T3526/($AI$3/3.6))</f>
        <v>302.97605609000647</v>
      </c>
      <c r="W3526">
        <f t="shared" si="612"/>
        <v>3150.4513053893738</v>
      </c>
      <c r="X3526">
        <f t="shared" si="607"/>
        <v>12.86289986790775</v>
      </c>
      <c r="Y3526">
        <f t="shared" si="613"/>
        <v>6.6587031315138061</v>
      </c>
      <c r="AA3526">
        <f t="shared" si="614"/>
        <v>0.76700967840120582</v>
      </c>
      <c r="AB3526" s="3">
        <f t="shared" si="615"/>
        <v>12.862901811481631</v>
      </c>
    </row>
    <row r="3527" spans="1:28" x14ac:dyDescent="0.4">
      <c r="A3527" s="4">
        <v>191.84239644036214</v>
      </c>
      <c r="B3527" s="4">
        <v>40.935004636021326</v>
      </c>
      <c r="C3527" s="5">
        <v>374.33407238753773</v>
      </c>
      <c r="D3527" s="5" cm="1">
        <f t="array" ref="D3527">[2]!PropsSI("H","P",(B3527+1)*100*1000,"T",C3527+273.15,"WATER")/1000</f>
        <v>3149.1825085273795</v>
      </c>
      <c r="E3527" s="5" cm="1">
        <f t="array" ref="E3527">[2]!PropsSI("S","P",(B3527+1)*100*1000,"T",C3527+273.15,"WATER")/1000</f>
        <v>6.6519747385109662</v>
      </c>
      <c r="F3527" s="5" cm="1">
        <f t="array" ref="F3527">[2]!PropsSI("T","P",(B3527+1)*100*1000,"Q",1,"WATER")-273.15</f>
        <v>253.17128213718524</v>
      </c>
      <c r="G3527" s="9"/>
      <c r="H3527" s="4">
        <v>77.937744344949863</v>
      </c>
      <c r="I3527" s="6">
        <v>10.346590515352009</v>
      </c>
      <c r="J3527" s="5">
        <v>257.54777185331091</v>
      </c>
      <c r="K3527" s="5" cm="1">
        <f t="array" ref="K3527">[2]!PropsSI("H","P",(I3527+1)*100*1000,"T",J3527+273.15,"WATER")/1000</f>
        <v>2954.991334630668</v>
      </c>
      <c r="L3527" s="5" cm="1">
        <f t="array" ref="L3527">[2]!PropsSI("S","P",(I3527+1)*100*1000,"T",J3527+273.15,"WATER")/1000</f>
        <v>6.8928820924094216</v>
      </c>
      <c r="M3527" s="5" cm="1">
        <f t="array" ref="M3527">[2]!PropsSI("H","P",(I3527+1)*100*1000,"S",E3527*1000,"WATER")/1000</f>
        <v>2833.6380548856769</v>
      </c>
      <c r="N3527" s="5" cm="1">
        <f t="array" ref="N3527">[2]!PropsSI("T","P",(I3527+1)*100*1000,"Q",1,"WATER")-273.15</f>
        <v>185.44216138739506</v>
      </c>
      <c r="O3527" s="5"/>
      <c r="P3527" s="5">
        <f t="shared" si="608"/>
        <v>16.815223380580271</v>
      </c>
      <c r="Q3527">
        <f t="shared" si="606"/>
        <v>10.348361157753395</v>
      </c>
      <c r="S3527">
        <f t="shared" si="609"/>
        <v>1.2282868691723159</v>
      </c>
      <c r="T3527">
        <f t="shared" si="610"/>
        <v>557.21783622769112</v>
      </c>
      <c r="U3527">
        <f t="shared" si="611"/>
        <v>0.20827397008463841</v>
      </c>
      <c r="V3527">
        <f t="shared" si="616"/>
        <v>301.32602310639521</v>
      </c>
      <c r="W3527">
        <f t="shared" si="612"/>
        <v>3136.5124043219926</v>
      </c>
      <c r="X3527">
        <f t="shared" si="607"/>
        <v>12.921017146393226</v>
      </c>
      <c r="Y3527">
        <f t="shared" si="613"/>
        <v>6.6185588358843841</v>
      </c>
      <c r="AA3527">
        <f t="shared" si="614"/>
        <v>0.76841197935838812</v>
      </c>
      <c r="AB3527" s="3">
        <f t="shared" si="615"/>
        <v>12.921019081225133</v>
      </c>
    </row>
    <row r="3528" spans="1:28" x14ac:dyDescent="0.4">
      <c r="A3528" s="4">
        <v>192.27603206776593</v>
      </c>
      <c r="B3528" s="4">
        <v>40.806974431594497</v>
      </c>
      <c r="C3528" s="5">
        <v>374.8621718637466</v>
      </c>
      <c r="D3528" s="5" cm="1">
        <f t="array" ref="D3528">[2]!PropsSI("H","P",(B3528+1)*100*1000,"T",C3528+273.15,"WATER")/1000</f>
        <v>3150.731175975689</v>
      </c>
      <c r="E3528" s="5" cm="1">
        <f t="array" ref="E3528">[2]!PropsSI("S","P",(B3528+1)*100*1000,"T",C3528+273.15,"WATER")/1000</f>
        <v>6.6556819040596915</v>
      </c>
      <c r="F3528" s="5" cm="1">
        <f t="array" ref="F3528">[2]!PropsSI("T","P",(B3528+1)*100*1000,"Q",1,"WATER")-273.15</f>
        <v>252.98798789723799</v>
      </c>
      <c r="G3528" s="9"/>
      <c r="H3528" s="4">
        <v>77.615119208280376</v>
      </c>
      <c r="I3528" s="6">
        <v>10.345775214301215</v>
      </c>
      <c r="J3528" s="5">
        <v>258.21134832967755</v>
      </c>
      <c r="K3528" s="5" cm="1">
        <f t="array" ref="K3528">[2]!PropsSI("H","P",(I3528+1)*100*1000,"T",J3528+273.15,"WATER")/1000</f>
        <v>2956.4739626449959</v>
      </c>
      <c r="L3528" s="5" cm="1">
        <f t="array" ref="L3528">[2]!PropsSI("S","P",(I3528+1)*100*1000,"T",J3528+273.15,"WATER")/1000</f>
        <v>6.8957059629772415</v>
      </c>
      <c r="M3528" s="5" cm="1">
        <f t="array" ref="M3528">[2]!PropsSI("H","P",(I3528+1)*100*1000,"S",E3528*1000,"WATER")/1000</f>
        <v>2835.3985285489648</v>
      </c>
      <c r="N3528" s="5" cm="1">
        <f t="array" ref="N3528">[2]!PropsSI("T","P",(I3528+1)*100*1000,"Q",1,"WATER")-273.15</f>
        <v>185.43895358902125</v>
      </c>
      <c r="O3528" s="5"/>
      <c r="P3528" s="5">
        <f t="shared" si="608"/>
        <v>16.841919507953985</v>
      </c>
      <c r="Q3528">
        <f t="shared" si="606"/>
        <v>10.375279494379772</v>
      </c>
      <c r="S3528">
        <f t="shared" si="609"/>
        <v>1.2283209310831629</v>
      </c>
      <c r="T3528">
        <f t="shared" si="610"/>
        <v>556.50126201235889</v>
      </c>
      <c r="U3528">
        <f t="shared" si="611"/>
        <v>0.20836065375554258</v>
      </c>
      <c r="V3528">
        <f t="shared" si="616"/>
        <v>301.14259350256475</v>
      </c>
      <c r="W3528">
        <f t="shared" si="612"/>
        <v>3135.6827427440007</v>
      </c>
      <c r="X3528">
        <f t="shared" si="607"/>
        <v>12.948345858719705</v>
      </c>
      <c r="Y3528">
        <f t="shared" si="613"/>
        <v>6.6206705152975216</v>
      </c>
      <c r="AA3528">
        <f t="shared" si="614"/>
        <v>0.76881662944374063</v>
      </c>
      <c r="AB3528" s="3">
        <f t="shared" si="615"/>
        <v>12.948347789467967</v>
      </c>
    </row>
    <row r="3529" spans="1:28" x14ac:dyDescent="0.4">
      <c r="A3529" s="4">
        <v>187.49010737736987</v>
      </c>
      <c r="B3529" s="4">
        <v>41.044754320638852</v>
      </c>
      <c r="C3529" s="5">
        <v>376.2385460970728</v>
      </c>
      <c r="D3529" s="5" cm="1">
        <f t="array" ref="D3529">[2]!PropsSI("H","P",(B3529+1)*100*1000,"T",C3529+273.15,"WATER")/1000</f>
        <v>3153.6096459274499</v>
      </c>
      <c r="E3529" s="5" cm="1">
        <f t="array" ref="E3529">[2]!PropsSI("S","P",(B3529+1)*100*1000,"T",C3529+273.15,"WATER")/1000</f>
        <v>6.6576768605015877</v>
      </c>
      <c r="F3529" s="5" cm="1">
        <f t="array" ref="F3529">[2]!PropsSI("T","P",(B3529+1)*100*1000,"Q",1,"WATER")-273.15</f>
        <v>253.32806454653257</v>
      </c>
      <c r="G3529" s="9"/>
      <c r="H3529" s="4">
        <v>73.38620077319419</v>
      </c>
      <c r="I3529" s="6">
        <v>10.345525747274873</v>
      </c>
      <c r="J3529" s="5">
        <v>259.97182372768111</v>
      </c>
      <c r="K3529" s="5" cm="1">
        <f t="array" ref="K3529">[2]!PropsSI("H","P",(I3529+1)*100*1000,"T",J3529+273.15,"WATER")/1000</f>
        <v>2960.3955547816054</v>
      </c>
      <c r="L3529" s="5" cm="1">
        <f t="array" ref="L3529">[2]!PropsSI("S","P",(I3529+1)*100*1000,"T",J3529+273.15,"WATER")/1000</f>
        <v>6.9030838009531692</v>
      </c>
      <c r="M3529" s="5" cm="1">
        <f t="array" ref="M3529">[2]!PropsSI("H","P",(I3529+1)*100*1000,"S",E3529*1000,"WATER")/1000</f>
        <v>2836.3504482759549</v>
      </c>
      <c r="N3529" s="5" cm="1">
        <f t="array" ref="N3529">[2]!PropsSI("T","P",(I3529+1)*100*1000,"Q",1,"WATER")-273.15</f>
        <v>185.43797202594499</v>
      </c>
      <c r="O3529" s="5"/>
      <c r="P3529" s="5">
        <f t="shared" si="608"/>
        <v>16.523044731704726</v>
      </c>
      <c r="Q3529">
        <f t="shared" si="606"/>
        <v>10.062702971043148</v>
      </c>
      <c r="S3529">
        <f t="shared" si="609"/>
        <v>1.2282494744916479</v>
      </c>
      <c r="T3529">
        <f t="shared" si="610"/>
        <v>557.85238606948747</v>
      </c>
      <c r="U3529">
        <f t="shared" si="611"/>
        <v>0.2081946464356485</v>
      </c>
      <c r="V3529">
        <f t="shared" si="616"/>
        <v>302.99182352823993</v>
      </c>
      <c r="W3529">
        <f t="shared" si="612"/>
        <v>3152.857579143345</v>
      </c>
      <c r="X3529">
        <f t="shared" si="607"/>
        <v>12.627133956349654</v>
      </c>
      <c r="Y3529">
        <f t="shared" si="613"/>
        <v>6.5763062784000992</v>
      </c>
      <c r="AA3529">
        <f t="shared" si="614"/>
        <v>0.76421362655900404</v>
      </c>
      <c r="AB3529" s="3">
        <f t="shared" si="615"/>
        <v>12.627135936212715</v>
      </c>
    </row>
    <row r="3530" spans="1:28" x14ac:dyDescent="0.4">
      <c r="A3530" s="4">
        <v>190.89890814190773</v>
      </c>
      <c r="B3530" s="4">
        <v>40.677277561051078</v>
      </c>
      <c r="C3530" s="5">
        <v>376.85366459588261</v>
      </c>
      <c r="D3530" s="5" cm="1">
        <f t="array" ref="D3530">[2]!PropsSI("H","P",(B3530+1)*100*1000,"T",C3530+273.15,"WATER")/1000</f>
        <v>3155.8440549695679</v>
      </c>
      <c r="E3530" s="5" cm="1">
        <f t="array" ref="E3530">[2]!PropsSI("S","P",(B3530+1)*100*1000,"T",C3530+273.15,"WATER")/1000</f>
        <v>6.6648985793089706</v>
      </c>
      <c r="F3530" s="5" cm="1">
        <f t="array" ref="F3530">[2]!PropsSI("T","P",(B3530+1)*100*1000,"Q",1,"WATER")-273.15</f>
        <v>252.80186909343001</v>
      </c>
      <c r="G3530" s="9"/>
      <c r="H3530" s="4">
        <v>76.964651935164213</v>
      </c>
      <c r="I3530" s="6">
        <v>10.344076782671264</v>
      </c>
      <c r="J3530" s="5">
        <v>260.5882798836592</v>
      </c>
      <c r="K3530" s="5" cm="1">
        <f t="array" ref="K3530">[2]!PropsSI("H","P",(I3530+1)*100*1000,"T",J3530+273.15,"WATER")/1000</f>
        <v>2961.7718106024627</v>
      </c>
      <c r="L3530" s="5" cm="1">
        <f t="array" ref="L3530">[2]!PropsSI("S","P",(I3530+1)*100*1000,"T",J3530+273.15,"WATER")/1000</f>
        <v>6.9057205252322458</v>
      </c>
      <c r="M3530" s="5" cm="1">
        <f t="array" ref="M3530">[2]!PropsSI("H","P",(I3530+1)*100*1000,"S",E3530*1000,"WATER")/1000</f>
        <v>2839.7927510846457</v>
      </c>
      <c r="N3530" s="5" cm="1">
        <f t="array" ref="N3530">[2]!PropsSI("T","P",(I3530+1)*100*1000,"Q",1,"WATER")-273.15</f>
        <v>185.4322705359607</v>
      </c>
      <c r="O3530" s="5"/>
      <c r="P3530" s="5">
        <f t="shared" si="608"/>
        <v>16.759402452349423</v>
      </c>
      <c r="Q3530">
        <f t="shared" si="606"/>
        <v>10.291160986202748</v>
      </c>
      <c r="S3530">
        <f t="shared" si="609"/>
        <v>1.2283513815650378</v>
      </c>
      <c r="T3530">
        <f t="shared" si="610"/>
        <v>555.78539755288227</v>
      </c>
      <c r="U3530">
        <f t="shared" si="611"/>
        <v>0.20844598388143784</v>
      </c>
      <c r="V3530">
        <f t="shared" si="616"/>
        <v>301.87506658501144</v>
      </c>
      <c r="W3530">
        <f t="shared" si="612"/>
        <v>3144.3749429226505</v>
      </c>
      <c r="X3530">
        <f t="shared" si="607"/>
        <v>12.863297447728565</v>
      </c>
      <c r="Y3530">
        <f t="shared" si="613"/>
        <v>6.6158859767105511</v>
      </c>
      <c r="AA3530">
        <f t="shared" si="614"/>
        <v>0.76752732848414462</v>
      </c>
      <c r="AB3530" s="3">
        <f t="shared" si="615"/>
        <v>12.863299391242375</v>
      </c>
    </row>
    <row r="3531" spans="1:28" x14ac:dyDescent="0.4">
      <c r="A3531" s="4">
        <v>182.0486994231666</v>
      </c>
      <c r="B3531" s="4">
        <v>41.288269784645884</v>
      </c>
      <c r="C3531" s="5">
        <v>375.20384344855313</v>
      </c>
      <c r="D3531" s="5" cm="1">
        <f t="array" ref="D3531">[2]!PropsSI("H","P",(B3531+1)*100*1000,"T",C3531+273.15,"WATER")/1000</f>
        <v>3150.5924343685824</v>
      </c>
      <c r="E3531" s="5" cm="1">
        <f t="array" ref="E3531">[2]!PropsSI("S","P",(B3531+1)*100*1000,"T",C3531+273.15,"WATER")/1000</f>
        <v>6.6505408483855408</v>
      </c>
      <c r="F3531" s="5" cm="1">
        <f t="array" ref="F3531">[2]!PropsSI("T","P",(B3531+1)*100*1000,"Q",1,"WATER")-273.15</f>
        <v>253.67482240938375</v>
      </c>
      <c r="G3531" s="9"/>
      <c r="H3531" s="4">
        <v>70.58936814938005</v>
      </c>
      <c r="I3531" s="6">
        <v>10.345993448274594</v>
      </c>
      <c r="J3531" s="5">
        <v>259.71428128969251</v>
      </c>
      <c r="K3531" s="5" cm="1">
        <f t="array" ref="K3531">[2]!PropsSI("H","P",(I3531+1)*100*1000,"T",J3531+273.15,"WATER")/1000</f>
        <v>2959.8207969220625</v>
      </c>
      <c r="L3531" s="5" cm="1">
        <f t="array" ref="L3531">[2]!PropsSI("S","P",(I3531+1)*100*1000,"T",J3531+273.15,"WATER")/1000</f>
        <v>6.9019871403563746</v>
      </c>
      <c r="M3531" s="5" cm="1">
        <f t="array" ref="M3531">[2]!PropsSI("H","P",(I3531+1)*100*1000,"S",E3531*1000,"WATER")/1000</f>
        <v>2832.9411681041324</v>
      </c>
      <c r="N3531" s="5" cm="1">
        <f t="array" ref="N3531">[2]!PropsSI("T","P",(I3531+1)*100*1000,"Q",1,"WATER")-273.15</f>
        <v>185.43981224736297</v>
      </c>
      <c r="O3531" s="5"/>
      <c r="P3531" s="5">
        <f t="shared" si="608"/>
        <v>16.063333303768086</v>
      </c>
      <c r="Q3531">
        <f t="shared" si="606"/>
        <v>9.6471468011018917</v>
      </c>
      <c r="S3531">
        <f t="shared" si="609"/>
        <v>1.2281796551211126</v>
      </c>
      <c r="T3531">
        <f t="shared" si="610"/>
        <v>559.22778113356787</v>
      </c>
      <c r="U3531">
        <f t="shared" si="611"/>
        <v>0.20802669197442777</v>
      </c>
      <c r="V3531">
        <f t="shared" si="616"/>
        <v>303.33015832655929</v>
      </c>
      <c r="W3531">
        <f t="shared" si="612"/>
        <v>3154.2703822170465</v>
      </c>
      <c r="X3531">
        <f t="shared" si="607"/>
        <v>12.184857623108879</v>
      </c>
      <c r="Y3531">
        <f t="shared" si="613"/>
        <v>6.43997621613138</v>
      </c>
      <c r="AA3531">
        <f t="shared" si="614"/>
        <v>0.75855113284470876</v>
      </c>
      <c r="AB3531" s="3">
        <f t="shared" si="615"/>
        <v>12.184859674835421</v>
      </c>
    </row>
    <row r="3532" spans="1:28" x14ac:dyDescent="0.4">
      <c r="A3532" s="4">
        <v>182.14379086086214</v>
      </c>
      <c r="B3532" s="4">
        <v>41.406329719387756</v>
      </c>
      <c r="C3532" s="5">
        <v>375.55894843722166</v>
      </c>
      <c r="D3532" s="5" cm="1">
        <f t="array" ref="D3532">[2]!PropsSI("H","P",(B3532+1)*100*1000,"T",C3532+273.15,"WATER")/1000</f>
        <v>3151.2220707540241</v>
      </c>
      <c r="E3532" s="5" cm="1">
        <f t="array" ref="E3532">[2]!PropsSI("S","P",(B3532+1)*100*1000,"T",C3532+273.15,"WATER")/1000</f>
        <v>6.6503121683270967</v>
      </c>
      <c r="F3532" s="5" cm="1">
        <f t="array" ref="F3532">[2]!PropsSI("T","P",(B3532+1)*100*1000,"Q",1,"WATER")-273.15</f>
        <v>253.84238614689548</v>
      </c>
      <c r="G3532" s="9"/>
      <c r="H3532" s="4">
        <v>70.022561169894658</v>
      </c>
      <c r="I3532" s="6">
        <v>10.343197774944054</v>
      </c>
      <c r="J3532" s="5">
        <v>259.75791194828673</v>
      </c>
      <c r="K3532" s="5" cm="1">
        <f t="array" ref="K3532">[2]!PropsSI("H","P",(I3532+1)*100*1000,"T",J3532+273.15,"WATER")/1000</f>
        <v>2959.9276931206082</v>
      </c>
      <c r="L3532" s="5" cm="1">
        <f t="array" ref="L3532">[2]!PropsSI("S","P",(I3532+1)*100*1000,"T",J3532+273.15,"WATER")/1000</f>
        <v>6.9022971441342431</v>
      </c>
      <c r="M3532" s="5" cm="1">
        <f t="array" ref="M3532">[2]!PropsSI("H","P",(I3532+1)*100*1000,"S",E3532*1000,"WATER")/1000</f>
        <v>2832.7807785104728</v>
      </c>
      <c r="N3532" s="5" cm="1">
        <f t="array" ref="N3532">[2]!PropsSI("T","P",(I3532+1)*100*1000,"Q",1,"WATER")-273.15</f>
        <v>185.42881147454176</v>
      </c>
      <c r="O3532" s="5"/>
      <c r="P3532" s="5">
        <f t="shared" si="608"/>
        <v>16.111695593297799</v>
      </c>
      <c r="Q3532">
        <f t="shared" si="606"/>
        <v>9.6786341979221362</v>
      </c>
      <c r="S3532">
        <f t="shared" si="609"/>
        <v>1.2281317595828845</v>
      </c>
      <c r="T3532">
        <f t="shared" si="610"/>
        <v>559.92936490436</v>
      </c>
      <c r="U3532">
        <f t="shared" si="611"/>
        <v>0.20793666752842488</v>
      </c>
      <c r="V3532">
        <f t="shared" si="616"/>
        <v>304.08499002450259</v>
      </c>
      <c r="W3532">
        <f t="shared" si="612"/>
        <v>3160.9868697329712</v>
      </c>
      <c r="X3532">
        <f t="shared" si="607"/>
        <v>12.224344471086569</v>
      </c>
      <c r="Y3532">
        <f t="shared" si="613"/>
        <v>6.4806407948949323</v>
      </c>
      <c r="AA3532">
        <f t="shared" si="614"/>
        <v>0.75872501720245955</v>
      </c>
      <c r="AB3532" s="3">
        <f t="shared" si="615"/>
        <v>12.224346516185665</v>
      </c>
    </row>
    <row r="3533" spans="1:28" x14ac:dyDescent="0.4">
      <c r="A3533" s="4">
        <v>182.41657098081771</v>
      </c>
      <c r="B3533" s="4">
        <v>41.243222341140239</v>
      </c>
      <c r="C3533" s="5">
        <v>376.67972240520106</v>
      </c>
      <c r="D3533" s="5" cm="1">
        <f t="array" ref="D3533">[2]!PropsSI("H","P",(B3533+1)*100*1000,"T",C3533+273.15,"WATER")/1000</f>
        <v>3154.2877222581269</v>
      </c>
      <c r="E3533" s="5" cm="1">
        <f t="array" ref="E3533">[2]!PropsSI("S","P",(B3533+1)*100*1000,"T",C3533+273.15,"WATER")/1000</f>
        <v>6.6566926419045664</v>
      </c>
      <c r="F3533" s="5" cm="1">
        <f t="array" ref="F3533">[2]!PropsSI("T","P",(B3533+1)*100*1000,"Q",1,"WATER")-273.15</f>
        <v>253.61079174164615</v>
      </c>
      <c r="G3533" s="9"/>
      <c r="H3533" s="4">
        <v>69.983885318153781</v>
      </c>
      <c r="I3533" s="6">
        <v>10.342020090053353</v>
      </c>
      <c r="J3533" s="5">
        <v>261.06350322547735</v>
      </c>
      <c r="K3533" s="5" cm="1">
        <f t="array" ref="K3533">[2]!PropsSI("H","P",(I3533+1)*100*1000,"T",J3533+273.15,"WATER")/1000</f>
        <v>2962.8354043966183</v>
      </c>
      <c r="L3533" s="5" cm="1">
        <f t="array" ref="L3533">[2]!PropsSI("S","P",(I3533+1)*100*1000,"T",J3533+273.15,"WATER")/1000</f>
        <v>6.9077928890605893</v>
      </c>
      <c r="M3533" s="5" cm="1">
        <f t="array" ref="M3533">[2]!PropsSI("H","P",(I3533+1)*100*1000,"S",E3533*1000,"WATER")/1000</f>
        <v>2835.8142626057993</v>
      </c>
      <c r="N3533" s="5" cm="1">
        <f t="array" ref="N3533">[2]!PropsSI("T","P",(I3533+1)*100*1000,"Q",1,"WATER")-273.15</f>
        <v>185.42417673214601</v>
      </c>
      <c r="O3533" s="5"/>
      <c r="P3533" s="5">
        <f t="shared" si="608"/>
        <v>16.137454571715388</v>
      </c>
      <c r="Q3533">
        <f t="shared" si="606"/>
        <v>9.7011320362849869</v>
      </c>
      <c r="S3533">
        <f t="shared" si="609"/>
        <v>1.2281745076073294</v>
      </c>
      <c r="T3533">
        <f t="shared" si="610"/>
        <v>559.01806598132885</v>
      </c>
      <c r="U3533">
        <f t="shared" si="611"/>
        <v>0.20804670499227396</v>
      </c>
      <c r="V3533">
        <f t="shared" si="616"/>
        <v>304.14858976368208</v>
      </c>
      <c r="W3533">
        <f t="shared" si="612"/>
        <v>3163.0329604615495</v>
      </c>
      <c r="X3533">
        <f t="shared" si="607"/>
        <v>12.248562265466871</v>
      </c>
      <c r="Y3533">
        <f t="shared" si="613"/>
        <v>6.4894007725496685</v>
      </c>
      <c r="AA3533">
        <f t="shared" si="614"/>
        <v>0.7590146421227324</v>
      </c>
      <c r="AB3533" s="3">
        <f t="shared" si="615"/>
        <v>12.248564306522407</v>
      </c>
    </row>
    <row r="3534" spans="1:28" x14ac:dyDescent="0.4">
      <c r="A3534" s="4">
        <v>181.34443707426118</v>
      </c>
      <c r="B3534" s="4">
        <v>41.355653437139182</v>
      </c>
      <c r="C3534" s="5">
        <v>377.24135064556054</v>
      </c>
      <c r="D3534" s="5" cm="1">
        <f t="array" ref="D3534">[2]!PropsSI("H","P",(B3534+1)*100*1000,"T",C3534+273.15,"WATER")/1000</f>
        <v>3155.4329960581108</v>
      </c>
      <c r="E3534" s="5" cm="1">
        <f t="array" ref="E3534">[2]!PropsSI("S","P",(B3534+1)*100*1000,"T",C3534+273.15,"WATER")/1000</f>
        <v>6.6573097086655935</v>
      </c>
      <c r="F3534" s="5" cm="1">
        <f t="array" ref="F3534">[2]!PropsSI("T","P",(B3534+1)*100*1000,"Q",1,"WATER")-273.15</f>
        <v>253.77050453132665</v>
      </c>
      <c r="G3534" s="9"/>
      <c r="H3534" s="4">
        <v>69.883603878465848</v>
      </c>
      <c r="I3534" s="6">
        <v>10.344426083612875</v>
      </c>
      <c r="J3534" s="5">
        <v>261.61138682355647</v>
      </c>
      <c r="K3534" s="5" cm="1">
        <f t="array" ref="K3534">[2]!PropsSI("H","P",(I3534+1)*100*1000,"T",J3534+273.15,"WATER")/1000</f>
        <v>2964.0444326895358</v>
      </c>
      <c r="L3534" s="5" cm="1">
        <f t="array" ref="L3534">[2]!PropsSI("S","P",(I3534+1)*100*1000,"T",J3534+273.15,"WATER")/1000</f>
        <v>6.9099607079294234</v>
      </c>
      <c r="M3534" s="5" cm="1">
        <f t="array" ref="M3534">[2]!PropsSI("H","P",(I3534+1)*100*1000,"S",E3534*1000,"WATER")/1000</f>
        <v>2836.1542140508186</v>
      </c>
      <c r="N3534" s="5" cm="1">
        <f t="array" ref="N3534">[2]!PropsSI("T","P",(I3534+1)*100*1000,"Q",1,"WATER")-273.15</f>
        <v>185.43364504270062</v>
      </c>
      <c r="O3534" s="5"/>
      <c r="P3534" s="5">
        <f t="shared" si="608"/>
        <v>16.083175275796709</v>
      </c>
      <c r="Q3534">
        <f t="shared" si="606"/>
        <v>9.6409031351460541</v>
      </c>
      <c r="S3534">
        <f t="shared" si="609"/>
        <v>1.2281524498231053</v>
      </c>
      <c r="T3534">
        <f t="shared" si="610"/>
        <v>559.62789024033509</v>
      </c>
      <c r="U3534">
        <f t="shared" si="611"/>
        <v>0.20797539027058262</v>
      </c>
      <c r="V3534">
        <f t="shared" si="616"/>
        <v>304.9182562898614</v>
      </c>
      <c r="W3534">
        <f t="shared" si="612"/>
        <v>3170.1373756197677</v>
      </c>
      <c r="X3534">
        <f t="shared" si="607"/>
        <v>12.189648607866403</v>
      </c>
      <c r="Y3534">
        <f t="shared" si="613"/>
        <v>6.4961034847124726</v>
      </c>
      <c r="AA3534">
        <f t="shared" si="614"/>
        <v>0.7579131887675522</v>
      </c>
      <c r="AB3534" s="3">
        <f t="shared" si="615"/>
        <v>12.18965065878654</v>
      </c>
    </row>
    <row r="3535" spans="1:28" x14ac:dyDescent="0.4">
      <c r="A3535" s="4">
        <v>184.60355043622758</v>
      </c>
      <c r="B3535" s="4">
        <v>41.064210172113746</v>
      </c>
      <c r="C3535" s="5">
        <v>375.83455548696008</v>
      </c>
      <c r="D3535" s="5" cm="1">
        <f t="array" ref="D3535">[2]!PropsSI("H","P",(B3535+1)*100*1000,"T",C3535+273.15,"WATER")/1000</f>
        <v>3152.5849541734578</v>
      </c>
      <c r="E3535" s="5" cm="1">
        <f t="array" ref="E3535">[2]!PropsSI("S","P",(B3535+1)*100*1000,"T",C3535+273.15,"WATER")/1000</f>
        <v>6.6558992109324944</v>
      </c>
      <c r="F3535" s="5" cm="1">
        <f t="array" ref="F3535">[2]!PropsSI("T","P",(B3535+1)*100*1000,"Q",1,"WATER")-273.15</f>
        <v>253.35582542811323</v>
      </c>
      <c r="G3535" s="9"/>
      <c r="H3535" s="4">
        <v>71.915642022993964</v>
      </c>
      <c r="I3535" s="6">
        <v>10.340489050604795</v>
      </c>
      <c r="J3535" s="5">
        <v>260.1547644583062</v>
      </c>
      <c r="K3535" s="5" cm="1">
        <f t="array" ref="K3535">[2]!PropsSI("H","P",(I3535+1)*100*1000,"T",J3535+273.15,"WATER")/1000</f>
        <v>2960.820156405186</v>
      </c>
      <c r="L3535" s="5" cm="1">
        <f t="array" ref="L3535">[2]!PropsSI("S","P",(I3535+1)*100*1000,"T",J3535+273.15,"WATER")/1000</f>
        <v>6.9040772621295909</v>
      </c>
      <c r="M3535" s="5" cm="1">
        <f t="array" ref="M3535">[2]!PropsSI("H","P",(I3535+1)*100*1000,"S",E3535*1000,"WATER")/1000</f>
        <v>2835.4059040564844</v>
      </c>
      <c r="N3535" s="5" cm="1">
        <f t="array" ref="N3535">[2]!PropsSI("T","P",(I3535+1)*100*1000,"Q",1,"WATER")-273.15</f>
        <v>185.41815080882492</v>
      </c>
      <c r="O3535" s="5"/>
      <c r="P3535" s="5">
        <f t="shared" si="608"/>
        <v>16.264549659884295</v>
      </c>
      <c r="Q3535">
        <f t="shared" si="606"/>
        <v>9.8334618101967077</v>
      </c>
      <c r="S3535">
        <f t="shared" si="609"/>
        <v>1.2282203155837235</v>
      </c>
      <c r="T3535">
        <f t="shared" si="610"/>
        <v>558.02064927667698</v>
      </c>
      <c r="U3535">
        <f t="shared" si="611"/>
        <v>0.20816679384917147</v>
      </c>
      <c r="V3535">
        <f t="shared" si="616"/>
        <v>302.91045185690132</v>
      </c>
      <c r="W3535">
        <f t="shared" si="612"/>
        <v>3151.6618205662153</v>
      </c>
      <c r="X3535">
        <f t="shared" si="607"/>
        <v>12.381211756385444</v>
      </c>
      <c r="Y3535">
        <f t="shared" si="613"/>
        <v>6.4910297883047061</v>
      </c>
      <c r="AA3535">
        <f t="shared" si="614"/>
        <v>0.76123926173690704</v>
      </c>
      <c r="AB3535" s="3">
        <f t="shared" si="615"/>
        <v>12.381213775573583</v>
      </c>
    </row>
    <row r="3536" spans="1:28" x14ac:dyDescent="0.4">
      <c r="A3536" s="4">
        <v>186.30312345211479</v>
      </c>
      <c r="B3536" s="4">
        <v>41.126947190836859</v>
      </c>
      <c r="C3536" s="5">
        <v>374.92488004955226</v>
      </c>
      <c r="D3536" s="5" cm="1">
        <f t="array" ref="D3536">[2]!PropsSI("H","P",(B3536+1)*100*1000,"T",C3536+273.15,"WATER")/1000</f>
        <v>3150.2369859307059</v>
      </c>
      <c r="E3536" s="5" cm="1">
        <f t="array" ref="E3536">[2]!PropsSI("S","P",(B3536+1)*100*1000,"T",C3536+273.15,"WATER")/1000</f>
        <v>6.6516372155202514</v>
      </c>
      <c r="F3536" s="5" cm="1">
        <f t="array" ref="F3536">[2]!PropsSI("T","P",(B3536+1)*100*1000,"Q",1,"WATER")-273.15</f>
        <v>253.4452758430898</v>
      </c>
      <c r="G3536" s="9"/>
      <c r="H3536" s="4">
        <v>73.983702741703681</v>
      </c>
      <c r="I3536" s="6">
        <v>10.343393559844081</v>
      </c>
      <c r="J3536" s="5">
        <v>258.8301036070435</v>
      </c>
      <c r="K3536" s="5" cm="1">
        <f t="array" ref="K3536">[2]!PropsSI("H","P",(I3536+1)*100*1000,"T",J3536+273.15,"WATER")/1000</f>
        <v>2957.8612015688086</v>
      </c>
      <c r="L3536" s="5" cm="1">
        <f t="array" ref="L3536">[2]!PropsSI("S","P",(I3536+1)*100*1000,"T",J3536+273.15,"WATER")/1000</f>
        <v>6.8984083375567691</v>
      </c>
      <c r="M3536" s="5" cm="1">
        <f t="array" ref="M3536">[2]!PropsSI("H","P",(I3536+1)*100*1000,"S",E3536*1000,"WATER")/1000</f>
        <v>2833.4181563365933</v>
      </c>
      <c r="N3536" s="5" cm="1">
        <f t="array" ref="N3536">[2]!PropsSI("T","P",(I3536+1)*100*1000,"Q",1,"WATER")-273.15</f>
        <v>185.42958194331965</v>
      </c>
      <c r="O3536" s="5"/>
      <c r="P3536" s="5">
        <f t="shared" si="608"/>
        <v>16.395649311618467</v>
      </c>
      <c r="Q3536">
        <f t="shared" si="606"/>
        <v>9.9556137508811027</v>
      </c>
      <c r="S3536">
        <f t="shared" si="609"/>
        <v>1.2282152661024417</v>
      </c>
      <c r="T3536">
        <f t="shared" si="610"/>
        <v>558.34296411049195</v>
      </c>
      <c r="U3536">
        <f t="shared" si="611"/>
        <v>0.20813144309206039</v>
      </c>
      <c r="V3536">
        <f t="shared" si="616"/>
        <v>302.54325362400959</v>
      </c>
      <c r="W3536">
        <f t="shared" si="612"/>
        <v>3147.3987980433635</v>
      </c>
      <c r="X3536">
        <f t="shared" si="607"/>
        <v>12.509477071267286</v>
      </c>
      <c r="Y3536">
        <f t="shared" si="613"/>
        <v>6.5222178592139404</v>
      </c>
      <c r="AA3536">
        <f t="shared" si="614"/>
        <v>0.76297552063931851</v>
      </c>
      <c r="AB3536" s="3">
        <f t="shared" si="615"/>
        <v>12.509479069751784</v>
      </c>
    </row>
    <row r="3537" spans="1:28" x14ac:dyDescent="0.4">
      <c r="A3537" s="4">
        <v>186.68378534980761</v>
      </c>
      <c r="B3537" s="4">
        <v>41.043557349250641</v>
      </c>
      <c r="C3537" s="5">
        <v>375.01260265746055</v>
      </c>
      <c r="D3537" s="5" cm="1">
        <f t="array" ref="D3537">[2]!PropsSI("H","P",(B3537+1)*100*1000,"T",C3537+273.15,"WATER")/1000</f>
        <v>3150.6199950704422</v>
      </c>
      <c r="E3537" s="5" cm="1">
        <f t="array" ref="E3537">[2]!PropsSI("S","P",(B3537+1)*100*1000,"T",C3537+273.15,"WATER")/1000</f>
        <v>6.6530809724811588</v>
      </c>
      <c r="F3537" s="5" cm="1">
        <f t="array" ref="F3537">[2]!PropsSI("T","P",(B3537+1)*100*1000,"Q",1,"WATER")-273.15</f>
        <v>253.32635630851314</v>
      </c>
      <c r="G3537" s="9"/>
      <c r="H3537" s="4">
        <v>73.844537430826819</v>
      </c>
      <c r="I3537" s="6">
        <v>10.342061535709121</v>
      </c>
      <c r="J3537" s="5">
        <v>258.9948883106764</v>
      </c>
      <c r="K3537" s="5" cm="1">
        <f t="array" ref="K3537">[2]!PropsSI("H","P",(I3537+1)*100*1000,"T",J3537+273.15,"WATER")/1000</f>
        <v>2958.2329397202761</v>
      </c>
      <c r="L3537" s="5" cm="1">
        <f t="array" ref="L3537">[2]!PropsSI("S","P",(I3537+1)*100*1000,"T",J3537+273.15,"WATER")/1000</f>
        <v>6.8991591338646323</v>
      </c>
      <c r="M3537" s="5" cm="1">
        <f t="array" ref="M3537">[2]!PropsSI("H","P",(I3537+1)*100*1000,"S",E3537*1000,"WATER")/1000</f>
        <v>2834.0847788318883</v>
      </c>
      <c r="N3537" s="5" cm="1">
        <f t="array" ref="N3537">[2]!PropsSI("T","P",(I3537+1)*100*1000,"Q",1,"WATER")-273.15</f>
        <v>185.4243398466553</v>
      </c>
      <c r="O3537" s="5"/>
      <c r="P3537" s="5">
        <f t="shared" si="608"/>
        <v>16.414442323314756</v>
      </c>
      <c r="Q3537">
        <f t="shared" si="606"/>
        <v>9.9765399291866537</v>
      </c>
      <c r="S3537">
        <f t="shared" si="609"/>
        <v>1.2282337291754302</v>
      </c>
      <c r="T3537">
        <f t="shared" si="610"/>
        <v>557.88545333387037</v>
      </c>
      <c r="U3537">
        <f t="shared" si="611"/>
        <v>0.20818562420111913</v>
      </c>
      <c r="V3537">
        <f t="shared" si="616"/>
        <v>302.28074236736097</v>
      </c>
      <c r="W3537">
        <f t="shared" si="612"/>
        <v>3145.345423122686</v>
      </c>
      <c r="X3537">
        <f t="shared" si="607"/>
        <v>12.529908250068678</v>
      </c>
      <c r="Y3537">
        <f t="shared" si="613"/>
        <v>6.5196897820838862</v>
      </c>
      <c r="AA3537">
        <f t="shared" si="614"/>
        <v>0.76334669180306058</v>
      </c>
      <c r="AB3537" s="3">
        <f t="shared" si="615"/>
        <v>12.529910245294463</v>
      </c>
    </row>
    <row r="3538" spans="1:28" x14ac:dyDescent="0.4">
      <c r="A3538" s="4">
        <v>183.12922280087611</v>
      </c>
      <c r="B3538" s="4">
        <v>41.182969529948473</v>
      </c>
      <c r="C3538" s="5">
        <v>375.25055471442465</v>
      </c>
      <c r="D3538" s="5" cm="1">
        <f t="array" ref="D3538">[2]!PropsSI("H","P",(B3538+1)*100*1000,"T",C3538+273.15,"WATER")/1000</f>
        <v>3150.9194480255742</v>
      </c>
      <c r="E3538" s="5" cm="1">
        <f t="array" ref="E3538">[2]!PropsSI("S","P",(B3538+1)*100*1000,"T",C3538+273.15,"WATER")/1000</f>
        <v>6.6521180776586197</v>
      </c>
      <c r="F3538" s="5" cm="1">
        <f t="array" ref="F3538">[2]!PropsSI("T","P",(B3538+1)*100*1000,"Q",1,"WATER")-273.15</f>
        <v>253.52506636328064</v>
      </c>
      <c r="G3538" s="9"/>
      <c r="H3538" s="4">
        <v>71.084046966170604</v>
      </c>
      <c r="I3538" s="6">
        <v>10.341514872798212</v>
      </c>
      <c r="J3538" s="5">
        <v>259.70279118207395</v>
      </c>
      <c r="K3538" s="5" cm="1">
        <f t="array" ref="K3538">[2]!PropsSI("H","P",(I3538+1)*100*1000,"T",J3538+273.15,"WATER")/1000</f>
        <v>2959.8109167135335</v>
      </c>
      <c r="L3538" s="5" cm="1">
        <f t="array" ref="L3538">[2]!PropsSI("S","P",(I3538+1)*100*1000,"T",J3538+273.15,"WATER")/1000</f>
        <v>6.9021438739482353</v>
      </c>
      <c r="M3538" s="5" cm="1">
        <f t="array" ref="M3538">[2]!PropsSI("H","P",(I3538+1)*100*1000,"S",E3538*1000,"WATER")/1000</f>
        <v>2833.6139226984919</v>
      </c>
      <c r="N3538" s="5" cm="1">
        <f t="array" ref="N3538">[2]!PropsSI("T","P",(I3538+1)*100*1000,"Q",1,"WATER")-273.15</f>
        <v>185.42218834946277</v>
      </c>
      <c r="O3538" s="5"/>
      <c r="P3538" s="5">
        <f t="shared" si="608"/>
        <v>16.141087289881192</v>
      </c>
      <c r="Q3538">
        <f t="shared" si="606"/>
        <v>9.7215435582752505</v>
      </c>
      <c r="S3538">
        <f t="shared" si="609"/>
        <v>1.2281899728583427</v>
      </c>
      <c r="T3538">
        <f t="shared" si="610"/>
        <v>558.68223419383582</v>
      </c>
      <c r="U3538">
        <f t="shared" si="611"/>
        <v>0.20808715385272158</v>
      </c>
      <c r="V3538">
        <f t="shared" si="616"/>
        <v>303.01159616188511</v>
      </c>
      <c r="W3538">
        <f t="shared" si="612"/>
        <v>3151.7157829700964</v>
      </c>
      <c r="X3538">
        <f t="shared" si="607"/>
        <v>12.26225035724628</v>
      </c>
      <c r="Y3538">
        <f t="shared" si="613"/>
        <v>6.4551910383376176</v>
      </c>
      <c r="AA3538">
        <f t="shared" si="614"/>
        <v>0.75969184577241011</v>
      </c>
      <c r="AB3538" s="3">
        <f t="shared" si="615"/>
        <v>12.262252396023431</v>
      </c>
    </row>
    <row r="3539" spans="1:28" x14ac:dyDescent="0.4">
      <c r="A3539" s="4">
        <v>184.42896465632157</v>
      </c>
      <c r="B3539" s="4">
        <v>40.842855709340412</v>
      </c>
      <c r="C3539" s="5">
        <v>376.70321588754001</v>
      </c>
      <c r="D3539" s="5" cm="1">
        <f t="array" ref="D3539">[2]!PropsSI("H","P",(B3539+1)*100*1000,"T",C3539+273.15,"WATER")/1000</f>
        <v>3155.1467943349917</v>
      </c>
      <c r="E3539" s="5" cm="1">
        <f t="array" ref="E3539">[2]!PropsSI("S","P",(B3539+1)*100*1000,"T",C3539+273.15,"WATER")/1000</f>
        <v>6.6621167957587835</v>
      </c>
      <c r="F3539" s="5" cm="1">
        <f t="array" ref="F3539">[2]!PropsSI("T","P",(B3539+1)*100*1000,"Q",1,"WATER")-273.15</f>
        <v>253.0394005434722</v>
      </c>
      <c r="G3539" s="9"/>
      <c r="H3539" s="4">
        <v>71.830175608401092</v>
      </c>
      <c r="I3539" s="6">
        <v>10.342922776398835</v>
      </c>
      <c r="J3539" s="5">
        <v>261.47642744532538</v>
      </c>
      <c r="K3539" s="5" cm="1">
        <f t="array" ref="K3539">[2]!PropsSI("H","P",(I3539+1)*100*1000,"T",J3539+273.15,"WATER")/1000</f>
        <v>2963.7498182716749</v>
      </c>
      <c r="L3539" s="5" cm="1">
        <f t="array" ref="L3539">[2]!PropsSI("S","P",(I3539+1)*100*1000,"T",J3539+273.15,"WATER")/1000</f>
        <v>6.9094685797424384</v>
      </c>
      <c r="M3539" s="5" cm="1">
        <f t="array" ref="M3539">[2]!PropsSI("H","P",(I3539+1)*100*1000,"S",E3539*1000,"WATER")/1000</f>
        <v>2838.434157484246</v>
      </c>
      <c r="N3539" s="5" cm="1">
        <f t="array" ref="N3539">[2]!PropsSI("T","P",(I3539+1)*100*1000,"Q",1,"WATER")-273.15</f>
        <v>185.42772926010389</v>
      </c>
      <c r="O3539" s="5"/>
      <c r="P3539" s="5">
        <f t="shared" si="608"/>
        <v>16.225273252210158</v>
      </c>
      <c r="Q3539">
        <f t="shared" si="606"/>
        <v>9.8053183704745184</v>
      </c>
      <c r="S3539">
        <f t="shared" si="609"/>
        <v>1.2282970670417757</v>
      </c>
      <c r="T3539">
        <f t="shared" si="610"/>
        <v>556.73753131001217</v>
      </c>
      <c r="U3539">
        <f t="shared" si="611"/>
        <v>0.20832759605557677</v>
      </c>
      <c r="V3539">
        <f t="shared" si="616"/>
        <v>302.4939103695807</v>
      </c>
      <c r="W3539">
        <f t="shared" si="612"/>
        <v>3149.3399190895452</v>
      </c>
      <c r="X3539">
        <f t="shared" si="607"/>
        <v>12.347504165439316</v>
      </c>
      <c r="Y3539">
        <f t="shared" si="613"/>
        <v>6.4627086161208016</v>
      </c>
      <c r="AA3539">
        <f t="shared" si="614"/>
        <v>0.76100451426651428</v>
      </c>
      <c r="AB3539" s="3">
        <f t="shared" si="615"/>
        <v>12.347506190139658</v>
      </c>
    </row>
    <row r="3540" spans="1:28" x14ac:dyDescent="0.4">
      <c r="A3540" s="4">
        <v>166.31962840954986</v>
      </c>
      <c r="B3540" s="4">
        <v>41.302142719016324</v>
      </c>
      <c r="C3540" s="5">
        <v>375.39164580834284</v>
      </c>
      <c r="D3540" s="5" cm="1">
        <f t="array" ref="D3540">[2]!PropsSI("H","P",(B3540+1)*100*1000,"T",C3540+273.15,"WATER")/1000</f>
        <v>3151.0234746916694</v>
      </c>
      <c r="E3540" s="5" cm="1">
        <f t="array" ref="E3540">[2]!PropsSI("S","P",(B3540+1)*100*1000,"T",C3540+273.15,"WATER")/1000</f>
        <v>6.6510644376924377</v>
      </c>
      <c r="F3540" s="5" cm="1">
        <f t="array" ref="F3540">[2]!PropsSI("T","P",(B3540+1)*100*1000,"Q",1,"WATER")-273.15</f>
        <v>253.69453095857352</v>
      </c>
      <c r="G3540" s="9"/>
      <c r="H3540" s="4">
        <v>62.791072795692301</v>
      </c>
      <c r="I3540" s="6">
        <v>10.344763687698929</v>
      </c>
      <c r="J3540" s="5">
        <v>263.78730114540986</v>
      </c>
      <c r="K3540" s="5" cm="1">
        <f t="array" ref="K3540">[2]!PropsSI("H","P",(I3540+1)*100*1000,"T",J3540+273.15,"WATER")/1000</f>
        <v>2968.8716377789538</v>
      </c>
      <c r="L3540" s="5" cm="1">
        <f t="array" ref="L3540">[2]!PropsSI("S","P",(I3540+1)*100*1000,"T",J3540+273.15,"WATER")/1000</f>
        <v>6.9189560145624327</v>
      </c>
      <c r="M3540" s="5" cm="1">
        <f t="array" ref="M3540">[2]!PropsSI("H","P",(I3540+1)*100*1000,"S",E3540*1000,"WATER")/1000</f>
        <v>2833.1691577371821</v>
      </c>
      <c r="N3540" s="5" cm="1">
        <f t="array" ref="N3540">[2]!PropsSI("T","P",(I3540+1)*100*1000,"Q",1,"WATER")-273.15</f>
        <v>185.43497349047971</v>
      </c>
      <c r="O3540" s="5"/>
      <c r="P3540" s="5">
        <f t="shared" si="608"/>
        <v>14.684836634511559</v>
      </c>
      <c r="Q3540">
        <f t="shared" si="606"/>
        <v>8.4153960637332759</v>
      </c>
      <c r="S3540">
        <f t="shared" si="609"/>
        <v>1.2281698386752291</v>
      </c>
      <c r="T3540">
        <f t="shared" si="610"/>
        <v>559.32059100675656</v>
      </c>
      <c r="U3540">
        <f t="shared" si="611"/>
        <v>0.20801354972230762</v>
      </c>
      <c r="V3540">
        <f t="shared" si="616"/>
        <v>303.52748936874787</v>
      </c>
      <c r="W3540">
        <f t="shared" si="612"/>
        <v>3156.1573217257319</v>
      </c>
      <c r="X3540">
        <f t="shared" si="607"/>
        <v>10.866781357133641</v>
      </c>
      <c r="Y3540">
        <f t="shared" si="613"/>
        <v>6.0092898566995956</v>
      </c>
      <c r="AA3540">
        <f t="shared" si="614"/>
        <v>0.74000030971974207</v>
      </c>
      <c r="AB3540" s="3">
        <f t="shared" si="615"/>
        <v>10.866783657722369</v>
      </c>
    </row>
    <row r="3541" spans="1:28" x14ac:dyDescent="0.4">
      <c r="A3541" s="4">
        <v>171.84429258505551</v>
      </c>
      <c r="B3541" s="4">
        <v>41.280289101793514</v>
      </c>
      <c r="C3541" s="5">
        <v>376.21691549125802</v>
      </c>
      <c r="D3541" s="5" cm="1">
        <f t="array" ref="D3541">[2]!PropsSI("H","P",(B3541+1)*100*1000,"T",C3541+273.15,"WATER")/1000</f>
        <v>3153.0836576242709</v>
      </c>
      <c r="E3541" s="5" cm="1">
        <f t="array" ref="E3541">[2]!PropsSI("S","P",(B3541+1)*100*1000,"T",C3541+273.15,"WATER")/1000</f>
        <v>6.654461462713031</v>
      </c>
      <c r="F3541" s="5" cm="1">
        <f t="array" ref="F3541">[2]!PropsSI("T","P",(B3541+1)*100*1000,"Q",1,"WATER")-273.15</f>
        <v>253.66348243088373</v>
      </c>
      <c r="G3541" s="9"/>
      <c r="H3541" s="4">
        <v>63.749556877364562</v>
      </c>
      <c r="I3541" s="6">
        <v>10.346347383759712</v>
      </c>
      <c r="J3541" s="5">
        <v>263.14529500411288</v>
      </c>
      <c r="K3541" s="5" cm="1">
        <f t="array" ref="K3541">[2]!PropsSI("H","P",(I3541+1)*100*1000,"T",J3541+273.15,"WATER")/1000</f>
        <v>2967.4426656304536</v>
      </c>
      <c r="L3541" s="5" cm="1">
        <f t="array" ref="L3541">[2]!PropsSI("S","P",(I3541+1)*100*1000,"T",J3541+273.15,"WATER")/1000</f>
        <v>6.9162310412486612</v>
      </c>
      <c r="M3541" s="5" cm="1">
        <f t="array" ref="M3541">[2]!PropsSI("H","P",(I3541+1)*100*1000,"S",E3541*1000,"WATER")/1000</f>
        <v>2834.8242286360046</v>
      </c>
      <c r="N3541" s="5" cm="1">
        <f t="array" ref="N3541">[2]!PropsSI("T","P",(I3541+1)*100*1000,"Q",1,"WATER")-273.15</f>
        <v>185.44120480616118</v>
      </c>
      <c r="O3541" s="5"/>
      <c r="P3541" s="5">
        <f t="shared" si="608"/>
        <v>15.191962898058982</v>
      </c>
      <c r="Q3541">
        <f t="shared" si="606"/>
        <v>8.8614847066570821</v>
      </c>
      <c r="S3541">
        <f t="shared" si="609"/>
        <v>1.2281836593703237</v>
      </c>
      <c r="T3541">
        <f t="shared" si="610"/>
        <v>559.17845737010202</v>
      </c>
      <c r="U3541">
        <f t="shared" si="611"/>
        <v>0.20803324672248119</v>
      </c>
      <c r="V3541">
        <f t="shared" si="616"/>
        <v>303.92980343447579</v>
      </c>
      <c r="W3541">
        <f t="shared" si="612"/>
        <v>3160.5884087864388</v>
      </c>
      <c r="X3541">
        <f t="shared" si="607"/>
        <v>11.347356609744802</v>
      </c>
      <c r="Y3541">
        <f t="shared" si="613"/>
        <v>6.1795591185609613</v>
      </c>
      <c r="AA3541">
        <f t="shared" si="614"/>
        <v>0.74693170915724538</v>
      </c>
      <c r="AB3541" s="3">
        <f t="shared" si="615"/>
        <v>11.347358812900655</v>
      </c>
    </row>
    <row r="3542" spans="1:28" x14ac:dyDescent="0.4">
      <c r="A3542" s="4">
        <v>169.12938708748354</v>
      </c>
      <c r="B3542" s="4">
        <v>41.218773929686542</v>
      </c>
      <c r="C3542" s="5">
        <v>376.23250816650204</v>
      </c>
      <c r="D3542" s="5" cm="1">
        <f t="array" ref="D3542">[2]!PropsSI("H","P",(B3542+1)*100*1000,"T",C3542+273.15,"WATER")/1000</f>
        <v>3153.2453596684782</v>
      </c>
      <c r="E3542" s="5" cm="1">
        <f t="array" ref="E3542">[2]!PropsSI("S","P",(B3542+1)*100*1000,"T",C3542+273.15,"WATER")/1000</f>
        <v>6.6553373050287394</v>
      </c>
      <c r="F3542" s="5" cm="1">
        <f t="array" ref="F3542">[2]!PropsSI("T","P",(B3542+1)*100*1000,"Q",1,"WATER")-273.15</f>
        <v>253.57601876994397</v>
      </c>
      <c r="G3542" s="9"/>
      <c r="H3542" s="4">
        <v>63.996834402935427</v>
      </c>
      <c r="I3542" s="6">
        <v>10.343638159627565</v>
      </c>
      <c r="J3542" s="5">
        <v>263.97827211569438</v>
      </c>
      <c r="K3542" s="5" cm="1">
        <f t="array" ref="K3542">[2]!PropsSI("H","P",(I3542+1)*100*1000,"T",J3542+273.15,"WATER")/1000</f>
        <v>2969.2987435063546</v>
      </c>
      <c r="L3542" s="5" cm="1">
        <f t="array" ref="L3542">[2]!PropsSI("S","P",(I3542+1)*100*1000,"T",J3542+273.15,"WATER")/1000</f>
        <v>6.919795425179518</v>
      </c>
      <c r="M3542" s="5" cm="1">
        <f t="array" ref="M3542">[2]!PropsSI("H","P",(I3542+1)*100*1000,"S",E3542*1000,"WATER")/1000</f>
        <v>2835.1942794473898</v>
      </c>
      <c r="N3542" s="5" cm="1">
        <f t="array" ref="N3542">[2]!PropsSI("T","P",(I3542+1)*100*1000,"Q",1,"WATER")-273.15</f>
        <v>185.43054449775298</v>
      </c>
      <c r="O3542" s="5"/>
      <c r="P3542" s="5">
        <f t="shared" si="608"/>
        <v>14.942162294529091</v>
      </c>
      <c r="Q3542">
        <f t="shared" si="606"/>
        <v>8.6418829023101509</v>
      </c>
      <c r="S3542">
        <f t="shared" si="609"/>
        <v>1.2281892551710067</v>
      </c>
      <c r="T3542">
        <f t="shared" si="610"/>
        <v>558.86082394938148</v>
      </c>
      <c r="U3542">
        <f t="shared" si="611"/>
        <v>0.20806830359742218</v>
      </c>
      <c r="V3542">
        <f t="shared" si="616"/>
        <v>303.73747698171792</v>
      </c>
      <c r="W3542">
        <f t="shared" si="612"/>
        <v>3159.0289893088129</v>
      </c>
      <c r="X3542">
        <f t="shared" si="607"/>
        <v>11.110674709973573</v>
      </c>
      <c r="Y3542">
        <f t="shared" si="613"/>
        <v>6.0949329895860265</v>
      </c>
      <c r="AA3542">
        <f t="shared" si="614"/>
        <v>0.74357892392385161</v>
      </c>
      <c r="AB3542" s="3">
        <f t="shared" si="615"/>
        <v>11.110676960061491</v>
      </c>
    </row>
    <row r="3543" spans="1:28" x14ac:dyDescent="0.4">
      <c r="A3543" s="4">
        <v>159.23387655955648</v>
      </c>
      <c r="B3543" s="4">
        <v>41.35624555895248</v>
      </c>
      <c r="C3543" s="5">
        <v>377.12125613504594</v>
      </c>
      <c r="D3543" s="5" cm="1">
        <f t="array" ref="D3543">[2]!PropsSI("H","P",(B3543+1)*100*1000,"T",C3543+273.15,"WATER")/1000</f>
        <v>3155.138785129493</v>
      </c>
      <c r="E3543" s="5" cm="1">
        <f t="array" ref="E3543">[2]!PropsSI("S","P",(B3543+1)*100*1000,"T",C3543+273.15,"WATER")/1000</f>
        <v>6.6568512870639696</v>
      </c>
      <c r="F3543" s="5" cm="1">
        <f t="array" ref="F3543">[2]!PropsSI("T","P",(B3543+1)*100*1000,"Q",1,"WATER")-273.15</f>
        <v>253.77134480451298</v>
      </c>
      <c r="G3543" s="9"/>
      <c r="H3543" s="4">
        <v>71.012159054311127</v>
      </c>
      <c r="I3543" s="6">
        <v>10.347302841913132</v>
      </c>
      <c r="J3543" s="5">
        <v>267.35741187350925</v>
      </c>
      <c r="K3543" s="5" cm="1">
        <f t="array" ref="K3543">[2]!PropsSI("H","P",(I3543+1)*100*1000,"T",J3543+273.15,"WATER")/1000</f>
        <v>2976.7640481702156</v>
      </c>
      <c r="L3543" s="5" cm="1">
        <f t="array" ref="L3543">[2]!PropsSI("S","P",(I3543+1)*100*1000,"T",J3543+273.15,"WATER")/1000</f>
        <v>6.9335068011222631</v>
      </c>
      <c r="M3543" s="5" cm="1">
        <f t="array" ref="M3543">[2]!PropsSI("H","P",(I3543+1)*100*1000,"S",E3543*1000,"WATER")/1000</f>
        <v>2835.9870748825233</v>
      </c>
      <c r="N3543" s="5" cm="1">
        <f t="array" ref="N3543">[2]!PropsSI("T","P",(I3543+1)*100*1000,"Q",1,"WATER")-273.15</f>
        <v>185.4449638849527</v>
      </c>
      <c r="O3543" s="5"/>
      <c r="P3543" s="5">
        <f t="shared" si="608"/>
        <v>14.116601120343699</v>
      </c>
      <c r="Q3543">
        <f t="shared" si="606"/>
        <v>7.8898057906435959</v>
      </c>
      <c r="S3543">
        <f t="shared" si="609"/>
        <v>1.2281656438925401</v>
      </c>
      <c r="T3543">
        <f t="shared" si="610"/>
        <v>559.59815177575263</v>
      </c>
      <c r="U3543">
        <f t="shared" si="611"/>
        <v>0.20798316190297481</v>
      </c>
      <c r="V3543">
        <f t="shared" si="616"/>
        <v>304.79244307145672</v>
      </c>
      <c r="W3543">
        <f t="shared" si="612"/>
        <v>3168.9273612352858</v>
      </c>
      <c r="X3543">
        <f t="shared" si="607"/>
        <v>10.312539932188598</v>
      </c>
      <c r="Y3543">
        <f t="shared" si="613"/>
        <v>5.8696407206077961</v>
      </c>
      <c r="AA3543">
        <f t="shared" si="614"/>
        <v>0.73052587294256455</v>
      </c>
      <c r="AB3543" s="3">
        <f t="shared" si="615"/>
        <v>10.312542356421066</v>
      </c>
    </row>
    <row r="3544" spans="1:28" x14ac:dyDescent="0.4">
      <c r="A3544" s="4">
        <v>160.33893101956807</v>
      </c>
      <c r="B3544" s="4">
        <v>41.342742846750689</v>
      </c>
      <c r="C3544" s="5">
        <v>376.31627842284007</v>
      </c>
      <c r="D3544" s="5" cm="1">
        <f t="array" ref="D3544">[2]!PropsSI("H","P",(B3544+1)*100*1000,"T",C3544+273.15,"WATER")/1000</f>
        <v>3153.2007753585262</v>
      </c>
      <c r="E3544" s="5" cm="1">
        <f t="array" ref="E3544">[2]!PropsSI("S","P",(B3544+1)*100*1000,"T",C3544+273.15,"WATER")/1000</f>
        <v>6.6540064032912234</v>
      </c>
      <c r="F3544" s="5" cm="1">
        <f t="array" ref="F3544">[2]!PropsSI("T","P",(B3544+1)*100*1000,"Q",1,"WATER")-273.15</f>
        <v>253.75218102771817</v>
      </c>
      <c r="G3544" s="9"/>
      <c r="H3544" s="4">
        <v>64.55766329053057</v>
      </c>
      <c r="I3544" s="6">
        <v>10.344304041270627</v>
      </c>
      <c r="J3544" s="5">
        <v>266.27736045423126</v>
      </c>
      <c r="K3544" s="5" cm="1">
        <f t="array" ref="K3544">[2]!PropsSI("H","P",(I3544+1)*100*1000,"T",J3544+273.15,"WATER")/1000</f>
        <v>2974.3864850601085</v>
      </c>
      <c r="L3544" s="5" cm="1">
        <f t="array" ref="L3544">[2]!PropsSI("S","P",(I3544+1)*100*1000,"T",J3544+273.15,"WATER")/1000</f>
        <v>6.9292212315667436</v>
      </c>
      <c r="M3544" s="5" cm="1">
        <f t="array" ref="M3544">[2]!PropsSI("H","P",(I3544+1)*100*1000,"S",E3544*1000,"WATER")/1000</f>
        <v>2834.568896962106</v>
      </c>
      <c r="N3544" s="5" cm="1">
        <f t="array" ref="N3544">[2]!PropsSI("T","P",(I3544+1)*100*1000,"Q",1,"WATER")-273.15</f>
        <v>185.43316480722808</v>
      </c>
      <c r="O3544" s="5"/>
      <c r="P3544" s="5">
        <f t="shared" si="608"/>
        <v>14.19141521412195</v>
      </c>
      <c r="Q3544">
        <f t="shared" si="606"/>
        <v>7.9641367104086163</v>
      </c>
      <c r="S3544">
        <f t="shared" si="609"/>
        <v>1.2281556995441352</v>
      </c>
      <c r="T3544">
        <f t="shared" si="610"/>
        <v>559.55608895450609</v>
      </c>
      <c r="U3544">
        <f t="shared" si="611"/>
        <v>0.20798401817562434</v>
      </c>
      <c r="V3544">
        <f t="shared" si="616"/>
        <v>304.28451819827717</v>
      </c>
      <c r="W3544">
        <f t="shared" si="612"/>
        <v>3163.6572480590457</v>
      </c>
      <c r="X3544">
        <f t="shared" si="607"/>
        <v>10.388746744639862</v>
      </c>
      <c r="Y3544">
        <f t="shared" si="613"/>
        <v>5.878733818094843</v>
      </c>
      <c r="AA3544">
        <f t="shared" si="614"/>
        <v>0.73204461953529798</v>
      </c>
      <c r="AB3544" s="3">
        <f t="shared" si="615"/>
        <v>10.388749151089343</v>
      </c>
    </row>
    <row r="3545" spans="1:28" x14ac:dyDescent="0.4">
      <c r="A3545" s="4">
        <v>160.77266518443122</v>
      </c>
      <c r="B3545" s="4">
        <v>41.418693258741108</v>
      </c>
      <c r="C3545" s="5">
        <v>376.56455234351461</v>
      </c>
      <c r="D3545" s="5" cm="1">
        <f t="array" ref="D3545">[2]!PropsSI("H","P",(B3545+1)*100*1000,"T",C3545+273.15,"WATER")/1000</f>
        <v>3153.6545925542068</v>
      </c>
      <c r="E3545" s="5" cm="1">
        <f t="array" ref="E3545">[2]!PropsSI("S","P",(B3545+1)*100*1000,"T",C3545+273.15,"WATER")/1000</f>
        <v>6.6539336032255942</v>
      </c>
      <c r="F3545" s="5" cm="1">
        <f t="array" ref="F3545">[2]!PropsSI("T","P",(B3545+1)*100*1000,"Q",1,"WATER")-273.15</f>
        <v>253.85991319716879</v>
      </c>
      <c r="G3545" s="9"/>
      <c r="H3545" s="4">
        <v>63.579315061614025</v>
      </c>
      <c r="I3545" s="6">
        <v>10.34725759987753</v>
      </c>
      <c r="J3545" s="5">
        <v>266.24821867994729</v>
      </c>
      <c r="K3545" s="5" cm="1">
        <f t="array" ref="K3545">[2]!PropsSI("H","P",(I3545+1)*100*1000,"T",J3545+273.15,"WATER")/1000</f>
        <v>2974.3121750188711</v>
      </c>
      <c r="L3545" s="5" cm="1">
        <f t="array" ref="L3545">[2]!PropsSI("S","P",(I3545+1)*100*1000,"T",J3545+273.15,"WATER")/1000</f>
        <v>6.9289676699903255</v>
      </c>
      <c r="M3545" s="5" cm="1">
        <f t="array" ref="M3545">[2]!PropsSI("H","P",(I3545+1)*100*1000,"S",E3545*1000,"WATER")/1000</f>
        <v>2834.5880376192345</v>
      </c>
      <c r="N3545" s="5" cm="1">
        <f t="array" ref="N3545">[2]!PropsSI("T","P",(I3545+1)*100*1000,"Q",1,"WATER")-273.15</f>
        <v>185.44478589388109</v>
      </c>
      <c r="O3545" s="5"/>
      <c r="P3545" s="5">
        <f t="shared" si="608"/>
        <v>14.249216780030624</v>
      </c>
      <c r="Q3545">
        <f t="shared" si="606"/>
        <v>8.0092662354930528</v>
      </c>
      <c r="S3545">
        <f t="shared" si="609"/>
        <v>1.2281469716018054</v>
      </c>
      <c r="T3545">
        <f t="shared" si="610"/>
        <v>559.95276177366895</v>
      </c>
      <c r="U3545">
        <f t="shared" si="611"/>
        <v>0.20793962137707289</v>
      </c>
      <c r="V3545">
        <f t="shared" si="616"/>
        <v>304.69656100906809</v>
      </c>
      <c r="W3545">
        <f t="shared" si="612"/>
        <v>3167.3814455392976</v>
      </c>
      <c r="X3545">
        <f t="shared" si="607"/>
        <v>10.440084717226958</v>
      </c>
      <c r="Y3545">
        <f t="shared" si="613"/>
        <v>5.9088784911391254</v>
      </c>
      <c r="AA3545">
        <f t="shared" si="614"/>
        <v>0.73267796209501945</v>
      </c>
      <c r="AB3545" s="3">
        <f t="shared" si="615"/>
        <v>10.440087111842992</v>
      </c>
    </row>
    <row r="3546" spans="1:28" x14ac:dyDescent="0.4">
      <c r="A3546" s="4">
        <v>156.08217241728843</v>
      </c>
      <c r="B3546" s="4">
        <v>41.574178949820109</v>
      </c>
      <c r="C3546" s="5">
        <v>376.644720760528</v>
      </c>
      <c r="D3546" s="5" cm="1">
        <f t="array" ref="D3546">[2]!PropsSI("H","P",(B3546+1)*100*1000,"T",C3546+273.15,"WATER")/1000</f>
        <v>3153.5383239537391</v>
      </c>
      <c r="E3546" s="5" cm="1">
        <f t="array" ref="E3546">[2]!PropsSI("S","P",(B3546+1)*100*1000,"T",C3546+273.15,"WATER")/1000</f>
        <v>6.652179919194932</v>
      </c>
      <c r="F3546" s="5" cm="1">
        <f t="array" ref="F3546">[2]!PropsSI("T","P",(B3546+1)*100*1000,"Q",1,"WATER")-273.15</f>
        <v>254.0800030032126</v>
      </c>
      <c r="G3546" s="9"/>
      <c r="H3546" s="4">
        <v>60.421441328994739</v>
      </c>
      <c r="I3546" s="6">
        <v>10.347023854573568</v>
      </c>
      <c r="J3546" s="5">
        <v>267.44190361979599</v>
      </c>
      <c r="K3546" s="5" cm="1">
        <f t="array" ref="K3546">[2]!PropsSI("H","P",(I3546+1)*100*1000,"T",J3546+273.15,"WATER")/1000</f>
        <v>2976.9516534576615</v>
      </c>
      <c r="L3546" s="5" cm="1">
        <f t="array" ref="L3546">[2]!PropsSI("S","P",(I3546+1)*100*1000,"T",J3546+273.15,"WATER")/1000</f>
        <v>6.9338648055771017</v>
      </c>
      <c r="M3546" s="5" cm="1">
        <f t="array" ref="M3546">[2]!PropsSI("H","P",(I3546+1)*100*1000,"S",E3546*1000,"WATER")/1000</f>
        <v>2833.7441638262721</v>
      </c>
      <c r="N3546" s="5" cm="1">
        <f t="array" ref="N3546">[2]!PropsSI("T","P",(I3546+1)*100*1000,"Q",1,"WATER")-273.15</f>
        <v>185.44386628497989</v>
      </c>
      <c r="O3546" s="5"/>
      <c r="P3546" s="5">
        <f t="shared" si="608"/>
        <v>13.86504645529368</v>
      </c>
      <c r="Q3546">
        <f t="shared" si="606"/>
        <v>7.656119764156581</v>
      </c>
      <c r="S3546">
        <f t="shared" si="609"/>
        <v>1.2280999175303486</v>
      </c>
      <c r="T3546">
        <f t="shared" si="610"/>
        <v>560.83708229544584</v>
      </c>
      <c r="U3546">
        <f t="shared" si="611"/>
        <v>0.20783086731925698</v>
      </c>
      <c r="V3546">
        <f t="shared" si="616"/>
        <v>305.38199550372298</v>
      </c>
      <c r="W3546">
        <f t="shared" si="612"/>
        <v>3173.1320673093373</v>
      </c>
      <c r="X3546">
        <f t="shared" si="607"/>
        <v>10.067058286953911</v>
      </c>
      <c r="Y3546">
        <f t="shared" si="613"/>
        <v>5.8126245607081701</v>
      </c>
      <c r="AA3546">
        <f t="shared" si="614"/>
        <v>0.72607479554868637</v>
      </c>
      <c r="AB3546" s="3">
        <f t="shared" si="615"/>
        <v>10.067060770300397</v>
      </c>
    </row>
    <row r="3547" spans="1:28" x14ac:dyDescent="0.4">
      <c r="A3547" s="4">
        <v>154.72122574352579</v>
      </c>
      <c r="B3547" s="4">
        <v>41.84915828999037</v>
      </c>
      <c r="C3547" s="5">
        <v>375.63581665071354</v>
      </c>
      <c r="D3547" s="5" cm="1">
        <f t="array" ref="D3547">[2]!PropsSI("H","P",(B3547+1)*100*1000,"T",C3547+273.15,"WATER")/1000</f>
        <v>3150.5155240277413</v>
      </c>
      <c r="E3547" s="5" cm="1">
        <f t="array" ref="E3547">[2]!PropsSI("S","P",(B3547+1)*100*1000,"T",C3547+273.15,"WATER")/1000</f>
        <v>6.6447551379984997</v>
      </c>
      <c r="F3547" s="5" cm="1">
        <f t="array" ref="F3547">[2]!PropsSI("T","P",(B3547+1)*100*1000,"Q",1,"WATER")-273.15</f>
        <v>254.46773504385465</v>
      </c>
      <c r="G3547" s="9"/>
      <c r="H3547" s="4">
        <v>59.554524648407941</v>
      </c>
      <c r="I3547" s="6">
        <v>10.350041978624132</v>
      </c>
      <c r="J3547" s="5">
        <v>266.39383510438677</v>
      </c>
      <c r="K3547" s="5" cm="1">
        <f t="array" ref="K3547">[2]!PropsSI("H","P",(I3547+1)*100*1000,"T",J3547+273.15,"WATER")/1000</f>
        <v>2974.624933266713</v>
      </c>
      <c r="L3547" s="5" cm="1">
        <f t="array" ref="L3547">[2]!PropsSI("S","P",(I3547+1)*100*1000,"T",J3547+273.15,"WATER")/1000</f>
        <v>6.9294382791500411</v>
      </c>
      <c r="M3547" s="5" cm="1">
        <f t="array" ref="M3547">[2]!PropsSI("H","P",(I3547+1)*100*1000,"S",E3547*1000,"WATER")/1000</f>
        <v>2830.2509326606746</v>
      </c>
      <c r="N3547" s="5" cm="1">
        <f t="array" ref="N3547">[2]!PropsSI("T","P",(I3547+1)*100*1000,"Q",1,"WATER")-273.15</f>
        <v>185.45573914977808</v>
      </c>
      <c r="O3547" s="5"/>
      <c r="P3547" s="5">
        <f t="shared" si="608"/>
        <v>13.76436948293388</v>
      </c>
      <c r="Q3547">
        <f t="shared" si="606"/>
        <v>7.5594466109164369</v>
      </c>
      <c r="S3547">
        <f t="shared" si="609"/>
        <v>1.2280326487299036</v>
      </c>
      <c r="T3547">
        <f t="shared" si="610"/>
        <v>562.3615415549657</v>
      </c>
      <c r="U3547">
        <f t="shared" si="611"/>
        <v>0.20764829504524507</v>
      </c>
      <c r="V3547">
        <f t="shared" si="616"/>
        <v>305.79035695095791</v>
      </c>
      <c r="W3547">
        <f t="shared" si="612"/>
        <v>3175.0639464412179</v>
      </c>
      <c r="X3547">
        <f t="shared" si="607"/>
        <v>9.9672301780039181</v>
      </c>
      <c r="Y3547">
        <f t="shared" si="613"/>
        <v>5.7974217059365154</v>
      </c>
      <c r="AA3547">
        <f t="shared" si="614"/>
        <v>0.72413289243512502</v>
      </c>
      <c r="AB3547" s="3">
        <f t="shared" si="615"/>
        <v>9.9672326862226761</v>
      </c>
    </row>
    <row r="3548" spans="1:28" x14ac:dyDescent="0.4">
      <c r="A3548" s="4">
        <v>154.33874017405219</v>
      </c>
      <c r="B3548" s="4">
        <v>41.622395374818744</v>
      </c>
      <c r="C3548" s="5">
        <v>376.4711050718164</v>
      </c>
      <c r="D3548" s="5" cm="1">
        <f t="array" ref="D3548">[2]!PropsSI("H","P",(B3548+1)*100*1000,"T",C3548+273.15,"WATER")/1000</f>
        <v>3153.0170591171795</v>
      </c>
      <c r="E3548" s="5" cm="1">
        <f t="array" ref="E3548">[2]!PropsSI("S","P",(B3548+1)*100*1000,"T",C3548+273.15,"WATER")/1000</f>
        <v>6.6508905516757828</v>
      </c>
      <c r="F3548" s="5" cm="1">
        <f t="array" ref="F3548">[2]!PropsSI("T","P",(B3548+1)*100*1000,"Q",1,"WATER")-273.15</f>
        <v>254.14812836470082</v>
      </c>
      <c r="G3548" s="9"/>
      <c r="H3548" s="4">
        <v>59.84278953725925</v>
      </c>
      <c r="I3548" s="6">
        <v>10.349741978046021</v>
      </c>
      <c r="J3548" s="5">
        <v>267.75325907908496</v>
      </c>
      <c r="K3548" s="5" cm="1">
        <f t="array" ref="K3548">[2]!PropsSI("H","P",(I3548+1)*100*1000,"T",J3548+273.15,"WATER")/1000</f>
        <v>2977.6304877293301</v>
      </c>
      <c r="L3548" s="5" cm="1">
        <f t="array" ref="L3548">[2]!PropsSI("S","P",(I3548+1)*100*1000,"T",J3548+273.15,"WATER")/1000</f>
        <v>6.9350135824312034</v>
      </c>
      <c r="M3548" s="5" cm="1">
        <f t="array" ref="M3548">[2]!PropsSI("H","P",(I3548+1)*100*1000,"S",E3548*1000,"WATER")/1000</f>
        <v>2833.1768526331921</v>
      </c>
      <c r="N3548" s="5" cm="1">
        <f t="array" ref="N3548">[2]!PropsSI("T","P",(I3548+1)*100*1000,"Q",1,"WATER")-273.15</f>
        <v>185.45455910173558</v>
      </c>
      <c r="O3548" s="5"/>
      <c r="P3548" s="5">
        <f t="shared" si="608"/>
        <v>13.712148479374262</v>
      </c>
      <c r="Q3548">
        <f t="shared" si="606"/>
        <v>7.5191506865130986</v>
      </c>
      <c r="S3548">
        <f t="shared" si="609"/>
        <v>1.2280982947290582</v>
      </c>
      <c r="T3548">
        <f t="shared" si="610"/>
        <v>561.07920708381016</v>
      </c>
      <c r="U3548">
        <f t="shared" si="611"/>
        <v>0.20780508066280334</v>
      </c>
      <c r="V3548">
        <f t="shared" si="616"/>
        <v>305.41722141461275</v>
      </c>
      <c r="W3548">
        <f t="shared" si="612"/>
        <v>3173.1720825229045</v>
      </c>
      <c r="X3548">
        <f t="shared" si="607"/>
        <v>9.9206360231967867</v>
      </c>
      <c r="Y3548">
        <f t="shared" si="613"/>
        <v>5.7671318223067667</v>
      </c>
      <c r="AA3548">
        <f t="shared" si="614"/>
        <v>0.72349264290117898</v>
      </c>
      <c r="AB3548" s="3">
        <f t="shared" si="615"/>
        <v>9.9206385431958672</v>
      </c>
    </row>
    <row r="3549" spans="1:28" x14ac:dyDescent="0.4">
      <c r="A3549" s="4">
        <v>159.43897496626343</v>
      </c>
      <c r="B3549" s="4">
        <v>41.426372631801158</v>
      </c>
      <c r="C3549" s="5">
        <v>376.2538019048402</v>
      </c>
      <c r="D3549" s="5" cm="1">
        <f t="array" ref="D3549">[2]!PropsSI("H","P",(B3549+1)*100*1000,"T",C3549+273.15,"WATER")/1000</f>
        <v>3152.8800419605018</v>
      </c>
      <c r="E3549" s="5" cm="1">
        <f t="array" ref="E3549">[2]!PropsSI("S","P",(B3549+1)*100*1000,"T",C3549+273.15,"WATER")/1000</f>
        <v>6.6526632635897354</v>
      </c>
      <c r="F3549" s="5" cm="1">
        <f t="array" ref="F3549">[2]!PropsSI("T","P",(B3549+1)*100*1000,"Q",1,"WATER")-273.15</f>
        <v>253.87079781733894</v>
      </c>
      <c r="G3549" s="9"/>
      <c r="H3549" s="4">
        <v>60.521633304417826</v>
      </c>
      <c r="I3549" s="6">
        <v>10.347059617006062</v>
      </c>
      <c r="J3549" s="5">
        <v>266.33624466340837</v>
      </c>
      <c r="K3549" s="5" cm="1">
        <f t="array" ref="K3549">[2]!PropsSI("H","P",(I3549+1)*100*1000,"T",J3549+273.15,"WATER")/1000</f>
        <v>2974.507517530416</v>
      </c>
      <c r="L3549" s="5" cm="1">
        <f t="array" ref="L3549">[2]!PropsSI("S","P",(I3549+1)*100*1000,"T",J3549+273.15,"WATER")/1000</f>
        <v>6.9293375508470856</v>
      </c>
      <c r="M3549" s="5" cm="1">
        <f t="array" ref="M3549">[2]!PropsSI("H","P",(I3549+1)*100*1000,"S",E3549*1000,"WATER")/1000</f>
        <v>2833.976165539837</v>
      </c>
      <c r="N3549" s="5" cm="1">
        <f t="array" ref="N3549">[2]!PropsSI("T","P",(I3549+1)*100*1000,"Q",1,"WATER")-273.15</f>
        <v>185.44400698374847</v>
      </c>
      <c r="O3549" s="5"/>
      <c r="P3549" s="5">
        <f t="shared" si="608"/>
        <v>14.123807547021872</v>
      </c>
      <c r="Q3549">
        <f t="shared" si="606"/>
        <v>7.8998701270215745</v>
      </c>
      <c r="S3549">
        <f t="shared" si="609"/>
        <v>1.2281437811885312</v>
      </c>
      <c r="T3549">
        <f t="shared" si="610"/>
        <v>559.99858288776056</v>
      </c>
      <c r="U3549">
        <f t="shared" si="611"/>
        <v>0.20793371971536939</v>
      </c>
      <c r="V3549">
        <f t="shared" si="616"/>
        <v>304.53511604565523</v>
      </c>
      <c r="W3549">
        <f t="shared" si="612"/>
        <v>3165.6288116193687</v>
      </c>
      <c r="X3549">
        <f t="shared" si="607"/>
        <v>10.321806394922673</v>
      </c>
      <c r="Y3549">
        <f t="shared" si="613"/>
        <v>5.8657752857747001</v>
      </c>
      <c r="AA3549">
        <f t="shared" si="614"/>
        <v>0.73080922283985783</v>
      </c>
      <c r="AB3549" s="3">
        <f t="shared" si="615"/>
        <v>10.321808816978773</v>
      </c>
    </row>
    <row r="3550" spans="1:28" x14ac:dyDescent="0.4">
      <c r="A3550" s="4">
        <v>164.00968770687038</v>
      </c>
      <c r="B3550" s="4">
        <v>41.457993042517906</v>
      </c>
      <c r="C3550" s="5">
        <v>377.10597658736458</v>
      </c>
      <c r="D3550" s="5" cm="1">
        <f t="array" ref="D3550">[2]!PropsSI("H","P",(B3550+1)*100*1000,"T",C3550+273.15,"WATER")/1000</f>
        <v>3154.8979121343878</v>
      </c>
      <c r="E3550" s="5" cm="1">
        <f t="array" ref="E3550">[2]!PropsSI("S","P",(B3550+1)*100*1000,"T",C3550+273.15,"WATER")/1000</f>
        <v>6.6554477925496069</v>
      </c>
      <c r="F3550" s="5" cm="1">
        <f t="array" ref="F3550">[2]!PropsSI("T","P",(B3550+1)*100*1000,"Q",1,"WATER")-273.15</f>
        <v>253.91560020496911</v>
      </c>
      <c r="G3550" s="9"/>
      <c r="H3550" s="4">
        <v>62.315487085540397</v>
      </c>
      <c r="I3550" s="6">
        <v>10.343031215313355</v>
      </c>
      <c r="J3550" s="5">
        <v>265.71348609854874</v>
      </c>
      <c r="K3550" s="5" cm="1">
        <f t="array" ref="K3550">[2]!PropsSI("H","P",(I3550+1)*100*1000,"T",J3550+273.15,"WATER")/1000</f>
        <v>2973.1433684505928</v>
      </c>
      <c r="L3550" s="5" cm="1">
        <f t="array" ref="L3550">[2]!PropsSI("S","P",(I3550+1)*100*1000,"T",J3550+273.15,"WATER")/1000</f>
        <v>6.9269654241700556</v>
      </c>
      <c r="M3550" s="5" cm="1">
        <f t="array" ref="M3550">[2]!PropsSI("H","P",(I3550+1)*100*1000,"S",E3550*1000,"WATER")/1000</f>
        <v>2835.2361145179957</v>
      </c>
      <c r="N3550" s="5" cm="1">
        <f t="array" ref="N3550">[2]!PropsSI("T","P",(I3550+1)*100*1000,"Q",1,"WATER")-273.15</f>
        <v>185.42815600721781</v>
      </c>
      <c r="O3550" s="5"/>
      <c r="P3550" s="5">
        <f t="shared" si="608"/>
        <v>14.563230999689239</v>
      </c>
      <c r="Q3550">
        <f t="shared" si="606"/>
        <v>8.2804183191344265</v>
      </c>
      <c r="S3550">
        <f t="shared" si="609"/>
        <v>1.2281157117874613</v>
      </c>
      <c r="T3550">
        <f t="shared" si="610"/>
        <v>560.224221286594</v>
      </c>
      <c r="U3550">
        <f t="shared" si="611"/>
        <v>0.2079002788870635</v>
      </c>
      <c r="V3550">
        <f t="shared" si="616"/>
        <v>305.27541571307194</v>
      </c>
      <c r="W3550">
        <f t="shared" si="612"/>
        <v>3172.901684797032</v>
      </c>
      <c r="X3550">
        <f t="shared" si="607"/>
        <v>10.734910980671289</v>
      </c>
      <c r="Y3550">
        <f t="shared" si="613"/>
        <v>6.0245342255383125</v>
      </c>
      <c r="AA3550">
        <f t="shared" si="614"/>
        <v>0.73712442724764116</v>
      </c>
      <c r="AB3550" s="3">
        <f t="shared" si="615"/>
        <v>10.734913309521023</v>
      </c>
    </row>
    <row r="3551" spans="1:28" x14ac:dyDescent="0.4">
      <c r="A3551" s="4">
        <v>158.76890251314057</v>
      </c>
      <c r="B3551" s="4">
        <v>41.799424296667645</v>
      </c>
      <c r="C3551" s="5">
        <v>376.79852176088662</v>
      </c>
      <c r="D3551" s="5" cm="1">
        <f t="array" ref="D3551">[2]!PropsSI("H","P",(B3551+1)*100*1000,"T",C3551+273.15,"WATER")/1000</f>
        <v>3153.4621488531488</v>
      </c>
      <c r="E3551" s="5" cm="1">
        <f t="array" ref="E3551">[2]!PropsSI("S","P",(B3551+1)*100*1000,"T",C3551+273.15,"WATER")/1000</f>
        <v>6.6497922791552213</v>
      </c>
      <c r="F3551" s="5" cm="1">
        <f t="array" ref="F3551">[2]!PropsSI("T","P",(B3551+1)*100*1000,"Q",1,"WATER")-273.15</f>
        <v>254.39774938600999</v>
      </c>
      <c r="G3551" s="9"/>
      <c r="H3551" s="4">
        <v>62.91588649327295</v>
      </c>
      <c r="I3551" s="6">
        <v>10.346616312875845</v>
      </c>
      <c r="J3551" s="5">
        <v>266.3055715295028</v>
      </c>
      <c r="K3551" s="5" cm="1">
        <f t="array" ref="K3551">[2]!PropsSI("H","P",(I3551+1)*100*1000,"T",J3551+273.15,"WATER")/1000</f>
        <v>2974.4411605936948</v>
      </c>
      <c r="L3551" s="5" cm="1">
        <f t="array" ref="L3551">[2]!PropsSI("S","P",(I3551+1)*100*1000,"T",J3551+273.15,"WATER")/1000</f>
        <v>6.9292319264107389</v>
      </c>
      <c r="M3551" s="5" cm="1">
        <f t="array" ref="M3551">[2]!PropsSI("H","P",(I3551+1)*100*1000,"S",E3551*1000,"WATER")/1000</f>
        <v>2832.5945696572885</v>
      </c>
      <c r="N3551" s="5" cm="1">
        <f t="array" ref="N3551">[2]!PropsSI("T","P",(I3551+1)*100*1000,"Q",1,"WATER")-273.15</f>
        <v>185.44226288468428</v>
      </c>
      <c r="O3551" s="5"/>
      <c r="P3551" s="5">
        <f t="shared" si="608"/>
        <v>14.151053722493046</v>
      </c>
      <c r="Q3551">
        <f t="shared" si="606"/>
        <v>7.8952682868809285</v>
      </c>
      <c r="S3551">
        <f t="shared" si="609"/>
        <v>1.2280314320323653</v>
      </c>
      <c r="T3551">
        <f t="shared" si="610"/>
        <v>562.11895186339325</v>
      </c>
      <c r="U3551">
        <f t="shared" si="611"/>
        <v>0.20767312398864732</v>
      </c>
      <c r="V3551">
        <f t="shared" si="616"/>
        <v>306.3938890692753</v>
      </c>
      <c r="W3551">
        <f t="shared" si="612"/>
        <v>3181.6454891967533</v>
      </c>
      <c r="X3551">
        <f t="shared" si="607"/>
        <v>10.331082706431518</v>
      </c>
      <c r="Y3551">
        <f t="shared" si="613"/>
        <v>5.9331918864905751</v>
      </c>
      <c r="AA3551">
        <f t="shared" si="614"/>
        <v>0.73005765711224924</v>
      </c>
      <c r="AB3551" s="3">
        <f t="shared" si="615"/>
        <v>10.331085126312846</v>
      </c>
    </row>
    <row r="3552" spans="1:28" x14ac:dyDescent="0.4">
      <c r="A3552" s="4">
        <v>155.90681591256421</v>
      </c>
      <c r="B3552" s="4">
        <v>41.645660049611209</v>
      </c>
      <c r="C3552" s="5">
        <v>375.68774163370648</v>
      </c>
      <c r="D3552" s="5" cm="1">
        <f t="array" ref="D3552">[2]!PropsSI("H","P",(B3552+1)*100*1000,"T",C3552+273.15,"WATER")/1000</f>
        <v>3151.0538757191712</v>
      </c>
      <c r="E3552" s="5" cm="1">
        <f t="array" ref="E3552">[2]!PropsSI("S","P",(B3552+1)*100*1000,"T",C3552+273.15,"WATER")/1000</f>
        <v>6.6476319400314896</v>
      </c>
      <c r="F3552" s="5" cm="1">
        <f t="array" ref="F3552">[2]!PropsSI("T","P",(B3552+1)*100*1000,"Q",1,"WATER")-273.15</f>
        <v>254.18097811864948</v>
      </c>
      <c r="G3552" s="9"/>
      <c r="H3552" s="4">
        <v>59.736587442536049</v>
      </c>
      <c r="I3552" s="6">
        <v>10.346135919076426</v>
      </c>
      <c r="J3552" s="5">
        <v>266.4451258430812</v>
      </c>
      <c r="K3552" s="5" cm="1">
        <f t="array" ref="K3552">[2]!PropsSI("H","P",(I3552+1)*100*1000,"T",J3552+273.15,"WATER")/1000</f>
        <v>2974.7513810244986</v>
      </c>
      <c r="L3552" s="5" cm="1">
        <f t="array" ref="L3552">[2]!PropsSI("S","P",(I3552+1)*100*1000,"T",J3552+273.15,"WATER")/1000</f>
        <v>6.9298257485589607</v>
      </c>
      <c r="M3552" s="5" cm="1">
        <f t="array" ref="M3552">[2]!PropsSI("H","P",(I3552+1)*100*1000,"S",E3552*1000,"WATER")/1000</f>
        <v>2831.5533449341451</v>
      </c>
      <c r="N3552" s="5" cm="1">
        <f t="array" ref="N3552">[2]!PropsSI("T","P",(I3552+1)*100*1000,"Q",1,"WATER")-273.15</f>
        <v>185.44037280268668</v>
      </c>
      <c r="O3552" s="5"/>
      <c r="P3552" s="5">
        <f t="shared" si="608"/>
        <v>13.836752899185448</v>
      </c>
      <c r="Q3552">
        <f t="shared" si="606"/>
        <v>7.6352112736911497</v>
      </c>
      <c r="S3552">
        <f t="shared" si="609"/>
        <v>1.2280746583660258</v>
      </c>
      <c r="T3552">
        <f t="shared" si="610"/>
        <v>561.25260810526049</v>
      </c>
      <c r="U3552">
        <f t="shared" si="611"/>
        <v>0.20777864990055164</v>
      </c>
      <c r="V3552">
        <f t="shared" si="616"/>
        <v>305.07952997620981</v>
      </c>
      <c r="W3552">
        <f t="shared" si="612"/>
        <v>3169.3297986174048</v>
      </c>
      <c r="X3552">
        <f t="shared" si="607"/>
        <v>10.042886345463863</v>
      </c>
      <c r="Y3552">
        <f t="shared" si="613"/>
        <v>5.7968992512357405</v>
      </c>
      <c r="AA3552">
        <f t="shared" si="614"/>
        <v>0.72581254489112512</v>
      </c>
      <c r="AB3552" s="3">
        <f t="shared" si="615"/>
        <v>10.042888834787444</v>
      </c>
    </row>
    <row r="3553" spans="1:28" x14ac:dyDescent="0.4">
      <c r="A3553" s="4">
        <v>158.77528986958256</v>
      </c>
      <c r="B3553" s="4">
        <v>41.502487492693838</v>
      </c>
      <c r="C3553" s="5">
        <v>377.44649541640149</v>
      </c>
      <c r="D3553" s="5" cm="1">
        <f t="array" ref="D3553">[2]!PropsSI("H","P",(B3553+1)*100*1000,"T",C3553+273.15,"WATER")/1000</f>
        <v>3155.6401986341889</v>
      </c>
      <c r="E3553" s="5" cm="1">
        <f t="array" ref="E3553">[2]!PropsSI("S","P",(B3553+1)*100*1000,"T",C3553+273.15,"WATER")/1000</f>
        <v>6.6561380623221966</v>
      </c>
      <c r="F3553" s="5" cm="1">
        <f t="array" ref="F3553">[2]!PropsSI("T","P",(B3553+1)*100*1000,"Q",1,"WATER")-273.15</f>
        <v>253.97860037157079</v>
      </c>
      <c r="G3553" s="9"/>
      <c r="H3553" s="4">
        <v>59.744647780712739</v>
      </c>
      <c r="I3553" s="6">
        <v>10.345022291395399</v>
      </c>
      <c r="J3553" s="5">
        <v>267.49617688559215</v>
      </c>
      <c r="K3553" s="5" cm="1">
        <f t="array" ref="K3553">[2]!PropsSI("H","P",(I3553+1)*100*1000,"T",J3553+273.15,"WATER")/1000</f>
        <v>2977.0781821717496</v>
      </c>
      <c r="L3553" s="5" cm="1">
        <f t="array" ref="L3553">[2]!PropsSI("S","P",(I3553+1)*100*1000,"T",J3553+273.15,"WATER")/1000</f>
        <v>6.9341773510476088</v>
      </c>
      <c r="M3553" s="5" cm="1">
        <f t="array" ref="M3553">[2]!PropsSI("H","P",(I3553+1)*100*1000,"S",E3553*1000,"WATER")/1000</f>
        <v>2835.6033837101045</v>
      </c>
      <c r="N3553" s="5" cm="1">
        <f t="array" ref="N3553">[2]!PropsSI("T","P",(I3553+1)*100*1000,"Q",1,"WATER")-273.15</f>
        <v>185.43599105641607</v>
      </c>
      <c r="O3553" s="5"/>
      <c r="P3553" s="5">
        <f t="shared" si="608"/>
        <v>14.114982794030402</v>
      </c>
      <c r="Q3553">
        <f t="shared" si="606"/>
        <v>7.8753433120891581</v>
      </c>
      <c r="S3553">
        <f t="shared" si="609"/>
        <v>1.2281118105521944</v>
      </c>
      <c r="T3553">
        <f t="shared" si="610"/>
        <v>560.45360619503572</v>
      </c>
      <c r="U3553">
        <f t="shared" si="611"/>
        <v>0.20787501147256507</v>
      </c>
      <c r="V3553">
        <f t="shared" si="616"/>
        <v>305.63510131261467</v>
      </c>
      <c r="W3553">
        <f t="shared" si="612"/>
        <v>3176.320469483881</v>
      </c>
      <c r="X3553">
        <f t="shared" si="607"/>
        <v>10.303485587524348</v>
      </c>
      <c r="Y3553">
        <f t="shared" si="613"/>
        <v>5.8958749097555803</v>
      </c>
      <c r="AA3553">
        <f t="shared" si="614"/>
        <v>0.72996815966681605</v>
      </c>
      <c r="AB3553" s="3">
        <f t="shared" si="615"/>
        <v>10.303488013887145</v>
      </c>
    </row>
    <row r="3554" spans="1:28" x14ac:dyDescent="0.4">
      <c r="A3554" s="4">
        <v>158.97762777340776</v>
      </c>
      <c r="B3554" s="4">
        <v>41.569527701694817</v>
      </c>
      <c r="C3554" s="5">
        <v>376.4086901641561</v>
      </c>
      <c r="D3554" s="5" cm="1">
        <f t="array" ref="D3554">[2]!PropsSI("H","P",(B3554+1)*100*1000,"T",C3554+273.15,"WATER")/1000</f>
        <v>3152.9707437608454</v>
      </c>
      <c r="E3554" s="5" cm="1">
        <f t="array" ref="E3554">[2]!PropsSI("S","P",(B3554+1)*100*1000,"T",C3554+273.15,"WATER")/1000</f>
        <v>6.6513532999658134</v>
      </c>
      <c r="F3554" s="5" cm="1">
        <f t="array" ref="F3554">[2]!PropsSI("T","P",(B3554+1)*100*1000,"Q",1,"WATER")-273.15</f>
        <v>254.07342809740169</v>
      </c>
      <c r="G3554" s="9"/>
      <c r="H3554" s="4">
        <v>59.829058204650877</v>
      </c>
      <c r="I3554" s="6">
        <v>10.345162272135417</v>
      </c>
      <c r="J3554" s="5">
        <v>266.32346433645057</v>
      </c>
      <c r="K3554" s="5" cm="1">
        <f t="array" ref="K3554">[2]!PropsSI("H","P",(I3554+1)*100*1000,"T",J3554+273.15,"WATER")/1000</f>
        <v>2974.4855830830561</v>
      </c>
      <c r="L3554" s="5" cm="1">
        <f t="array" ref="L3554">[2]!PropsSI("S","P",(I3554+1)*100*1000,"T",J3554+273.15,"WATER")/1000</f>
        <v>6.9293712810101988</v>
      </c>
      <c r="M3554" s="5" cm="1">
        <f t="array" ref="M3554">[2]!PropsSI("H","P",(I3554+1)*100*1000,"S",E3554*1000,"WATER")/1000</f>
        <v>2833.3146234094875</v>
      </c>
      <c r="N3554" s="5" cm="1">
        <f t="array" ref="N3554">[2]!PropsSI("T","P",(I3554+1)*100*1000,"Q",1,"WATER")-273.15</f>
        <v>185.43654185158982</v>
      </c>
      <c r="O3554" s="5"/>
      <c r="P3554" s="5">
        <f t="shared" si="608"/>
        <v>14.11615881019717</v>
      </c>
      <c r="Q3554">
        <f t="shared" si="606"/>
        <v>7.8819853992529056</v>
      </c>
      <c r="S3554">
        <f t="shared" si="609"/>
        <v>1.2280926413156188</v>
      </c>
      <c r="T3554">
        <f t="shared" si="610"/>
        <v>560.83212562228084</v>
      </c>
      <c r="U3554">
        <f t="shared" si="611"/>
        <v>0.20782880525418651</v>
      </c>
      <c r="V3554">
        <f t="shared" si="616"/>
        <v>305.2476021110466</v>
      </c>
      <c r="W3554">
        <f t="shared" si="612"/>
        <v>3171.7095715925939</v>
      </c>
      <c r="X3554">
        <f t="shared" si="607"/>
        <v>10.308162558167195</v>
      </c>
      <c r="Y3554">
        <f t="shared" si="613"/>
        <v>5.8863356064374148</v>
      </c>
      <c r="AA3554">
        <f t="shared" si="614"/>
        <v>0.73023866634191925</v>
      </c>
      <c r="AB3554" s="3">
        <f t="shared" si="615"/>
        <v>10.308164983429116</v>
      </c>
    </row>
    <row r="3555" spans="1:28" x14ac:dyDescent="0.4">
      <c r="A3555" s="4">
        <v>159.83782214914947</v>
      </c>
      <c r="B3555" s="4">
        <v>41.442794530514291</v>
      </c>
      <c r="C3555" s="5">
        <v>377.6128855470343</v>
      </c>
      <c r="D3555" s="5" cm="1">
        <f t="array" ref="D3555">[2]!PropsSI("H","P",(B3555+1)*100*1000,"T",C3555+273.15,"WATER")/1000</f>
        <v>3156.1654326248272</v>
      </c>
      <c r="E3555" s="5" cm="1">
        <f t="array" ref="E3555">[2]!PropsSI("S","P",(B3555+1)*100*1000,"T",C3555+273.15,"WATER")/1000</f>
        <v>6.6575504600511124</v>
      </c>
      <c r="F3555" s="5" cm="1">
        <f t="array" ref="F3555">[2]!PropsSI("T","P",(B3555+1)*100*1000,"Q",1,"WATER")-273.15</f>
        <v>253.89406889582472</v>
      </c>
      <c r="G3555" s="9"/>
      <c r="H3555" s="4">
        <v>62.130736403376154</v>
      </c>
      <c r="I3555" s="6">
        <v>10.344920275745496</v>
      </c>
      <c r="J3555" s="5">
        <v>267.45071616778307</v>
      </c>
      <c r="K3555" s="5" cm="1">
        <f t="array" ref="K3555">[2]!PropsSI("H","P",(I3555+1)*100*1000,"T",J3555+273.15,"WATER")/1000</f>
        <v>2976.9780846141493</v>
      </c>
      <c r="L3555" s="5" cm="1">
        <f t="array" ref="L3555">[2]!PropsSI("S","P",(I3555+1)*100*1000,"T",J3555+273.15,"WATER")/1000</f>
        <v>6.9339962004096352</v>
      </c>
      <c r="M3555" s="5" cm="1">
        <f t="array" ref="M3555">[2]!PropsSI("H","P",(I3555+1)*100*1000,"S",E3555*1000,"WATER")/1000</f>
        <v>2836.2787296458609</v>
      </c>
      <c r="N3555" s="5" cm="1">
        <f t="array" ref="N3555">[2]!PropsSI("T","P",(I3555+1)*100*1000,"Q",1,"WATER")-273.15</f>
        <v>185.43558964263428</v>
      </c>
      <c r="O3555" s="5"/>
      <c r="P3555" s="5">
        <f t="shared" si="608"/>
        <v>14.202776094063836</v>
      </c>
      <c r="Q3555">
        <f t="shared" si="606"/>
        <v>7.9558098507523551</v>
      </c>
      <c r="S3555">
        <f t="shared" si="609"/>
        <v>1.2281289840834275</v>
      </c>
      <c r="T3555">
        <f t="shared" si="610"/>
        <v>560.11631018481296</v>
      </c>
      <c r="U3555">
        <f t="shared" si="611"/>
        <v>0.20791621809393651</v>
      </c>
      <c r="V3555">
        <f t="shared" si="616"/>
        <v>305.49910635626605</v>
      </c>
      <c r="W3555">
        <f t="shared" si="612"/>
        <v>3175.4281639314113</v>
      </c>
      <c r="X3555">
        <f t="shared" si="607"/>
        <v>10.38854734398441</v>
      </c>
      <c r="Y3555">
        <f t="shared" si="613"/>
        <v>5.9182117109769816</v>
      </c>
      <c r="AA3555">
        <f t="shared" si="614"/>
        <v>0.73144501340284163</v>
      </c>
      <c r="AB3555" s="3">
        <f t="shared" si="615"/>
        <v>10.388549750480081</v>
      </c>
    </row>
    <row r="3556" spans="1:28" x14ac:dyDescent="0.4">
      <c r="A3556" s="4">
        <v>161.22641497631773</v>
      </c>
      <c r="B3556" s="4">
        <v>41.356709655888551</v>
      </c>
      <c r="C3556" s="5">
        <v>377.44363629969706</v>
      </c>
      <c r="D3556" s="5" cm="1">
        <f t="array" ref="D3556">[2]!PropsSI("H","P",(B3556+1)*100*1000,"T",C3556+273.15,"WATER")/1000</f>
        <v>3155.9243684101234</v>
      </c>
      <c r="E3556" s="5" cm="1">
        <f t="array" ref="E3556">[2]!PropsSI("S","P",(B3556+1)*100*1000,"T",C3556+273.15,"WATER")/1000</f>
        <v>6.6580543546832187</v>
      </c>
      <c r="F3556" s="5" cm="1">
        <f t="array" ref="F3556">[2]!PropsSI("T","P",(B3556+1)*100*1000,"Q",1,"WATER")-273.15</f>
        <v>253.77200339280057</v>
      </c>
      <c r="G3556" s="9"/>
      <c r="H3556" s="4">
        <v>64.341094125469994</v>
      </c>
      <c r="I3556" s="6">
        <v>10.343887965356934</v>
      </c>
      <c r="J3556" s="5">
        <v>267.04526664396337</v>
      </c>
      <c r="K3556" s="5" cm="1">
        <f t="array" ref="K3556">[2]!PropsSI("H","P",(I3556+1)*100*1000,"T",J3556+273.15,"WATER")/1000</f>
        <v>2976.0855854652841</v>
      </c>
      <c r="L3556" s="5" cm="1">
        <f t="array" ref="L3556">[2]!PropsSI("S","P",(I3556+1)*100*1000,"T",J3556+273.15,"WATER")/1000</f>
        <v>6.9323851319752841</v>
      </c>
      <c r="M3556" s="5" cm="1">
        <f t="array" ref="M3556">[2]!PropsSI("H","P",(I3556+1)*100*1000,"S",E3556*1000,"WATER")/1000</f>
        <v>2836.5015110008976</v>
      </c>
      <c r="N3556" s="5" cm="1">
        <f t="array" ref="N3556">[2]!PropsSI("T","P",(I3556+1)*100*1000,"Q",1,"WATER")-273.15</f>
        <v>185.43152752191764</v>
      </c>
      <c r="O3556" s="5"/>
      <c r="P3556" s="5">
        <f t="shared" si="608"/>
        <v>14.305389489328055</v>
      </c>
      <c r="Q3556">
        <f t="shared" si="606"/>
        <v>8.0541006244168294</v>
      </c>
      <c r="S3556">
        <f t="shared" si="609"/>
        <v>1.2281496367720808</v>
      </c>
      <c r="T3556">
        <f t="shared" si="610"/>
        <v>559.64007001280856</v>
      </c>
      <c r="U3556">
        <f t="shared" si="611"/>
        <v>0.20797312528082823</v>
      </c>
      <c r="V3556">
        <f t="shared" si="616"/>
        <v>305.05989305986049</v>
      </c>
      <c r="W3556">
        <f t="shared" si="612"/>
        <v>3171.5813335952048</v>
      </c>
      <c r="X3556">
        <f t="shared" si="607"/>
        <v>10.490561141710401</v>
      </c>
      <c r="Y3556">
        <f t="shared" si="613"/>
        <v>5.9363398523304598</v>
      </c>
      <c r="AA3556">
        <f t="shared" si="614"/>
        <v>0.73332945828776963</v>
      </c>
      <c r="AB3556" s="3">
        <f t="shared" si="615"/>
        <v>10.490563524804497</v>
      </c>
    </row>
    <row r="3557" spans="1:28" x14ac:dyDescent="0.4">
      <c r="A3557" s="4">
        <v>161.01862076621978</v>
      </c>
      <c r="B3557" s="4">
        <v>41.769385779708998</v>
      </c>
      <c r="C3557" s="5">
        <v>377.38284618832921</v>
      </c>
      <c r="D3557" s="5" cm="1">
        <f t="array" ref="D3557">[2]!PropsSI("H","P",(B3557+1)*100*1000,"T",C3557+273.15,"WATER")/1000</f>
        <v>3154.9511329116576</v>
      </c>
      <c r="E3557" s="5" cm="1">
        <f t="array" ref="E3557">[2]!PropsSI("S","P",(B3557+1)*100*1000,"T",C3557+273.15,"WATER")/1000</f>
        <v>6.6523842652880996</v>
      </c>
      <c r="F3557" s="5" cm="1">
        <f t="array" ref="F3557">[2]!PropsSI("T","P",(B3557+1)*100*1000,"Q",1,"WATER")-273.15</f>
        <v>254.35544905378822</v>
      </c>
      <c r="G3557" s="9"/>
      <c r="H3557" s="4">
        <v>63.894845023968173</v>
      </c>
      <c r="I3557" s="6">
        <v>10.342236546250641</v>
      </c>
      <c r="J3557" s="5">
        <v>266.21255931947337</v>
      </c>
      <c r="K3557" s="5" cm="1">
        <f t="array" ref="K3557">[2]!PropsSI("H","P",(I3557+1)*100*1000,"T",J3557+273.15,"WATER")/1000</f>
        <v>2974.2500697194441</v>
      </c>
      <c r="L3557" s="5" cm="1">
        <f t="array" ref="L3557">[2]!PropsSI("S","P",(I3557+1)*100*1000,"T",J3557+273.15,"WATER")/1000</f>
        <v>6.9290494059914236</v>
      </c>
      <c r="M3557" s="5" cm="1">
        <f t="array" ref="M3557">[2]!PropsSI("H","P",(I3557+1)*100*1000,"S",E3557*1000,"WATER")/1000</f>
        <v>2833.7544962911456</v>
      </c>
      <c r="N3557" s="5" cm="1">
        <f t="array" ref="N3557">[2]!PropsSI("T","P",(I3557+1)*100*1000,"Q",1,"WATER")-273.15</f>
        <v>185.42502861714746</v>
      </c>
      <c r="O3557" s="5"/>
      <c r="P3557" s="5">
        <f t="shared" si="608"/>
        <v>14.366288728717644</v>
      </c>
      <c r="Q3557">
        <f t="shared" si="606"/>
        <v>8.0822877683888166</v>
      </c>
      <c r="S3557">
        <f t="shared" si="609"/>
        <v>1.2280199585826388</v>
      </c>
      <c r="T3557">
        <f t="shared" si="610"/>
        <v>561.99901553890516</v>
      </c>
      <c r="U3557">
        <f t="shared" si="611"/>
        <v>0.2076815471622005</v>
      </c>
      <c r="V3557">
        <f t="shared" si="616"/>
        <v>306.72444958797536</v>
      </c>
      <c r="W3557">
        <f t="shared" si="612"/>
        <v>3185.1850552914289</v>
      </c>
      <c r="X3557">
        <f t="shared" si="607"/>
        <v>10.533800452467931</v>
      </c>
      <c r="Y3557">
        <f t="shared" si="613"/>
        <v>6.0099144402007836</v>
      </c>
      <c r="AA3557">
        <f t="shared" si="614"/>
        <v>0.73323062237522862</v>
      </c>
      <c r="AB3557" s="3">
        <f t="shared" si="615"/>
        <v>10.533802825779869</v>
      </c>
    </row>
    <row r="3558" spans="1:28" x14ac:dyDescent="0.4">
      <c r="A3558" s="4">
        <v>158.3762200593016</v>
      </c>
      <c r="B3558" s="4">
        <v>41.594539131185158</v>
      </c>
      <c r="C3558" s="5">
        <v>377.94790740944916</v>
      </c>
      <c r="D3558" s="5" cm="1">
        <f t="array" ref="D3558">[2]!PropsSI("H","P",(B3558+1)*100*1000,"T",C3558+273.15,"WATER")/1000</f>
        <v>3156.6803672092151</v>
      </c>
      <c r="E3558" s="5" cm="1">
        <f t="array" ref="E3558">[2]!PropsSI("S","P",(B3558+1)*100*1000,"T",C3558+273.15,"WATER")/1000</f>
        <v>6.656804704370467</v>
      </c>
      <c r="F3558" s="5" cm="1">
        <f t="array" ref="F3558">[2]!PropsSI("T","P",(B3558+1)*100*1000,"Q",1,"WATER")-273.15</f>
        <v>254.10877725803971</v>
      </c>
      <c r="G3558" s="9"/>
      <c r="H3558" s="4">
        <v>62.837933225217235</v>
      </c>
      <c r="I3558" s="6">
        <v>10.343590206588628</v>
      </c>
      <c r="J3558" s="5">
        <v>267.89834635438945</v>
      </c>
      <c r="K3558" s="5" cm="1">
        <f t="array" ref="K3558">[2]!PropsSI("H","P",(I3558+1)*100*1000,"T",J3558+273.15,"WATER")/1000</f>
        <v>2977.9712341255145</v>
      </c>
      <c r="L3558" s="5" cm="1">
        <f t="array" ref="L3558">[2]!PropsSI("S","P",(I3558+1)*100*1000,"T",J3558+273.15,"WATER")/1000</f>
        <v>6.9358847392389729</v>
      </c>
      <c r="M3558" s="5" cm="1">
        <f t="array" ref="M3558">[2]!PropsSI("H","P",(I3558+1)*100*1000,"S",E3558*1000,"WATER")/1000</f>
        <v>2835.8967479995722</v>
      </c>
      <c r="N3558" s="5" cm="1">
        <f t="array" ref="N3558">[2]!PropsSI("T","P",(I3558+1)*100*1000,"Q",1,"WATER")-273.15</f>
        <v>185.43035579318661</v>
      </c>
      <c r="O3558" s="5"/>
      <c r="P3558" s="5">
        <f t="shared" si="608"/>
        <v>14.112360296490447</v>
      </c>
      <c r="Q3558">
        <f t="shared" si="606"/>
        <v>7.8620213855197747</v>
      </c>
      <c r="S3558">
        <f t="shared" si="609"/>
        <v>1.2280779410952531</v>
      </c>
      <c r="T3558">
        <f t="shared" si="610"/>
        <v>560.99203080903749</v>
      </c>
      <c r="U3558">
        <f t="shared" si="611"/>
        <v>0.20780694611878914</v>
      </c>
      <c r="V3558">
        <f t="shared" si="616"/>
        <v>306.35201529278254</v>
      </c>
      <c r="W3558">
        <f t="shared" si="612"/>
        <v>3182.9079021133321</v>
      </c>
      <c r="X3558">
        <f t="shared" si="607"/>
        <v>10.294557150558962</v>
      </c>
      <c r="Y3558">
        <f t="shared" si="613"/>
        <v>5.9172302481947838</v>
      </c>
      <c r="AA3558">
        <f t="shared" si="614"/>
        <v>0.72947114180370332</v>
      </c>
      <c r="AB3558" s="3">
        <f t="shared" si="615"/>
        <v>10.294559579026135</v>
      </c>
    </row>
    <row r="3559" spans="1:28" x14ac:dyDescent="0.4">
      <c r="A3559" s="4">
        <v>159.34765557922003</v>
      </c>
      <c r="B3559" s="4">
        <v>41.430158299437664</v>
      </c>
      <c r="C3559" s="5">
        <v>377.48092135153775</v>
      </c>
      <c r="D3559" s="5" cm="1">
        <f t="array" ref="D3559">[2]!PropsSI("H","P",(B3559+1)*100*1000,"T",C3559+273.15,"WATER")/1000</f>
        <v>3155.8686759352199</v>
      </c>
      <c r="E3559" s="5" cm="1">
        <f t="array" ref="E3559">[2]!PropsSI("S","P",(B3559+1)*100*1000,"T",C3559+273.15,"WATER")/1000</f>
        <v>6.657222629676788</v>
      </c>
      <c r="F3559" s="5" cm="1">
        <f t="array" ref="F3559">[2]!PropsSI("T","P",(B3559+1)*100*1000,"Q",1,"WATER")-273.15</f>
        <v>253.87616300722334</v>
      </c>
      <c r="G3559" s="9"/>
      <c r="H3559" s="4">
        <v>63.098561114070186</v>
      </c>
      <c r="I3559" s="6">
        <v>10.337537536324627</v>
      </c>
      <c r="J3559" s="5">
        <v>267.45394530473129</v>
      </c>
      <c r="K3559" s="5" cm="1">
        <f t="array" ref="K3559">[2]!PropsSI("H","P",(I3559+1)*100*1000,"T",J3559+273.15,"WATER")/1000</f>
        <v>2977.0096470896538</v>
      </c>
      <c r="L3559" s="5" cm="1">
        <f t="array" ref="L3559">[2]!PropsSI("S","P",(I3559+1)*100*1000,"T",J3559+273.15,"WATER")/1000</f>
        <v>6.9343442612651032</v>
      </c>
      <c r="M3559" s="5" cm="1">
        <f t="array" ref="M3559">[2]!PropsSI("H","P",(I3559+1)*100*1000,"S",E3559*1000,"WATER")/1000</f>
        <v>2835.9862365813265</v>
      </c>
      <c r="N3559" s="5" cm="1">
        <f t="array" ref="N3559">[2]!PropsSI("T","P",(I3559+1)*100*1000,"Q",1,"WATER")-273.15</f>
        <v>185.40653232356101</v>
      </c>
      <c r="O3559" s="5"/>
      <c r="P3559" s="5">
        <f t="shared" si="608"/>
        <v>14.159032436668044</v>
      </c>
      <c r="Q3559">
        <f t="shared" si="606"/>
        <v>7.9168797015880719</v>
      </c>
      <c r="S3559">
        <f t="shared" si="609"/>
        <v>1.2280984101424652</v>
      </c>
      <c r="T3559">
        <f t="shared" si="610"/>
        <v>560.12959584538874</v>
      </c>
      <c r="U3559">
        <f t="shared" si="611"/>
        <v>0.20790400141356355</v>
      </c>
      <c r="V3559">
        <f t="shared" si="616"/>
        <v>305.49921210770361</v>
      </c>
      <c r="W3559">
        <f t="shared" si="612"/>
        <v>3175.2747964366436</v>
      </c>
      <c r="X3559">
        <f t="shared" si="607"/>
        <v>10.347109434302645</v>
      </c>
      <c r="Y3559">
        <f t="shared" si="613"/>
        <v>5.9060165537699456</v>
      </c>
      <c r="AA3559">
        <f t="shared" si="614"/>
        <v>0.73077817264120348</v>
      </c>
      <c r="AB3559" s="3">
        <f t="shared" si="615"/>
        <v>10.3471118504358</v>
      </c>
    </row>
    <row r="3560" spans="1:28" x14ac:dyDescent="0.4">
      <c r="A3560" s="4">
        <v>163.1653841603555</v>
      </c>
      <c r="B3560" s="4">
        <v>41.276444426438935</v>
      </c>
      <c r="C3560" s="5">
        <v>377.39434226921298</v>
      </c>
      <c r="D3560" s="5" cm="1">
        <f t="array" ref="D3560">[2]!PropsSI("H","P",(B3560+1)*100*1000,"T",C3560+273.15,"WATER")/1000</f>
        <v>3155.9644006431513</v>
      </c>
      <c r="E3560" s="5" cm="1">
        <f t="array" ref="E3560">[2]!PropsSI("S","P",(B3560+1)*100*1000,"T",C3560+273.15,"WATER")/1000</f>
        <v>6.6589328382080444</v>
      </c>
      <c r="F3560" s="5" cm="1">
        <f t="array" ref="F3560">[2]!PropsSI("T","P",(B3560+1)*100*1000,"Q",1,"WATER")-273.15</f>
        <v>253.65801883814117</v>
      </c>
      <c r="G3560" s="9"/>
      <c r="H3560" s="4">
        <v>63.646156035632629</v>
      </c>
      <c r="I3560" s="6">
        <v>10.344092953086053</v>
      </c>
      <c r="J3560" s="5">
        <v>266.59859024742389</v>
      </c>
      <c r="K3560" s="5" cm="1">
        <f t="array" ref="K3560">[2]!PropsSI("H","P",(I3560+1)*100*1000,"T",J3560+273.15,"WATER")/1000</f>
        <v>2975.0975176898305</v>
      </c>
      <c r="L3560" s="5" cm="1">
        <f t="array" ref="L3560">[2]!PropsSI("S","P",(I3560+1)*100*1000,"T",J3560+273.15,"WATER")/1000</f>
        <v>6.9305472419455691</v>
      </c>
      <c r="M3560" s="5" cm="1">
        <f t="array" ref="M3560">[2]!PropsSI("H","P",(I3560+1)*100*1000,"S",E3560*1000,"WATER")/1000</f>
        <v>2836.9267561704532</v>
      </c>
      <c r="N3560" s="5" cm="1">
        <f t="array" ref="N3560">[2]!PropsSI("T","P",(I3560+1)*100*1000,"Q",1,"WATER")-273.15</f>
        <v>185.43233416762547</v>
      </c>
      <c r="O3560" s="5"/>
      <c r="P3560" s="5">
        <f t="shared" si="608"/>
        <v>14.459972172778528</v>
      </c>
      <c r="Q3560">
        <f t="shared" si="606"/>
        <v>8.1975595663790664</v>
      </c>
      <c r="S3560">
        <f t="shared" si="609"/>
        <v>1.2281743190215288</v>
      </c>
      <c r="T3560">
        <f t="shared" si="610"/>
        <v>559.18259366176426</v>
      </c>
      <c r="U3560">
        <f t="shared" si="611"/>
        <v>0.20802950645099907</v>
      </c>
      <c r="V3560">
        <f t="shared" si="616"/>
        <v>304.69655744921852</v>
      </c>
      <c r="W3560">
        <f t="shared" si="612"/>
        <v>3168.5147822901758</v>
      </c>
      <c r="X3560">
        <f t="shared" si="607"/>
        <v>10.641466008970815</v>
      </c>
      <c r="Y3560">
        <f t="shared" si="613"/>
        <v>5.9726787001414543</v>
      </c>
      <c r="AA3560">
        <f t="shared" si="614"/>
        <v>0.73592592234054566</v>
      </c>
      <c r="AB3560" s="3">
        <f t="shared" si="615"/>
        <v>10.641468358270663</v>
      </c>
    </row>
    <row r="3561" spans="1:28" x14ac:dyDescent="0.4">
      <c r="A3561" s="4">
        <v>168.46272636581142</v>
      </c>
      <c r="B3561" s="4">
        <v>41.22417625649075</v>
      </c>
      <c r="C3561" s="5">
        <v>377.484828227984</v>
      </c>
      <c r="D3561" s="5" cm="1">
        <f t="array" ref="D3561">[2]!PropsSI("H","P",(B3561+1)*100*1000,"T",C3561+273.15,"WATER")/1000</f>
        <v>3156.2893250397328</v>
      </c>
      <c r="E3561" s="5" cm="1">
        <f t="array" ref="E3561">[2]!PropsSI("S","P",(B3561+1)*100*1000,"T",C3561+273.15,"WATER")/1000</f>
        <v>6.6599651641331379</v>
      </c>
      <c r="F3561" s="5" cm="1">
        <f t="array" ref="F3561">[2]!PropsSI("T","P",(B3561+1)*100*1000,"Q",1,"WATER")-273.15</f>
        <v>253.58370382434668</v>
      </c>
      <c r="G3561" s="9"/>
      <c r="H3561" s="4">
        <v>65.650261230468743</v>
      </c>
      <c r="I3561" s="6">
        <v>10.342794669366475</v>
      </c>
      <c r="J3561" s="5">
        <v>265.31035385001519</v>
      </c>
      <c r="K3561" s="5" cm="1">
        <f t="array" ref="K3561">[2]!PropsSI("H","P",(I3561+1)*100*1000,"T",J3561+273.15,"WATER")/1000</f>
        <v>2972.2519904990459</v>
      </c>
      <c r="L3561" s="5" cm="1">
        <f t="array" ref="L3561">[2]!PropsSI("S","P",(I3561+1)*100*1000,"T",J3561+273.15,"WATER")/1000</f>
        <v>6.9253198983535809</v>
      </c>
      <c r="M3561" s="5" cm="1">
        <f t="array" ref="M3561">[2]!PropsSI("H","P",(I3561+1)*100*1000,"S",E3561*1000,"WATER")/1000</f>
        <v>2837.3984297231136</v>
      </c>
      <c r="N3561" s="5" cm="1">
        <f t="array" ref="N3561">[2]!PropsSI("T","P",(I3561+1)*100*1000,"Q",1,"WATER")-273.15</f>
        <v>185.42722510756613</v>
      </c>
      <c r="O3561" s="5"/>
      <c r="P3561" s="5">
        <f t="shared" si="608"/>
        <v>14.922563788408954</v>
      </c>
      <c r="Q3561">
        <f t="shared" si="606"/>
        <v>8.6120642027280656</v>
      </c>
      <c r="S3561">
        <f t="shared" si="609"/>
        <v>1.2281837380849419</v>
      </c>
      <c r="T3561">
        <f t="shared" si="610"/>
        <v>558.90116010061251</v>
      </c>
      <c r="U3561">
        <f t="shared" si="611"/>
        <v>0.20806214865482028</v>
      </c>
      <c r="V3561">
        <f t="shared" si="616"/>
        <v>304.56269309236558</v>
      </c>
      <c r="W3561">
        <f t="shared" si="612"/>
        <v>3167.5341053671727</v>
      </c>
      <c r="X3561">
        <f t="shared" si="607"/>
        <v>11.084538568981101</v>
      </c>
      <c r="Y3561">
        <f t="shared" si="613"/>
        <v>6.1131294917783476</v>
      </c>
      <c r="AA3561">
        <f t="shared" si="614"/>
        <v>0.74280405039946007</v>
      </c>
      <c r="AB3561" s="3">
        <f t="shared" si="615"/>
        <v>11.084540824374482</v>
      </c>
    </row>
    <row r="3562" spans="1:28" x14ac:dyDescent="0.4">
      <c r="A3562" s="4">
        <v>165.0635393340919</v>
      </c>
      <c r="B3562" s="4">
        <v>41.584421709711741</v>
      </c>
      <c r="C3562" s="5">
        <v>376.93985768175583</v>
      </c>
      <c r="D3562" s="5" cm="1">
        <f t="array" ref="D3562">[2]!PropsSI("H","P",(B3562+1)*100*1000,"T",C3562+273.15,"WATER")/1000</f>
        <v>3154.2389817086832</v>
      </c>
      <c r="E3562" s="5" cm="1">
        <f t="array" ref="E3562">[2]!PropsSI("S","P",(B3562+1)*100*1000,"T",C3562+273.15,"WATER")/1000</f>
        <v>6.65315442096749</v>
      </c>
      <c r="F3562" s="5" cm="1">
        <f t="array" ref="F3562">[2]!PropsSI("T","P",(B3562+1)*100*1000,"Q",1,"WATER")-273.15</f>
        <v>254.09448001419742</v>
      </c>
      <c r="G3562" s="9"/>
      <c r="H3562" s="4">
        <v>65.055849057722043</v>
      </c>
      <c r="I3562" s="6">
        <v>10.341811630575283</v>
      </c>
      <c r="J3562" s="5">
        <v>264.99728054968193</v>
      </c>
      <c r="K3562" s="5" cm="1">
        <f t="array" ref="K3562">[2]!PropsSI("H","P",(I3562+1)*100*1000,"T",J3562+273.15,"WATER")/1000</f>
        <v>2971.5622133572665</v>
      </c>
      <c r="L3562" s="5" cm="1">
        <f t="array" ref="L3562">[2]!PropsSI("S","P",(I3562+1)*100*1000,"T",J3562+273.15,"WATER")/1000</f>
        <v>6.9240770501168036</v>
      </c>
      <c r="M3562" s="5" cm="1">
        <f t="array" ref="M3562">[2]!PropsSI("H","P",(I3562+1)*100*1000,"S",E3562*1000,"WATER")/1000</f>
        <v>2834.1153718197857</v>
      </c>
      <c r="N3562" s="5" cm="1">
        <f t="array" ref="N3562">[2]!PropsSI("T","P",(I3562+1)*100*1000,"Q",1,"WATER")-273.15</f>
        <v>185.42335630696471</v>
      </c>
      <c r="O3562" s="5"/>
      <c r="P3562" s="5">
        <f t="shared" si="608"/>
        <v>14.677982242407648</v>
      </c>
      <c r="Q3562">
        <f t="shared" si="606"/>
        <v>8.3759094272774632</v>
      </c>
      <c r="S3562">
        <f t="shared" si="609"/>
        <v>1.2280726666547739</v>
      </c>
      <c r="T3562">
        <f t="shared" si="610"/>
        <v>560.9551250116383</v>
      </c>
      <c r="U3562">
        <f t="shared" si="611"/>
        <v>0.20780892009990037</v>
      </c>
      <c r="V3562">
        <f t="shared" si="616"/>
        <v>305.70531393224024</v>
      </c>
      <c r="W3562">
        <f t="shared" si="612"/>
        <v>3176.213843905758</v>
      </c>
      <c r="X3562">
        <f t="shared" si="607"/>
        <v>10.840675353565144</v>
      </c>
      <c r="Y3562">
        <f t="shared" si="613"/>
        <v>6.0750710713887708</v>
      </c>
      <c r="AA3562">
        <f t="shared" si="614"/>
        <v>0.73856729628498519</v>
      </c>
      <c r="AB3562" s="3">
        <f t="shared" si="615"/>
        <v>10.840677659694041</v>
      </c>
    </row>
    <row r="3563" spans="1:28" x14ac:dyDescent="0.4">
      <c r="A3563" s="4">
        <v>167.7051769691839</v>
      </c>
      <c r="B3563" s="4">
        <v>41.466438833469638</v>
      </c>
      <c r="C3563" s="5">
        <v>377.1675370101446</v>
      </c>
      <c r="D3563" s="5" cm="1">
        <f t="array" ref="D3563">[2]!PropsSI("H","P",(B3563+1)*100*1000,"T",C3563+273.15,"WATER")/1000</f>
        <v>3155.0313005577068</v>
      </c>
      <c r="E3563" s="5" cm="1">
        <f t="array" ref="E3563">[2]!PropsSI("S","P",(B3563+1)*100*1000,"T",C3563+273.15,"WATER")/1000</f>
        <v>6.6555672814879712</v>
      </c>
      <c r="F3563" s="5" cm="1">
        <f t="array" ref="F3563">[2]!PropsSI("T","P",(B3563+1)*100*1000,"Q",1,"WATER")-273.15</f>
        <v>253.9275625732306</v>
      </c>
      <c r="G3563" s="9"/>
      <c r="H3563" s="4">
        <v>64.969021737122034</v>
      </c>
      <c r="I3563" s="6">
        <v>10.341519506310904</v>
      </c>
      <c r="J3563" s="5">
        <v>264.7173151768543</v>
      </c>
      <c r="K3563" s="5" cm="1">
        <f t="array" ref="K3563">[2]!PropsSI("H","P",(I3563+1)*100*1000,"T",J3563+273.15,"WATER")/1000</f>
        <v>2970.9432433066122</v>
      </c>
      <c r="L3563" s="5" cm="1">
        <f t="array" ref="L3563">[2]!PropsSI("S","P",(I3563+1)*100*1000,"T",J3563+273.15,"WATER")/1000</f>
        <v>6.9229380166617753</v>
      </c>
      <c r="M3563" s="5" cm="1">
        <f t="array" ref="M3563">[2]!PropsSI("H","P",(I3563+1)*100*1000,"S",E3563*1000,"WATER")/1000</f>
        <v>2835.2657014879624</v>
      </c>
      <c r="N3563" s="5" cm="1">
        <f t="array" ref="N3563">[2]!PropsSI("T","P",(I3563+1)*100*1000,"Q",1,"WATER")-273.15</f>
        <v>185.42220658588667</v>
      </c>
      <c r="O3563" s="5"/>
      <c r="P3563" s="5">
        <f t="shared" si="608"/>
        <v>14.896207327957944</v>
      </c>
      <c r="Q3563">
        <f t="shared" si="606"/>
        <v>8.5757000608911333</v>
      </c>
      <c r="S3563">
        <f t="shared" si="609"/>
        <v>1.2281061895267176</v>
      </c>
      <c r="T3563">
        <f t="shared" si="610"/>
        <v>560.28950199495193</v>
      </c>
      <c r="U3563">
        <f t="shared" si="611"/>
        <v>0.20789010739406463</v>
      </c>
      <c r="V3563">
        <f t="shared" si="616"/>
        <v>305.37624152398706</v>
      </c>
      <c r="W3563">
        <f t="shared" si="612"/>
        <v>3173.8210660871791</v>
      </c>
      <c r="X3563">
        <f t="shared" si="607"/>
        <v>11.052061330291846</v>
      </c>
      <c r="Y3563">
        <f t="shared" si="613"/>
        <v>6.1323651365879064</v>
      </c>
      <c r="AA3563">
        <f t="shared" si="614"/>
        <v>0.74193808860123667</v>
      </c>
      <c r="AB3563" s="3">
        <f t="shared" si="615"/>
        <v>11.052063592312852</v>
      </c>
    </row>
    <row r="3564" spans="1:28" x14ac:dyDescent="0.4">
      <c r="A3564" s="4">
        <v>163.47153075639608</v>
      </c>
      <c r="B3564" s="4">
        <v>41.409228608086025</v>
      </c>
      <c r="C3564" s="5">
        <v>376.67446552782025</v>
      </c>
      <c r="D3564" s="5" cm="1">
        <f t="array" ref="D3564">[2]!PropsSI("H","P",(B3564+1)*100*1000,"T",C3564+273.15,"WATER")/1000</f>
        <v>3153.94201269316</v>
      </c>
      <c r="E3564" s="5" cm="1">
        <f t="array" ref="E3564">[2]!PropsSI("S","P",(B3564+1)*100*1000,"T",C3564+273.15,"WATER")/1000</f>
        <v>6.6544720032565667</v>
      </c>
      <c r="F3564" s="5" cm="1">
        <f t="array" ref="F3564">[2]!PropsSI("T","P",(B3564+1)*100*1000,"Q",1,"WATER")-273.15</f>
        <v>253.84649607886399</v>
      </c>
      <c r="G3564" s="9"/>
      <c r="H3564" s="4">
        <v>65.269147494134828</v>
      </c>
      <c r="I3564" s="6">
        <v>10.344616696995248</v>
      </c>
      <c r="J3564" s="5">
        <v>265.57011286889269</v>
      </c>
      <c r="K3564" s="5" cm="1">
        <f t="array" ref="K3564">[2]!PropsSI("H","P",(I3564+1)*100*1000,"T",J3564+273.15,"WATER")/1000</f>
        <v>2972.8207877913842</v>
      </c>
      <c r="L3564" s="5" cm="1">
        <f t="array" ref="L3564">[2]!PropsSI("S","P",(I3564+1)*100*1000,"T",J3564+273.15,"WATER")/1000</f>
        <v>6.926304550996691</v>
      </c>
      <c r="M3564" s="5" cm="1">
        <f t="array" ref="M3564">[2]!PropsSI("H","P",(I3564+1)*100*1000,"S",E3564*1000,"WATER")/1000</f>
        <v>2834.79762267249</v>
      </c>
      <c r="N3564" s="5" cm="1">
        <f t="array" ref="N3564">[2]!PropsSI("T","P",(I3564+1)*100*1000,"Q",1,"WATER")-273.15</f>
        <v>185.43439509645617</v>
      </c>
      <c r="O3564" s="5"/>
      <c r="P3564" s="5">
        <f t="shared" si="608"/>
        <v>14.491950546943118</v>
      </c>
      <c r="Q3564">
        <f t="shared" si="606"/>
        <v>8.2244899686574371</v>
      </c>
      <c r="S3564">
        <f t="shared" si="609"/>
        <v>1.2281374966948511</v>
      </c>
      <c r="T3564">
        <f t="shared" si="610"/>
        <v>559.92947801196749</v>
      </c>
      <c r="U3564">
        <f t="shared" si="611"/>
        <v>0.20793868858634457</v>
      </c>
      <c r="V3564">
        <f t="shared" si="616"/>
        <v>304.77561059848199</v>
      </c>
      <c r="W3564">
        <f t="shared" si="612"/>
        <v>3168.1914161396717</v>
      </c>
      <c r="X3564">
        <f t="shared" si="607"/>
        <v>10.671290695457312</v>
      </c>
      <c r="Y3564">
        <f t="shared" si="613"/>
        <v>5.9868337966683969</v>
      </c>
      <c r="AA3564">
        <f t="shared" si="614"/>
        <v>0.73636002300892356</v>
      </c>
      <c r="AB3564" s="3">
        <f t="shared" si="615"/>
        <v>10.671293038191216</v>
      </c>
    </row>
    <row r="3565" spans="1:28" x14ac:dyDescent="0.4">
      <c r="A3565" s="4">
        <v>160.05844717339193</v>
      </c>
      <c r="B3565" s="4">
        <v>41.863945942041639</v>
      </c>
      <c r="C3565" s="5">
        <v>378.26146331995585</v>
      </c>
      <c r="D3565" s="5" cm="1">
        <f t="array" ref="D3565">[2]!PropsSI("H","P",(B3565+1)*100*1000,"T",C3565+273.15,"WATER")/1000</f>
        <v>3156.9093108495108</v>
      </c>
      <c r="E3565" s="5" cm="1">
        <f t="array" ref="E3565">[2]!PropsSI("S","P",(B3565+1)*100*1000,"T",C3565+273.15,"WATER")/1000</f>
        <v>6.6544418282079381</v>
      </c>
      <c r="F3565" s="5" cm="1">
        <f t="array" ref="F3565">[2]!PropsSI("T","P",(B3565+1)*100*1000,"Q",1,"WATER")-273.15</f>
        <v>254.48853223661092</v>
      </c>
      <c r="G3565" s="9"/>
      <c r="H3565" s="4">
        <v>64.231062903003107</v>
      </c>
      <c r="I3565" s="6">
        <v>10.337805933678116</v>
      </c>
      <c r="J3565" s="5">
        <v>267.11091432936155</v>
      </c>
      <c r="K3565" s="5" cm="1">
        <f t="array" ref="K3565">[2]!PropsSI("H","P",(I3565+1)*100*1000,"T",J3565+273.15,"WATER")/1000</f>
        <v>2976.2508421856342</v>
      </c>
      <c r="L3565" s="5" cm="1">
        <f t="array" ref="L3565">[2]!PropsSI("S","P",(I3565+1)*100*1000,"T",J3565+273.15,"WATER")/1000</f>
        <v>6.9329296572643875</v>
      </c>
      <c r="M3565" s="5" cm="1">
        <f t="array" ref="M3565">[2]!PropsSI("H","P",(I3565+1)*100*1000,"S",E3565*1000,"WATER")/1000</f>
        <v>2834.6585617662113</v>
      </c>
      <c r="N3565" s="5" cm="1">
        <f t="array" ref="N3565">[2]!PropsSI("T","P",(I3565+1)*100*1000,"Q",1,"WATER")-273.15</f>
        <v>185.40758895420277</v>
      </c>
      <c r="O3565" s="5"/>
      <c r="P3565" s="5">
        <f t="shared" si="608"/>
        <v>14.327487360759799</v>
      </c>
      <c r="Q3565">
        <f t="shared" si="606"/>
        <v>8.0321983230730503</v>
      </c>
      <c r="S3565">
        <f t="shared" si="609"/>
        <v>1.2279714124836059</v>
      </c>
      <c r="T3565">
        <f t="shared" si="610"/>
        <v>562.58616073370422</v>
      </c>
      <c r="U3565">
        <f t="shared" si="611"/>
        <v>0.20760320831033102</v>
      </c>
      <c r="V3565">
        <f t="shared" si="616"/>
        <v>307.74374458768852</v>
      </c>
      <c r="W3565">
        <f t="shared" si="612"/>
        <v>3194.7717110361409</v>
      </c>
      <c r="X3565">
        <f t="shared" si="607"/>
        <v>10.487724368416737</v>
      </c>
      <c r="Y3565">
        <f t="shared" si="613"/>
        <v>6.0296081593612065</v>
      </c>
      <c r="AA3565">
        <f t="shared" si="614"/>
        <v>0.73200041906016744</v>
      </c>
      <c r="AB3565" s="3">
        <f t="shared" si="615"/>
        <v>10.487726752155424</v>
      </c>
    </row>
    <row r="3566" spans="1:28" x14ac:dyDescent="0.4">
      <c r="A3566" s="4">
        <v>162.84933516841747</v>
      </c>
      <c r="B3566" s="4">
        <v>41.322277839814198</v>
      </c>
      <c r="C3566" s="5">
        <v>377.43137484041773</v>
      </c>
      <c r="D3566" s="5" cm="1">
        <f t="array" ref="D3566">[2]!PropsSI("H","P",(B3566+1)*100*1000,"T",C3566+273.15,"WATER")/1000</f>
        <v>3155.9632058996403</v>
      </c>
      <c r="E3566" s="5" cm="1">
        <f t="array" ref="E3566">[2]!PropsSI("S","P",(B3566+1)*100*1000,"T",C3566+273.15,"WATER")/1000</f>
        <v>6.6584643006226258</v>
      </c>
      <c r="F3566" s="5" cm="1">
        <f t="array" ref="F3566">[2]!PropsSI("T","P",(B3566+1)*100*1000,"Q",1,"WATER")-273.15</f>
        <v>253.72312707147466</v>
      </c>
      <c r="G3566" s="9"/>
      <c r="H3566" s="4">
        <v>65.745324123950169</v>
      </c>
      <c r="I3566" s="6">
        <v>10.339230718734749</v>
      </c>
      <c r="J3566" s="5">
        <v>266.60150146608112</v>
      </c>
      <c r="K3566" s="5" cm="1">
        <f t="array" ref="K3566">[2]!PropsSI("H","P",(I3566+1)*100*1000,"T",J3566+273.15,"WATER")/1000</f>
        <v>2975.120142406005</v>
      </c>
      <c r="L3566" s="5" cm="1">
        <f t="array" ref="L3566">[2]!PropsSI("S","P",(I3566+1)*100*1000,"T",J3566+273.15,"WATER")/1000</f>
        <v>6.9307798840159291</v>
      </c>
      <c r="M3566" s="5" cm="1">
        <f t="array" ref="M3566">[2]!PropsSI("H","P",(I3566+1)*100*1000,"S",E3566*1000,"WATER")/1000</f>
        <v>2836.6127923982926</v>
      </c>
      <c r="N3566" s="5" cm="1">
        <f t="array" ref="N3566">[2]!PropsSI("T","P",(I3566+1)*100*1000,"Q",1,"WATER")-273.15</f>
        <v>185.41319774006888</v>
      </c>
      <c r="O3566" s="5"/>
      <c r="P3566" s="5">
        <f t="shared" si="608"/>
        <v>14.446111812348244</v>
      </c>
      <c r="Q3566">
        <f t="shared" si="606"/>
        <v>8.180603516599561</v>
      </c>
      <c r="S3566">
        <f t="shared" si="609"/>
        <v>1.2281381726278446</v>
      </c>
      <c r="T3566">
        <f t="shared" si="610"/>
        <v>559.49841519620077</v>
      </c>
      <c r="U3566">
        <f t="shared" si="611"/>
        <v>0.20798381322586929</v>
      </c>
      <c r="V3566">
        <f t="shared" si="616"/>
        <v>304.99649204245264</v>
      </c>
      <c r="W3566">
        <f t="shared" si="612"/>
        <v>3171.0570793305369</v>
      </c>
      <c r="X3566">
        <f t="shared" si="607"/>
        <v>10.625741797839725</v>
      </c>
      <c r="Y3566">
        <f t="shared" si="613"/>
        <v>5.9787012143861018</v>
      </c>
      <c r="AA3566">
        <f t="shared" si="614"/>
        <v>0.73554353508003767</v>
      </c>
      <c r="AB3566" s="3">
        <f t="shared" si="615"/>
        <v>10.625744150616118</v>
      </c>
    </row>
    <row r="3567" spans="1:28" x14ac:dyDescent="0.4">
      <c r="A3567" s="4">
        <v>162.32126904801379</v>
      </c>
      <c r="B3567" s="4">
        <v>40.618445639750774</v>
      </c>
      <c r="C3567" s="5">
        <v>379.87322480771417</v>
      </c>
      <c r="D3567" s="5" cm="1">
        <f t="array" ref="D3567">[2]!PropsSI("H","P",(B3567+1)*100*1000,"T",C3567+273.15,"WATER")/1000</f>
        <v>3163.2943059541003</v>
      </c>
      <c r="E3567" s="5" cm="1">
        <f t="array" ref="E3567">[2]!PropsSI("S","P",(B3567+1)*100*1000,"T",C3567+273.15,"WATER")/1000</f>
        <v>6.6769433245896819</v>
      </c>
      <c r="F3567" s="5" cm="1">
        <f t="array" ref="F3567">[2]!PropsSI("T","P",(B3567+1)*100*1000,"Q",1,"WATER")-273.15</f>
        <v>252.71729741335946</v>
      </c>
      <c r="G3567" s="9"/>
      <c r="H3567" s="4">
        <v>74.099085221871817</v>
      </c>
      <c r="I3567" s="6">
        <v>10.347096145247047</v>
      </c>
      <c r="J3567" s="5">
        <v>270.52637934111044</v>
      </c>
      <c r="K3567" s="5" cm="1">
        <f t="array" ref="K3567">[2]!PropsSI("H","P",(I3567+1)*100*1000,"T",J3567+273.15,"WATER")/1000</f>
        <v>2983.7571886624878</v>
      </c>
      <c r="L3567" s="5" cm="1">
        <f t="array" ref="L3567">[2]!PropsSI("S","P",(I3567+1)*100*1000,"T",J3567+273.15,"WATER")/1000</f>
        <v>6.9464152500013103</v>
      </c>
      <c r="M3567" s="5" cm="1">
        <f t="array" ref="M3567">[2]!PropsSI("H","P",(I3567+1)*100*1000,"S",E3567*1000,"WATER")/1000</f>
        <v>2845.6569535241651</v>
      </c>
      <c r="N3567" s="5" cm="1">
        <f t="array" ref="N3567">[2]!PropsSI("T","P",(I3567+1)*100*1000,"Q",1,"WATER")-273.15</f>
        <v>185.44415069504913</v>
      </c>
      <c r="O3567" s="5"/>
      <c r="P3567" s="5">
        <f t="shared" si="608"/>
        <v>14.322027262077299</v>
      </c>
      <c r="Q3567">
        <f t="shared" si="606"/>
        <v>8.0951924222212899</v>
      </c>
      <c r="S3567">
        <f t="shared" si="609"/>
        <v>1.2283828064817168</v>
      </c>
      <c r="T3567">
        <f t="shared" si="610"/>
        <v>555.41707364691911</v>
      </c>
      <c r="U3567">
        <f t="shared" si="611"/>
        <v>0.20849547103899616</v>
      </c>
      <c r="V3567">
        <f t="shared" si="616"/>
        <v>303.44607703659085</v>
      </c>
      <c r="W3567">
        <f t="shared" si="612"/>
        <v>3161.3597479496475</v>
      </c>
      <c r="X3567">
        <f t="shared" si="607"/>
        <v>10.520793672111681</v>
      </c>
      <c r="Y3567">
        <f t="shared" si="613"/>
        <v>5.8835414234698291</v>
      </c>
      <c r="AA3567">
        <f t="shared" si="614"/>
        <v>0.73458846683076118</v>
      </c>
      <c r="AB3567" s="3">
        <f t="shared" si="615"/>
        <v>10.520796048357727</v>
      </c>
    </row>
    <row r="3568" spans="1:28" x14ac:dyDescent="0.4">
      <c r="A3568" s="4">
        <v>163.42005266659834</v>
      </c>
      <c r="B3568" s="4">
        <v>41.471806574829792</v>
      </c>
      <c r="C3568" s="5">
        <v>378.03930649840942</v>
      </c>
      <c r="D3568" s="5" cm="1">
        <f t="array" ref="D3568">[2]!PropsSI("H","P",(B3568+1)*100*1000,"T",C3568+273.15,"WATER")/1000</f>
        <v>3157.1478139782776</v>
      </c>
      <c r="E3568" s="5" cm="1">
        <f t="array" ref="E3568">[2]!PropsSI("S","P",(B3568+1)*100*1000,"T",C3568+273.15,"WATER")/1000</f>
        <v>6.6587652600405214</v>
      </c>
      <c r="F3568" s="5" cm="1">
        <f t="array" ref="F3568">[2]!PropsSI("T","P",(B3568+1)*100*1000,"Q",1,"WATER")-273.15</f>
        <v>253.93516433717139</v>
      </c>
      <c r="G3568" s="9"/>
      <c r="H3568" s="4">
        <v>69.961179301041199</v>
      </c>
      <c r="I3568" s="6">
        <v>10.341059101355402</v>
      </c>
      <c r="J3568" s="5">
        <v>266.71773911432763</v>
      </c>
      <c r="K3568" s="5" cm="1">
        <f t="array" ref="K3568">[2]!PropsSI("H","P",(I3568+1)*100*1000,"T",J3568+273.15,"WATER")/1000</f>
        <v>2975.3710294387456</v>
      </c>
      <c r="L3568" s="5" cm="1">
        <f t="array" ref="L3568">[2]!PropsSI("S","P",(I3568+1)*100*1000,"T",J3568+273.15,"WATER")/1000</f>
        <v>6.9311729225005854</v>
      </c>
      <c r="M3568" s="5" cm="1">
        <f t="array" ref="M3568">[2]!PropsSI("H","P",(I3568+1)*100*1000,"S",E3568*1000,"WATER")/1000</f>
        <v>2836.7907134928937</v>
      </c>
      <c r="N3568" s="5" cm="1">
        <f t="array" ref="N3568">[2]!PropsSI("T","P",(I3568+1)*100*1000,"Q",1,"WATER")-273.15</f>
        <v>185.42039451090363</v>
      </c>
      <c r="O3568" s="5"/>
      <c r="P3568" s="5">
        <f t="shared" si="608"/>
        <v>14.542437287066711</v>
      </c>
      <c r="Q3568">
        <f t="shared" si="606"/>
        <v>8.2516588063931131</v>
      </c>
      <c r="S3568">
        <f t="shared" si="609"/>
        <v>1.2281024629732371</v>
      </c>
      <c r="T3568">
        <f t="shared" si="610"/>
        <v>560.32523480451437</v>
      </c>
      <c r="U3568">
        <f t="shared" si="611"/>
        <v>0.20788506622293468</v>
      </c>
      <c r="V3568">
        <f t="shared" si="616"/>
        <v>305.95707560203607</v>
      </c>
      <c r="W3568">
        <f t="shared" si="612"/>
        <v>3179.7939236875491</v>
      </c>
      <c r="X3568">
        <f t="shared" si="607"/>
        <v>10.708962023146658</v>
      </c>
      <c r="Y3568">
        <f t="shared" si="613"/>
        <v>6.0383390990673167</v>
      </c>
      <c r="AA3568">
        <f t="shared" si="614"/>
        <v>0.7363940546034492</v>
      </c>
      <c r="AB3568" s="3">
        <f t="shared" si="615"/>
        <v>10.70896435763944</v>
      </c>
    </row>
    <row r="3569" spans="1:28" x14ac:dyDescent="0.4">
      <c r="A3569" s="4">
        <v>173.68222582452779</v>
      </c>
      <c r="B3569" s="4">
        <v>41.148922510660235</v>
      </c>
      <c r="C3569" s="5">
        <v>375.10805210764948</v>
      </c>
      <c r="D3569" s="5" cm="1">
        <f t="array" ref="D3569">[2]!PropsSI("H","P",(B3569+1)*100*1000,"T",C3569+273.15,"WATER")/1000</f>
        <v>3150.6400942628898</v>
      </c>
      <c r="E3569" s="5" cm="1">
        <f t="array" ref="E3569">[2]!PropsSI("S","P",(B3569+1)*100*1000,"T",C3569+273.15,"WATER")/1000</f>
        <v>6.6520346996354629</v>
      </c>
      <c r="F3569" s="5" cm="1">
        <f t="array" ref="F3569">[2]!PropsSI("T","P",(B3569+1)*100*1000,"Q",1,"WATER")-273.15</f>
        <v>253.47658414021328</v>
      </c>
      <c r="G3569" s="9"/>
      <c r="H3569" s="4">
        <v>69.533811878179378</v>
      </c>
      <c r="I3569" s="6">
        <v>10.34851941370081</v>
      </c>
      <c r="J3569" s="5">
        <v>261.92935482741348</v>
      </c>
      <c r="K3569" s="5" cm="1">
        <f t="array" ref="K3569">[2]!PropsSI("H","P",(I3569+1)*100*1000,"T",J3569+273.15,"WATER")/1000</f>
        <v>2964.7365348892272</v>
      </c>
      <c r="L3569" s="5" cm="1">
        <f t="array" ref="L3569">[2]!PropsSI("S","P",(I3569+1)*100*1000,"T",J3569+273.15,"WATER")/1000</f>
        <v>6.9110942882122188</v>
      </c>
      <c r="M3569" s="5" cm="1">
        <f t="array" ref="M3569">[2]!PropsSI("H","P",(I3569+1)*100*1000,"S",E3569*1000,"WATER")/1000</f>
        <v>2833.7019795757633</v>
      </c>
      <c r="N3569" s="5" cm="1">
        <f t="array" ref="N3569">[2]!PropsSI("T","P",(I3569+1)*100*1000,"Q",1,"WATER")-273.15</f>
        <v>185.44974990882861</v>
      </c>
      <c r="O3569" s="5"/>
      <c r="P3569" s="5">
        <f t="shared" si="608"/>
        <v>15.290699224302664</v>
      </c>
      <c r="Q3569">
        <f t="shared" si="606"/>
        <v>8.9689288835333265</v>
      </c>
      <c r="S3569">
        <f t="shared" si="609"/>
        <v>1.2282325906380074</v>
      </c>
      <c r="T3569">
        <f t="shared" si="610"/>
        <v>558.40859725924247</v>
      </c>
      <c r="U3569">
        <f t="shared" si="611"/>
        <v>0.20813074754726868</v>
      </c>
      <c r="V3569">
        <f t="shared" si="616"/>
        <v>302.65507571860581</v>
      </c>
      <c r="W3569">
        <f t="shared" si="612"/>
        <v>3148.5533892197345</v>
      </c>
      <c r="X3569">
        <f t="shared" si="607"/>
        <v>11.45305972408539</v>
      </c>
      <c r="Y3569">
        <f t="shared" si="613"/>
        <v>6.1709060329819039</v>
      </c>
      <c r="AA3569">
        <f t="shared" si="614"/>
        <v>0.74902146323724472</v>
      </c>
      <c r="AB3569" s="3">
        <f t="shared" si="615"/>
        <v>11.453061906907784</v>
      </c>
    </row>
    <row r="3570" spans="1:28" x14ac:dyDescent="0.4">
      <c r="A3570" s="4">
        <v>193.29392982056928</v>
      </c>
      <c r="B3570" s="4">
        <v>40.829030585972021</v>
      </c>
      <c r="C3570" s="5">
        <v>375.62237727038018</v>
      </c>
      <c r="D3570" s="5" cm="1">
        <f t="array" ref="D3570">[2]!PropsSI("H","P",(B3570+1)*100*1000,"T",C3570+273.15,"WATER")/1000</f>
        <v>3152.5408372881925</v>
      </c>
      <c r="E3570" s="5" cm="1">
        <f t="array" ref="E3570">[2]!PropsSI("S","P",(B3570+1)*100*1000,"T",C3570+273.15,"WATER")/1000</f>
        <v>6.6582457585099881</v>
      </c>
      <c r="F3570" s="5" cm="1">
        <f t="array" ref="F3570">[2]!PropsSI("T","P",(B3570+1)*100*1000,"Q",1,"WATER")-273.15</f>
        <v>253.01959515143824</v>
      </c>
      <c r="G3570" s="9"/>
      <c r="H3570" s="4">
        <v>77.771235574679508</v>
      </c>
      <c r="I3570" s="6">
        <v>10.349037811844438</v>
      </c>
      <c r="J3570" s="5">
        <v>258.6791542484732</v>
      </c>
      <c r="K3570" s="5" cm="1">
        <f t="array" ref="K3570">[2]!PropsSI("H","P",(I3570+1)*100*1000,"T",J3570+273.15,"WATER")/1000</f>
        <v>2957.5049855528096</v>
      </c>
      <c r="L3570" s="5" cm="1">
        <f t="array" ref="L3570">[2]!PropsSI("S","P",(I3570+1)*100*1000,"T",J3570+273.15,"WATER")/1000</f>
        <v>6.8975178593275874</v>
      </c>
      <c r="M3570" s="5" cm="1">
        <f t="array" ref="M3570">[2]!PropsSI("H","P",(I3570+1)*100*1000,"S",E3570*1000,"WATER")/1000</f>
        <v>2836.687708042205</v>
      </c>
      <c r="N3570" s="5" cm="1">
        <f t="array" ref="N3570">[2]!PropsSI("T","P",(I3570+1)*100*1000,"Q",1,"WATER")-273.15</f>
        <v>185.4517891776959</v>
      </c>
      <c r="O3570" s="5"/>
      <c r="P3570" s="5">
        <f t="shared" si="608"/>
        <v>16.959025721689194</v>
      </c>
      <c r="Q3570">
        <f t="shared" si="606"/>
        <v>10.472012843842796</v>
      </c>
      <c r="S3570">
        <f t="shared" si="609"/>
        <v>1.2283295726320942</v>
      </c>
      <c r="T3570">
        <f t="shared" si="610"/>
        <v>556.58878949126199</v>
      </c>
      <c r="U3570">
        <f t="shared" si="611"/>
        <v>0.20835460177750786</v>
      </c>
      <c r="V3570">
        <f t="shared" si="616"/>
        <v>301.64955858124023</v>
      </c>
      <c r="W3570">
        <f t="shared" si="612"/>
        <v>3140.8860758638448</v>
      </c>
      <c r="X3570">
        <f t="shared" si="607"/>
        <v>13.055510759360587</v>
      </c>
      <c r="Y3570">
        <f t="shared" si="613"/>
        <v>6.6744614794847701</v>
      </c>
      <c r="AA3570">
        <f t="shared" si="614"/>
        <v>0.76982681013117216</v>
      </c>
      <c r="AB3570" s="3">
        <f t="shared" si="615"/>
        <v>13.055512674260493</v>
      </c>
    </row>
    <row r="3571" spans="1:28" x14ac:dyDescent="0.4">
      <c r="A3571" s="4">
        <v>185.20719495624289</v>
      </c>
      <c r="B3571" s="4">
        <v>41.36982586095484</v>
      </c>
      <c r="C3571" s="5">
        <v>375.37249871462569</v>
      </c>
      <c r="D3571" s="5" cm="1">
        <f t="array" ref="D3571">[2]!PropsSI("H","P",(B3571+1)*100*1000,"T",C3571+273.15,"WATER")/1000</f>
        <v>3150.8399167308535</v>
      </c>
      <c r="E3571" s="5" cm="1">
        <f t="array" ref="E3571">[2]!PropsSI("S","P",(B3571+1)*100*1000,"T",C3571+273.15,"WATER")/1000</f>
        <v>6.6500935107327042</v>
      </c>
      <c r="F3571" s="5" cm="1">
        <f t="array" ref="F3571">[2]!PropsSI("T","P",(B3571+1)*100*1000,"Q",1,"WATER")-273.15</f>
        <v>253.79061398694125</v>
      </c>
      <c r="G3571" s="9"/>
      <c r="H3571" s="4">
        <v>72.553775852563234</v>
      </c>
      <c r="I3571" s="6">
        <v>10.351431074883063</v>
      </c>
      <c r="J3571" s="5">
        <v>259.02796860305216</v>
      </c>
      <c r="K3571" s="5" cm="1">
        <f t="array" ref="K3571">[2]!PropsSI("H","P",(I3571+1)*100*1000,"T",J3571+273.15,"WATER")/1000</f>
        <v>2958.2736148209442</v>
      </c>
      <c r="L3571" s="5" cm="1">
        <f t="array" ref="L3571">[2]!PropsSI("S","P",(I3571+1)*100*1000,"T",J3571+273.15,"WATER")/1000</f>
        <v>6.8988690588912869</v>
      </c>
      <c r="M3571" s="5" cm="1">
        <f t="array" ref="M3571">[2]!PropsSI("H","P",(I3571+1)*100*1000,"S",E3571*1000,"WATER")/1000</f>
        <v>2832.8264445801487</v>
      </c>
      <c r="N3571" s="5" cm="1">
        <f t="array" ref="N3571">[2]!PropsSI("T","P",(I3571+1)*100*1000,"Q",1,"WATER")-273.15</f>
        <v>185.46120282109052</v>
      </c>
      <c r="O3571" s="5"/>
      <c r="P3571" s="5">
        <f t="shared" si="608"/>
        <v>16.360661982035356</v>
      </c>
      <c r="Q3571">
        <f t="shared" si="606"/>
        <v>9.9068512832864695</v>
      </c>
      <c r="S3571">
        <f t="shared" si="609"/>
        <v>1.2281808140995985</v>
      </c>
      <c r="T3571">
        <f t="shared" si="610"/>
        <v>559.62766089875026</v>
      </c>
      <c r="U3571">
        <f t="shared" si="611"/>
        <v>0.20798546448776833</v>
      </c>
      <c r="V3571">
        <f t="shared" si="616"/>
        <v>303.6692569786</v>
      </c>
      <c r="W3571">
        <f t="shared" si="612"/>
        <v>3157.2785299541506</v>
      </c>
      <c r="X3571">
        <f t="shared" si="607"/>
        <v>12.465424603227238</v>
      </c>
      <c r="Y3571">
        <f t="shared" si="613"/>
        <v>6.5462974335127244</v>
      </c>
      <c r="AA3571">
        <f t="shared" si="614"/>
        <v>0.76191456204289565</v>
      </c>
      <c r="AB3571" s="3">
        <f t="shared" si="615"/>
        <v>12.465426608774322</v>
      </c>
    </row>
    <row r="3572" spans="1:28" x14ac:dyDescent="0.4">
      <c r="A3572" s="4">
        <v>183.23027446184048</v>
      </c>
      <c r="B3572" s="4">
        <v>41.084647386535103</v>
      </c>
      <c r="C3572" s="5">
        <v>374.71113238009247</v>
      </c>
      <c r="D3572" s="5" cm="1">
        <f t="array" ref="D3572">[2]!PropsSI("H","P",(B3572+1)*100*1000,"T",C3572+273.15,"WATER")/1000</f>
        <v>3149.8003351352045</v>
      </c>
      <c r="E3572" s="5" cm="1">
        <f t="array" ref="E3572">[2]!PropsSI("S","P",(B3572+1)*100*1000,"T",C3572+273.15,"WATER")/1000</f>
        <v>6.6513956669393082</v>
      </c>
      <c r="F3572" s="5" cm="1">
        <f t="array" ref="F3572">[2]!PropsSI("T","P",(B3572+1)*100*1000,"Q",1,"WATER")-273.15</f>
        <v>253.38497600382527</v>
      </c>
      <c r="G3572" s="9"/>
      <c r="H3572" s="4">
        <v>70.909203232049975</v>
      </c>
      <c r="I3572" s="6">
        <v>10.353084945355537</v>
      </c>
      <c r="J3572" s="5">
        <v>259.46202168927209</v>
      </c>
      <c r="K3572" s="5" cm="1">
        <f t="array" ref="K3572">[2]!PropsSI("H","P",(I3572+1)*100*1000,"T",J3572+273.15,"WATER")/1000</f>
        <v>2959.2343880991898</v>
      </c>
      <c r="L3572" s="5" cm="1">
        <f t="array" ref="L3572">[2]!PropsSI("S","P",(I3572+1)*100*1000,"T",J3572+273.15,"WATER")/1000</f>
        <v>6.9006090173724681</v>
      </c>
      <c r="M3572" s="5" cm="1">
        <f t="array" ref="M3572">[2]!PropsSI("H","P",(I3572+1)*100*1000,"S",E3572*1000,"WATER")/1000</f>
        <v>2833.4795299947364</v>
      </c>
      <c r="N3572" s="5" cm="1">
        <f t="array" ref="N3572">[2]!PropsSI("T","P",(I3572+1)*100*1000,"Q",1,"WATER")-273.15</f>
        <v>185.46770723258521</v>
      </c>
      <c r="O3572" s="5"/>
      <c r="P3572" s="5">
        <f t="shared" si="608"/>
        <v>16.099874428855092</v>
      </c>
      <c r="Q3572">
        <f t="shared" si="606"/>
        <v>9.6992918829137587</v>
      </c>
      <c r="S3572">
        <f t="shared" si="609"/>
        <v>1.2282728102761762</v>
      </c>
      <c r="T3572">
        <f t="shared" si="610"/>
        <v>557.99162140212059</v>
      </c>
      <c r="U3572">
        <f t="shared" si="611"/>
        <v>0.20818841691114776</v>
      </c>
      <c r="V3572">
        <f t="shared" si="616"/>
        <v>302.05918862186405</v>
      </c>
      <c r="W3572">
        <f t="shared" si="612"/>
        <v>3143.0749698085633</v>
      </c>
      <c r="X3572">
        <f t="shared" si="607"/>
        <v>12.230921706553934</v>
      </c>
      <c r="Y3572">
        <f t="shared" si="613"/>
        <v>6.4091495639443847</v>
      </c>
      <c r="AA3572">
        <f t="shared" si="614"/>
        <v>0.7596906301723898</v>
      </c>
      <c r="AB3572" s="3">
        <f t="shared" si="615"/>
        <v>12.230923750553268</v>
      </c>
    </row>
    <row r="3573" spans="1:28" x14ac:dyDescent="0.4">
      <c r="A3573" s="4">
        <v>157.81363004970089</v>
      </c>
      <c r="B3573" s="4">
        <v>41.825849989715877</v>
      </c>
      <c r="C3573" s="5">
        <v>372.0462257283728</v>
      </c>
      <c r="D3573" s="5" cm="1">
        <f t="array" ref="D3573">[2]!PropsSI("H","P",(B3573+1)*100*1000,"T",C3573+273.15,"WATER")/1000</f>
        <v>3141.7501818644973</v>
      </c>
      <c r="E3573" s="5" cm="1">
        <f t="array" ref="E3573">[2]!PropsSI("S","P",(B3573+1)*100*1000,"T",C3573+273.15,"WATER")/1000</f>
        <v>6.6314409470176638</v>
      </c>
      <c r="F3573" s="5" cm="1">
        <f t="array" ref="F3573">[2]!PropsSI("T","P",(B3573+1)*100*1000,"Q",1,"WATER")-273.15</f>
        <v>254.43494335361038</v>
      </c>
      <c r="G3573" s="9"/>
      <c r="H3573" s="4">
        <v>61.688593623482831</v>
      </c>
      <c r="I3573" s="6">
        <v>10.350534356936061</v>
      </c>
      <c r="J3573" s="5">
        <v>262.08175671429524</v>
      </c>
      <c r="K3573" s="5" cm="1">
        <f t="array" ref="K3573">[2]!PropsSI("H","P",(I3573+1)*100*1000,"T",J3573+273.15,"WATER")/1000</f>
        <v>2965.0680217829899</v>
      </c>
      <c r="L3573" s="5" cm="1">
        <f t="array" ref="L3573">[2]!PropsSI("S","P",(I3573+1)*100*1000,"T",J3573+273.15,"WATER")/1000</f>
        <v>6.9116348374896237</v>
      </c>
      <c r="M3573" s="5" cm="1">
        <f t="array" ref="M3573">[2]!PropsSI("H","P",(I3573+1)*100*1000,"S",E3573*1000,"WATER")/1000</f>
        <v>2823.9233075899033</v>
      </c>
      <c r="N3573" s="5" cm="1">
        <f t="array" ref="N3573">[2]!PropsSI("T","P",(I3573+1)*100*1000,"Q",1,"WATER")-273.15</f>
        <v>185.45767585983884</v>
      </c>
      <c r="O3573" s="5"/>
      <c r="P3573" s="5">
        <f t="shared" si="608"/>
        <v>13.932614654617662</v>
      </c>
      <c r="Q3573">
        <f t="shared" si="606"/>
        <v>7.7452369576347326</v>
      </c>
      <c r="S3573">
        <f t="shared" si="609"/>
        <v>1.228041827819617</v>
      </c>
      <c r="T3573">
        <f t="shared" si="610"/>
        <v>562.22371476189278</v>
      </c>
      <c r="U3573">
        <f t="shared" si="611"/>
        <v>0.20766589892441745</v>
      </c>
      <c r="V3573">
        <f t="shared" si="616"/>
        <v>303.3975033274819</v>
      </c>
      <c r="W3573">
        <f t="shared" si="612"/>
        <v>3150.439756725817</v>
      </c>
      <c r="X3573">
        <f t="shared" si="607"/>
        <v>10.149632839975885</v>
      </c>
      <c r="Y3573">
        <f t="shared" si="613"/>
        <v>5.7811195590190882</v>
      </c>
      <c r="AA3573">
        <f t="shared" si="614"/>
        <v>0.72848029998121711</v>
      </c>
      <c r="AB3573" s="3">
        <f t="shared" si="615"/>
        <v>10.149635303118576</v>
      </c>
    </row>
    <row r="3574" spans="1:28" x14ac:dyDescent="0.4">
      <c r="A3574" s="4">
        <v>158.05861374031784</v>
      </c>
      <c r="B3574" s="4">
        <v>41.47128874297232</v>
      </c>
      <c r="C3574" s="5">
        <v>374.93254663411398</v>
      </c>
      <c r="D3574" s="5" cm="1">
        <f t="array" ref="D3574">[2]!PropsSI("H","P",(B3574+1)*100*1000,"T",C3574+273.15,"WATER")/1000</f>
        <v>3149.5582872540699</v>
      </c>
      <c r="E3574" s="5" cm="1">
        <f t="array" ref="E3574">[2]!PropsSI("S","P",(B3574+1)*100*1000,"T",C3574+273.15,"WATER")/1000</f>
        <v>6.6470877302966498</v>
      </c>
      <c r="F3574" s="5" cm="1">
        <f t="array" ref="F3574">[2]!PropsSI("T","P",(B3574+1)*100*1000,"Q",1,"WATER")-273.15</f>
        <v>253.93443101875789</v>
      </c>
      <c r="G3574" s="9"/>
      <c r="H3574" s="4">
        <v>62.370864568985056</v>
      </c>
      <c r="I3574" s="6">
        <v>10.347957223583004</v>
      </c>
      <c r="J3574" s="5">
        <v>265.42332993976459</v>
      </c>
      <c r="K3574" s="5" cm="1">
        <f t="array" ref="K3574">[2]!PropsSI("H","P",(I3574+1)*100*1000,"T",J3574+273.15,"WATER")/1000</f>
        <v>2972.4847136214189</v>
      </c>
      <c r="L3574" s="5" cm="1">
        <f t="array" ref="L3574">[2]!PropsSI("S","P",(I3574+1)*100*1000,"T",J3574+273.15,"WATER")/1000</f>
        <v>6.9255496908817635</v>
      </c>
      <c r="M3574" s="5" cm="1">
        <f t="array" ref="M3574">[2]!PropsSI("H","P",(I3574+1)*100*1000,"S",E3574*1000,"WATER")/1000</f>
        <v>2831.3265787326318</v>
      </c>
      <c r="N3574" s="5" cm="1">
        <f t="array" ref="N3574">[2]!PropsSI("T","P",(I3574+1)*100*1000,"Q",1,"WATER")-273.15</f>
        <v>185.44753828890106</v>
      </c>
      <c r="O3574" s="5"/>
      <c r="P3574" s="5">
        <f t="shared" si="608"/>
        <v>13.972017415864279</v>
      </c>
      <c r="Q3574">
        <f t="shared" si="606"/>
        <v>7.7744454384502539</v>
      </c>
      <c r="S3574">
        <f t="shared" si="609"/>
        <v>1.2281346736256982</v>
      </c>
      <c r="T3574">
        <f t="shared" si="610"/>
        <v>560.24293859758336</v>
      </c>
      <c r="U3574">
        <f t="shared" si="611"/>
        <v>0.20790504867899284</v>
      </c>
      <c r="V3574">
        <f t="shared" si="616"/>
        <v>303.86507009849845</v>
      </c>
      <c r="W3574">
        <f t="shared" si="612"/>
        <v>3158.3031446217328</v>
      </c>
      <c r="X3574">
        <f t="shared" si="607"/>
        <v>10.182944562009704</v>
      </c>
      <c r="Y3574">
        <f t="shared" si="613"/>
        <v>5.8008680281866374</v>
      </c>
      <c r="AA3574">
        <f t="shared" si="614"/>
        <v>0.72881007187498992</v>
      </c>
      <c r="AB3574" s="3">
        <f t="shared" si="615"/>
        <v>10.182947017094657</v>
      </c>
    </row>
    <row r="3575" spans="1:28" x14ac:dyDescent="0.4">
      <c r="A3575" s="4">
        <v>169.87434773634894</v>
      </c>
      <c r="B3575" s="4">
        <v>41.545513234869091</v>
      </c>
      <c r="C3575" s="5">
        <v>378.4636750288206</v>
      </c>
      <c r="D3575" s="5" cm="1">
        <f t="array" ref="D3575">[2]!PropsSI("H","P",(B3575+1)*100*1000,"T",C3575+273.15,"WATER")/1000</f>
        <v>3158.0361999177812</v>
      </c>
      <c r="E3575" s="5" cm="1">
        <f t="array" ref="E3575">[2]!PropsSI("S","P",(B3575+1)*100*1000,"T",C3575+273.15,"WATER")/1000</f>
        <v>6.659382233308258</v>
      </c>
      <c r="F3575" s="5" cm="1">
        <f t="array" ref="F3575">[2]!PropsSI("T","P",(B3575+1)*100*1000,"Q",1,"WATER")-273.15</f>
        <v>254.03947300880748</v>
      </c>
      <c r="G3575" s="9"/>
      <c r="H3575" s="4">
        <v>65.534807341814329</v>
      </c>
      <c r="I3575" s="6">
        <v>10.347820484117369</v>
      </c>
      <c r="J3575" s="5">
        <v>265.22436456904757</v>
      </c>
      <c r="K3575" s="5" cm="1">
        <f t="array" ref="K3575">[2]!PropsSI("H","P",(I3575+1)*100*1000,"T",J3575+273.15,"WATER")/1000</f>
        <v>2972.0447430206927</v>
      </c>
      <c r="L3575" s="5" cm="1">
        <f t="array" ref="L3575">[2]!PropsSI("S","P",(I3575+1)*100*1000,"T",J3575+273.15,"WATER")/1000</f>
        <v>6.9247379799345063</v>
      </c>
      <c r="M3575" s="5" cm="1">
        <f t="array" ref="M3575">[2]!PropsSI("H","P",(I3575+1)*100*1000,"S",E3575*1000,"WATER")/1000</f>
        <v>2837.2107845555415</v>
      </c>
      <c r="N3575" s="5" cm="1">
        <f t="array" ref="N3575">[2]!PropsSI("T","P",(I3575+1)*100*1000,"Q",1,"WATER")-273.15</f>
        <v>185.44700035159019</v>
      </c>
      <c r="O3575" s="5"/>
      <c r="P3575" s="5">
        <f t="shared" si="608"/>
        <v>15.138891158862135</v>
      </c>
      <c r="Q3575">
        <f t="shared" si="606"/>
        <v>8.7764381735906003</v>
      </c>
      <c r="S3575">
        <f t="shared" si="609"/>
        <v>1.2281120944292363</v>
      </c>
      <c r="T3575">
        <f t="shared" si="610"/>
        <v>560.6653777301583</v>
      </c>
      <c r="U3575">
        <f t="shared" si="611"/>
        <v>0.20785306099414841</v>
      </c>
      <c r="V3575">
        <f t="shared" si="616"/>
        <v>306.40161896566468</v>
      </c>
      <c r="W3575">
        <f t="shared" si="612"/>
        <v>3184.0081423570864</v>
      </c>
      <c r="X3575">
        <f t="shared" si="607"/>
        <v>11.274262737407806</v>
      </c>
      <c r="Y3575">
        <f t="shared" si="613"/>
        <v>6.2391275516086147</v>
      </c>
      <c r="AA3575">
        <f t="shared" si="614"/>
        <v>0.74472197709456678</v>
      </c>
      <c r="AB3575" s="3">
        <f t="shared" si="615"/>
        <v>11.274264954847267</v>
      </c>
    </row>
    <row r="3576" spans="1:28" x14ac:dyDescent="0.4">
      <c r="A3576" s="4">
        <v>185.00539553957046</v>
      </c>
      <c r="B3576" s="4">
        <v>41.422776257562475</v>
      </c>
      <c r="C3576" s="5">
        <v>381.07914900807765</v>
      </c>
      <c r="D3576" s="5" cm="1">
        <f t="array" ref="D3576">[2]!PropsSI("H","P",(B3576+1)*100*1000,"T",C3576+273.15,"WATER")/1000</f>
        <v>3164.6455203756286</v>
      </c>
      <c r="E3576" s="5" cm="1">
        <f t="array" ref="E3576">[2]!PropsSI("S","P",(B3576+1)*100*1000,"T",C3576+273.15,"WATER")/1000</f>
        <v>6.6707502232748714</v>
      </c>
      <c r="F3576" s="5" cm="1">
        <f t="array" ref="F3576">[2]!PropsSI("T","P",(B3576+1)*100*1000,"Q",1,"WATER")-273.15</f>
        <v>253.86570056187293</v>
      </c>
      <c r="G3576" s="9"/>
      <c r="H3576" s="4">
        <v>71.829240417622216</v>
      </c>
      <c r="I3576" s="6">
        <v>10.344374909318137</v>
      </c>
      <c r="J3576" s="5">
        <v>264.18218876518426</v>
      </c>
      <c r="K3576" s="5" cm="1">
        <f t="array" ref="K3576">[2]!PropsSI("H","P",(I3576+1)*100*1000,"T",J3576+273.15,"WATER")/1000</f>
        <v>2969.7481366959978</v>
      </c>
      <c r="L3576" s="5" cm="1">
        <f t="array" ref="L3576">[2]!PropsSI("S","P",(I3576+1)*100*1000,"T",J3576+273.15,"WATER")/1000</f>
        <v>6.9206030535088523</v>
      </c>
      <c r="M3576" s="5" cm="1">
        <f t="array" ref="M3576">[2]!PropsSI("H","P",(I3576+1)*100*1000,"S",E3576*1000,"WATER")/1000</f>
        <v>2842.6165032523486</v>
      </c>
      <c r="N3576" s="5" cm="1">
        <f t="array" ref="N3576">[2]!PropsSI("T","P",(I3576+1)*100*1000,"Q",1,"WATER")-273.15</f>
        <v>185.43344367282481</v>
      </c>
      <c r="O3576" s="5"/>
      <c r="P3576" s="5">
        <f t="shared" si="608"/>
        <v>16.549196024475421</v>
      </c>
      <c r="Q3576">
        <f t="shared" si="606"/>
        <v>10.015852099243755</v>
      </c>
      <c r="S3576">
        <f t="shared" si="609"/>
        <v>1.2281323678107896</v>
      </c>
      <c r="T3576">
        <f t="shared" si="610"/>
        <v>560.00907724761942</v>
      </c>
      <c r="U3576">
        <f t="shared" si="611"/>
        <v>0.2079285828614244</v>
      </c>
      <c r="V3576">
        <f t="shared" si="616"/>
        <v>307.61020974601291</v>
      </c>
      <c r="W3576">
        <f t="shared" si="612"/>
        <v>3197.528875614662</v>
      </c>
      <c r="X3576">
        <f t="shared" si="607"/>
        <v>12.610679048294045</v>
      </c>
      <c r="Y3576">
        <f t="shared" si="613"/>
        <v>6.7331268955176373</v>
      </c>
      <c r="AA3576">
        <f t="shared" si="614"/>
        <v>0.76201170208449709</v>
      </c>
      <c r="AB3576" s="3">
        <f t="shared" si="615"/>
        <v>12.610681030740508</v>
      </c>
    </row>
    <row r="3577" spans="1:28" x14ac:dyDescent="0.4">
      <c r="A3577" s="4">
        <v>187.17310159621147</v>
      </c>
      <c r="B3577" s="4">
        <v>40.957722761686348</v>
      </c>
      <c r="C3577" s="5">
        <v>376.09131489856134</v>
      </c>
      <c r="D3577" s="5" cm="1">
        <f t="array" ref="D3577">[2]!PropsSI("H","P",(B3577+1)*100*1000,"T",C3577+273.15,"WATER")/1000</f>
        <v>3153.4253989626459</v>
      </c>
      <c r="E3577" s="5" cm="1">
        <f t="array" ref="E3577">[2]!PropsSI("S","P",(B3577+1)*100*1000,"T",C3577+273.15,"WATER")/1000</f>
        <v>6.6582855662274847</v>
      </c>
      <c r="F3577" s="5" cm="1">
        <f t="array" ref="F3577">[2]!PropsSI("T","P",(B3577+1)*100*1000,"Q",1,"WATER")-273.15</f>
        <v>253.20376175881086</v>
      </c>
      <c r="G3577" s="9"/>
      <c r="H3577" s="4">
        <v>73.375954181779875</v>
      </c>
      <c r="I3577" s="6">
        <v>10.345079015118444</v>
      </c>
      <c r="J3577" s="5">
        <v>260.08450107268061</v>
      </c>
      <c r="K3577" s="5" cm="1">
        <f t="array" ref="K3577">[2]!PropsSI("H","P",(I3577+1)*100*1000,"T",J3577+273.15,"WATER")/1000</f>
        <v>2960.6478133985074</v>
      </c>
      <c r="L3577" s="5" cm="1">
        <f t="array" ref="L3577">[2]!PropsSI("S","P",(I3577+1)*100*1000,"T",J3577+273.15,"WATER")/1000</f>
        <v>6.9035744062936013</v>
      </c>
      <c r="M3577" s="5" cm="1">
        <f t="array" ref="M3577">[2]!PropsSI("H","P",(I3577+1)*100*1000,"S",E3577*1000,"WATER")/1000</f>
        <v>2836.6342597914577</v>
      </c>
      <c r="N3577" s="5" cm="1">
        <f t="array" ref="N3577">[2]!PropsSI("T","P",(I3577+1)*100*1000,"Q",1,"WATER")-273.15</f>
        <v>185.4362142531424</v>
      </c>
      <c r="O3577" s="5"/>
      <c r="P3577" s="5">
        <f t="shared" si="608"/>
        <v>16.470772243574547</v>
      </c>
      <c r="Q3577">
        <f t="shared" si="606"/>
        <v>10.022994057852454</v>
      </c>
      <c r="S3577">
        <f t="shared" si="609"/>
        <v>1.2282731284087469</v>
      </c>
      <c r="T3577">
        <f t="shared" si="610"/>
        <v>557.36404119740735</v>
      </c>
      <c r="U3577">
        <f t="shared" si="611"/>
        <v>0.20825387747231083</v>
      </c>
      <c r="V3577">
        <f t="shared" si="616"/>
        <v>302.548367689771</v>
      </c>
      <c r="W3577">
        <f t="shared" si="612"/>
        <v>3148.9843808438904</v>
      </c>
      <c r="X3577">
        <f t="shared" si="607"/>
        <v>12.5812701645354</v>
      </c>
      <c r="Y3577">
        <f t="shared" si="613"/>
        <v>6.5447766380248531</v>
      </c>
      <c r="AA3577">
        <f t="shared" si="614"/>
        <v>0.76385441833329737</v>
      </c>
      <c r="AB3577" s="3">
        <f t="shared" si="615"/>
        <v>12.581272151615856</v>
      </c>
    </row>
    <row r="3578" spans="1:28" x14ac:dyDescent="0.4">
      <c r="A3578" s="4">
        <v>185.38948184119434</v>
      </c>
      <c r="B3578" s="4">
        <v>41.036174683252291</v>
      </c>
      <c r="C3578" s="5">
        <v>375.33639352796746</v>
      </c>
      <c r="D3578" s="5" cm="1">
        <f t="array" ref="D3578">[2]!PropsSI("H","P",(B3578+1)*100*1000,"T",C3578+273.15,"WATER")/1000</f>
        <v>3151.4255489622983</v>
      </c>
      <c r="E3578" s="5" cm="1">
        <f t="array" ref="E3578">[2]!PropsSI("S","P",(B3578+1)*100*1000,"T",C3578+273.15,"WATER")/1000</f>
        <v>6.6543990843691789</v>
      </c>
      <c r="F3578" s="5" cm="1">
        <f t="array" ref="F3578">[2]!PropsSI("T","P",(B3578+1)*100*1000,"Q",1,"WATER")-273.15</f>
        <v>253.31581943556625</v>
      </c>
      <c r="G3578" s="9"/>
      <c r="H3578" s="4">
        <v>72.666071983988573</v>
      </c>
      <c r="I3578" s="6">
        <v>10.34385724748363</v>
      </c>
      <c r="J3578" s="5">
        <v>259.60247304398683</v>
      </c>
      <c r="K3578" s="5" cm="1">
        <f t="array" ref="K3578">[2]!PropsSI("H","P",(I3578+1)*100*1000,"T",J3578+273.15,"WATER")/1000</f>
        <v>2959.5794281262097</v>
      </c>
      <c r="L3578" s="5" cm="1">
        <f t="array" ref="L3578">[2]!PropsSI("S","P",(I3578+1)*100*1000,"T",J3578+273.15,"WATER")/1000</f>
        <v>6.9016177209385008</v>
      </c>
      <c r="M3578" s="5" cm="1">
        <f t="array" ref="M3578">[2]!PropsSI("H","P",(I3578+1)*100*1000,"S",E3578*1000,"WATER")/1000</f>
        <v>2834.7488026084493</v>
      </c>
      <c r="N3578" s="5" cm="1">
        <f t="array" ref="N3578">[2]!PropsSI("T","P",(I3578+1)*100*1000,"Q",1,"WATER")-273.15</f>
        <v>185.43140664325392</v>
      </c>
      <c r="O3578" s="5"/>
      <c r="P3578" s="5">
        <f t="shared" si="608"/>
        <v>16.307927199359831</v>
      </c>
      <c r="Q3578">
        <f t="shared" si="606"/>
        <v>9.879514704179341</v>
      </c>
      <c r="S3578">
        <f t="shared" si="609"/>
        <v>1.228244256976587</v>
      </c>
      <c r="T3578">
        <f t="shared" si="610"/>
        <v>557.82293339909745</v>
      </c>
      <c r="U3578">
        <f t="shared" si="611"/>
        <v>0.20819586451789046</v>
      </c>
      <c r="V3578">
        <f t="shared" si="616"/>
        <v>302.42095180934632</v>
      </c>
      <c r="W3578">
        <f t="shared" si="612"/>
        <v>3146.9324689287068</v>
      </c>
      <c r="X3578">
        <f t="shared" si="607"/>
        <v>12.426862962697825</v>
      </c>
      <c r="Y3578">
        <f t="shared" si="613"/>
        <v>6.4889831501771553</v>
      </c>
      <c r="AA3578">
        <f t="shared" si="614"/>
        <v>0.76201376315661462</v>
      </c>
      <c r="AB3578" s="3">
        <f t="shared" si="615"/>
        <v>12.426864974468296</v>
      </c>
    </row>
    <row r="3579" spans="1:28" x14ac:dyDescent="0.4">
      <c r="A3579" s="4">
        <v>184.06451774613996</v>
      </c>
      <c r="B3579" s="4">
        <v>41.361530752064432</v>
      </c>
      <c r="C3579" s="5">
        <v>376.1162197426828</v>
      </c>
      <c r="D3579" s="5" cm="1">
        <f t="array" ref="D3579">[2]!PropsSI("H","P",(B3579+1)*100*1000,"T",C3579+273.15,"WATER")/1000</f>
        <v>3152.6743374222951</v>
      </c>
      <c r="E3579" s="5" cm="1">
        <f t="array" ref="E3579">[2]!PropsSI("S","P",(B3579+1)*100*1000,"T",C3579+273.15,"WATER")/1000</f>
        <v>6.6530047628525883</v>
      </c>
      <c r="F3579" s="5" cm="1">
        <f t="array" ref="F3579">[2]!PropsSI("T","P",(B3579+1)*100*1000,"Q",1,"WATER")-273.15</f>
        <v>253.77884456255208</v>
      </c>
      <c r="G3579" s="9"/>
      <c r="H3579" s="4">
        <v>71.578405809014001</v>
      </c>
      <c r="I3579" s="6">
        <v>10.343926970870406</v>
      </c>
      <c r="J3579" s="5">
        <v>259.93673452122437</v>
      </c>
      <c r="K3579" s="5" cm="1">
        <f t="array" ref="K3579">[2]!PropsSI("H","P",(I3579+1)*100*1000,"T",J3579+273.15,"WATER")/1000</f>
        <v>2960.3230705802371</v>
      </c>
      <c r="L3579" s="5" cm="1">
        <f t="array" ref="L3579">[2]!PropsSI("S","P",(I3579+1)*100*1000,"T",J3579+273.15,"WATER")/1000</f>
        <v>6.9030104043486453</v>
      </c>
      <c r="M3579" s="5" cm="1">
        <f t="array" ref="M3579">[2]!PropsSI("H","P",(I3579+1)*100*1000,"S",E3579*1000,"WATER")/1000</f>
        <v>2834.0823952884116</v>
      </c>
      <c r="N3579" s="5" cm="1">
        <f t="array" ref="N3579">[2]!PropsSI("T","P",(I3579+1)*100*1000,"Q",1,"WATER")-273.15</f>
        <v>185.43168101310869</v>
      </c>
      <c r="O3579" s="5"/>
      <c r="P3579" s="5">
        <f t="shared" si="608"/>
        <v>16.289297829633167</v>
      </c>
      <c r="Q3579">
        <f t="shared" si="606"/>
        <v>9.8347342136506946</v>
      </c>
      <c r="S3579">
        <f t="shared" si="609"/>
        <v>1.2281483927330621</v>
      </c>
      <c r="T3579">
        <f t="shared" si="610"/>
        <v>559.6669577390611</v>
      </c>
      <c r="U3579">
        <f t="shared" si="611"/>
        <v>0.20796988475009126</v>
      </c>
      <c r="V3579">
        <f t="shared" si="616"/>
        <v>304.24168244565374</v>
      </c>
      <c r="W3579">
        <f t="shared" si="612"/>
        <v>3163.0339365941563</v>
      </c>
      <c r="X3579">
        <f t="shared" si="607"/>
        <v>12.392548996081818</v>
      </c>
      <c r="Y3579">
        <f t="shared" si="613"/>
        <v>6.5424164612231737</v>
      </c>
      <c r="AA3579">
        <f t="shared" si="614"/>
        <v>0.7607787114603819</v>
      </c>
      <c r="AB3579" s="3">
        <f t="shared" si="615"/>
        <v>12.392551013422716</v>
      </c>
    </row>
    <row r="3580" spans="1:28" x14ac:dyDescent="0.4">
      <c r="A3580" s="4">
        <v>182.33367037935051</v>
      </c>
      <c r="B3580" s="4">
        <v>41.492055479242751</v>
      </c>
      <c r="C3580" s="5">
        <v>376.97704176415056</v>
      </c>
      <c r="D3580" s="5" cm="1">
        <f t="array" ref="D3580">[2]!PropsSI("H","P",(B3580+1)*100*1000,"T",C3580+273.15,"WATER")/1000</f>
        <v>3154.5148872971017</v>
      </c>
      <c r="E3580" s="5" cm="1">
        <f t="array" ref="E3580">[2]!PropsSI("S","P",(B3580+1)*100*1000,"T",C3580+273.15,"WATER")/1000</f>
        <v>6.6545134589450967</v>
      </c>
      <c r="F3580" s="5" cm="1">
        <f t="array" ref="F3580">[2]!PropsSI("T","P",(B3580+1)*100*1000,"Q",1,"WATER")-273.15</f>
        <v>253.96383410247802</v>
      </c>
      <c r="G3580" s="9"/>
      <c r="H3580" s="4">
        <v>70.900263338375822</v>
      </c>
      <c r="I3580" s="6">
        <v>10.34389403957791</v>
      </c>
      <c r="J3580" s="5">
        <v>260.85307747157105</v>
      </c>
      <c r="K3580" s="5" cm="1">
        <f t="array" ref="K3580">[2]!PropsSI("H","P",(I3580+1)*100*1000,"T",J3580+273.15,"WATER")/1000</f>
        <v>2962.3611744712875</v>
      </c>
      <c r="L3580" s="5" cm="1">
        <f t="array" ref="L3580">[2]!PropsSI("S","P",(I3580+1)*100*1000,"T",J3580+273.15,"WATER")/1000</f>
        <v>6.9068316243028924</v>
      </c>
      <c r="M3580" s="5" cm="1">
        <f t="array" ref="M3580">[2]!PropsSI("H","P",(I3580+1)*100*1000,"S",E3580*1000,"WATER")/1000</f>
        <v>2834.8042615218887</v>
      </c>
      <c r="N3580" s="5" cm="1">
        <f t="array" ref="N3580">[2]!PropsSI("T","P",(I3580+1)*100*1000,"Q",1,"WATER")-273.15</f>
        <v>185.43155142470454</v>
      </c>
      <c r="O3580" s="5"/>
      <c r="P3580" s="5">
        <f t="shared" si="608"/>
        <v>16.192781071353767</v>
      </c>
      <c r="Q3580">
        <f t="shared" si="606"/>
        <v>9.732247704597329</v>
      </c>
      <c r="S3580">
        <f t="shared" si="609"/>
        <v>1.2281096513615186</v>
      </c>
      <c r="T3580">
        <f t="shared" si="610"/>
        <v>560.40743489781198</v>
      </c>
      <c r="U3580">
        <f t="shared" si="611"/>
        <v>0.2078790540682571</v>
      </c>
      <c r="V3580">
        <f t="shared" si="616"/>
        <v>305.31659773436758</v>
      </c>
      <c r="W3580">
        <f t="shared" si="612"/>
        <v>3173.0614995351439</v>
      </c>
      <c r="X3580">
        <f t="shared" si="607"/>
        <v>12.290687359532336</v>
      </c>
      <c r="Y3580">
        <f t="shared" si="613"/>
        <v>6.5456134679439604</v>
      </c>
      <c r="AA3580">
        <f t="shared" si="614"/>
        <v>0.75902276078662645</v>
      </c>
      <c r="AB3580" s="3">
        <f t="shared" si="615"/>
        <v>12.290689393592363</v>
      </c>
    </row>
    <row r="3581" spans="1:28" x14ac:dyDescent="0.4">
      <c r="A3581" s="4">
        <v>181.84967247937874</v>
      </c>
      <c r="B3581" s="4">
        <v>41.384105675408669</v>
      </c>
      <c r="C3581" s="5">
        <v>376.96573219476744</v>
      </c>
      <c r="D3581" s="5" cm="1">
        <f t="array" ref="D3581">[2]!PropsSI("H","P",(B3581+1)*100*1000,"T",C3581+273.15,"WATER")/1000</f>
        <v>3154.703469945196</v>
      </c>
      <c r="E3581" s="5" cm="1">
        <f t="array" ref="E3581">[2]!PropsSI("S","P",(B3581+1)*100*1000,"T",C3581+273.15,"WATER")/1000</f>
        <v>6.6558986427830433</v>
      </c>
      <c r="F3581" s="5" cm="1">
        <f t="array" ref="F3581">[2]!PropsSI("T","P",(B3581+1)*100*1000,"Q",1,"WATER")-273.15</f>
        <v>253.81087061623452</v>
      </c>
      <c r="G3581" s="9"/>
      <c r="H3581" s="4">
        <v>70.127178407520461</v>
      </c>
      <c r="I3581" s="6">
        <v>10.343738861649124</v>
      </c>
      <c r="J3581" s="5">
        <v>261.17635423212732</v>
      </c>
      <c r="K3581" s="5" cm="1">
        <f t="array" ref="K3581">[2]!PropsSI("H","P",(I3581+1)*100*1000,"T",J3581+273.15,"WATER")/1000</f>
        <v>2963.0802454305767</v>
      </c>
      <c r="L3581" s="5" cm="1">
        <f t="array" ref="L3581">[2]!PropsSI("S","P",(I3581+1)*100*1000,"T",J3581+273.15,"WATER")/1000</f>
        <v>6.9081838595237075</v>
      </c>
      <c r="M3581" s="5" cm="1">
        <f t="array" ref="M3581">[2]!PropsSI("H","P",(I3581+1)*100*1000,"S",E3581*1000,"WATER")/1000</f>
        <v>2835.4651313052213</v>
      </c>
      <c r="N3581" s="5" cm="1">
        <f t="array" ref="N3581">[2]!PropsSI("T","P",(I3581+1)*100*1000,"Q",1,"WATER")-273.15</f>
        <v>185.43094077782143</v>
      </c>
      <c r="O3581" s="5"/>
      <c r="P3581" s="5">
        <f t="shared" si="608"/>
        <v>16.125940923483441</v>
      </c>
      <c r="Q3581">
        <f t="shared" si="606"/>
        <v>9.6796168381738852</v>
      </c>
      <c r="S3581">
        <f t="shared" si="609"/>
        <v>1.2281408444849979</v>
      </c>
      <c r="T3581">
        <f t="shared" si="610"/>
        <v>559.79712566665557</v>
      </c>
      <c r="U3581">
        <f t="shared" si="611"/>
        <v>0.20795365622049505</v>
      </c>
      <c r="V3581">
        <f t="shared" si="616"/>
        <v>304.87311638196127</v>
      </c>
      <c r="W3581">
        <f t="shared" si="612"/>
        <v>3169.3938548217407</v>
      </c>
      <c r="X3581">
        <f t="shared" si="607"/>
        <v>12.230905134574696</v>
      </c>
      <c r="Y3581">
        <f t="shared" si="613"/>
        <v>6.5090719713517524</v>
      </c>
      <c r="AA3581">
        <f t="shared" si="614"/>
        <v>0.75846161390592171</v>
      </c>
      <c r="AB3581" s="3">
        <f t="shared" si="615"/>
        <v>12.2309071785768</v>
      </c>
    </row>
    <row r="3582" spans="1:28" x14ac:dyDescent="0.4">
      <c r="A3582" s="4">
        <v>183.99664194128999</v>
      </c>
      <c r="B3582" s="4">
        <v>41.239279664908679</v>
      </c>
      <c r="C3582" s="5">
        <v>376.80506948791543</v>
      </c>
      <c r="D3582" s="5" cm="1">
        <f t="array" ref="D3582">[2]!PropsSI("H","P",(B3582+1)*100*1000,"T",C3582+273.15,"WATER")/1000</f>
        <v>3154.6014494342612</v>
      </c>
      <c r="E3582" s="5" cm="1">
        <f t="array" ref="E3582">[2]!PropsSI("S","P",(B3582+1)*100*1000,"T",C3582+273.15,"WATER")/1000</f>
        <v>6.6572155724786217</v>
      </c>
      <c r="F3582" s="5" cm="1">
        <f t="array" ref="F3582">[2]!PropsSI("T","P",(B3582+1)*100*1000,"Q",1,"WATER")-273.15</f>
        <v>253.60518511542932</v>
      </c>
      <c r="G3582" s="9"/>
      <c r="H3582" s="4">
        <v>70.611267184802145</v>
      </c>
      <c r="I3582" s="6">
        <v>10.34191264964916</v>
      </c>
      <c r="J3582" s="5">
        <v>260.82973891831591</v>
      </c>
      <c r="K3582" s="5" cm="1">
        <f t="array" ref="K3582">[2]!PropsSI("H","P",(I3582+1)*100*1000,"T",J3582+273.15,"WATER")/1000</f>
        <v>2962.3161759039963</v>
      </c>
      <c r="L3582" s="5" cm="1">
        <f t="array" ref="L3582">[2]!PropsSI("S","P",(I3582+1)*100*1000,"T",J3582+273.15,"WATER")/1000</f>
        <v>6.9068249340922243</v>
      </c>
      <c r="M3582" s="5" cm="1">
        <f t="array" ref="M3582">[2]!PropsSI("H","P",(I3582+1)*100*1000,"S",E3582*1000,"WATER")/1000</f>
        <v>2836.063024191742</v>
      </c>
      <c r="N3582" s="5" cm="1">
        <f t="array" ref="N3582">[2]!PropsSI("T","P",(I3582+1)*100*1000,"Q",1,"WATER")-273.15</f>
        <v>185.42375388495407</v>
      </c>
      <c r="O3582" s="5"/>
      <c r="P3582" s="5">
        <f t="shared" si="608"/>
        <v>16.280555714969495</v>
      </c>
      <c r="Q3582">
        <f t="shared" si="606"/>
        <v>9.8277346178697655</v>
      </c>
      <c r="S3582">
        <f t="shared" si="609"/>
        <v>1.2281751739136291</v>
      </c>
      <c r="T3582">
        <f t="shared" si="610"/>
        <v>558.99694636635832</v>
      </c>
      <c r="U3582">
        <f t="shared" si="611"/>
        <v>0.20804914020029691</v>
      </c>
      <c r="V3582">
        <f t="shared" si="616"/>
        <v>304.2132828787864</v>
      </c>
      <c r="W3582">
        <f t="shared" si="612"/>
        <v>3163.7363989251016</v>
      </c>
      <c r="X3582">
        <f t="shared" si="607"/>
        <v>12.384658735417236</v>
      </c>
      <c r="Y3582">
        <f t="shared" si="613"/>
        <v>6.5378609428959127</v>
      </c>
      <c r="AA3582">
        <f t="shared" si="614"/>
        <v>0.7607025810953153</v>
      </c>
      <c r="AB3582" s="3">
        <f t="shared" si="615"/>
        <v>12.384660754043381</v>
      </c>
    </row>
    <row r="3583" spans="1:28" x14ac:dyDescent="0.4">
      <c r="A3583" s="4">
        <v>184.46117891021061</v>
      </c>
      <c r="B3583" s="4">
        <v>41.134609363153821</v>
      </c>
      <c r="C3583" s="5">
        <v>376.58689596180386</v>
      </c>
      <c r="D3583" s="5" cm="1">
        <f t="array" ref="D3583">[2]!PropsSI("H","P",(B3583+1)*100*1000,"T",C3583+273.15,"WATER")/1000</f>
        <v>3154.2789908791651</v>
      </c>
      <c r="E3583" s="5" cm="1">
        <f t="array" ref="E3583">[2]!PropsSI("S","P",(B3583+1)*100*1000,"T",C3583+273.15,"WATER")/1000</f>
        <v>6.6577878791047942</v>
      </c>
      <c r="F3583" s="5" cm="1">
        <f t="array" ref="F3583">[2]!PropsSI("T","P",(B3583+1)*100*1000,"Q",1,"WATER")-273.15</f>
        <v>253.45619357920452</v>
      </c>
      <c r="G3583" s="9"/>
      <c r="H3583" s="4">
        <v>71.20298712774607</v>
      </c>
      <c r="I3583" s="6">
        <v>10.343290812916226</v>
      </c>
      <c r="J3583" s="5">
        <v>260.75213745677206</v>
      </c>
      <c r="K3583" s="5" cm="1">
        <f t="array" ref="K3583">[2]!PropsSI("H","P",(I3583+1)*100*1000,"T",J3583+273.15,"WATER")/1000</f>
        <v>2962.1388688326788</v>
      </c>
      <c r="L3583" s="5" cm="1">
        <f t="array" ref="L3583">[2]!PropsSI("S","P",(I3583+1)*100*1000,"T",J3583+273.15,"WATER")/1000</f>
        <v>6.9064389012438632</v>
      </c>
      <c r="M3583" s="5" cm="1">
        <f t="array" ref="M3583">[2]!PropsSI("H","P",(I3583+1)*100*1000,"S",E3583*1000,"WATER")/1000</f>
        <v>2836.3627457789721</v>
      </c>
      <c r="N3583" s="5" cm="1">
        <f t="array" ref="N3583">[2]!PropsSI("T","P",(I3583+1)*100*1000,"Q",1,"WATER")-273.15</f>
        <v>185.42917760649374</v>
      </c>
      <c r="O3583" s="5"/>
      <c r="P3583" s="5">
        <f t="shared" si="608"/>
        <v>16.289779268302521</v>
      </c>
      <c r="Q3583">
        <f t="shared" si="606"/>
        <v>9.8451092857351732</v>
      </c>
      <c r="S3583">
        <f t="shared" si="609"/>
        <v>1.228212523363253</v>
      </c>
      <c r="T3583">
        <f t="shared" si="610"/>
        <v>558.38759204366136</v>
      </c>
      <c r="U3583">
        <f t="shared" si="611"/>
        <v>0.20812582429702742</v>
      </c>
      <c r="V3583">
        <f t="shared" si="616"/>
        <v>303.62126312784989</v>
      </c>
      <c r="W3583">
        <f t="shared" si="612"/>
        <v>3158.5428968536157</v>
      </c>
      <c r="X3583">
        <f t="shared" si="607"/>
        <v>12.398772697249285</v>
      </c>
      <c r="Y3583">
        <f t="shared" si="613"/>
        <v>6.5211968193058922</v>
      </c>
      <c r="AA3583">
        <f t="shared" si="614"/>
        <v>0.76113828857728749</v>
      </c>
      <c r="AB3583" s="3">
        <f t="shared" si="615"/>
        <v>12.398774713577559</v>
      </c>
    </row>
    <row r="3584" spans="1:28" x14ac:dyDescent="0.4">
      <c r="A3584" s="4">
        <v>185.2729627592947</v>
      </c>
      <c r="B3584" s="4">
        <v>41.194140899660724</v>
      </c>
      <c r="C3584" s="5">
        <v>374.66671736842358</v>
      </c>
      <c r="D3584" s="5" cm="1">
        <f t="array" ref="D3584">[2]!PropsSI("H","P",(B3584+1)*100*1000,"T",C3584+273.15,"WATER")/1000</f>
        <v>3149.4698358673963</v>
      </c>
      <c r="E3584" s="5" cm="1">
        <f t="array" ref="E3584">[2]!PropsSI("S","P",(B3584+1)*100*1000,"T",C3584+273.15,"WATER")/1000</f>
        <v>6.6497674525259809</v>
      </c>
      <c r="F3584" s="5" cm="1">
        <f t="array" ref="F3584">[2]!PropsSI("T","P",(B3584+1)*100*1000,"Q",1,"WATER")-273.15</f>
        <v>253.54096762955817</v>
      </c>
      <c r="G3584" s="9"/>
      <c r="H3584" s="4">
        <v>71.753788953515212</v>
      </c>
      <c r="I3584" s="6">
        <v>10.342309499684925</v>
      </c>
      <c r="J3584" s="5">
        <v>258.66884005828842</v>
      </c>
      <c r="K3584" s="5" cm="1">
        <f t="array" ref="K3584">[2]!PropsSI("H","P",(I3584+1)*100*1000,"T",J3584+273.15,"WATER")/1000</f>
        <v>2957.50576599442</v>
      </c>
      <c r="L3584" s="5" cm="1">
        <f t="array" ref="L3584">[2]!PropsSI("S","P",(I3584+1)*100*1000,"T",J3584+273.15,"WATER")/1000</f>
        <v>6.8977825161650959</v>
      </c>
      <c r="M3584" s="5" cm="1">
        <f t="array" ref="M3584">[2]!PropsSI("H","P",(I3584+1)*100*1000,"S",E3584*1000,"WATER")/1000</f>
        <v>2832.5041168177777</v>
      </c>
      <c r="N3584" s="5" cm="1">
        <f t="array" ref="N3584">[2]!PropsSI("T","P",(I3584+1)*100*1000,"Q",1,"WATER")-273.15</f>
        <v>185.42531572980397</v>
      </c>
      <c r="O3584" s="5"/>
      <c r="P3584" s="5">
        <f t="shared" si="608"/>
        <v>16.312549405959185</v>
      </c>
      <c r="Q3584">
        <f t="shared" si="606"/>
        <v>9.8793755468607198</v>
      </c>
      <c r="S3584">
        <f t="shared" si="609"/>
        <v>1.2281903630145963</v>
      </c>
      <c r="T3584">
        <f t="shared" si="610"/>
        <v>558.73643598705451</v>
      </c>
      <c r="U3584">
        <f t="shared" si="611"/>
        <v>0.20808164824485018</v>
      </c>
      <c r="V3584">
        <f t="shared" si="616"/>
        <v>302.67499335623478</v>
      </c>
      <c r="W3584">
        <f t="shared" si="612"/>
        <v>3148.1457257856441</v>
      </c>
      <c r="X3584">
        <f t="shared" si="607"/>
        <v>12.428935599841983</v>
      </c>
      <c r="Y3584">
        <f t="shared" si="613"/>
        <v>6.5002564637578226</v>
      </c>
      <c r="AA3584">
        <f t="shared" si="614"/>
        <v>0.76192490223119402</v>
      </c>
      <c r="AB3584" s="3">
        <f t="shared" si="615"/>
        <v>12.428937611276973</v>
      </c>
    </row>
    <row r="3585" spans="1:28" x14ac:dyDescent="0.4">
      <c r="A3585" s="4">
        <v>186.84866009649133</v>
      </c>
      <c r="B3585" s="4">
        <v>41.102963760677532</v>
      </c>
      <c r="C3585" s="5">
        <v>374.88252624605849</v>
      </c>
      <c r="D3585" s="5" cm="1">
        <f t="array" ref="D3585">[2]!PropsSI("H","P",(B3585+1)*100*1000,"T",C3585+273.15,"WATER")/1000</f>
        <v>3150.182042504086</v>
      </c>
      <c r="E3585" s="5" cm="1">
        <f t="array" ref="E3585">[2]!PropsSI("S","P",(B3585+1)*100*1000,"T",C3585+273.15,"WATER")/1000</f>
        <v>6.6517975103079969</v>
      </c>
      <c r="F3585" s="5" cm="1">
        <f t="array" ref="F3585">[2]!PropsSI("T","P",(B3585+1)*100*1000,"Q",1,"WATER")-273.15</f>
        <v>253.411092321105</v>
      </c>
      <c r="G3585" s="9"/>
      <c r="H3585" s="4">
        <v>73.718295666609819</v>
      </c>
      <c r="I3585" s="6">
        <v>10.340380152758007</v>
      </c>
      <c r="J3585" s="5">
        <v>258.70357313855186</v>
      </c>
      <c r="K3585" s="5" cm="1">
        <f t="array" ref="K3585">[2]!PropsSI("H","P",(I3585+1)*100*1000,"T",J3585+273.15,"WATER")/1000</f>
        <v>2957.5899602340251</v>
      </c>
      <c r="L3585" s="5" cm="1">
        <f t="array" ref="L3585">[2]!PropsSI("S","P",(I3585+1)*100*1000,"T",J3585+273.15,"WATER")/1000</f>
        <v>6.8980163247506123</v>
      </c>
      <c r="M3585" s="5" cm="1">
        <f t="array" ref="M3585">[2]!PropsSI("H","P",(I3585+1)*100*1000,"S",E3585*1000,"WATER")/1000</f>
        <v>2833.4398004970858</v>
      </c>
      <c r="N3585" s="5" cm="1">
        <f t="array" ref="N3585">[2]!PropsSI("T","P",(I3585+1)*100*1000,"Q",1,"WATER")-273.15</f>
        <v>185.41772218020122</v>
      </c>
      <c r="O3585" s="5"/>
      <c r="P3585" s="5">
        <f t="shared" si="608"/>
        <v>16.439684309712938</v>
      </c>
      <c r="Q3585">
        <f t="shared" si="606"/>
        <v>9.9959923659316967</v>
      </c>
      <c r="S3585">
        <f t="shared" si="609"/>
        <v>1.2282083523931437</v>
      </c>
      <c r="T3585">
        <f t="shared" si="610"/>
        <v>558.24164180499747</v>
      </c>
      <c r="U3585">
        <f t="shared" si="611"/>
        <v>0.20813954370624313</v>
      </c>
      <c r="V3585">
        <f t="shared" si="616"/>
        <v>302.473299581091</v>
      </c>
      <c r="W3585">
        <f t="shared" si="612"/>
        <v>3146.7724277576458</v>
      </c>
      <c r="X3585">
        <f t="shared" si="607"/>
        <v>12.552319444934426</v>
      </c>
      <c r="Y3585">
        <f t="shared" si="613"/>
        <v>6.5348081348426259</v>
      </c>
      <c r="AA3585">
        <f t="shared" si="614"/>
        <v>0.76353786363048914</v>
      </c>
      <c r="AB3585" s="3">
        <f t="shared" si="615"/>
        <v>12.552321436597889</v>
      </c>
    </row>
    <row r="3586" spans="1:28" x14ac:dyDescent="0.4">
      <c r="A3586" s="4">
        <v>187.72241146108232</v>
      </c>
      <c r="B3586" s="4">
        <v>41.07996521100965</v>
      </c>
      <c r="C3586" s="5">
        <v>374.76980450881399</v>
      </c>
      <c r="D3586" s="5" cm="1">
        <f t="array" ref="D3586">[2]!PropsSI("H","P",(B3586+1)*100*1000,"T",C3586+273.15,"WATER")/1000</f>
        <v>3149.9531875003699</v>
      </c>
      <c r="E3586" s="5" cm="1">
        <f t="array" ref="E3586">[2]!PropsSI("S","P",(B3586+1)*100*1000,"T",C3586+273.15,"WATER")/1000</f>
        <v>6.6516794716808567</v>
      </c>
      <c r="F3586" s="5" cm="1">
        <f t="array" ref="F3586">[2]!PropsSI("T","P",(B3586+1)*100*1000,"Q",1,"WATER")-273.15</f>
        <v>253.37829854977019</v>
      </c>
      <c r="G3586" s="9"/>
      <c r="H3586" s="4">
        <v>74.002218288506853</v>
      </c>
      <c r="I3586" s="6">
        <v>10.341168223063152</v>
      </c>
      <c r="J3586" s="5">
        <v>258.46571017538645</v>
      </c>
      <c r="K3586" s="5" cm="1">
        <f t="array" ref="K3586">[2]!PropsSI("H","P",(I3586+1)*100*1000,"T",J3586+273.15,"WATER")/1000</f>
        <v>2957.0571878883711</v>
      </c>
      <c r="L3586" s="5" cm="1">
        <f t="array" ref="L3586">[2]!PropsSI("S","P",(I3586+1)*100*1000,"T",J3586+273.15,"WATER")/1000</f>
        <v>6.8969835334711345</v>
      </c>
      <c r="M3586" s="5" cm="1">
        <f t="array" ref="M3586">[2]!PropsSI("H","P",(I3586+1)*100*1000,"S",E3586*1000,"WATER")/1000</f>
        <v>2833.3977230672504</v>
      </c>
      <c r="N3586" s="5" cm="1">
        <f t="array" ref="N3586">[2]!PropsSI("T","P",(I3586+1)*100*1000,"Q",1,"WATER")-273.15</f>
        <v>185.42082400046303</v>
      </c>
      <c r="O3586" s="5"/>
      <c r="P3586" s="5">
        <f t="shared" si="608"/>
        <v>16.506820873491137</v>
      </c>
      <c r="Q3586">
        <f t="shared" si="606"/>
        <v>10.058583946766783</v>
      </c>
      <c r="S3586">
        <f t="shared" si="609"/>
        <v>1.2282188140740398</v>
      </c>
      <c r="T3586">
        <f t="shared" si="610"/>
        <v>558.10216954006592</v>
      </c>
      <c r="U3586">
        <f t="shared" si="611"/>
        <v>0.20815777338447308</v>
      </c>
      <c r="V3586">
        <f t="shared" si="616"/>
        <v>302.29383225700855</v>
      </c>
      <c r="W3586">
        <f t="shared" si="612"/>
        <v>3145.1333306010188</v>
      </c>
      <c r="X3586">
        <f t="shared" si="607"/>
        <v>12.618013103037192</v>
      </c>
      <c r="Y3586">
        <f t="shared" si="613"/>
        <v>6.5506776059670608</v>
      </c>
      <c r="AA3586">
        <f t="shared" si="614"/>
        <v>0.7644121894237722</v>
      </c>
      <c r="AB3586" s="3">
        <f t="shared" si="615"/>
        <v>12.618015084331384</v>
      </c>
    </row>
    <row r="3587" spans="1:28" x14ac:dyDescent="0.4">
      <c r="A3587" s="4">
        <v>186.18359778787573</v>
      </c>
      <c r="B3587" s="4">
        <v>40.808551186669455</v>
      </c>
      <c r="C3587" s="5">
        <v>374.5698859148813</v>
      </c>
      <c r="D3587" s="5" cm="1">
        <f t="array" ref="D3587">[2]!PropsSI("H","P",(B3587+1)*100*1000,"T",C3587+273.15,"WATER")/1000</f>
        <v>3150.0147016180395</v>
      </c>
      <c r="E3587" s="5" cm="1">
        <f t="array" ref="E3587">[2]!PropsSI("S","P",(B3587+1)*100*1000,"T",C3587+273.15,"WATER")/1000</f>
        <v>6.6545597666921417</v>
      </c>
      <c r="F3587" s="5" cm="1">
        <f t="array" ref="F3587">[2]!PropsSI("T","P",(B3587+1)*100*1000,"Q",1,"WATER")-273.15</f>
        <v>252.99024786681355</v>
      </c>
      <c r="G3587" s="9"/>
      <c r="H3587" s="4">
        <v>73.637507743040416</v>
      </c>
      <c r="I3587" s="6">
        <v>10.341077053961625</v>
      </c>
      <c r="J3587" s="5">
        <v>259.18286360636546</v>
      </c>
      <c r="K3587" s="5" cm="1">
        <f t="array" ref="K3587">[2]!PropsSI("H","P",(I3587+1)*100*1000,"T",J3587+273.15,"WATER")/1000</f>
        <v>2958.6550202224053</v>
      </c>
      <c r="L3587" s="5" cm="1">
        <f t="array" ref="L3587">[2]!PropsSI("S","P",(I3587+1)*100*1000,"T",J3587+273.15,"WATER")/1000</f>
        <v>6.8999906914853266</v>
      </c>
      <c r="M3587" s="5" cm="1">
        <f t="array" ref="M3587">[2]!PropsSI("H","P",(I3587+1)*100*1000,"S",E3587*1000,"WATER")/1000</f>
        <v>2834.7749067630152</v>
      </c>
      <c r="N3587" s="5" cm="1">
        <f t="array" ref="N3587">[2]!PropsSI("T","P",(I3587+1)*100*1000,"Q",1,"WATER")-273.15</f>
        <v>185.42046517036658</v>
      </c>
      <c r="O3587" s="5"/>
      <c r="P3587" s="5">
        <f t="shared" si="608"/>
        <v>16.303466436672302</v>
      </c>
      <c r="Q3587">
        <f t="shared" ref="Q3587:Q3650" si="617">A3587/3.6*(D3587-K3587)/1000</f>
        <v>9.8966760982724438</v>
      </c>
      <c r="S3587">
        <f t="shared" si="609"/>
        <v>1.2282986312271245</v>
      </c>
      <c r="T3587">
        <f t="shared" si="610"/>
        <v>556.56425286068054</v>
      </c>
      <c r="U3587">
        <f t="shared" si="611"/>
        <v>0.20834619320255862</v>
      </c>
      <c r="V3587">
        <f t="shared" si="616"/>
        <v>301.05208644629681</v>
      </c>
      <c r="W3587">
        <f t="shared" si="612"/>
        <v>3134.5602830524849</v>
      </c>
      <c r="X3587">
        <f t="shared" ref="X3587:X3650" si="618">(V3587*A3587/3.6-W3587)/1000</f>
        <v>12.435150988091435</v>
      </c>
      <c r="Y3587">
        <f t="shared" si="613"/>
        <v>6.4438547662415377</v>
      </c>
      <c r="AA3587">
        <f t="shared" si="614"/>
        <v>0.76273061602101833</v>
      </c>
      <c r="AB3587" s="3">
        <f t="shared" si="615"/>
        <v>12.435152998521062</v>
      </c>
    </row>
    <row r="3588" spans="1:28" x14ac:dyDescent="0.4">
      <c r="A3588" s="4">
        <v>182.11915762172214</v>
      </c>
      <c r="B3588" s="4">
        <v>41.285775811487142</v>
      </c>
      <c r="C3588" s="5">
        <v>374.62981315820969</v>
      </c>
      <c r="D3588" s="5" cm="1">
        <f t="array" ref="D3588">[2]!PropsSI("H","P",(B3588+1)*100*1000,"T",C3588+273.15,"WATER")/1000</f>
        <v>3149.1937214501108</v>
      </c>
      <c r="E3588" s="5" cm="1">
        <f t="array" ref="E3588">[2]!PropsSI("S","P",(B3588+1)*100*1000,"T",C3588+273.15,"WATER")/1000</f>
        <v>6.6484079364304707</v>
      </c>
      <c r="F3588" s="5" cm="1">
        <f t="array" ref="F3588">[2]!PropsSI("T","P",(B3588+1)*100*1000,"Q",1,"WATER")-273.15</f>
        <v>253.67127882813327</v>
      </c>
      <c r="G3588" s="9"/>
      <c r="H3588" s="4">
        <v>70.616030489782091</v>
      </c>
      <c r="I3588" s="6">
        <v>10.338754065917547</v>
      </c>
      <c r="J3588" s="5">
        <v>259.12521254141438</v>
      </c>
      <c r="K3588" s="5" cm="1">
        <f t="array" ref="K3588">[2]!PropsSI("H","P",(I3588+1)*100*1000,"T",J3588+273.15,"WATER")/1000</f>
        <v>2958.5348175712834</v>
      </c>
      <c r="L3588" s="5" cm="1">
        <f t="array" ref="L3588">[2]!PropsSI("S","P",(I3588+1)*100*1000,"T",J3588+273.15,"WATER")/1000</f>
        <v>6.8998558052995369</v>
      </c>
      <c r="M3588" s="5" cm="1">
        <f t="array" ref="M3588">[2]!PropsSI("H","P",(I3588+1)*100*1000,"S",E3588*1000,"WATER")/1000</f>
        <v>2831.7894912734691</v>
      </c>
      <c r="N3588" s="5" cm="1">
        <f t="array" ref="N3588">[2]!PropsSI("T","P",(I3588+1)*100*1000,"Q",1,"WATER")-273.15</f>
        <v>185.41132141788341</v>
      </c>
      <c r="O3588" s="5"/>
      <c r="P3588" s="5">
        <f t="shared" ref="P3588:P3651" si="619">A3588/3.6*(D3588-M3588)/1000</f>
        <v>16.057053062594772</v>
      </c>
      <c r="Q3588">
        <f t="shared" si="617"/>
        <v>9.6451774909702621</v>
      </c>
      <c r="S3588">
        <f t="shared" ref="S3588:S3651" si="620">1.18795366 -0.00029564*(B3588+1) + 0.004647288*(I3588+1)</f>
        <v>1.2281467489445819</v>
      </c>
      <c r="T3588">
        <f t="shared" ref="T3588:T3651" si="621">449.9767142 + 5.670176939*(B3588+1)- 11.5045814*(I3588+1)</f>
        <v>559.29692592808908</v>
      </c>
      <c r="U3588">
        <f t="shared" ref="U3588:U3651" si="622">0.205149333-0.000695171*(B3588+1)+0.002844611*(I3588+1)</f>
        <v>0.20800783248555643</v>
      </c>
      <c r="V3588">
        <f t="shared" si="616"/>
        <v>303.08943840336667</v>
      </c>
      <c r="W3588">
        <f t="shared" ref="W3588:W3651" si="623">U3588/S3588*($AI$3/3.6*(D3588-M3588)-T3588)</f>
        <v>3151.5306483958325</v>
      </c>
      <c r="X3588">
        <f t="shared" si="618"/>
        <v>12.18135635328805</v>
      </c>
      <c r="Y3588">
        <f t="shared" ref="Y3588:Y3651" si="624">IFERROR((Q3588-X3588)^2,0)</f>
        <v>6.4322032216675513</v>
      </c>
      <c r="AA3588">
        <f t="shared" ref="AA3588:AA3651" si="625">AB3588/P3588</f>
        <v>0.7586297658803306</v>
      </c>
      <c r="AB3588" s="3">
        <f t="shared" ref="AB3588:AB3651" si="626">0.5*(X3588 + SQRT(X3588^2 + $AE$7^2) )</f>
        <v>12.181358405604318</v>
      </c>
    </row>
    <row r="3589" spans="1:28" x14ac:dyDescent="0.4">
      <c r="A3589" s="4">
        <v>181.4056848148314</v>
      </c>
      <c r="B3589" s="4">
        <v>41.437718329309121</v>
      </c>
      <c r="C3589" s="5">
        <v>374.74997975685852</v>
      </c>
      <c r="D3589" s="5" cm="1">
        <f t="array" ref="D3589">[2]!PropsSI("H","P",(B3589+1)*100*1000,"T",C3589+273.15,"WATER")/1000</f>
        <v>3149.1795026814589</v>
      </c>
      <c r="E3589" s="5" cm="1">
        <f t="array" ref="E3589">[2]!PropsSI("S","P",(B3589+1)*100*1000,"T",C3589+273.15,"WATER")/1000</f>
        <v>6.6468432535636106</v>
      </c>
      <c r="F3589" s="5" cm="1">
        <f t="array" ref="F3589">[2]!PropsSI("T","P",(B3589+1)*100*1000,"Q",1,"WATER")-273.15</f>
        <v>253.8868762686559</v>
      </c>
      <c r="G3589" s="9"/>
      <c r="H3589" s="4">
        <v>71.716504248541014</v>
      </c>
      <c r="I3589" s="6">
        <v>10.340804858777867</v>
      </c>
      <c r="J3589" s="5">
        <v>259.09776631123327</v>
      </c>
      <c r="K3589" s="5" cm="1">
        <f t="array" ref="K3589">[2]!PropsSI("H","P",(I3589+1)*100*1000,"T",J3589+273.15,"WATER")/1000</f>
        <v>2958.4664806556748</v>
      </c>
      <c r="L3589" s="5" cm="1">
        <f t="array" ref="L3589">[2]!PropsSI("S","P",(I3589+1)*100*1000,"T",J3589+273.15,"WATER")/1000</f>
        <v>6.899647140681453</v>
      </c>
      <c r="M3589" s="5" cm="1">
        <f t="array" ref="M3589">[2]!PropsSI("H","P",(I3589+1)*100*1000,"S",E3589*1000,"WATER")/1000</f>
        <v>2831.0795165228446</v>
      </c>
      <c r="N3589" s="5" cm="1">
        <f t="array" ref="N3589">[2]!PropsSI("T","P",(I3589+1)*100*1000,"Q",1,"WATER")-273.15</f>
        <v>185.41939383094268</v>
      </c>
      <c r="O3589" s="5"/>
      <c r="P3589" s="5">
        <f t="shared" si="619"/>
        <v>16.02920717463661</v>
      </c>
      <c r="Q3589">
        <f t="shared" si="617"/>
        <v>9.6101184343592738</v>
      </c>
      <c r="S3589">
        <f t="shared" si="620"/>
        <v>1.2281113592836632</v>
      </c>
      <c r="T3589">
        <f t="shared" si="621"/>
        <v>560.13487337530069</v>
      </c>
      <c r="U3589">
        <f t="shared" si="622"/>
        <v>0.2079080401614288</v>
      </c>
      <c r="V3589">
        <f t="shared" si="616"/>
        <v>303.74379588616921</v>
      </c>
      <c r="W3589">
        <f t="shared" si="623"/>
        <v>3157.080255493508</v>
      </c>
      <c r="X3589">
        <f t="shared" si="618"/>
        <v>12.148711772558407</v>
      </c>
      <c r="Y3589">
        <f t="shared" si="624"/>
        <v>6.444456136749019</v>
      </c>
      <c r="AA3589">
        <f t="shared" si="625"/>
        <v>0.7579110868073754</v>
      </c>
      <c r="AB3589" s="3">
        <f t="shared" si="626"/>
        <v>12.148713830389413</v>
      </c>
    </row>
    <row r="3590" spans="1:28" x14ac:dyDescent="0.4">
      <c r="A3590" s="4">
        <v>179.38848468171989</v>
      </c>
      <c r="B3590" s="4">
        <v>41.347640166066768</v>
      </c>
      <c r="C3590" s="5">
        <v>375.99458453024562</v>
      </c>
      <c r="D3590" s="5" cm="1">
        <f t="array" ref="D3590">[2]!PropsSI("H","P",(B3590+1)*100*1000,"T",C3590+273.15,"WATER")/1000</f>
        <v>3152.4051332769072</v>
      </c>
      <c r="E3590" s="5" cm="1">
        <f t="array" ref="E3590">[2]!PropsSI("S","P",(B3590+1)*100*1000,"T",C3590+273.15,"WATER")/1000</f>
        <v>6.652731249237803</v>
      </c>
      <c r="F3590" s="5" cm="1">
        <f t="array" ref="F3590">[2]!PropsSI("T","P",(B3590+1)*100*1000,"Q",1,"WATER")-273.15</f>
        <v>253.75913210751412</v>
      </c>
      <c r="G3590" s="9"/>
      <c r="H3590" s="4">
        <v>66.730109415751798</v>
      </c>
      <c r="I3590" s="6">
        <v>10.340909485752681</v>
      </c>
      <c r="J3590" s="5">
        <v>260.90728994770075</v>
      </c>
      <c r="K3590" s="5" cm="1">
        <f t="array" ref="K3590">[2]!PropsSI("H","P",(I3590+1)*100*1000,"T",J3590+273.15,"WATER")/1000</f>
        <v>2962.4920496898717</v>
      </c>
      <c r="L3590" s="5" cm="1">
        <f t="array" ref="L3590">[2]!PropsSI("S","P",(I3590+1)*100*1000,"T",J3590+273.15,"WATER")/1000</f>
        <v>6.9071935573102037</v>
      </c>
      <c r="M3590" s="5" cm="1">
        <f t="array" ref="M3590">[2]!PropsSI("H","P",(I3590+1)*100*1000,"S",E3590*1000,"WATER")/1000</f>
        <v>2833.8963132908762</v>
      </c>
      <c r="N3590" s="5" cm="1">
        <f t="array" ref="N3590">[2]!PropsSI("T","P",(I3590+1)*100*1000,"Q",1,"WATER")-273.15</f>
        <v>185.41980563710166</v>
      </c>
      <c r="O3590" s="5"/>
      <c r="P3590" s="5">
        <f t="shared" si="619"/>
        <v>15.871337381960226</v>
      </c>
      <c r="Q3590">
        <f t="shared" si="617"/>
        <v>9.4633945238641974</v>
      </c>
      <c r="S3590">
        <f t="shared" si="620"/>
        <v>1.2281384762235286</v>
      </c>
      <c r="T3590">
        <f t="shared" si="621"/>
        <v>559.62291056182812</v>
      </c>
      <c r="U3590">
        <f t="shared" si="622"/>
        <v>0.20797095751129163</v>
      </c>
      <c r="V3590">
        <f t="shared" ref="V3590:V3653" si="627">(1+U3590)/S3590*((D3590-M3590)-T3590/($AI$3/3.6))</f>
        <v>304.16336947135659</v>
      </c>
      <c r="W3590">
        <f t="shared" si="623"/>
        <v>3162.2332627899996</v>
      </c>
      <c r="X3590">
        <f t="shared" si="618"/>
        <v>11.994268388641322</v>
      </c>
      <c r="Y3590">
        <f t="shared" si="624"/>
        <v>6.4053225194118975</v>
      </c>
      <c r="AA3590">
        <f t="shared" si="625"/>
        <v>0.75571895324982752</v>
      </c>
      <c r="AB3590" s="3">
        <f t="shared" si="626"/>
        <v>11.99427047296984</v>
      </c>
    </row>
    <row r="3591" spans="1:28" x14ac:dyDescent="0.4">
      <c r="A3591" s="4">
        <v>181.78422076176705</v>
      </c>
      <c r="B3591" s="4">
        <v>41.485248522034105</v>
      </c>
      <c r="C3591" s="5">
        <v>376.06003390612182</v>
      </c>
      <c r="D3591" s="5" cm="1">
        <f t="array" ref="D3591">[2]!PropsSI("H","P",(B3591+1)*100*1000,"T",C3591+273.15,"WATER")/1000</f>
        <v>3152.2880020324224</v>
      </c>
      <c r="E3591" s="5" cm="1">
        <f t="array" ref="E3591">[2]!PropsSI("S","P",(B3591+1)*100*1000,"T",C3591+273.15,"WATER")/1000</f>
        <v>6.6511546835417921</v>
      </c>
      <c r="F3591" s="5" cm="1">
        <f t="array" ref="F3591">[2]!PropsSI("T","P",(B3591+1)*100*1000,"Q",1,"WATER")-273.15</f>
        <v>253.95419751963539</v>
      </c>
      <c r="G3591" s="9"/>
      <c r="H3591" s="4">
        <v>68.419829431927653</v>
      </c>
      <c r="I3591" s="6">
        <v>10.344732582939995</v>
      </c>
      <c r="J3591" s="5">
        <v>260.1504116002709</v>
      </c>
      <c r="K3591" s="5" cm="1">
        <f t="array" ref="K3591">[2]!PropsSI("H","P",(I3591+1)*100*1000,"T",J3591+273.15,"WATER")/1000</f>
        <v>2960.7956545356292</v>
      </c>
      <c r="L3591" s="5" cm="1">
        <f t="array" ref="L3591">[2]!PropsSI("S","P",(I3591+1)*100*1000,"T",J3591+273.15,"WATER")/1000</f>
        <v>6.9038652011017074</v>
      </c>
      <c r="M3591" s="5" cm="1">
        <f t="array" ref="M3591">[2]!PropsSI("H","P",(I3591+1)*100*1000,"S",E3591*1000,"WATER")/1000</f>
        <v>2833.2117602526318</v>
      </c>
      <c r="N3591" s="5" cm="1">
        <f t="array" ref="N3591">[2]!PropsSI("T","P",(I3591+1)*100*1000,"Q",1,"WATER")-273.15</f>
        <v>185.43485109679057</v>
      </c>
      <c r="O3591" s="5"/>
      <c r="P3591" s="5">
        <f t="shared" si="619"/>
        <v>16.111951659870108</v>
      </c>
      <c r="Q3591">
        <f t="shared" si="617"/>
        <v>9.6695242143183489</v>
      </c>
      <c r="S3591">
        <f t="shared" si="620"/>
        <v>1.228115560722852</v>
      </c>
      <c r="T3591">
        <f t="shared" si="621"/>
        <v>560.35919115565628</v>
      </c>
      <c r="U3591">
        <f t="shared" si="622"/>
        <v>0.20788617139717855</v>
      </c>
      <c r="V3591">
        <f t="shared" si="627"/>
        <v>304.6937789428132</v>
      </c>
      <c r="W3591">
        <f t="shared" si="623"/>
        <v>3166.6784931338234</v>
      </c>
      <c r="X3591">
        <f t="shared" si="618"/>
        <v>12.219021833554343</v>
      </c>
      <c r="Y3591">
        <f t="shared" si="624"/>
        <v>6.4999381104900049</v>
      </c>
      <c r="AA3591">
        <f t="shared" si="625"/>
        <v>0.75838260550260339</v>
      </c>
      <c r="AB3591" s="3">
        <f t="shared" si="626"/>
        <v>12.219023879544288</v>
      </c>
    </row>
    <row r="3592" spans="1:28" x14ac:dyDescent="0.4">
      <c r="A3592" s="4">
        <v>180.80212451070841</v>
      </c>
      <c r="B3592" s="4">
        <v>41.08944082245965</v>
      </c>
      <c r="C3592" s="5">
        <v>375.07615853033616</v>
      </c>
      <c r="D3592" s="5" cm="1">
        <f t="array" ref="D3592">[2]!PropsSI("H","P",(B3592+1)*100*1000,"T",C3592+273.15,"WATER")/1000</f>
        <v>3150.6824495240753</v>
      </c>
      <c r="E3592" s="5" cm="1">
        <f t="array" ref="E3592">[2]!PropsSI("S","P",(B3592+1)*100*1000,"T",C3592+273.15,"WATER")/1000</f>
        <v>6.652707845990137</v>
      </c>
      <c r="F3592" s="5" cm="1">
        <f t="array" ref="F3592">[2]!PropsSI("T","P",(B3592+1)*100*1000,"Q",1,"WATER")-273.15</f>
        <v>253.39181154233052</v>
      </c>
      <c r="G3592" s="9"/>
      <c r="H3592" s="4">
        <v>68.024044405897257</v>
      </c>
      <c r="I3592" s="6">
        <v>10.343799523553345</v>
      </c>
      <c r="J3592" s="5">
        <v>260.28141647177222</v>
      </c>
      <c r="K3592" s="5" cm="1">
        <f t="array" ref="K3592">[2]!PropsSI("H","P",(I3592+1)*100*1000,"T",J3592+273.15,"WATER")/1000</f>
        <v>2961.0903262076977</v>
      </c>
      <c r="L3592" s="5" cm="1">
        <f t="array" ref="L3592">[2]!PropsSI("S","P",(I3592+1)*100*1000,"T",J3592+273.15,"WATER")/1000</f>
        <v>6.9044541974697591</v>
      </c>
      <c r="M3592" s="5" cm="1">
        <f t="array" ref="M3592">[2]!PropsSI("H","P",(I3592+1)*100*1000,"S",E3592*1000,"WATER")/1000</f>
        <v>2833.9379336020429</v>
      </c>
      <c r="N3592" s="5" cm="1">
        <f t="array" ref="N3592">[2]!PropsSI("T","P",(I3592+1)*100*1000,"Q",1,"WATER")-273.15</f>
        <v>185.43117949169124</v>
      </c>
      <c r="O3592" s="5"/>
      <c r="P3592" s="5">
        <f t="shared" si="619"/>
        <v>15.907800390505379</v>
      </c>
      <c r="Q3592">
        <f t="shared" si="617"/>
        <v>9.5218496350270261</v>
      </c>
      <c r="S3592">
        <f t="shared" si="620"/>
        <v>1.2282282411154632</v>
      </c>
      <c r="T3592">
        <f t="shared" si="621"/>
        <v>558.12562592291522</v>
      </c>
      <c r="U3592">
        <f t="shared" si="622"/>
        <v>0.20815867124050447</v>
      </c>
      <c r="V3592">
        <f t="shared" si="627"/>
        <v>302.47731695600356</v>
      </c>
      <c r="W3592">
        <f t="shared" si="623"/>
        <v>3147.0535823728073</v>
      </c>
      <c r="X3592">
        <f t="shared" si="618"/>
        <v>12.044207951500628</v>
      </c>
      <c r="Y3592">
        <f t="shared" si="624"/>
        <v>6.3622914766835423</v>
      </c>
      <c r="AA3592">
        <f t="shared" si="625"/>
        <v>0.75712604706653264</v>
      </c>
      <c r="AB3592" s="3">
        <f t="shared" si="626"/>
        <v>12.044210027186782</v>
      </c>
    </row>
    <row r="3593" spans="1:28" x14ac:dyDescent="0.4">
      <c r="A3593" s="4">
        <v>180.36033929088126</v>
      </c>
      <c r="B3593" s="4">
        <v>40.993543294130895</v>
      </c>
      <c r="C3593" s="5">
        <v>374.13963311545467</v>
      </c>
      <c r="D3593" s="5" cm="1">
        <f t="array" ref="D3593">[2]!PropsSI("H","P",(B3593+1)*100*1000,"T",C3593+273.15,"WATER")/1000</f>
        <v>3148.588509194296</v>
      </c>
      <c r="E3593" s="5" cm="1">
        <f t="array" ref="E3593">[2]!PropsSI("S","P",(B3593+1)*100*1000,"T",C3593+273.15,"WATER")/1000</f>
        <v>6.6504568953101497</v>
      </c>
      <c r="F3593" s="5" cm="1">
        <f t="array" ref="F3593">[2]!PropsSI("T","P",(B3593+1)*100*1000,"Q",1,"WATER")-273.15</f>
        <v>253.254946287444</v>
      </c>
      <c r="G3593" s="9"/>
      <c r="H3593" s="4">
        <v>67.371097098494843</v>
      </c>
      <c r="I3593" s="6">
        <v>10.348190262591254</v>
      </c>
      <c r="J3593" s="5">
        <v>259.74410079566132</v>
      </c>
      <c r="K3593" s="5" cm="1">
        <f t="array" ref="K3593">[2]!PropsSI("H","P",(I3593+1)*100*1000,"T",J3593+273.15,"WATER")/1000</f>
        <v>2959.8794680251244</v>
      </c>
      <c r="L3593" s="5" cm="1">
        <f t="array" ref="L3593">[2]!PropsSI("S","P",(I3593+1)*100*1000,"T",J3593+273.15,"WATER")/1000</f>
        <v>6.9020112927305828</v>
      </c>
      <c r="M3593" s="5" cm="1">
        <f t="array" ref="M3593">[2]!PropsSI("H","P",(I3593+1)*100*1000,"S",E3593*1000,"WATER")/1000</f>
        <v>2832.9411076294687</v>
      </c>
      <c r="N3593" s="5" cm="1">
        <f t="array" ref="N3593">[2]!PropsSI("T","P",(I3593+1)*100*1000,"Q",1,"WATER")-273.15</f>
        <v>185.44845505987882</v>
      </c>
      <c r="O3593" s="5"/>
      <c r="P3593" s="5">
        <f t="shared" si="619"/>
        <v>15.813964567365915</v>
      </c>
      <c r="Q3593">
        <f t="shared" si="617"/>
        <v>9.4543407479246273</v>
      </c>
      <c r="S3593">
        <f t="shared" si="620"/>
        <v>1.2282769972895804</v>
      </c>
      <c r="T3593">
        <f t="shared" si="621"/>
        <v>557.53135635461069</v>
      </c>
      <c r="U3593">
        <f t="shared" si="622"/>
        <v>0.20823782636573568</v>
      </c>
      <c r="V3593">
        <f t="shared" si="627"/>
        <v>301.4155922922688</v>
      </c>
      <c r="W3593">
        <f t="shared" si="623"/>
        <v>3136.9941014513324</v>
      </c>
      <c r="X3593">
        <f t="shared" si="618"/>
        <v>11.963955480047424</v>
      </c>
      <c r="Y3593">
        <f t="shared" si="624"/>
        <v>6.2981661036877785</v>
      </c>
      <c r="AA3593">
        <f t="shared" si="625"/>
        <v>0.75654384570622413</v>
      </c>
      <c r="AB3593" s="3">
        <f t="shared" si="626"/>
        <v>11.963957569656975</v>
      </c>
    </row>
    <row r="3594" spans="1:28" x14ac:dyDescent="0.4">
      <c r="A3594" s="4">
        <v>178.72690985346952</v>
      </c>
      <c r="B3594" s="4">
        <v>41.325889941250821</v>
      </c>
      <c r="C3594" s="5">
        <v>375.7780927156852</v>
      </c>
      <c r="D3594" s="5" cm="1">
        <f t="array" ref="D3594">[2]!PropsSI("H","P",(B3594+1)*100*1000,"T",C3594+273.15,"WATER")/1000</f>
        <v>3151.9199911322585</v>
      </c>
      <c r="E3594" s="5" cm="1">
        <f t="array" ref="E3594">[2]!PropsSI("S","P",(B3594+1)*100*1000,"T",C3594+273.15,"WATER")/1000</f>
        <v>6.6522048728985474</v>
      </c>
      <c r="F3594" s="5" cm="1">
        <f t="array" ref="F3594">[2]!PropsSI("T","P",(B3594+1)*100*1000,"Q",1,"WATER")-273.15</f>
        <v>253.72825591516539</v>
      </c>
      <c r="G3594" s="9"/>
      <c r="H3594" s="4">
        <v>67.890431254406224</v>
      </c>
      <c r="I3594" s="6">
        <v>10.349719577157</v>
      </c>
      <c r="J3594" s="5">
        <v>260.96485725252796</v>
      </c>
      <c r="K3594" s="5" cm="1">
        <f t="array" ref="K3594">[2]!PropsSI("H","P",(I3594+1)*100*1000,"T",J3594+273.15,"WATER")/1000</f>
        <v>2962.58942844182</v>
      </c>
      <c r="L3594" s="5" cm="1">
        <f t="array" ref="L3594">[2]!PropsSI("S","P",(I3594+1)*100*1000,"T",J3594+273.15,"WATER")/1000</f>
        <v>6.9070310063974247</v>
      </c>
      <c r="M3594" s="5" cm="1">
        <f t="array" ref="M3594">[2]!PropsSI("H","P",(I3594+1)*100*1000,"S",E3594*1000,"WATER")/1000</f>
        <v>2833.8053437402</v>
      </c>
      <c r="N3594" s="5" cm="1">
        <f t="array" ref="N3594">[2]!PropsSI("T","P",(I3594+1)*100*1000,"Q",1,"WATER")-273.15</f>
        <v>185.45447098717187</v>
      </c>
      <c r="O3594" s="5"/>
      <c r="P3594" s="5">
        <f t="shared" si="619"/>
        <v>15.793235529863523</v>
      </c>
      <c r="Q3594">
        <f t="shared" si="617"/>
        <v>9.3995740029112937</v>
      </c>
      <c r="S3594">
        <f t="shared" si="620"/>
        <v>1.2281858494920554</v>
      </c>
      <c r="T3594">
        <f t="shared" si="621"/>
        <v>559.39822652495627</v>
      </c>
      <c r="U3594">
        <f t="shared" si="622"/>
        <v>0.20801113891974687</v>
      </c>
      <c r="V3594">
        <f t="shared" si="627"/>
        <v>303.77771641919742</v>
      </c>
      <c r="W3594">
        <f t="shared" si="623"/>
        <v>3158.7289422089821</v>
      </c>
      <c r="X3594">
        <f t="shared" si="618"/>
        <v>11.922730096109554</v>
      </c>
      <c r="Y3594">
        <f t="shared" si="624"/>
        <v>6.3663166706435064</v>
      </c>
      <c r="AA3594">
        <f t="shared" si="625"/>
        <v>0.75492651080898576</v>
      </c>
      <c r="AB3594" s="3">
        <f t="shared" si="626"/>
        <v>11.922732192944373</v>
      </c>
    </row>
    <row r="3595" spans="1:28" x14ac:dyDescent="0.4">
      <c r="A3595" s="4">
        <v>177.34876676857155</v>
      </c>
      <c r="B3595" s="4">
        <v>41.369571530020252</v>
      </c>
      <c r="C3595" s="5">
        <v>375.70836807239874</v>
      </c>
      <c r="D3595" s="5" cm="1">
        <f t="array" ref="D3595">[2]!PropsSI("H","P",(B3595+1)*100*1000,"T",C3595+273.15,"WATER")/1000</f>
        <v>3151.6615203956108</v>
      </c>
      <c r="E3595" s="5" cm="1">
        <f t="array" ref="E3595">[2]!PropsSI("S","P",(B3595+1)*100*1000,"T",C3595+273.15,"WATER")/1000</f>
        <v>6.6513626510187729</v>
      </c>
      <c r="F3595" s="5" cm="1">
        <f t="array" ref="F3595">[2]!PropsSI("T","P",(B3595+1)*100*1000,"Q",1,"WATER")-273.15</f>
        <v>253.79025315847957</v>
      </c>
      <c r="G3595" s="9"/>
      <c r="H3595" s="4">
        <v>68.241166516122362</v>
      </c>
      <c r="I3595" s="6">
        <v>10.350651504072562</v>
      </c>
      <c r="J3595" s="5">
        <v>261.14545629229565</v>
      </c>
      <c r="K3595" s="5" cm="1">
        <f t="array" ref="K3595">[2]!PropsSI("H","P",(I3595+1)*100*1000,"T",J3595+273.15,"WATER")/1000</f>
        <v>2962.9876186984866</v>
      </c>
      <c r="L3595" s="5" cm="1">
        <f t="array" ref="L3595">[2]!PropsSI("S","P",(I3595+1)*100*1000,"T",J3595+273.15,"WATER")/1000</f>
        <v>6.9077399285379686</v>
      </c>
      <c r="M3595" s="5" cm="1">
        <f t="array" ref="M3595">[2]!PropsSI("H","P",(I3595+1)*100*1000,"S",E3595*1000,"WATER")/1000</f>
        <v>2833.4193157751097</v>
      </c>
      <c r="N3595" s="5" cm="1">
        <f t="array" ref="N3595">[2]!PropsSI("T","P",(I3595+1)*100*1000,"Q",1,"WATER")-273.15</f>
        <v>185.45813663410354</v>
      </c>
      <c r="O3595" s="5"/>
      <c r="P3595" s="5">
        <f t="shared" si="619"/>
        <v>15.677739589765906</v>
      </c>
      <c r="Q3595">
        <f t="shared" si="617"/>
        <v>9.2947454964999068</v>
      </c>
      <c r="S3595">
        <f t="shared" si="620"/>
        <v>1.2281772663999231</v>
      </c>
      <c r="T3595">
        <f t="shared" si="621"/>
        <v>559.63518743319651</v>
      </c>
      <c r="U3595">
        <f t="shared" si="622"/>
        <v>0.20798342371555564</v>
      </c>
      <c r="V3595">
        <f t="shared" si="627"/>
        <v>303.8944701660896</v>
      </c>
      <c r="W3595">
        <f t="shared" si="623"/>
        <v>3159.5944285131181</v>
      </c>
      <c r="X3595">
        <f t="shared" si="618"/>
        <v>11.811324880304786</v>
      </c>
      <c r="Y3595">
        <f t="shared" si="624"/>
        <v>6.3331717949917472</v>
      </c>
      <c r="AA3595">
        <f t="shared" si="625"/>
        <v>0.7533820120744491</v>
      </c>
      <c r="AB3595" s="3">
        <f t="shared" si="626"/>
        <v>11.811326996917087</v>
      </c>
    </row>
    <row r="3596" spans="1:28" x14ac:dyDescent="0.4">
      <c r="A3596" s="4">
        <v>182.17373308764527</v>
      </c>
      <c r="B3596" s="4">
        <v>41.016597192086813</v>
      </c>
      <c r="C3596" s="5">
        <v>374.61513189670052</v>
      </c>
      <c r="D3596" s="5" cm="1">
        <f t="array" ref="D3596">[2]!PropsSI("H","P",(B3596+1)*100*1000,"T",C3596+273.15,"WATER")/1000</f>
        <v>3149.7036701304851</v>
      </c>
      <c r="E3596" s="5" cm="1">
        <f t="array" ref="E3596">[2]!PropsSI("S","P",(B3596+1)*100*1000,"T",C3596+273.15,"WATER")/1000</f>
        <v>6.6519428947827812</v>
      </c>
      <c r="F3596" s="5" cm="1">
        <f t="array" ref="F3596">[2]!PropsSI("T","P",(B3596+1)*100*1000,"Q",1,"WATER")-273.15</f>
        <v>253.28787070182557</v>
      </c>
      <c r="G3596" s="9"/>
      <c r="H3596" s="4">
        <v>68.780334152785557</v>
      </c>
      <c r="I3596" s="6">
        <v>10.349692139963624</v>
      </c>
      <c r="J3596" s="5">
        <v>259.73139952153429</v>
      </c>
      <c r="K3596" s="5" cm="1">
        <f t="array" ref="K3596">[2]!PropsSI("H","P",(I3596+1)*100*1000,"T",J3596+273.15,"WATER")/1000</f>
        <v>2959.8459376842907</v>
      </c>
      <c r="L3596" s="5" cm="1">
        <f t="array" ref="L3596">[2]!PropsSI("S","P",(I3596+1)*100*1000,"T",J3596+273.15,"WATER")/1000</f>
        <v>6.9018896200902882</v>
      </c>
      <c r="M3596" s="5" cm="1">
        <f t="array" ref="M3596">[2]!PropsSI("H","P",(I3596+1)*100*1000,"S",E3596*1000,"WATER")/1000</f>
        <v>2833.6794600916041</v>
      </c>
      <c r="N3596" s="5" cm="1">
        <f t="array" ref="N3596">[2]!PropsSI("T","P",(I3596+1)*100*1000,"Q",1,"WATER")-273.15</f>
        <v>185.45436306196916</v>
      </c>
      <c r="O3596" s="5"/>
      <c r="P3596" s="5">
        <f t="shared" si="619"/>
        <v>15.992030580238069</v>
      </c>
      <c r="Q3596">
        <f t="shared" si="617"/>
        <v>9.6075255209107198</v>
      </c>
      <c r="S3596">
        <f t="shared" si="620"/>
        <v>1.2282771612918788</v>
      </c>
      <c r="T3596">
        <f t="shared" si="621"/>
        <v>557.64479756467108</v>
      </c>
      <c r="U3596">
        <f t="shared" si="622"/>
        <v>0.20822607222133388</v>
      </c>
      <c r="V3596">
        <f t="shared" si="627"/>
        <v>301.78142910008677</v>
      </c>
      <c r="W3596">
        <f t="shared" si="623"/>
        <v>3140.6548301596481</v>
      </c>
      <c r="X3596">
        <f t="shared" si="618"/>
        <v>12.130636701975725</v>
      </c>
      <c r="Y3596">
        <f t="shared" si="624"/>
        <v>6.3660900320152436</v>
      </c>
      <c r="AA3596">
        <f t="shared" si="625"/>
        <v>0.75854274427559176</v>
      </c>
      <c r="AB3596" s="3">
        <f t="shared" si="626"/>
        <v>12.130638762872969</v>
      </c>
    </row>
    <row r="3597" spans="1:28" x14ac:dyDescent="0.4">
      <c r="A3597" s="4">
        <v>190.76771628105007</v>
      </c>
      <c r="B3597" s="4">
        <v>40.878220214577937</v>
      </c>
      <c r="C3597" s="5">
        <v>374.32838255494505</v>
      </c>
      <c r="D3597" s="5" cm="1">
        <f t="array" ref="D3597">[2]!PropsSI("H","P",(B3597+1)*100*1000,"T",C3597+273.15,"WATER")/1000</f>
        <v>3149.283833242243</v>
      </c>
      <c r="E3597" s="5" cm="1">
        <f t="array" ref="E3597">[2]!PropsSI("S","P",(B3597+1)*100*1000,"T",C3597+273.15,"WATER")/1000</f>
        <v>6.6527144384420422</v>
      </c>
      <c r="F3597" s="5" cm="1">
        <f t="array" ref="F3597">[2]!PropsSI("T","P",(B3597+1)*100*1000,"Q",1,"WATER")-273.15</f>
        <v>253.09003972946289</v>
      </c>
      <c r="G3597" s="9"/>
      <c r="H3597" s="4">
        <v>76.302374956026128</v>
      </c>
      <c r="I3597" s="6">
        <v>10.352754652235243</v>
      </c>
      <c r="J3597" s="5">
        <v>257.92349407643633</v>
      </c>
      <c r="K3597" s="5" cm="1">
        <f t="array" ref="K3597">[2]!PropsSI("H","P",(I3597+1)*100*1000,"T",J3597+273.15,"WATER")/1000</f>
        <v>2955.8074085666735</v>
      </c>
      <c r="L3597" s="5" cm="1">
        <f t="array" ref="L3597">[2]!PropsSI("S","P",(I3597+1)*100*1000,"T",J3597+273.15,"WATER")/1000</f>
        <v>6.8941783264623941</v>
      </c>
      <c r="M3597" s="5" cm="1">
        <f t="array" ref="M3597">[2]!PropsSI("H","P",(I3597+1)*100*1000,"S",E3597*1000,"WATER")/1000</f>
        <v>2834.104699290172</v>
      </c>
      <c r="N3597" s="5" cm="1">
        <f t="array" ref="N3597">[2]!PropsSI("T","P",(I3597+1)*100*1000,"Q",1,"WATER")-273.15</f>
        <v>185.46640830134152</v>
      </c>
      <c r="O3597" s="5"/>
      <c r="P3597" s="5">
        <f t="shared" si="619"/>
        <v>16.701667667632151</v>
      </c>
      <c r="Q3597">
        <f t="shared" si="617"/>
        <v>10.252515469328051</v>
      </c>
      <c r="S3597">
        <f t="shared" si="620"/>
        <v>1.2283323034380393</v>
      </c>
      <c r="T3597">
        <f t="shared" si="621"/>
        <v>556.8249426961944</v>
      </c>
      <c r="U3597">
        <f t="shared" si="622"/>
        <v>0.20833097953926116</v>
      </c>
      <c r="V3597">
        <f t="shared" si="627"/>
        <v>300.97612357376966</v>
      </c>
      <c r="W3597">
        <f t="shared" si="623"/>
        <v>3133.5799781967544</v>
      </c>
      <c r="X3597">
        <f t="shared" si="618"/>
        <v>12.815455507717456</v>
      </c>
      <c r="Y3597">
        <f t="shared" si="624"/>
        <v>6.5686616403794833</v>
      </c>
      <c r="AA3597">
        <f t="shared" si="625"/>
        <v>0.76731603774652091</v>
      </c>
      <c r="AB3597" s="3">
        <f t="shared" si="626"/>
        <v>12.81545745848668</v>
      </c>
    </row>
    <row r="3598" spans="1:28" x14ac:dyDescent="0.4">
      <c r="A3598" s="4">
        <v>185.30911453722936</v>
      </c>
      <c r="B3598" s="4">
        <v>41.230646235676268</v>
      </c>
      <c r="C3598" s="5">
        <v>374.71471497252747</v>
      </c>
      <c r="D3598" s="5" cm="1">
        <f t="array" ref="D3598">[2]!PropsSI("H","P",(B3598+1)*100*1000,"T",C3598+273.15,"WATER")/1000</f>
        <v>3149.5131848059395</v>
      </c>
      <c r="E3598" s="5" cm="1">
        <f t="array" ref="E3598">[2]!PropsSI("S","P",(B3598+1)*100*1000,"T",C3598+273.15,"WATER")/1000</f>
        <v>6.6494622977414748</v>
      </c>
      <c r="F3598" s="5" cm="1">
        <f t="array" ref="F3598">[2]!PropsSI("T","P",(B3598+1)*100*1000,"Q",1,"WATER")-273.15</f>
        <v>253.59290667261382</v>
      </c>
      <c r="G3598" s="9"/>
      <c r="H3598" s="4">
        <v>72.553076608314043</v>
      </c>
      <c r="I3598" s="6">
        <v>10.348275163938872</v>
      </c>
      <c r="J3598" s="5">
        <v>258.66796811699055</v>
      </c>
      <c r="K3598" s="5" cm="1">
        <f t="array" ref="K3598">[2]!PropsSI("H","P",(I3598+1)*100*1000,"T",J3598+273.15,"WATER")/1000</f>
        <v>2957.4827548444678</v>
      </c>
      <c r="L3598" s="5" cm="1">
        <f t="array" ref="L3598">[2]!PropsSI("S","P",(I3598+1)*100*1000,"T",J3598+273.15,"WATER")/1000</f>
        <v>6.8975058825091962</v>
      </c>
      <c r="M3598" s="5" cm="1">
        <f t="array" ref="M3598">[2]!PropsSI("H","P",(I3598+1)*100*1000,"S",E3598*1000,"WATER")/1000</f>
        <v>2832.4670630822802</v>
      </c>
      <c r="N3598" s="5" cm="1">
        <f t="array" ref="N3598">[2]!PropsSI("T","P",(I3598+1)*100*1000,"Q",1,"WATER")-273.15</f>
        <v>185.4487890564734</v>
      </c>
      <c r="O3598" s="5"/>
      <c r="P3598" s="5">
        <f t="shared" si="619"/>
        <v>16.319871134464986</v>
      </c>
      <c r="Q3598">
        <f t="shared" si="617"/>
        <v>9.8847191501010467</v>
      </c>
      <c r="S3598">
        <f t="shared" si="620"/>
        <v>1.228207294736956</v>
      </c>
      <c r="T3598">
        <f t="shared" si="621"/>
        <v>558.87479523146567</v>
      </c>
      <c r="U3598">
        <f t="shared" si="622"/>
        <v>0.20807324078806599</v>
      </c>
      <c r="V3598">
        <f t="shared" si="627"/>
        <v>302.74554533937686</v>
      </c>
      <c r="W3598">
        <f t="shared" si="623"/>
        <v>3148.7742265233092</v>
      </c>
      <c r="X3598">
        <f t="shared" si="618"/>
        <v>12.434978255957398</v>
      </c>
      <c r="Y3598">
        <f t="shared" si="624"/>
        <v>6.5038215070032388</v>
      </c>
      <c r="AA3598">
        <f t="shared" si="625"/>
        <v>0.76195333676098953</v>
      </c>
      <c r="AB3598" s="3">
        <f t="shared" si="626"/>
        <v>12.434980266414952</v>
      </c>
    </row>
    <row r="3599" spans="1:28" x14ac:dyDescent="0.4">
      <c r="A3599" s="4">
        <v>187.57293545061444</v>
      </c>
      <c r="B3599" s="4">
        <v>41.265745060722814</v>
      </c>
      <c r="C3599" s="5">
        <v>375.1010473901099</v>
      </c>
      <c r="D3599" s="5" cm="1">
        <f t="array" ref="D3599">[2]!PropsSI("H","P",(B3599+1)*100*1000,"T",C3599+273.15,"WATER")/1000</f>
        <v>3150.3866908894151</v>
      </c>
      <c r="E3599" s="5" cm="1">
        <f t="array" ref="E3599">[2]!PropsSI("S","P",(B3599+1)*100*1000,"T",C3599+273.15,"WATER")/1000</f>
        <v>6.650452738287524</v>
      </c>
      <c r="F3599" s="5" cm="1">
        <f t="array" ref="F3599">[2]!PropsSI("T","P",(B3599+1)*100*1000,"Q",1,"WATER")-273.15</f>
        <v>253.64281217801704</v>
      </c>
      <c r="G3599" s="9"/>
      <c r="H3599" s="4">
        <v>74.593525710117689</v>
      </c>
      <c r="I3599" s="6">
        <v>10.345202022476059</v>
      </c>
      <c r="J3599" s="5">
        <v>258.43986077596935</v>
      </c>
      <c r="K3599" s="5" cm="1">
        <f t="array" ref="K3599">[2]!PropsSI("H","P",(I3599+1)*100*1000,"T",J3599+273.15,"WATER")/1000</f>
        <v>2956.9853138044737</v>
      </c>
      <c r="L3599" s="5" cm="1">
        <f t="array" ref="L3599">[2]!PropsSI("S","P",(I3599+1)*100*1000,"T",J3599+273.15,"WATER")/1000</f>
        <v>6.8966905170261992</v>
      </c>
      <c r="M3599" s="5" cm="1">
        <f t="array" ref="M3599">[2]!PropsSI("H","P",(I3599+1)*100*1000,"S",E3599*1000,"WATER")/1000</f>
        <v>2832.8845840948866</v>
      </c>
      <c r="N3599" s="5" cm="1">
        <f t="array" ref="N3599">[2]!PropsSI("T","P",(I3599+1)*100*1000,"Q",1,"WATER")-273.15</f>
        <v>185.43669825996153</v>
      </c>
      <c r="O3599" s="5"/>
      <c r="P3599" s="5">
        <f t="shared" si="619"/>
        <v>16.543000606445609</v>
      </c>
      <c r="Q3599">
        <f t="shared" si="617"/>
        <v>10.07690667222602</v>
      </c>
      <c r="S3599">
        <f t="shared" si="620"/>
        <v>1.2281826363468766</v>
      </c>
      <c r="T3599">
        <f t="shared" si="621"/>
        <v>559.10916698594315</v>
      </c>
      <c r="U3599">
        <f t="shared" si="622"/>
        <v>0.2080400992107499</v>
      </c>
      <c r="V3599">
        <f t="shared" si="627"/>
        <v>303.18800734641906</v>
      </c>
      <c r="W3599">
        <f t="shared" si="623"/>
        <v>3152.96038543948</v>
      </c>
      <c r="X3599">
        <f t="shared" si="618"/>
        <v>12.644224206613373</v>
      </c>
      <c r="Y3599">
        <f t="shared" si="624"/>
        <v>6.5911193223727578</v>
      </c>
      <c r="AA3599">
        <f t="shared" si="625"/>
        <v>0.76432483348116809</v>
      </c>
      <c r="AB3599" s="3">
        <f t="shared" si="626"/>
        <v>12.644226183800402</v>
      </c>
    </row>
    <row r="3600" spans="1:28" x14ac:dyDescent="0.4">
      <c r="A3600" s="4">
        <v>192.22990357798832</v>
      </c>
      <c r="B3600" s="4">
        <v>40.998815578665614</v>
      </c>
      <c r="C3600" s="5">
        <v>375.17598077769338</v>
      </c>
      <c r="D3600" s="5" cm="1">
        <f t="array" ref="D3600">[2]!PropsSI("H","P",(B3600+1)*100*1000,"T",C3600+273.15,"WATER")/1000</f>
        <v>3151.1093634324261</v>
      </c>
      <c r="E3600" s="5" cm="1">
        <f t="array" ref="E3600">[2]!PropsSI("S","P",(B3600+1)*100*1000,"T",C3600+273.15,"WATER")/1000</f>
        <v>6.6542942247373773</v>
      </c>
      <c r="F3600" s="5" cm="1">
        <f t="array" ref="F3600">[2]!PropsSI("T","P",(B3600+1)*100*1000,"Q",1,"WATER")-273.15</f>
        <v>253.26247711790791</v>
      </c>
      <c r="G3600" s="9"/>
      <c r="H3600" s="4">
        <v>78.1704207183233</v>
      </c>
      <c r="I3600" s="6">
        <v>10.344931978539945</v>
      </c>
      <c r="J3600" s="5">
        <v>258.09658361402353</v>
      </c>
      <c r="K3600" s="5" cm="1">
        <f t="array" ref="K3600">[2]!PropsSI("H","P",(I3600+1)*100*1000,"T",J3600+273.15,"WATER")/1000</f>
        <v>2956.2211120716688</v>
      </c>
      <c r="L3600" s="5" cm="1">
        <f t="array" ref="L3600">[2]!PropsSI("S","P",(I3600+1)*100*1000,"T",J3600+273.15,"WATER")/1000</f>
        <v>6.8952630373742734</v>
      </c>
      <c r="M3600" s="5" cm="1">
        <f t="array" ref="M3600">[2]!PropsSI("H","P",(I3600+1)*100*1000,"S",E3600*1000,"WATER")/1000</f>
        <v>2834.7182336643964</v>
      </c>
      <c r="N3600" s="5" cm="1">
        <f t="array" ref="N3600">[2]!PropsSI("T","P",(I3600+1)*100*1000,"Q",1,"WATER")-273.15</f>
        <v>185.43563569123268</v>
      </c>
      <c r="O3600" s="5"/>
      <c r="P3600" s="5">
        <f t="shared" si="619"/>
        <v>16.894398991177539</v>
      </c>
      <c r="Q3600">
        <f t="shared" si="617"/>
        <v>10.406486046544757</v>
      </c>
      <c r="S3600">
        <f t="shared" si="620"/>
        <v>1.2282602964070084</v>
      </c>
      <c r="T3600">
        <f t="shared" si="621"/>
        <v>557.5987363348878</v>
      </c>
      <c r="U3600">
        <f t="shared" si="622"/>
        <v>0.20822489267576993</v>
      </c>
      <c r="V3600">
        <f t="shared" si="627"/>
        <v>302.14696300889324</v>
      </c>
      <c r="W3600">
        <f t="shared" si="623"/>
        <v>3144.4442175949616</v>
      </c>
      <c r="X3600">
        <f t="shared" si="618"/>
        <v>12.989356217288801</v>
      </c>
      <c r="Y3600">
        <f t="shared" si="624"/>
        <v>6.6712183189193697</v>
      </c>
      <c r="AA3600">
        <f t="shared" si="625"/>
        <v>0.7688558881984765</v>
      </c>
      <c r="AB3600" s="3">
        <f t="shared" si="626"/>
        <v>12.989358141941253</v>
      </c>
    </row>
    <row r="3601" spans="1:28" x14ac:dyDescent="0.4">
      <c r="A3601" s="4">
        <v>191.05535336014975</v>
      </c>
      <c r="B3601" s="4">
        <v>40.997120182144485</v>
      </c>
      <c r="C3601" s="5">
        <v>374.63214961188226</v>
      </c>
      <c r="D3601" s="5" cm="1">
        <f t="array" ref="D3601">[2]!PropsSI("H","P",(B3601+1)*100*1000,"T",C3601+273.15,"WATER")/1000</f>
        <v>3149.784714706032</v>
      </c>
      <c r="E3601" s="5" cm="1">
        <f t="array" ref="E3601">[2]!PropsSI("S","P",(B3601+1)*100*1000,"T",C3601+273.15,"WATER")/1000</f>
        <v>6.6522675606617394</v>
      </c>
      <c r="F3601" s="5" cm="1">
        <f t="array" ref="F3601">[2]!PropsSI("T","P",(B3601+1)*100*1000,"Q",1,"WATER")-273.15</f>
        <v>253.26005552483093</v>
      </c>
      <c r="G3601" s="9"/>
      <c r="H3601" s="4">
        <v>78.152011100487144</v>
      </c>
      <c r="I3601" s="6">
        <v>10.345030787280193</v>
      </c>
      <c r="J3601" s="5">
        <v>257.84102567608147</v>
      </c>
      <c r="K3601" s="5" cm="1">
        <f t="array" ref="K3601">[2]!PropsSI("H","P",(I3601+1)*100*1000,"T",J3601+273.15,"WATER")/1000</f>
        <v>2955.6509468596264</v>
      </c>
      <c r="L3601" s="5" cm="1">
        <f t="array" ref="L3601">[2]!PropsSI("S","P",(I3601+1)*100*1000,"T",J3601+273.15,"WATER")/1000</f>
        <v>6.8941856556225778</v>
      </c>
      <c r="M3601" s="5" cm="1">
        <f t="array" ref="M3601">[2]!PropsSI("H","P",(I3601+1)*100*1000,"S",E3601*1000,"WATER")/1000</f>
        <v>2833.7496990166433</v>
      </c>
      <c r="N3601" s="5" cm="1">
        <f t="array" ref="N3601">[2]!PropsSI("T","P",(I3601+1)*100*1000,"Q",1,"WATER")-273.15</f>
        <v>185.43602448611205</v>
      </c>
      <c r="O3601" s="5"/>
      <c r="P3601" s="5">
        <f t="shared" si="619"/>
        <v>16.77227266575462</v>
      </c>
      <c r="Q3601">
        <f t="shared" si="617"/>
        <v>10.302859893064525</v>
      </c>
      <c r="S3601">
        <f t="shared" si="620"/>
        <v>1.2282612568267086</v>
      </c>
      <c r="T3601">
        <f t="shared" si="621"/>
        <v>557.58798638343615</v>
      </c>
      <c r="U3601">
        <f t="shared" si="622"/>
        <v>0.20822635233869433</v>
      </c>
      <c r="V3601">
        <f t="shared" si="627"/>
        <v>301.79696160106334</v>
      </c>
      <c r="W3601">
        <f t="shared" si="623"/>
        <v>3140.8199747234862</v>
      </c>
      <c r="X3601">
        <f t="shared" si="618"/>
        <v>12.875825897973929</v>
      </c>
      <c r="Y3601">
        <f t="shared" si="624"/>
        <v>6.6201540624194575</v>
      </c>
      <c r="AA3601">
        <f t="shared" si="625"/>
        <v>0.76768533973850395</v>
      </c>
      <c r="AB3601" s="3">
        <f t="shared" si="626"/>
        <v>12.87582783959666</v>
      </c>
    </row>
    <row r="3602" spans="1:28" x14ac:dyDescent="0.4">
      <c r="A3602" s="4">
        <v>192.13007256316959</v>
      </c>
      <c r="B3602" s="4">
        <v>40.826851952371854</v>
      </c>
      <c r="C3602" s="5">
        <v>373.77899055378685</v>
      </c>
      <c r="D3602" s="5" cm="1">
        <f t="array" ref="D3602">[2]!PropsSI("H","P",(B3602+1)*100*1000,"T",C3602+273.15,"WATER")/1000</f>
        <v>3148.046188400343</v>
      </c>
      <c r="E3602" s="5" cm="1">
        <f t="array" ref="E3602">[2]!PropsSI("S","P",(B3602+1)*100*1000,"T",C3602+273.15,"WATER")/1000</f>
        <v>6.6513303902765495</v>
      </c>
      <c r="F3602" s="5" cm="1">
        <f t="array" ref="F3602">[2]!PropsSI("T","P",(B3602+1)*100*1000,"Q",1,"WATER")-273.15</f>
        <v>253.0164736596804</v>
      </c>
      <c r="G3602" s="9"/>
      <c r="H3602" s="4">
        <v>79.520944511958646</v>
      </c>
      <c r="I3602" s="6">
        <v>10.34322569096245</v>
      </c>
      <c r="J3602" s="5">
        <v>257.18622193745136</v>
      </c>
      <c r="K3602" s="5" cm="1">
        <f t="array" ref="K3602">[2]!PropsSI("H","P",(I3602+1)*100*1000,"T",J3602+273.15,"WATER")/1000</f>
        <v>2954.1966734202415</v>
      </c>
      <c r="L3602" s="5" cm="1">
        <f t="array" ref="L3602">[2]!PropsSI("S","P",(I3602+1)*100*1000,"T",J3602+273.15,"WATER")/1000</f>
        <v>6.8915157674511711</v>
      </c>
      <c r="M3602" s="5" cm="1">
        <f t="array" ref="M3602">[2]!PropsSI("H","P",(I3602+1)*100*1000,"S",E3602*1000,"WATER")/1000</f>
        <v>2833.2682980058457</v>
      </c>
      <c r="N3602" s="5" cm="1">
        <f t="array" ref="N3602">[2]!PropsSI("T","P",(I3602+1)*100*1000,"Q",1,"WATER")-273.15</f>
        <v>185.42892133258329</v>
      </c>
      <c r="O3602" s="5"/>
      <c r="P3602" s="5">
        <f t="shared" si="619"/>
        <v>16.799527478548946</v>
      </c>
      <c r="Q3602">
        <f t="shared" si="617"/>
        <v>10.345644827628369</v>
      </c>
      <c r="S3602">
        <f t="shared" si="620"/>
        <v>1.2283032061237023</v>
      </c>
      <c r="T3602">
        <f t="shared" si="621"/>
        <v>556.64330227105734</v>
      </c>
      <c r="U3602">
        <f t="shared" si="622"/>
        <v>0.20833958307741207</v>
      </c>
      <c r="V3602">
        <f t="shared" si="627"/>
        <v>300.59363338969405</v>
      </c>
      <c r="W3602">
        <f t="shared" si="623"/>
        <v>3129.7046838301462</v>
      </c>
      <c r="X3602">
        <f t="shared" si="618"/>
        <v>12.912816592611163</v>
      </c>
      <c r="Y3602">
        <f t="shared" si="624"/>
        <v>6.5903708709248718</v>
      </c>
      <c r="AA3602">
        <f t="shared" si="625"/>
        <v>0.76864176954738772</v>
      </c>
      <c r="AB3602" s="3">
        <f t="shared" si="626"/>
        <v>12.912818528671826</v>
      </c>
    </row>
    <row r="3603" spans="1:28" x14ac:dyDescent="0.4">
      <c r="A3603" s="4">
        <v>192.09253007347354</v>
      </c>
      <c r="B3603" s="4">
        <v>40.955008259667892</v>
      </c>
      <c r="C3603" s="5">
        <v>374.14748452355963</v>
      </c>
      <c r="D3603" s="5" cm="1">
        <f t="array" ref="D3603">[2]!PropsSI("H","P",(B3603+1)*100*1000,"T",C3603+273.15,"WATER")/1000</f>
        <v>3148.6859983129084</v>
      </c>
      <c r="E3603" s="5" cm="1">
        <f t="array" ref="E3603">[2]!PropsSI("S","P",(B3603+1)*100*1000,"T",C3603+273.15,"WATER")/1000</f>
        <v>6.6510025604801637</v>
      </c>
      <c r="F3603" s="5" cm="1">
        <f t="array" ref="F3603">[2]!PropsSI("T","P",(B3603+1)*100*1000,"Q",1,"WATER")-273.15</f>
        <v>253.19988160093885</v>
      </c>
      <c r="G3603" s="9"/>
      <c r="H3603" s="4">
        <v>80.38149845192055</v>
      </c>
      <c r="I3603" s="6">
        <v>10.344221374165343</v>
      </c>
      <c r="J3603" s="5">
        <v>257.26735235983176</v>
      </c>
      <c r="K3603" s="5" cm="1">
        <f t="array" ref="K3603">[2]!PropsSI("H","P",(I3603+1)*100*1000,"T",J3603+273.15,"WATER")/1000</f>
        <v>2954.3741550901009</v>
      </c>
      <c r="L3603" s="5" cm="1">
        <f t="array" ref="L3603">[2]!PropsSI("S","P",(I3603+1)*100*1000,"T",J3603+273.15,"WATER")/1000</f>
        <v>6.8918114639538413</v>
      </c>
      <c r="M3603" s="5" cm="1">
        <f t="array" ref="M3603">[2]!PropsSI("H","P",(I3603+1)*100*1000,"S",E3603*1000,"WATER")/1000</f>
        <v>2833.1296571565563</v>
      </c>
      <c r="N3603" s="5" cm="1">
        <f t="array" ref="N3603">[2]!PropsSI("T","P",(I3603+1)*100*1000,"Q",1,"WATER")-273.15</f>
        <v>185.43283951063967</v>
      </c>
      <c r="O3603" s="5"/>
      <c r="P3603" s="5">
        <f t="shared" si="619"/>
        <v>16.837782209292179</v>
      </c>
      <c r="Q3603">
        <f t="shared" si="617"/>
        <v>10.368292663308118</v>
      </c>
      <c r="S3603">
        <f t="shared" si="620"/>
        <v>1.228269945219614</v>
      </c>
      <c r="T3603">
        <f t="shared" si="621"/>
        <v>557.35851629081844</v>
      </c>
      <c r="U3603">
        <f t="shared" si="622"/>
        <v>0.20825332486050424</v>
      </c>
      <c r="V3603">
        <f t="shared" si="627"/>
        <v>301.33442839225086</v>
      </c>
      <c r="W3603">
        <f t="shared" si="623"/>
        <v>3136.3425679948195</v>
      </c>
      <c r="X3603">
        <f t="shared" si="618"/>
        <v>12.942572084258348</v>
      </c>
      <c r="Y3603">
        <f t="shared" si="624"/>
        <v>6.6269145371278517</v>
      </c>
      <c r="AA3603">
        <f t="shared" si="625"/>
        <v>0.76866263353408748</v>
      </c>
      <c r="AB3603" s="3">
        <f t="shared" si="626"/>
        <v>12.942574015867931</v>
      </c>
    </row>
    <row r="3604" spans="1:28" x14ac:dyDescent="0.4">
      <c r="A3604" s="4">
        <v>193.64678494590262</v>
      </c>
      <c r="B3604" s="4">
        <v>40.68870365751814</v>
      </c>
      <c r="C3604" s="5">
        <v>374.4548273324678</v>
      </c>
      <c r="D3604" s="5" cm="1">
        <f t="array" ref="D3604">[2]!PropsSI("H","P",(B3604+1)*100*1000,"T",C3604+273.15,"WATER")/1000</f>
        <v>3149.9766974455692</v>
      </c>
      <c r="E3604" s="5" cm="1">
        <f t="array" ref="E3604">[2]!PropsSI("S","P",(B3604+1)*100*1000,"T",C3604+273.15,"WATER")/1000</f>
        <v>6.6557371173766677</v>
      </c>
      <c r="F3604" s="5" cm="1">
        <f t="array" ref="F3604">[2]!PropsSI("T","P",(B3604+1)*100*1000,"Q",1,"WATER")-273.15</f>
        <v>252.81828366529817</v>
      </c>
      <c r="G3604" s="9"/>
      <c r="H3604" s="4">
        <v>80.350390343823761</v>
      </c>
      <c r="I3604" s="6">
        <v>10.341850104656698</v>
      </c>
      <c r="J3604" s="5">
        <v>257.78756867672189</v>
      </c>
      <c r="K3604" s="5" cm="1">
        <f t="array" ref="K3604">[2]!PropsSI("H","P",(I3604+1)*100*1000,"T",J3604+273.15,"WATER")/1000</f>
        <v>2955.5430430273091</v>
      </c>
      <c r="L3604" s="5" cm="1">
        <f t="array" ref="L3604">[2]!PropsSI("S","P",(I3604+1)*100*1000,"T",J3604+273.15,"WATER")/1000</f>
        <v>6.8941068422548053</v>
      </c>
      <c r="M3604" s="5" cm="1">
        <f t="array" ref="M3604">[2]!PropsSI("H","P",(I3604+1)*100*1000,"S",E3604*1000,"WATER")/1000</f>
        <v>2835.3531415506527</v>
      </c>
      <c r="N3604" s="5" cm="1">
        <f t="array" ref="N3604">[2]!PropsSI("T","P",(I3604+1)*100*1000,"Q",1,"WATER")-273.15</f>
        <v>185.42350772867621</v>
      </c>
      <c r="O3604" s="5"/>
      <c r="P3604" s="5">
        <f t="shared" si="619"/>
        <v>16.923844463138355</v>
      </c>
      <c r="Q3604">
        <f t="shared" si="617"/>
        <v>10.458736684271882</v>
      </c>
      <c r="S3604">
        <f t="shared" si="620"/>
        <v>1.2283376555398613</v>
      </c>
      <c r="T3604">
        <f t="shared" si="621"/>
        <v>555.87580254004274</v>
      </c>
      <c r="U3604">
        <f t="shared" si="622"/>
        <v>0.20843170675775705</v>
      </c>
      <c r="V3604">
        <f t="shared" si="627"/>
        <v>300.46879003375363</v>
      </c>
      <c r="W3604">
        <f t="shared" si="623"/>
        <v>3129.5495692519016</v>
      </c>
      <c r="X3604">
        <f t="shared" si="618"/>
        <v>13.03289908814306</v>
      </c>
      <c r="Y3604">
        <f t="shared" si="624"/>
        <v>6.6263120815038397</v>
      </c>
      <c r="AA3604">
        <f t="shared" si="625"/>
        <v>0.77009104135600392</v>
      </c>
      <c r="AB3604" s="3">
        <f t="shared" si="626"/>
        <v>13.032901006365258</v>
      </c>
    </row>
    <row r="3605" spans="1:28" x14ac:dyDescent="0.4">
      <c r="A3605" s="4">
        <v>193.60841698127527</v>
      </c>
      <c r="B3605" s="4">
        <v>40.885675393886316</v>
      </c>
      <c r="C3605" s="5">
        <v>374.58487819680585</v>
      </c>
      <c r="D3605" s="5" cm="1">
        <f t="array" ref="D3605">[2]!PropsSI("H","P",(B3605+1)*100*1000,"T",C3605+273.15,"WATER")/1000</f>
        <v>3149.8950703539026</v>
      </c>
      <c r="E3605" s="5" cm="1">
        <f t="array" ref="E3605">[2]!PropsSI("S","P",(B3605+1)*100*1000,"T",C3605+273.15,"WATER")/1000</f>
        <v>6.6535816563983108</v>
      </c>
      <c r="F3605" s="5" cm="1">
        <f t="array" ref="F3605">[2]!PropsSI("T","P",(B3605+1)*100*1000,"Q",1,"WATER")-273.15</f>
        <v>253.10071078252975</v>
      </c>
      <c r="G3605" s="9"/>
      <c r="H3605" s="4">
        <v>79.282870376168574</v>
      </c>
      <c r="I3605" s="6">
        <v>10.341552075791183</v>
      </c>
      <c r="J3605" s="5">
        <v>257.49324381372912</v>
      </c>
      <c r="K3605" s="5" cm="1">
        <f t="array" ref="K3605">[2]!PropsSI("H","P",(I3605+1)*100*1000,"T",J3605+273.15,"WATER")/1000</f>
        <v>2954.8876470819641</v>
      </c>
      <c r="L3605" s="5" cm="1">
        <f t="array" ref="L3605">[2]!PropsSI("S","P",(I3605+1)*100*1000,"T",J3605+273.15,"WATER")/1000</f>
        <v>6.8928837458039487</v>
      </c>
      <c r="M3605" s="5" cm="1">
        <f t="array" ref="M3605">[2]!PropsSI("H","P",(I3605+1)*100*1000,"S",E3605*1000,"WATER")/1000</f>
        <v>2834.3151743314397</v>
      </c>
      <c r="N3605" s="5" cm="1">
        <f t="array" ref="N3605">[2]!PropsSI("T","P",(I3605+1)*100*1000,"Q",1,"WATER")-273.15</f>
        <v>185.42233477159084</v>
      </c>
      <c r="O3605" s="5"/>
      <c r="P3605" s="5">
        <f t="shared" si="619"/>
        <v>16.971923361117913</v>
      </c>
      <c r="Q3605">
        <f t="shared" si="617"/>
        <v>10.487521810910419</v>
      </c>
      <c r="S3605">
        <f t="shared" si="620"/>
        <v>1.2282780377897509</v>
      </c>
      <c r="T3605">
        <f t="shared" si="621"/>
        <v>556.99609583457527</v>
      </c>
      <c r="U3605">
        <f t="shared" si="622"/>
        <v>0.20829392994262508</v>
      </c>
      <c r="V3605">
        <f t="shared" si="627"/>
        <v>301.37164539149279</v>
      </c>
      <c r="W3605">
        <f t="shared" si="623"/>
        <v>3137.2360951883279</v>
      </c>
      <c r="X3605">
        <f t="shared" si="618"/>
        <v>13.070565901280883</v>
      </c>
      <c r="Y3605">
        <f t="shared" si="624"/>
        <v>6.6721167727977786</v>
      </c>
      <c r="AA3605">
        <f t="shared" si="625"/>
        <v>0.77012884962227435</v>
      </c>
      <c r="AB3605" s="3">
        <f t="shared" si="626"/>
        <v>13.070567813975142</v>
      </c>
    </row>
    <row r="3606" spans="1:28" x14ac:dyDescent="0.4">
      <c r="A3606" s="4">
        <v>195.02258937238858</v>
      </c>
      <c r="B3606" s="4">
        <v>40.866415690235641</v>
      </c>
      <c r="C3606" s="5">
        <v>374.71492906114389</v>
      </c>
      <c r="D3606" s="5" cm="1">
        <f t="array" ref="D3606">[2]!PropsSI("H","P",(B3606+1)*100*1000,"T",C3606+273.15,"WATER")/1000</f>
        <v>3150.2515728000617</v>
      </c>
      <c r="E3606" s="5" cm="1">
        <f t="array" ref="E3606">[2]!PropsSI("S","P",(B3606+1)*100*1000,"T",C3606+273.15,"WATER")/1000</f>
        <v>6.6543299781291108</v>
      </c>
      <c r="F3606" s="5" cm="1">
        <f t="array" ref="F3606">[2]!PropsSI("T","P",(B3606+1)*100*1000,"Q",1,"WATER")-273.15</f>
        <v>253.07314021997922</v>
      </c>
      <c r="G3606" s="9"/>
      <c r="H3606" s="4">
        <v>80.518169373532331</v>
      </c>
      <c r="I3606" s="6">
        <v>10.342374093272699</v>
      </c>
      <c r="J3606" s="5">
        <v>257.37854875104165</v>
      </c>
      <c r="K3606" s="5" cm="1">
        <f t="array" ref="K3606">[2]!PropsSI("H","P",(I3606+1)*100*1000,"T",J3606+273.15,"WATER")/1000</f>
        <v>2954.6288459983075</v>
      </c>
      <c r="L3606" s="5" cm="1">
        <f t="array" ref="L3606">[2]!PropsSI("S","P",(I3606+1)*100*1000,"T",J3606+273.15,"WATER")/1000</f>
        <v>6.8923638283001676</v>
      </c>
      <c r="M3606" s="5" cm="1">
        <f t="array" ref="M3606">[2]!PropsSI("H","P",(I3606+1)*100*1000,"S",E3606*1000,"WATER")/1000</f>
        <v>2834.6885716645243</v>
      </c>
      <c r="N3606" s="5" cm="1">
        <f t="array" ref="N3606">[2]!PropsSI("T","P",(I3606+1)*100*1000,"Q",1,"WATER")-273.15</f>
        <v>185.42556994056872</v>
      </c>
      <c r="O3606" s="5"/>
      <c r="P3606" s="5">
        <f t="shared" si="619"/>
        <v>17.094975997659585</v>
      </c>
      <c r="Q3606">
        <f t="shared" si="617"/>
        <v>10.597458533601516</v>
      </c>
      <c r="S3606">
        <f t="shared" si="620"/>
        <v>1.2282875518805159</v>
      </c>
      <c r="T3606">
        <f t="shared" si="621"/>
        <v>556.87743294005497</v>
      </c>
      <c r="U3606">
        <f t="shared" si="622"/>
        <v>0.20830965705004173</v>
      </c>
      <c r="V3606">
        <f t="shared" si="627"/>
        <v>301.35854663003653</v>
      </c>
      <c r="W3606">
        <f t="shared" si="623"/>
        <v>3137.2957688392789</v>
      </c>
      <c r="X3606">
        <f t="shared" si="618"/>
        <v>13.18818314596334</v>
      </c>
      <c r="Y3606">
        <f t="shared" si="624"/>
        <v>6.7118540170973198</v>
      </c>
      <c r="AA3606">
        <f t="shared" si="625"/>
        <v>0.77146554890776187</v>
      </c>
      <c r="AB3606" s="3">
        <f t="shared" si="626"/>
        <v>13.188185041599466</v>
      </c>
    </row>
    <row r="3607" spans="1:28" x14ac:dyDescent="0.4">
      <c r="A3607" s="4">
        <v>193.07023639167181</v>
      </c>
      <c r="B3607" s="4">
        <v>40.884389636048581</v>
      </c>
      <c r="C3607" s="5">
        <v>374.94751488151479</v>
      </c>
      <c r="D3607" s="5" cm="1">
        <f t="array" ref="D3607">[2]!PropsSI("H","P",(B3607+1)*100*1000,"T",C3607+273.15,"WATER")/1000</f>
        <v>3150.7829166987813</v>
      </c>
      <c r="E3607" s="5" cm="1">
        <f t="array" ref="E3607">[2]!PropsSI("S","P",(B3607+1)*100*1000,"T",C3607+273.15,"WATER")/1000</f>
        <v>6.6549651824455065</v>
      </c>
      <c r="F3607" s="5" cm="1">
        <f t="array" ref="F3607">[2]!PropsSI("T","P",(B3607+1)*100*1000,"Q",1,"WATER")-273.15</f>
        <v>253.09887050259658</v>
      </c>
      <c r="G3607" s="9"/>
      <c r="H3607" s="4">
        <v>78.88791553755884</v>
      </c>
      <c r="I3607" s="6">
        <v>10.342917775472005</v>
      </c>
      <c r="J3607" s="5">
        <v>257.94595977977838</v>
      </c>
      <c r="K3607" s="5" cm="1">
        <f t="array" ref="K3607">[2]!PropsSI("H","P",(I3607+1)*100*1000,"T",J3607+273.15,"WATER")/1000</f>
        <v>2955.8924394357282</v>
      </c>
      <c r="L3607" s="5" cm="1">
        <f t="array" ref="L3607">[2]!PropsSI("S","P",(I3607+1)*100*1000,"T",J3607+273.15,"WATER")/1000</f>
        <v>6.8947230529214529</v>
      </c>
      <c r="M3607" s="5" cm="1">
        <f t="array" ref="M3607">[2]!PropsSI("H","P",(I3607+1)*100*1000,"S",E3607*1000,"WATER")/1000</f>
        <v>2835.0028002316249</v>
      </c>
      <c r="N3607" s="5" cm="1">
        <f t="array" ref="N3607">[2]!PropsSI("T","P",(I3607+1)*100*1000,"Q",1,"WATER")-273.15</f>
        <v>185.4277095795353</v>
      </c>
      <c r="O3607" s="5"/>
      <c r="P3607" s="5">
        <f t="shared" si="619"/>
        <v>16.935483815028761</v>
      </c>
      <c r="Q3607">
        <f t="shared" si="617"/>
        <v>10.452097365462054</v>
      </c>
      <c r="S3607">
        <f t="shared" si="620"/>
        <v>1.2282847647109363</v>
      </c>
      <c r="T3607">
        <f t="shared" si="621"/>
        <v>556.97309355698872</v>
      </c>
      <c r="U3607">
        <f t="shared" si="622"/>
        <v>0.20829870864852168</v>
      </c>
      <c r="V3607">
        <f t="shared" si="627"/>
        <v>301.56852404303527</v>
      </c>
      <c r="W3607">
        <f t="shared" si="623"/>
        <v>3139.3451800649113</v>
      </c>
      <c r="X3607">
        <f t="shared" si="618"/>
        <v>13.033962104734083</v>
      </c>
      <c r="Y3607">
        <f t="shared" si="624"/>
        <v>6.666025531896226</v>
      </c>
      <c r="AA3607">
        <f t="shared" si="625"/>
        <v>0.7696245448407758</v>
      </c>
      <c r="AB3607" s="3">
        <f t="shared" si="626"/>
        <v>13.033964022799836</v>
      </c>
    </row>
    <row r="3608" spans="1:28" x14ac:dyDescent="0.4">
      <c r="A3608" s="4">
        <v>193.02292543843006</v>
      </c>
      <c r="B3608" s="4">
        <v>41.087105571293627</v>
      </c>
      <c r="C3608" s="5">
        <v>375.65923342047381</v>
      </c>
      <c r="D3608" s="5" cm="1">
        <f t="array" ref="D3608">[2]!PropsSI("H","P",(B3608+1)*100*1000,"T",C3608+273.15,"WATER")/1000</f>
        <v>3152.1109445207553</v>
      </c>
      <c r="E3608" s="5" cm="1">
        <f t="array" ref="E3608">[2]!PropsSI("S","P",(B3608+1)*100*1000,"T",C3608+273.15,"WATER")/1000</f>
        <v>6.6549344385693008</v>
      </c>
      <c r="F3608" s="5" cm="1">
        <f t="array" ref="F3608">[2]!PropsSI("T","P",(B3608+1)*100*1000,"Q",1,"WATER")-273.15</f>
        <v>253.38848150041042</v>
      </c>
      <c r="G3608" s="9"/>
      <c r="H3608" s="4">
        <v>78.55796872446895</v>
      </c>
      <c r="I3608" s="6">
        <v>10.341431857110807</v>
      </c>
      <c r="J3608" s="5">
        <v>258.16964721647264</v>
      </c>
      <c r="K3608" s="5" cm="1">
        <f t="array" ref="K3608">[2]!PropsSI("H","P",(I3608+1)*100*1000,"T",J3608+273.15,"WATER")/1000</f>
        <v>2956.3964002586522</v>
      </c>
      <c r="L3608" s="5" cm="1">
        <f t="array" ref="L3608">[2]!PropsSI("S","P",(I3608+1)*100*1000,"T",J3608+273.15,"WATER")/1000</f>
        <v>6.8957298918701264</v>
      </c>
      <c r="M3608" s="5" cm="1">
        <f t="array" ref="M3608">[2]!PropsSI("H","P",(I3608+1)*100*1000,"S",E3608*1000,"WATER")/1000</f>
        <v>2834.960880083916</v>
      </c>
      <c r="N3608" s="5" cm="1">
        <f t="array" ref="N3608">[2]!PropsSI("T","P",(I3608+1)*100*1000,"Q",1,"WATER")-273.15</f>
        <v>185.42186161811179</v>
      </c>
      <c r="O3608" s="5"/>
      <c r="P3608" s="5">
        <f t="shared" si="619"/>
        <v>17.004787011273699</v>
      </c>
      <c r="Q3608">
        <f t="shared" si="617"/>
        <v>10.493720523422292</v>
      </c>
      <c r="S3608">
        <f t="shared" si="620"/>
        <v>1.2282179282812715</v>
      </c>
      <c r="T3608">
        <f t="shared" si="621"/>
        <v>558.13962364692316</v>
      </c>
      <c r="U3608">
        <f t="shared" si="622"/>
        <v>0.20815355954938605</v>
      </c>
      <c r="V3608">
        <f t="shared" si="627"/>
        <v>302.87727233985061</v>
      </c>
      <c r="W3608">
        <f t="shared" si="623"/>
        <v>3151.1507723999434</v>
      </c>
      <c r="X3608">
        <f t="shared" si="618"/>
        <v>13.088365104225071</v>
      </c>
      <c r="Y3608">
        <f t="shared" si="624"/>
        <v>6.7321805006892284</v>
      </c>
      <c r="AA3608">
        <f t="shared" si="625"/>
        <v>0.76968720664604529</v>
      </c>
      <c r="AB3608" s="3">
        <f t="shared" si="626"/>
        <v>13.088367014318207</v>
      </c>
    </row>
    <row r="3609" spans="1:28" x14ac:dyDescent="0.4">
      <c r="A3609" s="4">
        <v>186.01641250129089</v>
      </c>
      <c r="B3609" s="4">
        <v>41.269978673893725</v>
      </c>
      <c r="C3609" s="5">
        <v>375.18594733837358</v>
      </c>
      <c r="D3609" s="5" cm="1">
        <f t="array" ref="D3609">[2]!PropsSI("H","P",(B3609+1)*100*1000,"T",C3609+273.15,"WATER")/1000</f>
        <v>3150.585673163826</v>
      </c>
      <c r="E3609" s="5" cm="1">
        <f t="array" ref="E3609">[2]!PropsSI("S","P",(B3609+1)*100*1000,"T",C3609+273.15,"WATER")/1000</f>
        <v>6.6507165728832041</v>
      </c>
      <c r="F3609" s="5" cm="1">
        <f t="array" ref="F3609">[2]!PropsSI("T","P",(B3609+1)*100*1000,"Q",1,"WATER")-273.15</f>
        <v>253.64882962667662</v>
      </c>
      <c r="G3609" s="9"/>
      <c r="H3609" s="4">
        <v>74.610095125642047</v>
      </c>
      <c r="I3609" s="6">
        <v>10.344295435568737</v>
      </c>
      <c r="J3609" s="5">
        <v>258.83994245636632</v>
      </c>
      <c r="K3609" s="5" cm="1">
        <f t="array" ref="K3609">[2]!PropsSI("H","P",(I3609+1)*100*1000,"T",J3609+273.15,"WATER")/1000</f>
        <v>2957.8799377814098</v>
      </c>
      <c r="L3609" s="5" cm="1">
        <f t="array" ref="L3609">[2]!PropsSI("S","P",(I3609+1)*100*1000,"T",J3609+273.15,"WATER")/1000</f>
        <v>6.8984082708530732</v>
      </c>
      <c r="M3609" s="5" cm="1">
        <f t="array" ref="M3609">[2]!PropsSI("H","P",(I3609+1)*100*1000,"S",E3609*1000,"WATER")/1000</f>
        <v>2832.9942180218773</v>
      </c>
      <c r="N3609" s="5" cm="1">
        <f t="array" ref="N3609">[2]!PropsSI("T","P",(I3609+1)*100*1000,"Q",1,"WATER")-273.15</f>
        <v>185.43313094371928</v>
      </c>
      <c r="O3609" s="5"/>
      <c r="P3609" s="5">
        <f t="shared" si="619"/>
        <v>16.410339757380541</v>
      </c>
      <c r="Q3609">
        <f t="shared" si="617"/>
        <v>9.9573415456278127</v>
      </c>
      <c r="S3609">
        <f t="shared" si="620"/>
        <v>1.2281771715510235</v>
      </c>
      <c r="T3609">
        <f t="shared" si="621"/>
        <v>559.14360222458504</v>
      </c>
      <c r="U3609">
        <f t="shared" si="622"/>
        <v>0.20803457723855923</v>
      </c>
      <c r="V3609">
        <f t="shared" si="627"/>
        <v>303.2752926081389</v>
      </c>
      <c r="W3609">
        <f t="shared" si="623"/>
        <v>3153.7987995501244</v>
      </c>
      <c r="X3609">
        <f t="shared" si="618"/>
        <v>12.516807292462447</v>
      </c>
      <c r="Y3609">
        <f t="shared" si="624"/>
        <v>6.550864909219773</v>
      </c>
      <c r="AA3609">
        <f t="shared" si="625"/>
        <v>0.76273919216981145</v>
      </c>
      <c r="AB3609" s="3">
        <f t="shared" si="626"/>
        <v>12.516809289776573</v>
      </c>
    </row>
    <row r="3610" spans="1:28" x14ac:dyDescent="0.4">
      <c r="A3610" s="4">
        <v>188.89502841224598</v>
      </c>
      <c r="B3610" s="4">
        <v>41.239345426444494</v>
      </c>
      <c r="C3610" s="5">
        <v>374.70455987828132</v>
      </c>
      <c r="D3610" s="5" cm="1">
        <f t="array" ref="D3610">[2]!PropsSI("H","P",(B3610+1)*100*1000,"T",C3610+273.15,"WATER")/1000</f>
        <v>3149.4707137758492</v>
      </c>
      <c r="E3610" s="5" cm="1">
        <f t="array" ref="E3610">[2]!PropsSI("S","P",(B3610+1)*100*1000,"T",C3610+273.15,"WATER")/1000</f>
        <v>6.6493081287657034</v>
      </c>
      <c r="F3610" s="5" cm="1">
        <f t="array" ref="F3610">[2]!PropsSI("T","P",(B3610+1)*100*1000,"Q",1,"WATER")-273.15</f>
        <v>253.60527863396248</v>
      </c>
      <c r="G3610" s="9"/>
      <c r="H3610" s="4">
        <v>76.004541440249994</v>
      </c>
      <c r="I3610" s="6">
        <v>10.341159513236624</v>
      </c>
      <c r="J3610" s="5">
        <v>257.82205547670492</v>
      </c>
      <c r="K3610" s="5" cm="1">
        <f t="array" ref="K3610">[2]!PropsSI("H","P",(I3610+1)*100*1000,"T",J3610+273.15,"WATER")/1000</f>
        <v>2955.6224029003433</v>
      </c>
      <c r="L3610" s="5" cm="1">
        <f t="array" ref="L3610">[2]!PropsSI("S","P",(I3610+1)*100*1000,"T",J3610+273.15,"WATER")/1000</f>
        <v>6.8942833250688649</v>
      </c>
      <c r="M3610" s="5" cm="1">
        <f t="array" ref="M3610">[2]!PropsSI("H","P",(I3610+1)*100*1000,"S",E3610*1000,"WATER")/1000</f>
        <v>2832.2635611078526</v>
      </c>
      <c r="N3610" s="5" cm="1">
        <f t="array" ref="N3610">[2]!PropsSI("T","P",(I3610+1)*100*1000,"Q",1,"WATER")-273.15</f>
        <v>185.420789719781</v>
      </c>
      <c r="O3610" s="5"/>
      <c r="P3610" s="5">
        <f t="shared" si="619"/>
        <v>16.644126143274679</v>
      </c>
      <c r="Q3610">
        <f t="shared" si="617"/>
        <v>10.171383941804045</v>
      </c>
      <c r="S3610">
        <f t="shared" si="620"/>
        <v>1.2281716544300763</v>
      </c>
      <c r="T3610">
        <f t="shared" si="621"/>
        <v>559.00598376506559</v>
      </c>
      <c r="U3610">
        <f t="shared" si="622"/>
        <v>0.2080469521046607</v>
      </c>
      <c r="V3610">
        <f t="shared" si="627"/>
        <v>302.90399795183083</v>
      </c>
      <c r="W3610">
        <f t="shared" si="623"/>
        <v>3150.0927626799116</v>
      </c>
      <c r="X3610">
        <f t="shared" si="618"/>
        <v>12.743534820457308</v>
      </c>
      <c r="Y3610">
        <f t="shared" si="624"/>
        <v>6.6159601425567516</v>
      </c>
      <c r="AA3610">
        <f t="shared" si="625"/>
        <v>0.76564769291809953</v>
      </c>
      <c r="AB3610" s="3">
        <f t="shared" si="626"/>
        <v>12.743536782236085</v>
      </c>
    </row>
    <row r="3611" spans="1:28" x14ac:dyDescent="0.4">
      <c r="A3611" s="4">
        <v>188.55783549312312</v>
      </c>
      <c r="B3611" s="4">
        <v>41.334965260656638</v>
      </c>
      <c r="C3611" s="5">
        <v>374.56167938902092</v>
      </c>
      <c r="D3611" s="5" cm="1">
        <f t="array" ref="D3611">[2]!PropsSI("H","P",(B3611+1)*100*1000,"T",C3611+273.15,"WATER")/1000</f>
        <v>3148.9271930848563</v>
      </c>
      <c r="E3611" s="5" cm="1">
        <f t="array" ref="E3611">[2]!PropsSI("S","P",(B3611+1)*100*1000,"T",C3611+273.15,"WATER")/1000</f>
        <v>6.6474963939241887</v>
      </c>
      <c r="F3611" s="5" cm="1">
        <f t="array" ref="F3611">[2]!PropsSI("T","P",(B3611+1)*100*1000,"Q",1,"WATER")-273.15</f>
        <v>253.74114053606502</v>
      </c>
      <c r="G3611" s="9"/>
      <c r="H3611" s="4">
        <v>74.983485495058176</v>
      </c>
      <c r="I3611" s="6">
        <v>10.342204356843581</v>
      </c>
      <c r="J3611" s="5">
        <v>257.56836638952097</v>
      </c>
      <c r="K3611" s="5" cm="1">
        <f t="array" ref="K3611">[2]!PropsSI("H","P",(I3611+1)*100*1000,"T",J3611+273.15,"WATER")/1000</f>
        <v>2955.0528955704253</v>
      </c>
      <c r="L3611" s="5" cm="1">
        <f t="array" ref="L3611">[2]!PropsSI("S","P",(I3611+1)*100*1000,"T",J3611+273.15,"WATER")/1000</f>
        <v>6.8931696208053612</v>
      </c>
      <c r="M3611" s="5" cm="1">
        <f t="array" ref="M3611">[2]!PropsSI("H","P",(I3611+1)*100*1000,"S",E3611*1000,"WATER")/1000</f>
        <v>2831.4169447055629</v>
      </c>
      <c r="N3611" s="5" cm="1">
        <f t="array" ref="N3611">[2]!PropsSI("T","P",(I3611+1)*100*1000,"Q",1,"WATER")-273.15</f>
        <v>185.42490193332662</v>
      </c>
      <c r="O3611" s="5"/>
      <c r="P3611" s="5">
        <f t="shared" si="619"/>
        <v>16.630290328134297</v>
      </c>
      <c r="Q3611">
        <f t="shared" si="617"/>
        <v>10.154588304741912</v>
      </c>
      <c r="S3611">
        <f t="shared" si="620"/>
        <v>1.2281482410714464</v>
      </c>
      <c r="T3611">
        <f t="shared" si="621"/>
        <v>559.53614465559986</v>
      </c>
      <c r="U3611">
        <f t="shared" si="622"/>
        <v>0.20798345214250924</v>
      </c>
      <c r="V3611">
        <f t="shared" si="627"/>
        <v>303.18333423733861</v>
      </c>
      <c r="W3611">
        <f t="shared" si="623"/>
        <v>3152.2010964457431</v>
      </c>
      <c r="X3611">
        <f t="shared" si="618"/>
        <v>12.72768592060444</v>
      </c>
      <c r="Y3611">
        <f t="shared" si="624"/>
        <v>6.6208313407574249</v>
      </c>
      <c r="AA3611">
        <f t="shared" si="625"/>
        <v>0.76533167092663523</v>
      </c>
      <c r="AB3611" s="3">
        <f t="shared" si="626"/>
        <v>12.727687884826082</v>
      </c>
    </row>
    <row r="3612" spans="1:28" x14ac:dyDescent="0.4">
      <c r="A3612" s="4">
        <v>190.05468498959672</v>
      </c>
      <c r="B3612" s="4">
        <v>41.480928549778682</v>
      </c>
      <c r="C3612" s="5">
        <v>375.17222938161126</v>
      </c>
      <c r="D3612" s="5" cm="1">
        <f t="array" ref="D3612">[2]!PropsSI("H","P",(B3612+1)*100*1000,"T",C3612+273.15,"WATER")/1000</f>
        <v>3150.1253381978199</v>
      </c>
      <c r="E3612" s="5" cm="1">
        <f t="array" ref="E3612">[2]!PropsSI("S","P",(B3612+1)*100*1000,"T",C3612+273.15,"WATER")/1000</f>
        <v>6.6478649262227369</v>
      </c>
      <c r="F3612" s="5" cm="1">
        <f t="array" ref="F3612">[2]!PropsSI("T","P",(B3612+1)*100*1000,"Q",1,"WATER")-273.15</f>
        <v>253.94808113897443</v>
      </c>
      <c r="G3612" s="9"/>
      <c r="H3612" s="4">
        <v>77.856649025494249</v>
      </c>
      <c r="I3612" s="6">
        <v>10.343785281173808</v>
      </c>
      <c r="J3612" s="5">
        <v>257.52040124597738</v>
      </c>
      <c r="K3612" s="5" cm="1">
        <f t="array" ref="K3612">[2]!PropsSI("H","P",(I3612+1)*100*1000,"T",J3612+273.15,"WATER")/1000</f>
        <v>2954.9402712069855</v>
      </c>
      <c r="L3612" s="5" cm="1">
        <f t="array" ref="L3612">[2]!PropsSI("S","P",(I3612+1)*100*1000,"T",J3612+273.15,"WATER")/1000</f>
        <v>6.8928955667300054</v>
      </c>
      <c r="M3612" s="5" cm="1">
        <f t="array" ref="M3612">[2]!PropsSI("H","P",(I3612+1)*100*1000,"S",E3612*1000,"WATER")/1000</f>
        <v>2831.6218043188583</v>
      </c>
      <c r="N3612" s="5" cm="1">
        <f t="array" ref="N3612">[2]!PropsSI("T","P",(I3612+1)*100*1000,"Q",1,"WATER")-273.15</f>
        <v>185.43112344583977</v>
      </c>
      <c r="O3612" s="5"/>
      <c r="P3612" s="5">
        <f t="shared" si="619"/>
        <v>16.814746888733168</v>
      </c>
      <c r="Q3612">
        <f t="shared" si="617"/>
        <v>10.304399006004548</v>
      </c>
      <c r="S3612">
        <f t="shared" si="620"/>
        <v>1.228112435495319</v>
      </c>
      <c r="T3612">
        <f t="shared" si="621"/>
        <v>560.34559445887589</v>
      </c>
      <c r="U3612">
        <f t="shared" si="622"/>
        <v>0.20788647981158692</v>
      </c>
      <c r="V3612">
        <f t="shared" si="627"/>
        <v>304.13157766661476</v>
      </c>
      <c r="W3612">
        <f t="shared" si="623"/>
        <v>3160.8394248231698</v>
      </c>
      <c r="X3612">
        <f t="shared" si="618"/>
        <v>12.895169238737257</v>
      </c>
      <c r="Y3612">
        <f t="shared" si="624"/>
        <v>6.7120903988138938</v>
      </c>
      <c r="AA3612">
        <f t="shared" si="625"/>
        <v>0.76689653806730573</v>
      </c>
      <c r="AB3612" s="3">
        <f t="shared" si="626"/>
        <v>12.895171177447466</v>
      </c>
    </row>
    <row r="3613" spans="1:28" x14ac:dyDescent="0.4">
      <c r="A3613" s="4">
        <v>196.22442935146265</v>
      </c>
      <c r="B3613" s="4">
        <v>40.65001871332629</v>
      </c>
      <c r="C3613" s="5">
        <v>375.59016371378038</v>
      </c>
      <c r="D3613" s="5" cm="1">
        <f t="array" ref="D3613">[2]!PropsSI("H","P",(B3613+1)*100*1000,"T",C3613+273.15,"WATER")/1000</f>
        <v>3152.8226284576117</v>
      </c>
      <c r="E3613" s="5" cm="1">
        <f t="array" ref="E3613">[2]!PropsSI("S","P",(B3613+1)*100*1000,"T",C3613+273.15,"WATER")/1000</f>
        <v>6.6605277032200165</v>
      </c>
      <c r="F3613" s="5" cm="1">
        <f t="array" ref="F3613">[2]!PropsSI("T","P",(B3613+1)*100*1000,"Q",1,"WATER")-273.15</f>
        <v>252.76269549824963</v>
      </c>
      <c r="G3613" s="9"/>
      <c r="H3613" s="4">
        <v>80.648152002314006</v>
      </c>
      <c r="I3613" s="6">
        <v>10.344170359542664</v>
      </c>
      <c r="J3613" s="5">
        <v>258.42008596784217</v>
      </c>
      <c r="K3613" s="5" cm="1">
        <f t="array" ref="K3613">[2]!PropsSI("H","P",(I3613+1)*100*1000,"T",J3613+273.15,"WATER")/1000</f>
        <v>2956.9448938916926</v>
      </c>
      <c r="L3613" s="5" cm="1">
        <f t="array" ref="L3613">[2]!PropsSI("S","P",(I3613+1)*100*1000,"T",J3613+273.15,"WATER")/1000</f>
        <v>6.8966548354730595</v>
      </c>
      <c r="M3613" s="5" cm="1">
        <f t="array" ref="M3613">[2]!PropsSI("H","P",(I3613+1)*100*1000,"S",E3613*1000,"WATER")/1000</f>
        <v>2837.6937625780261</v>
      </c>
      <c r="N3613" s="5" cm="1">
        <f t="array" ref="N3613">[2]!PropsSI("T","P",(I3613+1)*100*1000,"Q",1,"WATER")-273.15</f>
        <v>185.43263876622677</v>
      </c>
      <c r="O3613" s="5"/>
      <c r="P3613" s="5">
        <f t="shared" si="619"/>
        <v>17.176661633165359</v>
      </c>
      <c r="Q3613">
        <f t="shared" si="617"/>
        <v>10.67666574662632</v>
      </c>
      <c r="S3613">
        <f t="shared" si="620"/>
        <v>1.2283598752494507</v>
      </c>
      <c r="T3613">
        <f t="shared" si="621"/>
        <v>555.62975850039538</v>
      </c>
      <c r="U3613">
        <f t="shared" si="622"/>
        <v>0.20846519963166726</v>
      </c>
      <c r="V3613">
        <f t="shared" si="627"/>
        <v>300.97281692057794</v>
      </c>
      <c r="W3613">
        <f t="shared" si="623"/>
        <v>3135.2161246597825</v>
      </c>
      <c r="X3613">
        <f t="shared" si="618"/>
        <v>13.269844778268732</v>
      </c>
      <c r="Y3613">
        <f t="shared" si="624"/>
        <v>6.7245774901498798</v>
      </c>
      <c r="AA3613">
        <f t="shared" si="625"/>
        <v>0.77255097327045952</v>
      </c>
      <c r="AB3613" s="3">
        <f t="shared" si="626"/>
        <v>13.269846662239258</v>
      </c>
    </row>
    <row r="3614" spans="1:28" x14ac:dyDescent="0.4">
      <c r="A3614" s="4">
        <v>191.98195267390886</v>
      </c>
      <c r="B3614" s="4">
        <v>40.749589912632757</v>
      </c>
      <c r="C3614" s="5">
        <v>374.34632702722962</v>
      </c>
      <c r="D3614" s="5" cm="1">
        <f t="array" ref="D3614">[2]!PropsSI("H","P",(B3614+1)*100*1000,"T",C3614+273.15,"WATER")/1000</f>
        <v>3149.5885387505878</v>
      </c>
      <c r="E3614" s="5" cm="1">
        <f t="array" ref="E3614">[2]!PropsSI("S","P",(B3614+1)*100*1000,"T",C3614+273.15,"WATER")/1000</f>
        <v>6.6545093052113131</v>
      </c>
      <c r="F3614" s="5" cm="1">
        <f t="array" ref="F3614">[2]!PropsSI("T","P",(B3614+1)*100*1000,"Q",1,"WATER")-273.15</f>
        <v>252.90569401085406</v>
      </c>
      <c r="G3614" s="9"/>
      <c r="H3614" s="4">
        <v>77.292430676487967</v>
      </c>
      <c r="I3614" s="6">
        <v>10.343392876585048</v>
      </c>
      <c r="J3614" s="5">
        <v>257.90303279756381</v>
      </c>
      <c r="K3614" s="5" cm="1">
        <f t="array" ref="K3614">[2]!PropsSI("H","P",(I3614+1)*100*1000,"T",J3614+273.15,"WATER")/1000</f>
        <v>2955.7950359216752</v>
      </c>
      <c r="L3614" s="5" cm="1">
        <f t="array" ref="L3614">[2]!PropsSI("S","P",(I3614+1)*100*1000,"T",J3614+273.15,"WATER")/1000</f>
        <v>6.8945210603177145</v>
      </c>
      <c r="M3614" s="5" cm="1">
        <f t="array" ref="M3614">[2]!PropsSI("H","P",(I3614+1)*100*1000,"S",E3614*1000,"WATER")/1000</f>
        <v>2834.7931039506293</v>
      </c>
      <c r="N3614" s="5" cm="1">
        <f t="array" ref="N3614">[2]!PropsSI("T","P",(I3614+1)*100*1000,"Q",1,"WATER")-273.15</f>
        <v>185.42957925452083</v>
      </c>
      <c r="O3614" s="5"/>
      <c r="P3614" s="5">
        <f t="shared" si="619"/>
        <v>16.787511740480053</v>
      </c>
      <c r="Q3614">
        <f t="shared" si="617"/>
        <v>10.334681969058698</v>
      </c>
      <c r="S3614">
        <f t="shared" si="620"/>
        <v>1.2283268248328685</v>
      </c>
      <c r="T3614">
        <f t="shared" si="621"/>
        <v>556.20328943446452</v>
      </c>
      <c r="U3614">
        <f t="shared" si="622"/>
        <v>0.20839376898490064</v>
      </c>
      <c r="V3614">
        <f t="shared" si="627"/>
        <v>300.62576085835968</v>
      </c>
      <c r="W3614">
        <f t="shared" si="623"/>
        <v>3130.7128703051517</v>
      </c>
      <c r="X3614">
        <f t="shared" si="618"/>
        <v>12.90115396126914</v>
      </c>
      <c r="Y3614">
        <f t="shared" si="624"/>
        <v>6.5867784868006334</v>
      </c>
      <c r="AA3614">
        <f t="shared" si="625"/>
        <v>0.76849720783641762</v>
      </c>
      <c r="AB3614" s="3">
        <f t="shared" si="626"/>
        <v>12.901155899079999</v>
      </c>
    </row>
    <row r="3615" spans="1:28" x14ac:dyDescent="0.4">
      <c r="A3615" s="4">
        <v>190.12726505077961</v>
      </c>
      <c r="B3615" s="4">
        <v>41.20589186159615</v>
      </c>
      <c r="C3615" s="5">
        <v>374.55721588892834</v>
      </c>
      <c r="D3615" s="5" cm="1">
        <f t="array" ref="D3615">[2]!PropsSI("H","P",(B3615+1)*100*1000,"T",C3615+273.15,"WATER")/1000</f>
        <v>3149.1782384834578</v>
      </c>
      <c r="E3615" s="5" cm="1">
        <f t="array" ref="E3615">[2]!PropsSI("S","P",(B3615+1)*100*1000,"T",C3615+273.15,"WATER")/1000</f>
        <v>6.6491974902789872</v>
      </c>
      <c r="F3615" s="5" cm="1">
        <f t="array" ref="F3615">[2]!PropsSI("T","P",(B3615+1)*100*1000,"Q",1,"WATER")-273.15</f>
        <v>253.55769040830626</v>
      </c>
      <c r="G3615" s="9"/>
      <c r="H3615" s="4">
        <v>75.847502443371951</v>
      </c>
      <c r="I3615" s="6">
        <v>10.345488763194266</v>
      </c>
      <c r="J3615" s="5">
        <v>257.52701806638083</v>
      </c>
      <c r="K3615" s="5" cm="1">
        <f t="array" ref="K3615">[2]!PropsSI("H","P",(I3615+1)*100*1000,"T",J3615+273.15,"WATER")/1000</f>
        <v>2954.9489628975075</v>
      </c>
      <c r="L3615" s="5" cm="1">
        <f t="array" ref="L3615">[2]!PropsSI("S","P",(I3615+1)*100*1000,"T",J3615+273.15,"WATER")/1000</f>
        <v>6.8928453290166889</v>
      </c>
      <c r="M3615" s="5" cm="1">
        <f t="array" ref="M3615">[2]!PropsSI("H","P",(I3615+1)*100*1000,"S",E3615*1000,"WATER")/1000</f>
        <v>2832.2896531597517</v>
      </c>
      <c r="N3615" s="5" cm="1">
        <f t="array" ref="N3615">[2]!PropsSI("T","P",(I3615+1)*100*1000,"Q",1,"WATER")-273.15</f>
        <v>185.43782650543977</v>
      </c>
      <c r="O3615" s="5"/>
      <c r="P3615" s="5">
        <f t="shared" si="619"/>
        <v>16.735877792613021</v>
      </c>
      <c r="Q3615">
        <f t="shared" si="617"/>
        <v>10.25785582220858</v>
      </c>
      <c r="S3615">
        <f t="shared" si="620"/>
        <v>1.2282016639133655</v>
      </c>
      <c r="T3615">
        <f t="shared" si="621"/>
        <v>558.7664899245965</v>
      </c>
      <c r="U3615">
        <f t="shared" si="622"/>
        <v>0.20808252308484115</v>
      </c>
      <c r="V3615">
        <f t="shared" si="627"/>
        <v>302.59606783306481</v>
      </c>
      <c r="W3615">
        <f t="shared" si="623"/>
        <v>3147.3357685600158</v>
      </c>
      <c r="X3615">
        <f t="shared" si="618"/>
        <v>12.833709451501315</v>
      </c>
      <c r="Y3615">
        <f t="shared" si="624"/>
        <v>6.6350219195405584</v>
      </c>
      <c r="AA3615">
        <f t="shared" si="625"/>
        <v>0.76683825960778074</v>
      </c>
      <c r="AB3615" s="3">
        <f t="shared" si="626"/>
        <v>12.833711399495876</v>
      </c>
    </row>
    <row r="3616" spans="1:28" x14ac:dyDescent="0.4">
      <c r="A3616" s="4">
        <v>189.49557878385733</v>
      </c>
      <c r="B3616" s="4">
        <v>41.040360060287185</v>
      </c>
      <c r="C3616" s="5">
        <v>374.95643519339956</v>
      </c>
      <c r="D3616" s="5" cm="1">
        <f t="array" ref="D3616">[2]!PropsSI("H","P",(B3616+1)*100*1000,"T",C3616+273.15,"WATER")/1000</f>
        <v>3150.4892799940385</v>
      </c>
      <c r="E3616" s="5" cm="1">
        <f t="array" ref="E3616">[2]!PropsSI("S","P",(B3616+1)*100*1000,"T",C3616+273.15,"WATER")/1000</f>
        <v>6.6529120277400606</v>
      </c>
      <c r="F3616" s="5" cm="1">
        <f t="array" ref="F3616">[2]!PropsSI("T","P",(B3616+1)*100*1000,"Q",1,"WATER")-273.15</f>
        <v>253.32179316771908</v>
      </c>
      <c r="G3616" s="9"/>
      <c r="H3616" s="4">
        <v>75.048045563874425</v>
      </c>
      <c r="I3616" s="6">
        <v>10.345281279192742</v>
      </c>
      <c r="J3616" s="5">
        <v>258.37332746208972</v>
      </c>
      <c r="K3616" s="5" cm="1">
        <f t="array" ref="K3616">[2]!PropsSI("H","P",(I3616+1)*100*1000,"T",J3616+273.15,"WATER")/1000</f>
        <v>2956.8367532385009</v>
      </c>
      <c r="L3616" s="5" cm="1">
        <f t="array" ref="L3616">[2]!PropsSI("S","P",(I3616+1)*100*1000,"T",J3616+273.15,"WATER")/1000</f>
        <v>6.8964079347825926</v>
      </c>
      <c r="M3616" s="5" cm="1">
        <f t="array" ref="M3616">[2]!PropsSI("H","P",(I3616+1)*100*1000,"S",E3616*1000,"WATER")/1000</f>
        <v>2834.0627536181505</v>
      </c>
      <c r="N3616" s="5" cm="1">
        <f t="array" ref="N3616">[2]!PropsSI("T","P",(I3616+1)*100*1000,"Q",1,"WATER")-273.15</f>
        <v>185.43701011547671</v>
      </c>
      <c r="O3616" s="5"/>
      <c r="P3616" s="5">
        <f t="shared" si="619"/>
        <v>16.655952155045664</v>
      </c>
      <c r="Q3616">
        <f t="shared" si="617"/>
        <v>10.193416011249168</v>
      </c>
      <c r="S3616">
        <f t="shared" si="620"/>
        <v>1.2282496374971938</v>
      </c>
      <c r="T3616">
        <f t="shared" si="621"/>
        <v>557.83028233872801</v>
      </c>
      <c r="U3616">
        <f t="shared" si="622"/>
        <v>0.20819700578141584</v>
      </c>
      <c r="V3616">
        <f t="shared" si="627"/>
        <v>302.17365812637786</v>
      </c>
      <c r="W3616">
        <f t="shared" si="623"/>
        <v>3144.3734460877799</v>
      </c>
      <c r="X3616">
        <f t="shared" si="618"/>
        <v>12.761341064993722</v>
      </c>
      <c r="Y3616">
        <f t="shared" si="624"/>
        <v>6.5942390816489729</v>
      </c>
      <c r="AA3616">
        <f t="shared" si="625"/>
        <v>0.766173131697507</v>
      </c>
      <c r="AB3616" s="3">
        <f t="shared" si="626"/>
        <v>12.761343024035178</v>
      </c>
    </row>
    <row r="3617" spans="1:28" x14ac:dyDescent="0.4">
      <c r="A3617" s="4">
        <v>185.29521621468734</v>
      </c>
      <c r="B3617" s="4">
        <v>41.22822700794859</v>
      </c>
      <c r="C3617" s="5">
        <v>374.79418080046088</v>
      </c>
      <c r="D3617" s="5" cm="1">
        <f t="array" ref="D3617">[2]!PropsSI("H","P",(B3617+1)*100*1000,"T",C3617+273.15,"WATER")/1000</f>
        <v>3149.7124006712111</v>
      </c>
      <c r="E3617" s="5" cm="1">
        <f t="array" ref="E3617">[2]!PropsSI("S","P",(B3617+1)*100*1000,"T",C3617+273.15,"WATER")/1000</f>
        <v>6.6497944221111034</v>
      </c>
      <c r="F3617" s="5" cm="1">
        <f t="array" ref="F3617">[2]!PropsSI("T","P",(B3617+1)*100*1000,"Q",1,"WATER")-273.15</f>
        <v>253.5894657081185</v>
      </c>
      <c r="G3617" s="9"/>
      <c r="H3617" s="4">
        <v>72.090721245432718</v>
      </c>
      <c r="I3617" s="6">
        <v>10.346712141795527</v>
      </c>
      <c r="J3617" s="5">
        <v>258.73921196684694</v>
      </c>
      <c r="K3617" s="5" cm="1">
        <f t="array" ref="K3617">[2]!PropsSI("H","P",(I3617+1)*100*1000,"T",J3617+273.15,"WATER")/1000</f>
        <v>2957.6470064701784</v>
      </c>
      <c r="L3617" s="5" cm="1">
        <f t="array" ref="L3617">[2]!PropsSI("S","P",(I3617+1)*100*1000,"T",J3617+273.15,"WATER")/1000</f>
        <v>6.8978758417798707</v>
      </c>
      <c r="M3617" s="5" cm="1">
        <f t="array" ref="M3617">[2]!PropsSI("H","P",(I3617+1)*100*1000,"S",E3617*1000,"WATER")/1000</f>
        <v>2832.597342534958</v>
      </c>
      <c r="N3617" s="5" cm="1">
        <f t="array" ref="N3617">[2]!PropsSI("T","P",(I3617+1)*100*1000,"Q",1,"WATER")-273.15</f>
        <v>185.44263991058438</v>
      </c>
      <c r="O3617" s="5"/>
      <c r="P3617" s="5">
        <f t="shared" si="619"/>
        <v>16.322195350636154</v>
      </c>
      <c r="Q3617">
        <f t="shared" si="617"/>
        <v>9.8857774293998606</v>
      </c>
      <c r="S3617">
        <f t="shared" si="620"/>
        <v>1.2282007461433908</v>
      </c>
      <c r="T3617">
        <f t="shared" si="621"/>
        <v>558.87905969767201</v>
      </c>
      <c r="U3617">
        <f t="shared" si="622"/>
        <v>0.20807047637504247</v>
      </c>
      <c r="V3617">
        <f t="shared" si="627"/>
        <v>302.81420384448506</v>
      </c>
      <c r="W3617">
        <f t="shared" si="623"/>
        <v>3149.4536884609311</v>
      </c>
      <c r="X3617">
        <f t="shared" si="618"/>
        <v>12.436663915495252</v>
      </c>
      <c r="Y3617">
        <f t="shared" si="624"/>
        <v>6.507021864944095</v>
      </c>
      <c r="AA3617">
        <f t="shared" si="625"/>
        <v>0.76194811166719634</v>
      </c>
      <c r="AB3617" s="3">
        <f t="shared" si="626"/>
        <v>12.436665925680309</v>
      </c>
    </row>
    <row r="3618" spans="1:28" x14ac:dyDescent="0.4">
      <c r="A3618" s="4">
        <v>183.94368990255535</v>
      </c>
      <c r="B3618" s="4">
        <v>41.468283055876704</v>
      </c>
      <c r="C3618" s="5">
        <v>374.3867751266306</v>
      </c>
      <c r="D3618" s="5" cm="1">
        <f t="array" ref="D3618">[2]!PropsSI("H","P",(B3618+1)*100*1000,"T",C3618+273.15,"WATER")/1000</f>
        <v>3148.2281498526363</v>
      </c>
      <c r="E3618" s="5" cm="1">
        <f t="array" ref="E3618">[2]!PropsSI("S","P",(B3618+1)*100*1000,"T",C3618+273.15,"WATER")/1000</f>
        <v>6.6450648795679834</v>
      </c>
      <c r="F3618" s="5" cm="1">
        <f t="array" ref="F3618">[2]!PropsSI("T","P",(B3618+1)*100*1000,"Q",1,"WATER")-273.15</f>
        <v>253.93017443311885</v>
      </c>
      <c r="G3618" s="9"/>
      <c r="H3618" s="4">
        <v>70.728704654713198</v>
      </c>
      <c r="I3618" s="6">
        <v>10.345847901539436</v>
      </c>
      <c r="J3618" s="5">
        <v>258.15654487213578</v>
      </c>
      <c r="K3618" s="5" cm="1">
        <f t="array" ref="K3618">[2]!PropsSI("H","P",(I3618+1)*100*1000,"T",J3618+273.15,"WATER")/1000</f>
        <v>2956.3515371175813</v>
      </c>
      <c r="L3618" s="5" cm="1">
        <f t="array" ref="L3618">[2]!PropsSI("S","P",(I3618+1)*100*1000,"T",J3618+273.15,"WATER")/1000</f>
        <v>6.8954727085316394</v>
      </c>
      <c r="M3618" s="5" cm="1">
        <f t="array" ref="M3618">[2]!PropsSI("H","P",(I3618+1)*100*1000,"S",E3618*1000,"WATER")/1000</f>
        <v>2830.3224319216793</v>
      </c>
      <c r="N3618" s="5" cm="1">
        <f t="array" ref="N3618">[2]!PropsSI("T","P",(I3618+1)*100*1000,"Q",1,"WATER")-273.15</f>
        <v>185.43923958398722</v>
      </c>
      <c r="O3618" s="5"/>
      <c r="P3618" s="5">
        <f t="shared" si="619"/>
        <v>16.243541888150332</v>
      </c>
      <c r="Q3618">
        <f t="shared" si="617"/>
        <v>9.8040255979137942</v>
      </c>
      <c r="S3618">
        <f t="shared" si="620"/>
        <v>1.2281257596000099</v>
      </c>
      <c r="T3618">
        <f t="shared" si="621"/>
        <v>560.25016268707691</v>
      </c>
      <c r="U3618">
        <f t="shared" si="622"/>
        <v>0.20790113794480913</v>
      </c>
      <c r="V3618">
        <f t="shared" si="627"/>
        <v>303.54555193804714</v>
      </c>
      <c r="W3618">
        <f t="shared" si="623"/>
        <v>3154.9330155231683</v>
      </c>
      <c r="X3618">
        <f t="shared" si="618"/>
        <v>12.354869450307982</v>
      </c>
      <c r="Y3618">
        <f t="shared" si="624"/>
        <v>6.5068043592972202</v>
      </c>
      <c r="AA3618">
        <f t="shared" si="625"/>
        <v>0.76060206319991031</v>
      </c>
      <c r="AB3618" s="3">
        <f t="shared" si="626"/>
        <v>12.35487147380131</v>
      </c>
    </row>
    <row r="3619" spans="1:28" x14ac:dyDescent="0.4">
      <c r="A3619" s="4">
        <v>182.67203215071865</v>
      </c>
      <c r="B3619" s="4">
        <v>41.134423563984797</v>
      </c>
      <c r="C3619" s="5">
        <v>375.30333084412382</v>
      </c>
      <c r="D3619" s="5" cm="1">
        <f t="array" ref="D3619">[2]!PropsSI("H","P",(B3619+1)*100*1000,"T",C3619+273.15,"WATER")/1000</f>
        <v>3151.1464461441956</v>
      </c>
      <c r="E3619" s="5" cm="1">
        <f t="array" ref="E3619">[2]!PropsSI("S","P",(B3619+1)*100*1000,"T",C3619+273.15,"WATER")/1000</f>
        <v>6.6529637569117934</v>
      </c>
      <c r="F3619" s="5" cm="1">
        <f t="array" ref="F3619">[2]!PropsSI("T","P",(B3619+1)*100*1000,"Q",1,"WATER")-273.15</f>
        <v>253.45592885420228</v>
      </c>
      <c r="G3619" s="9"/>
      <c r="H3619" s="4">
        <v>70.517934323181109</v>
      </c>
      <c r="I3619" s="6">
        <v>10.34686999554777</v>
      </c>
      <c r="J3619" s="5">
        <v>259.99087848871727</v>
      </c>
      <c r="K3619" s="5" cm="1">
        <f t="array" ref="K3619">[2]!PropsSI("H","P",(I3619+1)*100*1000,"T",J3619+273.15,"WATER")/1000</f>
        <v>2960.4332519363584</v>
      </c>
      <c r="L3619" s="5" cm="1">
        <f t="array" ref="L3619">[2]!PropsSI("S","P",(I3619+1)*100*1000,"T",J3619+273.15,"WATER")/1000</f>
        <v>6.903101908095282</v>
      </c>
      <c r="M3619" s="5" cm="1">
        <f t="array" ref="M3619">[2]!PropsSI("H","P",(I3619+1)*100*1000,"S",E3619*1000,"WATER")/1000</f>
        <v>2834.1165516164074</v>
      </c>
      <c r="N3619" s="5" cm="1">
        <f t="array" ref="N3619">[2]!PropsSI("T","P",(I3619+1)*100*1000,"Q",1,"WATER")-273.15</f>
        <v>185.44326095933206</v>
      </c>
      <c r="O3619" s="5"/>
      <c r="P3619" s="5">
        <f t="shared" si="619"/>
        <v>16.086804190533076</v>
      </c>
      <c r="Q3619">
        <f t="shared" si="617"/>
        <v>9.6772129844167463</v>
      </c>
      <c r="S3619">
        <f t="shared" si="620"/>
        <v>1.2282292117854128</v>
      </c>
      <c r="T3619">
        <f t="shared" si="621"/>
        <v>558.34536153156785</v>
      </c>
      <c r="U3619">
        <f t="shared" si="622"/>
        <v>0.20813613484150625</v>
      </c>
      <c r="V3619">
        <f t="shared" si="627"/>
        <v>302.74856635230674</v>
      </c>
      <c r="W3619">
        <f t="shared" si="623"/>
        <v>3149.5934606077499</v>
      </c>
      <c r="X3619">
        <f t="shared" si="618"/>
        <v>12.212544274473515</v>
      </c>
      <c r="Y3619">
        <f t="shared" si="624"/>
        <v>6.4279047503409208</v>
      </c>
      <c r="AA3619">
        <f t="shared" si="625"/>
        <v>0.75916547357091713</v>
      </c>
      <c r="AB3619" s="3">
        <f t="shared" si="626"/>
        <v>12.212546321548658</v>
      </c>
    </row>
    <row r="3620" spans="1:28" x14ac:dyDescent="0.4">
      <c r="A3620" s="4">
        <v>182.11601080251086</v>
      </c>
      <c r="B3620" s="4">
        <v>41.402741722178689</v>
      </c>
      <c r="C3620" s="5">
        <v>375.29200291895603</v>
      </c>
      <c r="D3620" s="5" cm="1">
        <f t="array" ref="D3620">[2]!PropsSI("H","P",(B3620+1)*100*1000,"T",C3620+273.15,"WATER")/1000</f>
        <v>3150.5765306357098</v>
      </c>
      <c r="E3620" s="5" cm="1">
        <f t="array" ref="E3620">[2]!PropsSI("S","P",(B3620+1)*100*1000,"T",C3620+273.15,"WATER")/1000</f>
        <v>6.6493532517839258</v>
      </c>
      <c r="F3620" s="5" cm="1">
        <f t="array" ref="F3620">[2]!PropsSI("T","P",(B3620+1)*100*1000,"Q",1,"WATER")-273.15</f>
        <v>253.83729892591555</v>
      </c>
      <c r="G3620" s="9"/>
      <c r="H3620" s="4">
        <v>69.309807559818992</v>
      </c>
      <c r="I3620" s="6">
        <v>10.347545736538249</v>
      </c>
      <c r="J3620" s="5">
        <v>259.55296887563452</v>
      </c>
      <c r="K3620" s="5" cm="1">
        <f t="array" ref="K3620">[2]!PropsSI("H","P",(I3620+1)*100*1000,"T",J3620+273.15,"WATER")/1000</f>
        <v>2959.4562973758088</v>
      </c>
      <c r="L3620" s="5" cm="1">
        <f t="array" ref="L3620">[2]!PropsSI("S","P",(I3620+1)*100*1000,"T",J3620+273.15,"WATER")/1000</f>
        <v>6.9012422657756574</v>
      </c>
      <c r="M3620" s="5" cm="1">
        <f t="array" ref="M3620">[2]!PropsSI("H","P",(I3620+1)*100*1000,"S",E3620*1000,"WATER")/1000</f>
        <v>2832.4016282406765</v>
      </c>
      <c r="N3620" s="5" cm="1">
        <f t="array" ref="N3620">[2]!PropsSI("T","P",(I3620+1)*100*1000,"Q",1,"WATER")-273.15</f>
        <v>185.44591947068079</v>
      </c>
      <c r="O3620" s="5"/>
      <c r="P3620" s="5">
        <f t="shared" si="619"/>
        <v>16.095762211572701</v>
      </c>
      <c r="Q3620">
        <f t="shared" si="617"/>
        <v>9.6683484624829195</v>
      </c>
      <c r="S3620">
        <f t="shared" si="620"/>
        <v>1.2281530265681206</v>
      </c>
      <c r="T3620">
        <f t="shared" si="621"/>
        <v>559.85899884724358</v>
      </c>
      <c r="U3620">
        <f t="shared" si="622"/>
        <v>0.20795153005941111</v>
      </c>
      <c r="V3620">
        <f t="shared" si="627"/>
        <v>303.82260383912404</v>
      </c>
      <c r="W3620">
        <f t="shared" si="623"/>
        <v>3158.4462239196459</v>
      </c>
      <c r="X3620">
        <f t="shared" si="618"/>
        <v>12.21126505463949</v>
      </c>
      <c r="Y3620">
        <f t="shared" si="624"/>
        <v>6.4664247946651878</v>
      </c>
      <c r="AA3620">
        <f t="shared" si="625"/>
        <v>0.75866348802974315</v>
      </c>
      <c r="AB3620" s="3">
        <f t="shared" si="626"/>
        <v>12.211267101929078</v>
      </c>
    </row>
    <row r="3621" spans="1:28" x14ac:dyDescent="0.4">
      <c r="A3621" s="4">
        <v>184.53687782290677</v>
      </c>
      <c r="B3621" s="4">
        <v>41.330032385883314</v>
      </c>
      <c r="C3621" s="5">
        <v>374.8048881315695</v>
      </c>
      <c r="D3621" s="5" cm="1">
        <f t="array" ref="D3621">[2]!PropsSI("H","P",(B3621+1)*100*1000,"T",C3621+273.15,"WATER")/1000</f>
        <v>3149.5322475439366</v>
      </c>
      <c r="E3621" s="5" cm="1">
        <f t="array" ref="E3621">[2]!PropsSI("S","P",(B3621+1)*100*1000,"T",C3621+273.15,"WATER")/1000</f>
        <v>6.6484804828623432</v>
      </c>
      <c r="F3621" s="5" cm="1">
        <f t="array" ref="F3621">[2]!PropsSI("T","P",(B3621+1)*100*1000,"Q",1,"WATER")-273.15</f>
        <v>253.73413738398631</v>
      </c>
      <c r="G3621" s="9"/>
      <c r="H3621" s="4">
        <v>71.3015029574632</v>
      </c>
      <c r="I3621" s="6">
        <v>10.346863277697688</v>
      </c>
      <c r="J3621" s="5">
        <v>258.70496828878936</v>
      </c>
      <c r="K3621" s="5" cm="1">
        <f t="array" ref="K3621">[2]!PropsSI("H","P",(I3621+1)*100*1000,"T",J3621+273.15,"WATER")/1000</f>
        <v>2957.5701793424855</v>
      </c>
      <c r="L3621" s="5" cm="1">
        <f t="array" ref="L3621">[2]!PropsSI("S","P",(I3621+1)*100*1000,"T",J3621+273.15,"WATER")/1000</f>
        <v>6.8977254837329669</v>
      </c>
      <c r="M3621" s="5" cm="1">
        <f t="array" ref="M3621">[2]!PropsSI("H","P",(I3621+1)*100*1000,"S",E3621*1000,"WATER")/1000</f>
        <v>2831.9720303723338</v>
      </c>
      <c r="N3621" s="5" cm="1">
        <f t="array" ref="N3621">[2]!PropsSI("T","P",(I3621+1)*100*1000,"Q",1,"WATER")-273.15</f>
        <v>185.4432345292314</v>
      </c>
      <c r="O3621" s="5"/>
      <c r="P3621" s="5">
        <f t="shared" si="619"/>
        <v>16.278214166003277</v>
      </c>
      <c r="Q3621">
        <f t="shared" si="617"/>
        <v>9.8400224239787981</v>
      </c>
      <c r="S3621">
        <f t="shared" si="620"/>
        <v>1.2281713507735226</v>
      </c>
      <c r="T3621">
        <f t="shared" si="621"/>
        <v>559.45457544861483</v>
      </c>
      <c r="U3621">
        <f t="shared" si="622"/>
        <v>0.20800013415150798</v>
      </c>
      <c r="V3621">
        <f t="shared" si="627"/>
        <v>303.23229296923802</v>
      </c>
      <c r="W3621">
        <f t="shared" si="623"/>
        <v>3152.9194535065508</v>
      </c>
      <c r="X3621">
        <f t="shared" si="618"/>
        <v>12.390841824166822</v>
      </c>
      <c r="Y3621">
        <f t="shared" si="624"/>
        <v>6.5066796123755894</v>
      </c>
      <c r="AA3621">
        <f t="shared" si="625"/>
        <v>0.76119184300103948</v>
      </c>
      <c r="AB3621" s="3">
        <f t="shared" si="626"/>
        <v>12.390843841785664</v>
      </c>
    </row>
    <row r="3622" spans="1:28" x14ac:dyDescent="0.4">
      <c r="A3622" s="4">
        <v>186.57384769437215</v>
      </c>
      <c r="B3622" s="4">
        <v>41.108586208382583</v>
      </c>
      <c r="C3622" s="5">
        <v>374.6803654104832</v>
      </c>
      <c r="D3622" s="5" cm="1">
        <f t="array" ref="D3622">[2]!PropsSI("H","P",(B3622+1)*100*1000,"T",C3622+273.15,"WATER")/1000</f>
        <v>3149.676634982191</v>
      </c>
      <c r="E3622" s="5" cm="1">
        <f t="array" ref="E3622">[2]!PropsSI("S","P",(B3622+1)*100*1000,"T",C3622+273.15,"WATER")/1000</f>
        <v>6.6509600141842107</v>
      </c>
      <c r="F3622" s="5" cm="1">
        <f t="array" ref="F3622">[2]!PropsSI("T","P",(B3622+1)*100*1000,"Q",1,"WATER")-273.15</f>
        <v>253.41910731826329</v>
      </c>
      <c r="G3622" s="9"/>
      <c r="H3622" s="4">
        <v>74.296513197900424</v>
      </c>
      <c r="I3622" s="6">
        <v>10.347412068684896</v>
      </c>
      <c r="J3622" s="5">
        <v>258.61079896257809</v>
      </c>
      <c r="K3622" s="5" cm="1">
        <f t="array" ref="K3622">[2]!PropsSI("H","P",(I3622+1)*100*1000,"T",J3622+273.15,"WATER")/1000</f>
        <v>2957.3584204003173</v>
      </c>
      <c r="L3622" s="5" cm="1">
        <f t="array" ref="L3622">[2]!PropsSI("S","P",(I3622+1)*100*1000,"T",J3622+273.15,"WATER")/1000</f>
        <v>6.8973058329195691</v>
      </c>
      <c r="M3622" s="5" cm="1">
        <f t="array" ref="M3622">[2]!PropsSI("H","P",(I3622+1)*100*1000,"S",E3622*1000,"WATER")/1000</f>
        <v>2833.1675550981499</v>
      </c>
      <c r="N3622" s="5" cm="1">
        <f t="array" ref="N3622">[2]!PropsSI("T","P",(I3622+1)*100*1000,"Q",1,"WATER")-273.15</f>
        <v>185.445393602271</v>
      </c>
      <c r="O3622" s="5"/>
      <c r="P3622" s="5">
        <f t="shared" si="619"/>
        <v>16.403421351158595</v>
      </c>
      <c r="Q3622">
        <f t="shared" si="617"/>
        <v>9.9670970211811341</v>
      </c>
      <c r="S3622">
        <f t="shared" si="620"/>
        <v>1.2282393695112082</v>
      </c>
      <c r="T3622">
        <f t="shared" si="621"/>
        <v>558.19262282913655</v>
      </c>
      <c r="U3622">
        <f t="shared" si="622"/>
        <v>0.20815563820904628</v>
      </c>
      <c r="V3622">
        <f t="shared" si="627"/>
        <v>302.24113943078112</v>
      </c>
      <c r="W3622">
        <f t="shared" si="623"/>
        <v>3144.5584043676095</v>
      </c>
      <c r="X3622">
        <f t="shared" si="618"/>
        <v>12.51941168316907</v>
      </c>
      <c r="Y3622">
        <f t="shared" si="624"/>
        <v>6.51431013379859</v>
      </c>
      <c r="AA3622">
        <f t="shared" si="625"/>
        <v>0.76321966082907655</v>
      </c>
      <c r="AB3622" s="3">
        <f t="shared" si="626"/>
        <v>12.519413680067697</v>
      </c>
    </row>
    <row r="3623" spans="1:28" x14ac:dyDescent="0.4">
      <c r="A3623" s="4">
        <v>185.50354578333628</v>
      </c>
      <c r="B3623" s="4">
        <v>40.981647324771963</v>
      </c>
      <c r="C3623" s="5">
        <v>375.1682855196924</v>
      </c>
      <c r="D3623" s="5" cm="1">
        <f t="array" ref="D3623">[2]!PropsSI("H","P",(B3623+1)*100*1000,"T",C3623+273.15,"WATER")/1000</f>
        <v>3151.1252561326019</v>
      </c>
      <c r="E3623" s="5" cm="1">
        <f t="array" ref="E3623">[2]!PropsSI("S","P",(B3623+1)*100*1000,"T",C3623+273.15,"WATER")/1000</f>
        <v>6.6544947575765878</v>
      </c>
      <c r="F3623" s="5" cm="1">
        <f t="array" ref="F3623">[2]!PropsSI("T","P",(B3623+1)*100*1000,"Q",1,"WATER")-273.15</f>
        <v>253.23795165399576</v>
      </c>
      <c r="G3623" s="9"/>
      <c r="H3623" s="4">
        <v>70.751607139183719</v>
      </c>
      <c r="I3623" s="6">
        <v>10.346644782737449</v>
      </c>
      <c r="J3623" s="5">
        <v>259.55506928156183</v>
      </c>
      <c r="K3623" s="5" cm="1">
        <f t="array" ref="K3623">[2]!PropsSI("H","P",(I3623+1)*100*1000,"T",J3623+273.15,"WATER")/1000</f>
        <v>2959.4641335755937</v>
      </c>
      <c r="L3623" s="5" cm="1">
        <f t="array" ref="L3623">[2]!PropsSI("S","P",(I3623+1)*100*1000,"T",J3623+273.15,"WATER")/1000</f>
        <v>6.90129222359342</v>
      </c>
      <c r="M3623" s="5" cm="1">
        <f t="array" ref="M3623">[2]!PropsSI("H","P",(I3623+1)*100*1000,"S",E3623*1000,"WATER")/1000</f>
        <v>2834.8456172361439</v>
      </c>
      <c r="N3623" s="5" cm="1">
        <f t="array" ref="N3623">[2]!PropsSI("T","P",(I3623+1)*100*1000,"Q",1,"WATER")-273.15</f>
        <v>185.44237489575863</v>
      </c>
      <c r="O3623" s="5"/>
      <c r="P3623" s="5">
        <f t="shared" si="619"/>
        <v>16.297498465101711</v>
      </c>
      <c r="Q3623">
        <f t="shared" si="617"/>
        <v>9.876060506427665</v>
      </c>
      <c r="S3623">
        <f t="shared" si="620"/>
        <v>1.2282733319239829</v>
      </c>
      <c r="T3623">
        <f t="shared" si="621"/>
        <v>557.48168420226466</v>
      </c>
      <c r="U3623">
        <f t="shared" si="622"/>
        <v>0.20824169980965851</v>
      </c>
      <c r="V3623">
        <f t="shared" si="627"/>
        <v>302.04019353423473</v>
      </c>
      <c r="W3623">
        <f t="shared" si="623"/>
        <v>3143.5430569057389</v>
      </c>
      <c r="X3623">
        <f t="shared" si="618"/>
        <v>12.420214406895836</v>
      </c>
      <c r="Y3623">
        <f t="shared" si="624"/>
        <v>6.4727190692674075</v>
      </c>
      <c r="AA3623">
        <f t="shared" si="625"/>
        <v>0.76209342472643671</v>
      </c>
      <c r="AB3623" s="3">
        <f t="shared" si="626"/>
        <v>12.420216419743209</v>
      </c>
    </row>
    <row r="3624" spans="1:28" x14ac:dyDescent="0.4">
      <c r="A3624" s="4">
        <v>185.17646046298131</v>
      </c>
      <c r="B3624" s="4">
        <v>41.03450949917616</v>
      </c>
      <c r="C3624" s="5">
        <v>375.57400794774651</v>
      </c>
      <c r="D3624" s="5" cm="1">
        <f t="array" ref="D3624">[2]!PropsSI("H","P",(B3624+1)*100*1000,"T",C3624+273.15,"WATER")/1000</f>
        <v>3152.0089210897845</v>
      </c>
      <c r="E3624" s="5" cm="1">
        <f t="array" ref="E3624">[2]!PropsSI("S","P",(B3624+1)*100*1000,"T",C3624+273.15,"WATER")/1000</f>
        <v>6.6553155649871076</v>
      </c>
      <c r="F3624" s="5" cm="1">
        <f t="array" ref="F3624">[2]!PropsSI("T","P",(B3624+1)*100*1000,"Q",1,"WATER")-273.15</f>
        <v>253.31344261425397</v>
      </c>
      <c r="G3624" s="9"/>
      <c r="H3624" s="4">
        <v>70.802590206367753</v>
      </c>
      <c r="I3624" s="6">
        <v>10.346281584428521</v>
      </c>
      <c r="J3624" s="5">
        <v>259.88795914640173</v>
      </c>
      <c r="K3624" s="5" cm="1">
        <f t="array" ref="K3624">[2]!PropsSI("H","P",(I3624+1)*100*1000,"T",J3624+273.15,"WATER")/1000</f>
        <v>2960.2062994856992</v>
      </c>
      <c r="L3624" s="5" cm="1">
        <f t="array" ref="L3624">[2]!PropsSI("S","P",(I3624+1)*100*1000,"T",J3624+273.15,"WATER")/1000</f>
        <v>6.9026992015676356</v>
      </c>
      <c r="M3624" s="5" cm="1">
        <f t="array" ref="M3624">[2]!PropsSI("H","P",(I3624+1)*100*1000,"S",E3624*1000,"WATER")/1000</f>
        <v>2835.2322353452623</v>
      </c>
      <c r="N3624" s="5" cm="1">
        <f t="array" ref="N3624">[2]!PropsSI("T","P",(I3624+1)*100*1000,"Q",1,"WATER")-273.15</f>
        <v>185.44094592134297</v>
      </c>
      <c r="O3624" s="5"/>
      <c r="P3624" s="5">
        <f t="shared" si="619"/>
        <v>16.294329284267988</v>
      </c>
      <c r="Q3624">
        <f t="shared" si="617"/>
        <v>9.8659251600458493</v>
      </c>
      <c r="S3624">
        <f t="shared" si="620"/>
        <v>1.2282560158635993</v>
      </c>
      <c r="T3624">
        <f t="shared" si="621"/>
        <v>557.78560052902617</v>
      </c>
      <c r="U3624">
        <f t="shared" si="622"/>
        <v>0.20820391840111099</v>
      </c>
      <c r="V3624">
        <f t="shared" si="627"/>
        <v>302.51898842096216</v>
      </c>
      <c r="W3624">
        <f t="shared" si="623"/>
        <v>3148.0534093391711</v>
      </c>
      <c r="X3624">
        <f t="shared" si="618"/>
        <v>12.412889784726218</v>
      </c>
      <c r="Y3624">
        <f t="shared" si="624"/>
        <v>6.4870287993732116</v>
      </c>
      <c r="AA3624">
        <f t="shared" si="625"/>
        <v>0.76179212916396988</v>
      </c>
      <c r="AB3624" s="3">
        <f t="shared" si="626"/>
        <v>12.412891798761336</v>
      </c>
    </row>
    <row r="3625" spans="1:28" x14ac:dyDescent="0.4">
      <c r="A3625" s="4">
        <v>187.2304036329511</v>
      </c>
      <c r="B3625" s="4">
        <v>41.071794617144029</v>
      </c>
      <c r="C3625" s="5">
        <v>375.00094411784926</v>
      </c>
      <c r="D3625" s="5" cm="1">
        <f t="array" ref="D3625">[2]!PropsSI("H","P",(B3625+1)*100*1000,"T",C3625+273.15,"WATER")/1000</f>
        <v>3150.5344105654258</v>
      </c>
      <c r="E3625" s="5" cm="1">
        <f t="array" ref="E3625">[2]!PropsSI("S","P",(B3625+1)*100*1000,"T",C3625+273.15,"WATER")/1000</f>
        <v>6.6526599467597247</v>
      </c>
      <c r="F3625" s="5" cm="1">
        <f t="array" ref="F3625">[2]!PropsSI("T","P",(B3625+1)*100*1000,"Q",1,"WATER")-273.15</f>
        <v>253.36664474890847</v>
      </c>
      <c r="G3625" s="9"/>
      <c r="H3625" s="4">
        <v>71.625635622335636</v>
      </c>
      <c r="I3625" s="6">
        <v>10.346027627001337</v>
      </c>
      <c r="J3625" s="5">
        <v>258.83321239602742</v>
      </c>
      <c r="K3625" s="5" cm="1">
        <f t="array" ref="K3625">[2]!PropsSI("H","P",(I3625+1)*100*1000,"T",J3625+273.15,"WATER")/1000</f>
        <v>2957.8588359475993</v>
      </c>
      <c r="L3625" s="5" cm="1">
        <f t="array" ref="L3625">[2]!PropsSI("S","P",(I3625+1)*100*1000,"T",J3625+273.15,"WATER")/1000</f>
        <v>6.898300840442638</v>
      </c>
      <c r="M3625" s="5" cm="1">
        <f t="array" ref="M3625">[2]!PropsSI("H","P",(I3625+1)*100*1000,"S",E3625*1000,"WATER")/1000</f>
        <v>2833.9557216956423</v>
      </c>
      <c r="N3625" s="5" cm="1">
        <f t="array" ref="N3625">[2]!PropsSI("T","P",(I3625+1)*100*1000,"Q",1,"WATER")-273.15</f>
        <v>185.43994672501611</v>
      </c>
      <c r="O3625" s="5"/>
      <c r="P3625" s="5">
        <f t="shared" si="619"/>
        <v>16.464765471855557</v>
      </c>
      <c r="Q3625">
        <f t="shared" si="617"/>
        <v>10.020757112751786</v>
      </c>
      <c r="S3625">
        <f t="shared" si="620"/>
        <v>1.2282438126780195</v>
      </c>
      <c r="T3625">
        <f t="shared" si="621"/>
        <v>557.99993541898868</v>
      </c>
      <c r="U3625">
        <f t="shared" si="622"/>
        <v>0.20817727645827727</v>
      </c>
      <c r="V3625">
        <f t="shared" si="627"/>
        <v>302.31706974625183</v>
      </c>
      <c r="W3625">
        <f t="shared" si="623"/>
        <v>3145.6190213853874</v>
      </c>
      <c r="X3625">
        <f t="shared" si="618"/>
        <v>12.577421810203989</v>
      </c>
      <c r="Y3625">
        <f t="shared" si="624"/>
        <v>6.5365343751983609</v>
      </c>
      <c r="AA3625">
        <f t="shared" si="625"/>
        <v>0.76389935947717935</v>
      </c>
      <c r="AB3625" s="3">
        <f t="shared" si="626"/>
        <v>12.577423797892438</v>
      </c>
    </row>
    <row r="3626" spans="1:28" x14ac:dyDescent="0.4">
      <c r="A3626" s="4">
        <v>183.64932934323105</v>
      </c>
      <c r="B3626" s="4">
        <v>40.911542045386135</v>
      </c>
      <c r="C3626" s="5">
        <v>374.875</v>
      </c>
      <c r="D3626" s="5" cm="1">
        <f t="array" ref="D3626">[2]!PropsSI("H","P",(B3626+1)*100*1000,"T",C3626+273.15,"WATER")/1000</f>
        <v>3150.5510087219782</v>
      </c>
      <c r="E3626" s="5" cm="1">
        <f t="array" ref="E3626">[2]!PropsSI("S","P",(B3626+1)*100*1000,"T",C3626+273.15,"WATER")/1000</f>
        <v>6.6543283243941316</v>
      </c>
      <c r="F3626" s="5" cm="1">
        <f t="array" ref="F3626">[2]!PropsSI("T","P",(B3626+1)*100*1000,"Q",1,"WATER")-273.15</f>
        <v>253.13772403355313</v>
      </c>
      <c r="G3626" s="9"/>
      <c r="H3626" s="4">
        <v>71.200231004005587</v>
      </c>
      <c r="I3626" s="6">
        <v>10.346973104424817</v>
      </c>
      <c r="J3626" s="5">
        <v>259.84266258214552</v>
      </c>
      <c r="K3626" s="5" cm="1">
        <f t="array" ref="K3626">[2]!PropsSI("H","P",(I3626+1)*100*1000,"T",J3626+273.15,"WATER")/1000</f>
        <v>2960.1030800885337</v>
      </c>
      <c r="L3626" s="5" cm="1">
        <f t="array" ref="L3626">[2]!PropsSI("S","P",(I3626+1)*100*1000,"T",J3626+273.15,"WATER")/1000</f>
        <v>6.9024784918989885</v>
      </c>
      <c r="M3626" s="5" cm="1">
        <f t="array" ref="M3626">[2]!PropsSI("H","P",(I3626+1)*100*1000,"S",E3626*1000,"WATER")/1000</f>
        <v>2834.7718961916594</v>
      </c>
      <c r="N3626" s="5" cm="1">
        <f t="array" ref="N3626">[2]!PropsSI("T","P",(I3626+1)*100*1000,"Q",1,"WATER")-273.15</f>
        <v>185.4436666200142</v>
      </c>
      <c r="O3626" s="5"/>
      <c r="P3626" s="5">
        <f t="shared" si="619"/>
        <v>16.109061732442701</v>
      </c>
      <c r="Q3626">
        <f t="shared" si="617"/>
        <v>9.715453991205445</v>
      </c>
      <c r="S3626">
        <f t="shared" si="620"/>
        <v>1.2282955836542182</v>
      </c>
      <c r="T3626">
        <f t="shared" si="621"/>
        <v>557.08039766021136</v>
      </c>
      <c r="U3626">
        <f t="shared" si="622"/>
        <v>0.20829136891431785</v>
      </c>
      <c r="V3626">
        <f t="shared" si="627"/>
        <v>301.56130035803051</v>
      </c>
      <c r="W3626">
        <f t="shared" si="623"/>
        <v>3139.1784327024461</v>
      </c>
      <c r="X3626">
        <f t="shared" si="618"/>
        <v>12.24458005802671</v>
      </c>
      <c r="Y3626">
        <f t="shared" si="624"/>
        <v>6.3964786618748004</v>
      </c>
      <c r="AA3626">
        <f t="shared" si="625"/>
        <v>0.76010523164649479</v>
      </c>
      <c r="AB3626" s="3">
        <f t="shared" si="626"/>
        <v>12.244582099746044</v>
      </c>
    </row>
    <row r="3627" spans="1:28" x14ac:dyDescent="0.4">
      <c r="A3627" s="4">
        <v>178.96116779062831</v>
      </c>
      <c r="B3627" s="4">
        <v>41.253585352846088</v>
      </c>
      <c r="C3627" s="5">
        <v>374.875</v>
      </c>
      <c r="D3627" s="5" cm="1">
        <f t="array" ref="D3627">[2]!PropsSI("H","P",(B3627+1)*100*1000,"T",C3627+273.15,"WATER")/1000</f>
        <v>3149.8586373298299</v>
      </c>
      <c r="E3627" s="5" cm="1">
        <f t="array" ref="E3627">[2]!PropsSI("S","P",(B3627+1)*100*1000,"T",C3627+273.15,"WATER")/1000</f>
        <v>6.649761815842675</v>
      </c>
      <c r="F3627" s="5" cm="1">
        <f t="array" ref="F3627">[2]!PropsSI("T","P",(B3627+1)*100*1000,"Q",1,"WATER")-273.15</f>
        <v>253.62552640491538</v>
      </c>
      <c r="G3627" s="9"/>
      <c r="H3627" s="4">
        <v>66.52022165339973</v>
      </c>
      <c r="I3627" s="6">
        <v>10.348251156842267</v>
      </c>
      <c r="J3627" s="5">
        <v>260.21201302704321</v>
      </c>
      <c r="K3627" s="5" cm="1">
        <f t="array" ref="K3627">[2]!PropsSI("H","P",(I3627+1)*100*1000,"T",J3627+273.15,"WATER")/1000</f>
        <v>2960.9204077444738</v>
      </c>
      <c r="L3627" s="5" cm="1">
        <f t="array" ref="L3627">[2]!PropsSI("S","P",(I3627+1)*100*1000,"T",J3627+273.15,"WATER")/1000</f>
        <v>6.9039614239982674</v>
      </c>
      <c r="M3627" s="5" cm="1">
        <f t="array" ref="M3627">[2]!PropsSI("H","P",(I3627+1)*100*1000,"S",E3627*1000,"WATER")/1000</f>
        <v>2832.6098277904584</v>
      </c>
      <c r="N3627" s="5" cm="1">
        <f t="array" ref="N3627">[2]!PropsSI("T","P",(I3627+1)*100*1000,"Q",1,"WATER")-273.15</f>
        <v>185.44869461425452</v>
      </c>
      <c r="O3627" s="5"/>
      <c r="P3627" s="5">
        <f t="shared" si="619"/>
        <v>15.770893732042371</v>
      </c>
      <c r="Q3627">
        <f t="shared" si="617"/>
        <v>9.3923906130247694</v>
      </c>
      <c r="S3627">
        <f t="shared" si="620"/>
        <v>1.2282004014484638</v>
      </c>
      <c r="T3627">
        <f t="shared" si="621"/>
        <v>559.00514027624001</v>
      </c>
      <c r="U3627">
        <f t="shared" si="622"/>
        <v>0.20805722588819286</v>
      </c>
      <c r="V3627">
        <f t="shared" si="627"/>
        <v>302.94047162824103</v>
      </c>
      <c r="W3627">
        <f t="shared" si="623"/>
        <v>3150.6008584091787</v>
      </c>
      <c r="X3627">
        <f t="shared" si="618"/>
        <v>11.909004856489075</v>
      </c>
      <c r="Y3627">
        <f t="shared" si="624"/>
        <v>6.3333472504074173</v>
      </c>
      <c r="AA3627">
        <f t="shared" si="625"/>
        <v>0.75512568647549116</v>
      </c>
      <c r="AB3627" s="3">
        <f t="shared" si="626"/>
        <v>11.909006955740516</v>
      </c>
    </row>
    <row r="3628" spans="1:28" x14ac:dyDescent="0.4">
      <c r="A3628" s="4">
        <v>185.60015986408729</v>
      </c>
      <c r="B3628" s="4">
        <v>41.00001420436687</v>
      </c>
      <c r="C3628" s="5">
        <v>374.90131856500443</v>
      </c>
      <c r="D3628" s="5" cm="1">
        <f t="array" ref="D3628">[2]!PropsSI("H","P",(B3628+1)*100*1000,"T",C3628+273.15,"WATER")/1000</f>
        <v>3150.4362918933844</v>
      </c>
      <c r="E3628" s="5" cm="1">
        <f t="array" ref="E3628">[2]!PropsSI("S","P",(B3628+1)*100*1000,"T",C3628+273.15,"WATER")/1000</f>
        <v>6.6532435509989956</v>
      </c>
      <c r="F3628" s="5" cm="1">
        <f t="array" ref="F3628">[2]!PropsSI("T","P",(B3628+1)*100*1000,"Q",1,"WATER")-273.15</f>
        <v>253.26418911102758</v>
      </c>
      <c r="G3628" s="9"/>
      <c r="H3628" s="4">
        <v>70.97503811306423</v>
      </c>
      <c r="I3628" s="6">
        <v>10.345218249285663</v>
      </c>
      <c r="J3628" s="5">
        <v>259.23960697532175</v>
      </c>
      <c r="K3628" s="5" cm="1">
        <f t="array" ref="K3628">[2]!PropsSI("H","P",(I3628+1)*100*1000,"T",J3628+273.15,"WATER")/1000</f>
        <v>2958.7668075827778</v>
      </c>
      <c r="L3628" s="5" cm="1">
        <f t="array" ref="L3628">[2]!PropsSI("S","P",(I3628+1)*100*1000,"T",J3628+273.15,"WATER")/1000</f>
        <v>6.9000386203450743</v>
      </c>
      <c r="M3628" s="5" cm="1">
        <f t="array" ref="M3628">[2]!PropsSI("H","P",(I3628+1)*100*1000,"S",E3628*1000,"WATER")/1000</f>
        <v>2834.2203185138937</v>
      </c>
      <c r="N3628" s="5" cm="1">
        <f t="array" ref="N3628">[2]!PropsSI("T","P",(I3628+1)*100*1000,"Q",1,"WATER")-273.15</f>
        <v>185.43676210857052</v>
      </c>
      <c r="O3628" s="5"/>
      <c r="P3628" s="5">
        <f t="shared" si="619"/>
        <v>16.302704225225394</v>
      </c>
      <c r="Q3628">
        <f t="shared" si="617"/>
        <v>9.8816352580877069</v>
      </c>
      <c r="S3628">
        <f t="shared" si="620"/>
        <v>1.2282612724279072</v>
      </c>
      <c r="T3628">
        <f t="shared" si="621"/>
        <v>557.60223932960105</v>
      </c>
      <c r="U3628">
        <f t="shared" si="622"/>
        <v>0.20822487375485479</v>
      </c>
      <c r="V3628">
        <f t="shared" si="627"/>
        <v>301.97436202237054</v>
      </c>
      <c r="W3628">
        <f t="shared" si="623"/>
        <v>3142.6477223353186</v>
      </c>
      <c r="X3628">
        <f t="shared" si="618"/>
        <v>12.425821684944607</v>
      </c>
      <c r="Y3628">
        <f t="shared" si="624"/>
        <v>6.4728845746028796</v>
      </c>
      <c r="AA3628">
        <f t="shared" si="625"/>
        <v>0.76219402163090333</v>
      </c>
      <c r="AB3628" s="3">
        <f t="shared" si="626"/>
        <v>12.425823696883663</v>
      </c>
    </row>
    <row r="3629" spans="1:28" x14ac:dyDescent="0.4">
      <c r="A3629" s="4">
        <v>185.53965945319817</v>
      </c>
      <c r="B3629" s="4">
        <v>40.891785648000166</v>
      </c>
      <c r="C3629" s="5">
        <v>376.07809805545469</v>
      </c>
      <c r="D3629" s="5" cm="1">
        <f t="array" ref="D3629">[2]!PropsSI("H","P",(B3629+1)*100*1000,"T",C3629+273.15,"WATER")/1000</f>
        <v>3153.5256253402304</v>
      </c>
      <c r="E3629" s="5" cm="1">
        <f t="array" ref="E3629">[2]!PropsSI("S","P",(B3629+1)*100*1000,"T",C3629+273.15,"WATER")/1000</f>
        <v>6.6591173948288507</v>
      </c>
      <c r="F3629" s="5" cm="1">
        <f t="array" ref="F3629">[2]!PropsSI("T","P",(B3629+1)*100*1000,"Q",1,"WATER")-273.15</f>
        <v>253.10945567841225</v>
      </c>
      <c r="G3629" s="9"/>
      <c r="H3629" s="4">
        <v>72.285043232827135</v>
      </c>
      <c r="I3629" s="6">
        <v>10.347019476996529</v>
      </c>
      <c r="J3629" s="5">
        <v>260.57838650786096</v>
      </c>
      <c r="K3629" s="5" cm="1">
        <f t="array" ref="K3629">[2]!PropsSI("H","P",(I3629+1)*100*1000,"T",J3629+273.15,"WATER")/1000</f>
        <v>2961.7395678620123</v>
      </c>
      <c r="L3629" s="5" cm="1">
        <f t="array" ref="L3629">[2]!PropsSI("S","P",(I3629+1)*100*1000,"T",J3629+273.15,"WATER")/1000</f>
        <v>6.9055449361906174</v>
      </c>
      <c r="M3629" s="5" cm="1">
        <f t="array" ref="M3629">[2]!PropsSI("H","P",(I3629+1)*100*1000,"S",E3629*1000,"WATER")/1000</f>
        <v>2837.0689836885949</v>
      </c>
      <c r="N3629" s="5" cm="1">
        <f t="array" ref="N3629">[2]!PropsSI("T","P",(I3629+1)*100*1000,"Q",1,"WATER")-273.15</f>
        <v>185.44384906242146</v>
      </c>
      <c r="O3629" s="5"/>
      <c r="P3629" s="5">
        <f t="shared" si="619"/>
        <v>16.309793756596445</v>
      </c>
      <c r="Q3629">
        <f t="shared" si="617"/>
        <v>9.884422164550017</v>
      </c>
      <c r="S3629">
        <f t="shared" si="620"/>
        <v>1.2283016399422375</v>
      </c>
      <c r="T3629">
        <f t="shared" si="621"/>
        <v>556.96784189432969</v>
      </c>
      <c r="U3629">
        <f t="shared" si="622"/>
        <v>0.20830523490077263</v>
      </c>
      <c r="V3629">
        <f t="shared" si="627"/>
        <v>302.23160679571731</v>
      </c>
      <c r="W3629">
        <f t="shared" si="623"/>
        <v>3146.3294904105151</v>
      </c>
      <c r="X3629">
        <f t="shared" si="618"/>
        <v>12.430323120942342</v>
      </c>
      <c r="Y3629">
        <f t="shared" si="624"/>
        <v>6.4816116797593546</v>
      </c>
      <c r="AA3629">
        <f t="shared" si="625"/>
        <v>0.76213870743309686</v>
      </c>
      <c r="AB3629" s="3">
        <f t="shared" si="626"/>
        <v>12.430325132152808</v>
      </c>
    </row>
    <row r="3630" spans="1:28" x14ac:dyDescent="0.4">
      <c r="A3630" s="4">
        <v>186.91522713920989</v>
      </c>
      <c r="B3630" s="4">
        <v>40.910225248614509</v>
      </c>
      <c r="C3630" s="5">
        <v>377.14259106654833</v>
      </c>
      <c r="D3630" s="5" cm="1">
        <f t="array" ref="D3630">[2]!PropsSI("H","P",(B3630+1)*100*1000,"T",C3630+273.15,"WATER")/1000</f>
        <v>3156.0820890915502</v>
      </c>
      <c r="E3630" s="5" cm="1">
        <f t="array" ref="E3630">[2]!PropsSI("S","P",(B3630+1)*100*1000,"T",C3630+273.15,"WATER")/1000</f>
        <v>6.6628622539274867</v>
      </c>
      <c r="F3630" s="5" cm="1">
        <f t="array" ref="F3630">[2]!PropsSI("T","P",(B3630+1)*100*1000,"Q",1,"WATER")-273.15</f>
        <v>253.13584021782196</v>
      </c>
      <c r="G3630" s="9"/>
      <c r="H3630" s="4">
        <v>72.968644468026142</v>
      </c>
      <c r="I3630" s="6">
        <v>10.349641706391242</v>
      </c>
      <c r="J3630" s="5">
        <v>261.23942715157648</v>
      </c>
      <c r="K3630" s="5" cm="1">
        <f t="array" ref="K3630">[2]!PropsSI("H","P",(I3630+1)*100*1000,"T",J3630+273.15,"WATER")/1000</f>
        <v>2963.1999609709992</v>
      </c>
      <c r="L3630" s="5" cm="1">
        <f t="array" ref="L3630">[2]!PropsSI("S","P",(I3630+1)*100*1000,"T",J3630+273.15,"WATER")/1000</f>
        <v>6.90817683344061</v>
      </c>
      <c r="M3630" s="5" cm="1">
        <f t="array" ref="M3630">[2]!PropsSI("H","P",(I3630+1)*100*1000,"S",E3630*1000,"WATER")/1000</f>
        <v>2838.915830006295</v>
      </c>
      <c r="N3630" s="5" cm="1">
        <f t="array" ref="N3630">[2]!PropsSI("T","P",(I3630+1)*100*1000,"Q",1,"WATER")-273.15</f>
        <v>185.45416467913441</v>
      </c>
      <c r="O3630" s="5"/>
      <c r="P3630" s="5">
        <f t="shared" si="619"/>
        <v>16.467556488281659</v>
      </c>
      <c r="Q3630">
        <f t="shared" si="617"/>
        <v>10.01461299687416</v>
      </c>
      <c r="S3630">
        <f t="shared" si="620"/>
        <v>1.2283083747139112</v>
      </c>
      <c r="T3630">
        <f t="shared" si="621"/>
        <v>557.04223004097662</v>
      </c>
      <c r="U3630">
        <f t="shared" si="622"/>
        <v>0.20829987544775469</v>
      </c>
      <c r="V3630">
        <f t="shared" si="627"/>
        <v>302.92545546538349</v>
      </c>
      <c r="W3630">
        <f t="shared" si="623"/>
        <v>3153.4855311675947</v>
      </c>
      <c r="X3630">
        <f t="shared" si="618"/>
        <v>12.574675667321507</v>
      </c>
      <c r="Y3630">
        <f t="shared" si="624"/>
        <v>6.5539208766180055</v>
      </c>
      <c r="AA3630">
        <f t="shared" si="625"/>
        <v>0.76360312863612789</v>
      </c>
      <c r="AB3630" s="3">
        <f t="shared" si="626"/>
        <v>12.574677655444042</v>
      </c>
    </row>
    <row r="3631" spans="1:28" x14ac:dyDescent="0.4">
      <c r="A3631" s="4">
        <v>182.37396830127267</v>
      </c>
      <c r="B3631" s="4">
        <v>41.34168525373633</v>
      </c>
      <c r="C3631" s="5">
        <v>376.40514085509631</v>
      </c>
      <c r="D3631" s="5" cm="1">
        <f t="array" ref="D3631">[2]!PropsSI("H","P",(B3631+1)*100*1000,"T",C3631+273.15,"WATER")/1000</f>
        <v>3153.419907880872</v>
      </c>
      <c r="E3631" s="5" cm="1">
        <f t="array" ref="E3631">[2]!PropsSI("S","P",(B3631+1)*100*1000,"T",C3631+273.15,"WATER")/1000</f>
        <v>6.654354536199496</v>
      </c>
      <c r="F3631" s="5" cm="1">
        <f t="array" ref="F3631">[2]!PropsSI("T","P",(B3631+1)*100*1000,"Q",1,"WATER")-273.15</f>
        <v>253.75067983727718</v>
      </c>
      <c r="G3631" s="9"/>
      <c r="H3631" s="4">
        <v>69.459986472780685</v>
      </c>
      <c r="I3631" s="6">
        <v>10.350312493505676</v>
      </c>
      <c r="J3631" s="5">
        <v>260.66853578530311</v>
      </c>
      <c r="K3631" s="5" cm="1">
        <f t="array" ref="K3631">[2]!PropsSI("H","P",(I3631+1)*100*1000,"T",J3631+273.15,"WATER")/1000</f>
        <v>2961.9285691283135</v>
      </c>
      <c r="L3631" s="5" cm="1">
        <f t="array" ref="L3631">[2]!PropsSI("S","P",(I3631+1)*100*1000,"T",J3631+273.15,"WATER")/1000</f>
        <v>6.9057701655501944</v>
      </c>
      <c r="M3631" s="5" cm="1">
        <f t="array" ref="M3631">[2]!PropsSI("H","P",(I3631+1)*100*1000,"S",E3631*1000,"WATER")/1000</f>
        <v>2834.8455142831799</v>
      </c>
      <c r="N3631" s="5" cm="1">
        <f t="array" ref="N3631">[2]!PropsSI("T","P",(I3631+1)*100*1000,"Q",1,"WATER")-273.15</f>
        <v>185.45680319525087</v>
      </c>
      <c r="O3631" s="5"/>
      <c r="P3631" s="5">
        <f t="shared" si="619"/>
        <v>16.138798988772958</v>
      </c>
      <c r="Q3631">
        <f t="shared" si="617"/>
        <v>9.7008431510076001</v>
      </c>
      <c r="S3631">
        <f t="shared" si="620"/>
        <v>1.2281839352189043</v>
      </c>
      <c r="T3631">
        <f t="shared" si="621"/>
        <v>559.48096748715909</v>
      </c>
      <c r="U3631">
        <f t="shared" si="622"/>
        <v>0.20800184509293854</v>
      </c>
      <c r="V3631">
        <f t="shared" si="627"/>
        <v>304.22669654846658</v>
      </c>
      <c r="W3631">
        <f t="shared" si="623"/>
        <v>3163.2805066675483</v>
      </c>
      <c r="X3631">
        <f t="shared" si="618"/>
        <v>12.248672246868823</v>
      </c>
      <c r="Y3631">
        <f t="shared" si="624"/>
        <v>6.4914331017170177</v>
      </c>
      <c r="AA3631">
        <f t="shared" si="625"/>
        <v>0.75895822833080018</v>
      </c>
      <c r="AB3631" s="3">
        <f t="shared" si="626"/>
        <v>12.248674287906034</v>
      </c>
    </row>
    <row r="3632" spans="1:28" x14ac:dyDescent="0.4">
      <c r="A3632" s="4">
        <v>161.22863613686695</v>
      </c>
      <c r="B3632" s="4">
        <v>41.001322504310679</v>
      </c>
      <c r="C3632" s="5">
        <v>373.49520706177833</v>
      </c>
      <c r="D3632" s="5" cm="1">
        <f t="array" ref="D3632">[2]!PropsSI("H","P",(B3632+1)*100*1000,"T",C3632+273.15,"WATER")/1000</f>
        <v>3146.9969637167342</v>
      </c>
      <c r="E3632" s="5" cm="1">
        <f t="array" ref="E3632">[2]!PropsSI("S","P",(B3632+1)*100*1000,"T",C3632+273.15,"WATER")/1000</f>
        <v>6.6479171948050224</v>
      </c>
      <c r="F3632" s="5" cm="1">
        <f t="array" ref="F3632">[2]!PropsSI("T","P",(B3632+1)*100*1000,"Q",1,"WATER")-273.15</f>
        <v>253.26605770883134</v>
      </c>
      <c r="G3632" s="9"/>
      <c r="H3632" s="4">
        <v>65.197208924643064</v>
      </c>
      <c r="I3632" s="6">
        <v>10.345371234775675</v>
      </c>
      <c r="J3632" s="5">
        <v>264.05639901642223</v>
      </c>
      <c r="K3632" s="5" cm="1">
        <f t="array" ref="K3632">[2]!PropsSI("H","P",(I3632+1)*100*1000,"T",J3632+273.15,"WATER")/1000</f>
        <v>2969.4660083599906</v>
      </c>
      <c r="L3632" s="5" cm="1">
        <f t="array" ref="L3632">[2]!PropsSI("S","P",(I3632+1)*100*1000,"T",J3632+273.15,"WATER")/1000</f>
        <v>6.9200388966568562</v>
      </c>
      <c r="M3632" s="5" cm="1">
        <f t="array" ref="M3632">[2]!PropsSI("H","P",(I3632+1)*100*1000,"S",E3632*1000,"WATER")/1000</f>
        <v>2831.6756836441446</v>
      </c>
      <c r="N3632" s="5" cm="1">
        <f t="array" ref="N3632">[2]!PropsSI("T","P",(I3632+1)*100*1000,"Q",1,"WATER")-273.15</f>
        <v>185.43736406630234</v>
      </c>
      <c r="O3632" s="5"/>
      <c r="P3632" s="5">
        <f t="shared" si="619"/>
        <v>14.121894425287408</v>
      </c>
      <c r="Q3632">
        <f t="shared" si="617"/>
        <v>7.9508538345118831</v>
      </c>
      <c r="S3632">
        <f t="shared" si="620"/>
        <v>1.2282615966097439</v>
      </c>
      <c r="T3632">
        <f t="shared" si="621"/>
        <v>557.60789758774888</v>
      </c>
      <c r="U3632">
        <f t="shared" si="622"/>
        <v>0.20822439944688229</v>
      </c>
      <c r="V3632">
        <f t="shared" si="627"/>
        <v>301.0939738409669</v>
      </c>
      <c r="W3632">
        <f t="shared" si="623"/>
        <v>3133.479613409711</v>
      </c>
      <c r="X3632">
        <f t="shared" si="618"/>
        <v>10.351234484203786</v>
      </c>
      <c r="Y3632">
        <f t="shared" si="624"/>
        <v>5.7618272634153227</v>
      </c>
      <c r="AA3632">
        <f t="shared" si="625"/>
        <v>0.73299208927936921</v>
      </c>
      <c r="AB3632" s="3">
        <f t="shared" si="626"/>
        <v>10.351236899374094</v>
      </c>
    </row>
    <row r="3633" spans="1:28" x14ac:dyDescent="0.4">
      <c r="A3633" s="4">
        <v>155.16041703013821</v>
      </c>
      <c r="B3633" s="4">
        <v>41.528947127958588</v>
      </c>
      <c r="C3633" s="5">
        <v>377.15284984695938</v>
      </c>
      <c r="D3633" s="5" cm="1">
        <f t="array" ref="D3633">[2]!PropsSI("H","P",(B3633+1)*100*1000,"T",C3633+273.15,"WATER")/1000</f>
        <v>3154.870357339732</v>
      </c>
      <c r="E3633" s="5" cm="1">
        <f t="array" ref="E3633">[2]!PropsSI("S","P",(B3633+1)*100*1000,"T",C3633+273.15,"WATER")/1000</f>
        <v>6.6546865737084664</v>
      </c>
      <c r="F3633" s="5" cm="1">
        <f t="array" ref="F3633">[2]!PropsSI("T","P",(B3633+1)*100*1000,"Q",1,"WATER")-273.15</f>
        <v>254.01604092951663</v>
      </c>
      <c r="G3633" s="9"/>
      <c r="H3633" s="4">
        <v>65.977749127729425</v>
      </c>
      <c r="I3633" s="6">
        <v>10.351300797010403</v>
      </c>
      <c r="J3633" s="5">
        <v>268.32980843882979</v>
      </c>
      <c r="K3633" s="5" cm="1">
        <f t="array" ref="K3633">[2]!PropsSI("H","P",(I3633+1)*100*1000,"T",J3633+273.15,"WATER")/1000</f>
        <v>2978.8985515509048</v>
      </c>
      <c r="L3633" s="5" cm="1">
        <f t="array" ref="L3633">[2]!PropsSI("S","P",(I3633+1)*100*1000,"T",J3633+273.15,"WATER")/1000</f>
        <v>6.9372955571458501</v>
      </c>
      <c r="M3633" s="5" cm="1">
        <f t="array" ref="M3633">[2]!PropsSI("H","P",(I3633+1)*100*1000,"S",E3633*1000,"WATER")/1000</f>
        <v>2835.0226586957701</v>
      </c>
      <c r="N3633" s="5" cm="1">
        <f t="array" ref="N3633">[2]!PropsSI("T","P",(I3633+1)*100*1000,"Q",1,"WATER")-273.15</f>
        <v>185.46069042716567</v>
      </c>
      <c r="O3633" s="5"/>
      <c r="P3633" s="5">
        <f t="shared" si="619"/>
        <v>13.785472863257525</v>
      </c>
      <c r="Q3633">
        <f t="shared" si="617"/>
        <v>7.5844052143724747</v>
      </c>
      <c r="S3633">
        <f t="shared" si="620"/>
        <v>1.2281331660494272</v>
      </c>
      <c r="T3633">
        <f t="shared" si="621"/>
        <v>560.53140542981009</v>
      </c>
      <c r="U3633">
        <f t="shared" si="622"/>
        <v>0.20787447740759446</v>
      </c>
      <c r="V3633">
        <f t="shared" si="627"/>
        <v>305.44238780616666</v>
      </c>
      <c r="W3633">
        <f t="shared" si="623"/>
        <v>3174.3109377133965</v>
      </c>
      <c r="X3633">
        <f t="shared" si="618"/>
        <v>9.9902913596993859</v>
      </c>
      <c r="Y3633">
        <f t="shared" si="624"/>
        <v>5.7882881442759828</v>
      </c>
      <c r="AA3633">
        <f t="shared" si="625"/>
        <v>0.72469722012622773</v>
      </c>
      <c r="AB3633" s="3">
        <f t="shared" si="626"/>
        <v>9.9902938621282775</v>
      </c>
    </row>
    <row r="3634" spans="1:28" x14ac:dyDescent="0.4">
      <c r="A3634" s="4">
        <v>153.18593783484167</v>
      </c>
      <c r="B3634" s="4">
        <v>41.615456175886301</v>
      </c>
      <c r="C3634" s="5">
        <v>376.88659296061689</v>
      </c>
      <c r="D3634" s="5" cm="1">
        <f t="array" ref="D3634">[2]!PropsSI("H","P",(B3634+1)*100*1000,"T",C3634+273.15,"WATER")/1000</f>
        <v>3154.0466108600394</v>
      </c>
      <c r="E3634" s="5" cm="1">
        <f t="array" ref="E3634">[2]!PropsSI("S","P",(B3634+1)*100*1000,"T",C3634+273.15,"WATER")/1000</f>
        <v>6.6525449588274697</v>
      </c>
      <c r="F3634" s="5" cm="1">
        <f t="array" ref="F3634">[2]!PropsSI("T","P",(B3634+1)*100*1000,"Q",1,"WATER")-273.15</f>
        <v>254.13832754994189</v>
      </c>
      <c r="G3634" s="9"/>
      <c r="H3634" s="4">
        <v>64.595254019649289</v>
      </c>
      <c r="I3634" s="6">
        <v>10.351411954979188</v>
      </c>
      <c r="J3634" s="5">
        <v>268.54465098125877</v>
      </c>
      <c r="K3634" s="5" cm="1">
        <f t="array" ref="K3634">[2]!PropsSI("H","P",(I3634+1)*100*1000,"T",J3634+273.15,"WATER")/1000</f>
        <v>2979.3724676481384</v>
      </c>
      <c r="L3634" s="5" cm="1">
        <f t="array" ref="L3634">[2]!PropsSI("S","P",(I3634+1)*100*1000,"T",J3634+273.15,"WATER")/1000</f>
        <v>6.9381662488161178</v>
      </c>
      <c r="M3634" s="5" cm="1">
        <f t="array" ref="M3634">[2]!PropsSI("H","P",(I3634+1)*100*1000,"S",E3634*1000,"WATER")/1000</f>
        <v>2833.9990406741099</v>
      </c>
      <c r="N3634" s="5" cm="1">
        <f t="array" ref="N3634">[2]!PropsSI("T","P",(I3634+1)*100*1000,"Q",1,"WATER")-273.15</f>
        <v>185.46112762117565</v>
      </c>
      <c r="O3634" s="5"/>
      <c r="P3634" s="5">
        <f t="shared" si="619"/>
        <v>13.618551997414979</v>
      </c>
      <c r="Q3634">
        <f t="shared" si="617"/>
        <v>7.4326729009479191</v>
      </c>
      <c r="S3634">
        <f t="shared" si="620"/>
        <v>1.2281081070975923</v>
      </c>
      <c r="T3634">
        <f t="shared" si="621"/>
        <v>561.0206482124845</v>
      </c>
      <c r="U3634">
        <f t="shared" si="622"/>
        <v>0.20781465502741825</v>
      </c>
      <c r="V3634">
        <f t="shared" si="627"/>
        <v>305.62209313102392</v>
      </c>
      <c r="W3634">
        <f t="shared" si="623"/>
        <v>3175.4217502319239</v>
      </c>
      <c r="X3634">
        <f t="shared" si="618"/>
        <v>9.8293024051356355</v>
      </c>
      <c r="Y3634">
        <f t="shared" si="624"/>
        <v>5.7438329803430594</v>
      </c>
      <c r="AA3634">
        <f t="shared" si="625"/>
        <v>0.72175844762469821</v>
      </c>
      <c r="AB3634" s="3">
        <f t="shared" si="626"/>
        <v>9.8293049485504689</v>
      </c>
    </row>
    <row r="3635" spans="1:28" x14ac:dyDescent="0.4">
      <c r="A3635" s="4">
        <v>154.58330140068813</v>
      </c>
      <c r="B3635" s="4">
        <v>41.622724112042931</v>
      </c>
      <c r="C3635" s="5">
        <v>376.57715141439797</v>
      </c>
      <c r="D3635" s="5" cm="1">
        <f t="array" ref="D3635">[2]!PropsSI("H","P",(B3635+1)*100*1000,"T",C3635+273.15,"WATER")/1000</f>
        <v>3153.2756688339714</v>
      </c>
      <c r="E3635" s="5" cm="1">
        <f t="array" ref="E3635">[2]!PropsSI("S","P",(B3635+1)*100*1000,"T",C3635+273.15,"WATER")/1000</f>
        <v>6.6512852936773541</v>
      </c>
      <c r="F3635" s="5" cm="1">
        <f t="array" ref="F3635">[2]!PropsSI("T","P",(B3635+1)*100*1000,"Q",1,"WATER")-273.15</f>
        <v>254.14859263766812</v>
      </c>
      <c r="G3635" s="9"/>
      <c r="H3635" s="4">
        <v>64.840576107045024</v>
      </c>
      <c r="I3635" s="6">
        <v>10.349725762802086</v>
      </c>
      <c r="J3635" s="5">
        <v>267.77432042741123</v>
      </c>
      <c r="K3635" s="5" cm="1">
        <f t="array" ref="K3635">[2]!PropsSI("H","P",(I3635+1)*100*1000,"T",J3635+273.15,"WATER")/1000</f>
        <v>2977.6770621010846</v>
      </c>
      <c r="L3635" s="5" cm="1">
        <f t="array" ref="L3635">[2]!PropsSI("S","P",(I3635+1)*100*1000,"T",J3635+273.15,"WATER")/1000</f>
        <v>6.9351003213638762</v>
      </c>
      <c r="M3635" s="5" cm="1">
        <f t="array" ref="M3635">[2]!PropsSI("H","P",(I3635+1)*100*1000,"S",E3635*1000,"WATER")/1000</f>
        <v>2833.3654048559779</v>
      </c>
      <c r="N3635" s="5" cm="1">
        <f t="array" ref="N3635">[2]!PropsSI("T","P",(I3635+1)*100*1000,"Q",1,"WATER")-273.15</f>
        <v>185.45449531860447</v>
      </c>
      <c r="O3635" s="5"/>
      <c r="P3635" s="5">
        <f t="shared" si="619"/>
        <v>13.736884654912187</v>
      </c>
      <c r="Q3635">
        <f t="shared" si="617"/>
        <v>7.5401700972585379</v>
      </c>
      <c r="S3635">
        <f t="shared" si="620"/>
        <v>1.2280981221842766</v>
      </c>
      <c r="T3635">
        <f t="shared" si="621"/>
        <v>561.08125763163139</v>
      </c>
      <c r="U3635">
        <f t="shared" si="622"/>
        <v>0.20780480600815721</v>
      </c>
      <c r="V3635">
        <f t="shared" si="627"/>
        <v>305.48606132854979</v>
      </c>
      <c r="W3635">
        <f t="shared" si="623"/>
        <v>3173.8838306272223</v>
      </c>
      <c r="X3635">
        <f t="shared" si="618"/>
        <v>9.9436283616117525</v>
      </c>
      <c r="Y3635">
        <f t="shared" si="624"/>
        <v>5.7766116284877667</v>
      </c>
      <c r="AA3635">
        <f t="shared" si="625"/>
        <v>0.72386360703903618</v>
      </c>
      <c r="AB3635" s="3">
        <f t="shared" si="626"/>
        <v>9.9436308757839207</v>
      </c>
    </row>
    <row r="3636" spans="1:28" x14ac:dyDescent="0.4">
      <c r="A3636" s="4">
        <v>158.15043077733861</v>
      </c>
      <c r="B3636" s="4">
        <v>41.399971492013862</v>
      </c>
      <c r="C3636" s="5">
        <v>376.01117060688807</v>
      </c>
      <c r="D3636" s="5" cm="1">
        <f t="array" ref="D3636">[2]!PropsSI("H","P",(B3636+1)*100*1000,"T",C3636+273.15,"WATER")/1000</f>
        <v>3152.3402928075925</v>
      </c>
      <c r="E3636" s="5" cm="1">
        <f t="array" ref="E3636">[2]!PropsSI("S","P",(B3636+1)*100*1000,"T",C3636+273.15,"WATER")/1000</f>
        <v>6.6520998563986495</v>
      </c>
      <c r="F3636" s="5" cm="1">
        <f t="array" ref="F3636">[2]!PropsSI("T","P",(B3636+1)*100*1000,"Q",1,"WATER")-273.15</f>
        <v>253.83337094587262</v>
      </c>
      <c r="G3636" s="9"/>
      <c r="H3636" s="4">
        <v>65.182160260146475</v>
      </c>
      <c r="I3636" s="6">
        <v>10.356340564792438</v>
      </c>
      <c r="J3636" s="5">
        <v>266.6069280050275</v>
      </c>
      <c r="K3636" s="5" cm="1">
        <f t="array" ref="K3636">[2]!PropsSI("H","P",(I3636+1)*100*1000,"T",J3636+273.15,"WATER")/1000</f>
        <v>2975.0751729073718</v>
      </c>
      <c r="L3636" s="5" cm="1">
        <f t="array" ref="L3636">[2]!PropsSI("S","P",(I3636+1)*100*1000,"T",J3636+273.15,"WATER")/1000</f>
        <v>6.9300257973092885</v>
      </c>
      <c r="M3636" s="5" cm="1">
        <f t="array" ref="M3636">[2]!PropsSI("H","P",(I3636+1)*100*1000,"S",E3636*1000,"WATER")/1000</f>
        <v>2833.8759681267679</v>
      </c>
      <c r="N3636" s="5" cm="1">
        <f t="array" ref="N3636">[2]!PropsSI("T","P",(I3636+1)*100*1000,"Q",1,"WATER")-273.15</f>
        <v>185.4805088963825</v>
      </c>
      <c r="O3636" s="5"/>
      <c r="P3636" s="5">
        <f t="shared" si="619"/>
        <v>13.990352815412955</v>
      </c>
      <c r="Q3636">
        <f t="shared" si="617"/>
        <v>7.7873764094490241</v>
      </c>
      <c r="S3636">
        <f t="shared" si="620"/>
        <v>1.2281947176587742</v>
      </c>
      <c r="T3636">
        <f t="shared" si="621"/>
        <v>559.74211033449785</v>
      </c>
      <c r="U3636">
        <f t="shared" si="622"/>
        <v>0.20797847370827999</v>
      </c>
      <c r="V3636">
        <f t="shared" si="627"/>
        <v>304.10562934664529</v>
      </c>
      <c r="W3636">
        <f t="shared" si="623"/>
        <v>3161.7275583557912</v>
      </c>
      <c r="X3636">
        <f t="shared" si="618"/>
        <v>10.19783807580688</v>
      </c>
      <c r="Y3636">
        <f t="shared" si="624"/>
        <v>5.8103254449806903</v>
      </c>
      <c r="AA3636">
        <f t="shared" si="625"/>
        <v>0.72891946771145644</v>
      </c>
      <c r="AB3636" s="3">
        <f t="shared" si="626"/>
        <v>10.197840527306287</v>
      </c>
    </row>
    <row r="3637" spans="1:28" x14ac:dyDescent="0.4">
      <c r="A3637" s="4">
        <v>158.65288724548836</v>
      </c>
      <c r="B3637" s="4">
        <v>41.619291325424882</v>
      </c>
      <c r="C3637" s="5">
        <v>376.17180031375477</v>
      </c>
      <c r="D3637" s="5" cm="1">
        <f t="array" ref="D3637">[2]!PropsSI("H","P",(B3637+1)*100*1000,"T",C3637+273.15,"WATER")/1000</f>
        <v>3152.2913768091062</v>
      </c>
      <c r="E3637" s="5" cm="1">
        <f t="array" ref="E3637">[2]!PropsSI("S","P",(B3637+1)*100*1000,"T",C3637+273.15,"WATER")/1000</f>
        <v>6.6498045431062538</v>
      </c>
      <c r="F3637" s="5" cm="1">
        <f t="array" ref="F3637">[2]!PropsSI("T","P",(B3637+1)*100*1000,"Q",1,"WATER")-273.15</f>
        <v>254.14374440537074</v>
      </c>
      <c r="G3637" s="9"/>
      <c r="H3637" s="4">
        <v>67.351792331271696</v>
      </c>
      <c r="I3637" s="6">
        <v>10.354764429810629</v>
      </c>
      <c r="J3637" s="5">
        <v>266.15801937069136</v>
      </c>
      <c r="K3637" s="5" cm="1">
        <f t="array" ref="K3637">[2]!PropsSI("H","P",(I3637+1)*100*1000,"T",J3637+273.15,"WATER")/1000</f>
        <v>2974.0875939525499</v>
      </c>
      <c r="L3637" s="5" cm="1">
        <f t="array" ref="L3637">[2]!PropsSI("S","P",(I3637+1)*100*1000,"T",J3637+273.15,"WATER")/1000</f>
        <v>6.9282571050963533</v>
      </c>
      <c r="M3637" s="5" cm="1">
        <f t="array" ref="M3637">[2]!PropsSI("H","P",(I3637+1)*100*1000,"S",E3637*1000,"WATER")/1000</f>
        <v>2832.7490449082411</v>
      </c>
      <c r="N3637" s="5" cm="1">
        <f t="array" ref="N3637">[2]!PropsSI("T","P",(I3637+1)*100*1000,"Q",1,"WATER")-273.15</f>
        <v>185.47431161847146</v>
      </c>
      <c r="O3637" s="5"/>
      <c r="P3637" s="5">
        <f t="shared" si="619"/>
        <v>14.08230932034121</v>
      </c>
      <c r="Q3637">
        <f t="shared" si="617"/>
        <v>7.8534846300724181</v>
      </c>
      <c r="S3637">
        <f t="shared" si="620"/>
        <v>1.2281225531900373</v>
      </c>
      <c r="T3637">
        <f t="shared" si="621"/>
        <v>561.00382536936593</v>
      </c>
      <c r="U3637">
        <f t="shared" si="622"/>
        <v>0.20782152542946108</v>
      </c>
      <c r="V3637">
        <f t="shared" si="627"/>
        <v>305.12362397434686</v>
      </c>
      <c r="W3637">
        <f t="shared" si="623"/>
        <v>3170.3294175348092</v>
      </c>
      <c r="X3637">
        <f t="shared" si="618"/>
        <v>10.276543890892089</v>
      </c>
      <c r="Y3637">
        <f t="shared" si="624"/>
        <v>5.8712161814439705</v>
      </c>
      <c r="AA3637">
        <f t="shared" si="625"/>
        <v>0.72974865768443475</v>
      </c>
      <c r="AB3637" s="3">
        <f t="shared" si="626"/>
        <v>10.276546323616003</v>
      </c>
    </row>
    <row r="3638" spans="1:28" x14ac:dyDescent="0.4">
      <c r="A3638" s="4">
        <v>158.73217975099604</v>
      </c>
      <c r="B3638" s="4">
        <v>41.567245127735966</v>
      </c>
      <c r="C3638" s="5">
        <v>376.23905947779053</v>
      </c>
      <c r="D3638" s="5" cm="1">
        <f t="array" ref="D3638">[2]!PropsSI("H","P",(B3638+1)*100*1000,"T",C3638+273.15,"WATER")/1000</f>
        <v>3152.5606209588304</v>
      </c>
      <c r="E3638" s="5" cm="1">
        <f t="array" ref="E3638">[2]!PropsSI("S","P",(B3638+1)*100*1000,"T",C3638+273.15,"WATER")/1000</f>
        <v>6.650744903143206</v>
      </c>
      <c r="F3638" s="5" cm="1">
        <f t="array" ref="F3638">[2]!PropsSI("T","P",(B3638+1)*100*1000,"Q",1,"WATER")-273.15</f>
        <v>254.07020129816669</v>
      </c>
      <c r="G3638" s="9"/>
      <c r="H3638" s="4">
        <v>66.174074747721349</v>
      </c>
      <c r="I3638" s="6">
        <v>10.352959113232746</v>
      </c>
      <c r="J3638" s="5">
        <v>266.29014157328766</v>
      </c>
      <c r="K3638" s="5" cm="1">
        <f t="array" ref="K3638">[2]!PropsSI("H","P",(I3638+1)*100*1000,"T",J3638+273.15,"WATER")/1000</f>
        <v>2974.3858681198335</v>
      </c>
      <c r="L3638" s="5" cm="1">
        <f t="array" ref="L3638">[2]!PropsSI("S","P",(I3638+1)*100*1000,"T",J3638+273.15,"WATER")/1000</f>
        <v>6.9288808337867227</v>
      </c>
      <c r="M3638" s="5" cm="1">
        <f t="array" ref="M3638">[2]!PropsSI("H","P",(I3638+1)*100*1000,"S",E3638*1000,"WATER")/1000</f>
        <v>2833.1658838800404</v>
      </c>
      <c r="N3638" s="5" cm="1">
        <f t="array" ref="N3638">[2]!PropsSI("T","P",(I3638+1)*100*1000,"Q",1,"WATER")-273.15</f>
        <v>185.46721238086093</v>
      </c>
      <c r="O3638" s="5"/>
      <c r="P3638" s="5">
        <f t="shared" si="619"/>
        <v>14.082839671531282</v>
      </c>
      <c r="Q3638">
        <f t="shared" si="617"/>
        <v>7.8561296929802644</v>
      </c>
      <c r="S3638">
        <f t="shared" si="620"/>
        <v>1.2281295503018532</v>
      </c>
      <c r="T3638">
        <f t="shared" si="621"/>
        <v>560.72948363099067</v>
      </c>
      <c r="U3638">
        <f t="shared" si="622"/>
        <v>0.20785257101335877</v>
      </c>
      <c r="V3638">
        <f t="shared" si="627"/>
        <v>304.98903847319491</v>
      </c>
      <c r="W3638">
        <f t="shared" si="623"/>
        <v>3169.3229619799476</v>
      </c>
      <c r="X3638">
        <f t="shared" si="618"/>
        <v>10.278336726078559</v>
      </c>
      <c r="Y3638">
        <f t="shared" si="624"/>
        <v>5.8670869111908406</v>
      </c>
      <c r="AA3638">
        <f t="shared" si="625"/>
        <v>0.729848482132193</v>
      </c>
      <c r="AB3638" s="3">
        <f t="shared" si="626"/>
        <v>10.278339158378138</v>
      </c>
    </row>
    <row r="3639" spans="1:28" x14ac:dyDescent="0.4">
      <c r="A3639" s="4">
        <v>162.78628444222755</v>
      </c>
      <c r="B3639" s="4">
        <v>41.594209341041292</v>
      </c>
      <c r="C3639" s="5">
        <v>376.50755415704532</v>
      </c>
      <c r="D3639" s="5" cm="1">
        <f t="array" ref="D3639">[2]!PropsSI("H","P",(B3639+1)*100*1000,"T",C3639+273.15,"WATER")/1000</f>
        <v>3153.1628175404926</v>
      </c>
      <c r="E3639" s="5" cm="1">
        <f t="array" ref="E3639">[2]!PropsSI("S","P",(B3639+1)*100*1000,"T",C3639+273.15,"WATER")/1000</f>
        <v>6.6513995614307593</v>
      </c>
      <c r="F3639" s="5" cm="1">
        <f t="array" ref="F3639">[2]!PropsSI("T","P",(B3639+1)*100*1000,"Q",1,"WATER")-273.15</f>
        <v>254.1083112622681</v>
      </c>
      <c r="G3639" s="9"/>
      <c r="H3639" s="4">
        <v>65.152386077062374</v>
      </c>
      <c r="I3639" s="6">
        <v>10.353356296665575</v>
      </c>
      <c r="J3639" s="5">
        <v>265.29186043987193</v>
      </c>
      <c r="K3639" s="5" cm="1">
        <f t="array" ref="K3639">[2]!PropsSI("H","P",(I3639+1)*100*1000,"T",J3639+273.15,"WATER")/1000</f>
        <v>2972.1755514106403</v>
      </c>
      <c r="L3639" s="5" cm="1">
        <f t="array" ref="L3639">[2]!PropsSI("S","P",(I3639+1)*100*1000,"T",J3639+273.15,"WATER")/1000</f>
        <v>6.9247640502489292</v>
      </c>
      <c r="M3639" s="5" cm="1">
        <f t="array" ref="M3639">[2]!PropsSI("H","P",(I3639+1)*100*1000,"S",E3639*1000,"WATER")/1000</f>
        <v>2833.486345972904</v>
      </c>
      <c r="N3639" s="5" cm="1">
        <f t="array" ref="N3639">[2]!PropsSI("T","P",(I3639+1)*100*1000,"Q",1,"WATER")-273.15</f>
        <v>185.46877434340058</v>
      </c>
      <c r="O3639" s="5"/>
      <c r="P3639" s="5">
        <f t="shared" si="619"/>
        <v>14.455262508358095</v>
      </c>
      <c r="Q3639">
        <f t="shared" si="617"/>
        <v>8.1839568290653517</v>
      </c>
      <c r="S3639">
        <f t="shared" si="620"/>
        <v>1.2281234244276329</v>
      </c>
      <c r="T3639">
        <f t="shared" si="621"/>
        <v>560.87780606231911</v>
      </c>
      <c r="U3639">
        <f t="shared" si="622"/>
        <v>0.20783495610659314</v>
      </c>
      <c r="V3639">
        <f t="shared" si="627"/>
        <v>305.26077650797208</v>
      </c>
      <c r="W3639">
        <f t="shared" si="623"/>
        <v>3171.9241818858177</v>
      </c>
      <c r="X3639">
        <f t="shared" si="618"/>
        <v>10.63148348302585</v>
      </c>
      <c r="Y3639">
        <f t="shared" si="624"/>
        <v>5.9903867218470719</v>
      </c>
      <c r="AA3639">
        <f t="shared" si="625"/>
        <v>0.73547511353629325</v>
      </c>
      <c r="AB3639" s="3">
        <f t="shared" si="626"/>
        <v>10.631485834531592</v>
      </c>
    </row>
    <row r="3640" spans="1:28" x14ac:dyDescent="0.4">
      <c r="A3640" s="4">
        <v>175.68100489954392</v>
      </c>
      <c r="B3640" s="4">
        <v>41.558149107313724</v>
      </c>
      <c r="C3640" s="5">
        <v>376.61376322454589</v>
      </c>
      <c r="D3640" s="5" cm="1">
        <f t="array" ref="D3640">[2]!PropsSI("H","P",(B3640+1)*100*1000,"T",C3640+273.15,"WATER")/1000</f>
        <v>3153.494850426373</v>
      </c>
      <c r="E3640" s="5" cm="1">
        <f t="array" ref="E3640">[2]!PropsSI("S","P",(B3640+1)*100*1000,"T",C3640+273.15,"WATER")/1000</f>
        <v>6.6522750776673707</v>
      </c>
      <c r="F3640" s="5" cm="1">
        <f t="array" ref="F3640">[2]!PropsSI("T","P",(B3640+1)*100*1000,"Q",1,"WATER")-273.15</f>
        <v>254.05734124022581</v>
      </c>
      <c r="G3640" s="9"/>
      <c r="H3640" s="4">
        <v>66.208722083079479</v>
      </c>
      <c r="I3640" s="6">
        <v>10.355061827835057</v>
      </c>
      <c r="J3640" s="5">
        <v>262.03396100828377</v>
      </c>
      <c r="K3640" s="5" cm="1">
        <f t="array" ref="K3640">[2]!PropsSI("H","P",(I3640+1)*100*1000,"T",J3640+273.15,"WATER")/1000</f>
        <v>2964.9462990037837</v>
      </c>
      <c r="L3640" s="5" cm="1">
        <f t="array" ref="L3640">[2]!PropsSI("S","P",(I3640+1)*100*1000,"T",J3640+273.15,"WATER")/1000</f>
        <v>6.9112302350676202</v>
      </c>
      <c r="M3640" s="5" cm="1">
        <f t="array" ref="M3640">[2]!PropsSI("H","P",(I3640+1)*100*1000,"S",E3640*1000,"WATER")/1000</f>
        <v>2833.9364987871891</v>
      </c>
      <c r="N3640" s="5" cm="1">
        <f t="array" ref="N3640">[2]!PropsSI("T","P",(I3640+1)*100*1000,"Q",1,"WATER")-273.15</f>
        <v>185.47548102319615</v>
      </c>
      <c r="O3640" s="5"/>
      <c r="P3640" s="5">
        <f t="shared" si="619"/>
        <v>15.594536761114901</v>
      </c>
      <c r="Q3640">
        <f t="shared" si="617"/>
        <v>9.2012219406316156</v>
      </c>
      <c r="S3640">
        <f t="shared" si="620"/>
        <v>1.2281420113696697</v>
      </c>
      <c r="T3640">
        <f t="shared" si="621"/>
        <v>560.65371673445247</v>
      </c>
      <c r="U3640">
        <f t="shared" si="622"/>
        <v>0.20786487570805931</v>
      </c>
      <c r="V3640">
        <f t="shared" si="627"/>
        <v>305.1511981348462</v>
      </c>
      <c r="W3640">
        <f t="shared" si="623"/>
        <v>3171.1634752567438</v>
      </c>
      <c r="X3640">
        <f t="shared" si="618"/>
        <v>11.720300173251481</v>
      </c>
      <c r="Y3640">
        <f t="shared" si="624"/>
        <v>6.3457551420592226</v>
      </c>
      <c r="AA3640">
        <f t="shared" si="625"/>
        <v>0.75156463355339465</v>
      </c>
      <c r="AB3640" s="3">
        <f t="shared" si="626"/>
        <v>11.720302306302262</v>
      </c>
    </row>
    <row r="3641" spans="1:28" x14ac:dyDescent="0.4">
      <c r="A3641" s="4">
        <v>175.35937690300059</v>
      </c>
      <c r="B3641" s="4">
        <v>41.455737752301566</v>
      </c>
      <c r="C3641" s="5">
        <v>376.292110763143</v>
      </c>
      <c r="D3641" s="5" cm="1">
        <f t="array" ref="D3641">[2]!PropsSI("H","P",(B3641+1)*100*1000,"T",C3641+273.15,"WATER")/1000</f>
        <v>3152.9145983828139</v>
      </c>
      <c r="E3641" s="5" cm="1">
        <f t="array" ref="E3641">[2]!PropsSI("S","P",(B3641+1)*100*1000,"T",C3641+273.15,"WATER")/1000</f>
        <v>6.6524186963996392</v>
      </c>
      <c r="F3641" s="5" cm="1">
        <f t="array" ref="F3641">[2]!PropsSI("T","P",(B3641+1)*100*1000,"Q",1,"WATER")-273.15</f>
        <v>253.91240557069409</v>
      </c>
      <c r="G3641" s="9"/>
      <c r="H3641" s="4">
        <v>63.087382398588765</v>
      </c>
      <c r="I3641" s="6">
        <v>10.353964271939155</v>
      </c>
      <c r="J3641" s="5">
        <v>262.01743495215896</v>
      </c>
      <c r="K3641" s="5" cm="1">
        <f t="array" ref="K3641">[2]!PropsSI("H","P",(I3641+1)*100*1000,"T",J3641+273.15,"WATER")/1000</f>
        <v>2964.9133793835804</v>
      </c>
      <c r="L3641" s="5" cm="1">
        <f t="array" ref="L3641">[2]!PropsSI("S","P",(I3641+1)*100*1000,"T",J3641+273.15,"WATER")/1000</f>
        <v>6.9112116662725027</v>
      </c>
      <c r="M3641" s="5" cm="1">
        <f t="array" ref="M3641">[2]!PropsSI("H","P",(I3641+1)*100*1000,"S",E3641*1000,"WATER")/1000</f>
        <v>2833.9852089962883</v>
      </c>
      <c r="N3641" s="5" cm="1">
        <f t="array" ref="N3641">[2]!PropsSI("T","P",(I3641+1)*100*1000,"Q",1,"WATER")-273.15</f>
        <v>185.4711651822825</v>
      </c>
      <c r="O3641" s="5"/>
      <c r="P3641" s="5">
        <f t="shared" si="619"/>
        <v>15.535349721909883</v>
      </c>
      <c r="Q3641">
        <f t="shared" si="617"/>
        <v>9.1577157279750416</v>
      </c>
      <c r="S3641">
        <f t="shared" si="620"/>
        <v>1.2281671876043212</v>
      </c>
      <c r="T3641">
        <f t="shared" si="621"/>
        <v>560.08565315211638</v>
      </c>
      <c r="U3641">
        <f t="shared" si="622"/>
        <v>0.20793294699255988</v>
      </c>
      <c r="V3641">
        <f t="shared" si="627"/>
        <v>304.55279191595355</v>
      </c>
      <c r="W3641">
        <f t="shared" si="623"/>
        <v>3165.8028118935013</v>
      </c>
      <c r="X3641">
        <f t="shared" si="618"/>
        <v>11.669249361565056</v>
      </c>
      <c r="Y3641">
        <f t="shared" si="624"/>
        <v>6.3078011926538595</v>
      </c>
      <c r="AA3641">
        <f t="shared" si="625"/>
        <v>0.75114186116390469</v>
      </c>
      <c r="AB3641" s="3">
        <f t="shared" si="626"/>
        <v>11.669251503947539</v>
      </c>
    </row>
    <row r="3642" spans="1:28" x14ac:dyDescent="0.4">
      <c r="A3642" s="4">
        <v>175.45872039634457</v>
      </c>
      <c r="B3642" s="4">
        <v>41.162279128716712</v>
      </c>
      <c r="C3642" s="5">
        <v>376.27739152596661</v>
      </c>
      <c r="D3642" s="5" cm="1">
        <f t="array" ref="D3642">[2]!PropsSI("H","P",(B3642+1)*100*1000,"T",C3642+273.15,"WATER")/1000</f>
        <v>3153.4683981624321</v>
      </c>
      <c r="E3642" s="5" cm="1">
        <f t="array" ref="E3642">[2]!PropsSI("S","P",(B3642+1)*100*1000,"T",C3642+273.15,"WATER")/1000</f>
        <v>6.6562573046088094</v>
      </c>
      <c r="F3642" s="5" cm="1">
        <f t="array" ref="F3642">[2]!PropsSI("T","P",(B3642+1)*100*1000,"Q",1,"WATER")-273.15</f>
        <v>253.49560724762989</v>
      </c>
      <c r="G3642" s="9"/>
      <c r="H3642" s="4">
        <v>62.612525658774395</v>
      </c>
      <c r="I3642" s="6">
        <v>10.353783971604683</v>
      </c>
      <c r="J3642" s="5">
        <v>262.5824253166129</v>
      </c>
      <c r="K3642" s="5" cm="1">
        <f t="array" ref="K3642">[2]!PropsSI("H","P",(I3642+1)*100*1000,"T",J3642+273.15,"WATER")/1000</f>
        <v>2966.1683301855919</v>
      </c>
      <c r="L3642" s="5" cm="1">
        <f t="array" ref="L3642">[2]!PropsSI("S","P",(I3642+1)*100*1000,"T",J3642+273.15,"WATER")/1000</f>
        <v>6.9135624534240501</v>
      </c>
      <c r="M3642" s="5" cm="1">
        <f t="array" ref="M3642">[2]!PropsSI("H","P",(I3642+1)*100*1000,"S",E3642*1000,"WATER")/1000</f>
        <v>2835.8209083170191</v>
      </c>
      <c r="N3642" s="5" cm="1">
        <f t="array" ref="N3642">[2]!PropsSI("T","P",(I3642+1)*100*1000,"Q",1,"WATER")-273.15</f>
        <v>185.47045616878557</v>
      </c>
      <c r="O3642" s="5"/>
      <c r="P3642" s="5">
        <f t="shared" si="619"/>
        <v>15.481672807051952</v>
      </c>
      <c r="Q3642">
        <f t="shared" si="617"/>
        <v>9.1287306270457584</v>
      </c>
      <c r="S3642">
        <f t="shared" si="620"/>
        <v>1.2282531078042169</v>
      </c>
      <c r="T3642">
        <f t="shared" si="621"/>
        <v>558.42376511198916</v>
      </c>
      <c r="U3642">
        <f t="shared" si="622"/>
        <v>0.20813643803306123</v>
      </c>
      <c r="V3642">
        <f t="shared" si="627"/>
        <v>303.34895534261341</v>
      </c>
      <c r="W3642">
        <f t="shared" si="623"/>
        <v>3155.8433109558428</v>
      </c>
      <c r="X3642">
        <f t="shared" si="618"/>
        <v>11.628939894039384</v>
      </c>
      <c r="Y3642">
        <f t="shared" si="624"/>
        <v>6.251046378760801</v>
      </c>
      <c r="AA3642">
        <f t="shared" si="625"/>
        <v>0.75114247593134742</v>
      </c>
      <c r="AB3642" s="3">
        <f t="shared" si="626"/>
        <v>11.628942043848017</v>
      </c>
    </row>
    <row r="3643" spans="1:28" x14ac:dyDescent="0.4">
      <c r="A3643" s="4">
        <v>172.13342851099833</v>
      </c>
      <c r="B3643" s="4">
        <v>41.132171369837735</v>
      </c>
      <c r="C3643" s="5">
        <v>377.14130984877943</v>
      </c>
      <c r="D3643" s="5" cm="1">
        <f t="array" ref="D3643">[2]!PropsSI("H","P",(B3643+1)*100*1000,"T",C3643+273.15,"WATER")/1000</f>
        <v>3155.6356770069642</v>
      </c>
      <c r="E3643" s="5" cm="1">
        <f t="array" ref="E3643">[2]!PropsSI("S","P",(B3643+1)*100*1000,"T",C3643+273.15,"WATER")/1000</f>
        <v>6.6598999674267603</v>
      </c>
      <c r="F3643" s="5" cm="1">
        <f t="array" ref="F3643">[2]!PropsSI("T","P",(B3643+1)*100*1000,"Q",1,"WATER")-273.15</f>
        <v>253.45271987698402</v>
      </c>
      <c r="G3643" s="9"/>
      <c r="H3643" s="4">
        <v>62.274277433531047</v>
      </c>
      <c r="I3643" s="6">
        <v>10.353342719295203</v>
      </c>
      <c r="J3643" s="5">
        <v>264.28134585385681</v>
      </c>
      <c r="K3643" s="5" cm="1">
        <f t="array" ref="K3643">[2]!PropsSI("H","P",(I3643+1)*100*1000,"T",J3643+273.15,"WATER")/1000</f>
        <v>2969.9374741073116</v>
      </c>
      <c r="L3643" s="5" cm="1">
        <f t="array" ref="L3643">[2]!PropsSI("S","P",(I3643+1)*100*1000,"T",J3643+273.15,"WATER")/1000</f>
        <v>6.9206040948935685</v>
      </c>
      <c r="M3643" s="5" cm="1">
        <f t="array" ref="M3643">[2]!PropsSI("H","P",(I3643+1)*100*1000,"S",E3643*1000,"WATER")/1000</f>
        <v>2837.5605848104301</v>
      </c>
      <c r="N3643" s="5" cm="1">
        <f t="array" ref="N3643">[2]!PropsSI("T","P",(I3643+1)*100*1000,"Q",1,"WATER")-273.15</f>
        <v>185.46872094977732</v>
      </c>
      <c r="O3643" s="5"/>
      <c r="P3643" s="5">
        <f t="shared" si="619"/>
        <v>15.208710039928141</v>
      </c>
      <c r="Q3643">
        <f t="shared" si="617"/>
        <v>8.8791300926245054</v>
      </c>
      <c r="S3643">
        <f t="shared" si="620"/>
        <v>1.2282599582354892</v>
      </c>
      <c r="T3643">
        <f t="shared" si="621"/>
        <v>558.25812521502098</v>
      </c>
      <c r="U3643">
        <f t="shared" si="622"/>
        <v>0.20815611288273556</v>
      </c>
      <c r="V3643">
        <f t="shared" si="627"/>
        <v>303.77550511597155</v>
      </c>
      <c r="W3643">
        <f t="shared" si="623"/>
        <v>3160.5281215357791</v>
      </c>
      <c r="X3643">
        <f t="shared" si="618"/>
        <v>11.364449432151025</v>
      </c>
      <c r="Y3643">
        <f t="shared" si="624"/>
        <v>6.1768122194245345</v>
      </c>
      <c r="AA3643">
        <f t="shared" si="625"/>
        <v>0.74723310538221654</v>
      </c>
      <c r="AB3643" s="3">
        <f t="shared" si="626"/>
        <v>11.3644516319932</v>
      </c>
    </row>
    <row r="3644" spans="1:28" x14ac:dyDescent="0.4">
      <c r="A3644" s="4">
        <v>171.00728306503947</v>
      </c>
      <c r="B3644" s="4">
        <v>41.63243495233548</v>
      </c>
      <c r="C3644" s="5">
        <v>376.56609049636768</v>
      </c>
      <c r="D3644" s="5" cm="1">
        <f t="array" ref="D3644">[2]!PropsSI("H","P",(B3644+1)*100*1000,"T",C3644+273.15,"WATER")/1000</f>
        <v>3153.229118265263</v>
      </c>
      <c r="E3644" s="5" cm="1">
        <f t="array" ref="E3644">[2]!PropsSI("S","P",(B3644+1)*100*1000,"T",C3644+273.15,"WATER")/1000</f>
        <v>6.6511156241396225</v>
      </c>
      <c r="F3644" s="5" cm="1">
        <f t="array" ref="F3644">[2]!PropsSI("T","P",(B3644+1)*100*1000,"Q",1,"WATER")-273.15</f>
        <v>254.16230594460762</v>
      </c>
      <c r="G3644" s="9"/>
      <c r="H3644" s="4">
        <v>60.974098644506263</v>
      </c>
      <c r="I3644" s="6">
        <v>10.354001890394423</v>
      </c>
      <c r="J3644" s="5">
        <v>263.0175181223176</v>
      </c>
      <c r="K3644" s="5" cm="1">
        <f t="array" ref="K3644">[2]!PropsSI("H","P",(I3644+1)*100*1000,"T",J3644+273.15,"WATER")/1000</f>
        <v>2967.1330617129324</v>
      </c>
      <c r="L3644" s="5" cm="1">
        <f t="array" ref="L3644">[2]!PropsSI("S","P",(I3644+1)*100*1000,"T",J3644+273.15,"WATER")/1000</f>
        <v>6.9153539650335833</v>
      </c>
      <c r="M3644" s="5" cm="1">
        <f t="array" ref="M3644">[2]!PropsSI("H","P",(I3644+1)*100*1000,"S",E3644*1000,"WATER")/1000</f>
        <v>2833.3622691264391</v>
      </c>
      <c r="N3644" s="5" cm="1">
        <f t="array" ref="N3644">[2]!PropsSI("T","P",(I3644+1)*100*1000,"Q",1,"WATER")-273.15</f>
        <v>185.47131311207761</v>
      </c>
      <c r="O3644" s="5"/>
      <c r="P3644" s="5">
        <f t="shared" si="619"/>
        <v>15.194322448279205</v>
      </c>
      <c r="Q3644">
        <f t="shared" si="617"/>
        <v>8.8399391722588838</v>
      </c>
      <c r="S3644">
        <f t="shared" si="620"/>
        <v>1.2281151236678989</v>
      </c>
      <c r="T3644">
        <f t="shared" si="621"/>
        <v>561.08712475635366</v>
      </c>
      <c r="U3644">
        <f t="shared" si="622"/>
        <v>0.20781021923318677</v>
      </c>
      <c r="V3644">
        <f t="shared" si="627"/>
        <v>305.44040884673308</v>
      </c>
      <c r="W3644">
        <f t="shared" si="623"/>
        <v>3173.4779615511929</v>
      </c>
      <c r="X3644">
        <f t="shared" si="618"/>
        <v>11.335559387102883</v>
      </c>
      <c r="Y3644">
        <f t="shared" si="624"/>
        <v>6.2281202567380092</v>
      </c>
      <c r="AA3644">
        <f t="shared" si="625"/>
        <v>0.74603929402823754</v>
      </c>
      <c r="AB3644" s="3">
        <f t="shared" si="626"/>
        <v>11.33556159255162</v>
      </c>
    </row>
    <row r="3645" spans="1:28" x14ac:dyDescent="0.4">
      <c r="A3645" s="4">
        <v>173.12147185741242</v>
      </c>
      <c r="B3645" s="4">
        <v>41.812983572542329</v>
      </c>
      <c r="C3645" s="5">
        <v>376.58692913059326</v>
      </c>
      <c r="D3645" s="5" cm="1">
        <f t="array" ref="D3645">[2]!PropsSI("H","P",(B3645+1)*100*1000,"T",C3645+273.15,"WATER")/1000</f>
        <v>3152.9172359973395</v>
      </c>
      <c r="E3645" s="5" cm="1">
        <f t="array" ref="E3645">[2]!PropsSI("S","P",(B3645+1)*100*1000,"T",C3645+273.15,"WATER")/1000</f>
        <v>6.6488174873860517</v>
      </c>
      <c r="F3645" s="5" cm="1">
        <f t="array" ref="F3645">[2]!PropsSI("T","P",(B3645+1)*100*1000,"Q",1,"WATER")-273.15</f>
        <v>254.4168361604211</v>
      </c>
      <c r="G3645" s="9"/>
      <c r="H3645" s="4">
        <v>61.739129093889076</v>
      </c>
      <c r="I3645" s="6">
        <v>10.35396008393756</v>
      </c>
      <c r="J3645" s="5">
        <v>262.12425695752859</v>
      </c>
      <c r="K3645" s="5" cm="1">
        <f t="array" ref="K3645">[2]!PropsSI("H","P",(I3645+1)*100*1000,"T",J3645+273.15,"WATER")/1000</f>
        <v>2965.1506019153467</v>
      </c>
      <c r="L3645" s="5" cm="1">
        <f t="array" ref="L3645">[2]!PropsSI("S","P",(I3645+1)*100*1000,"T",J3645+273.15,"WATER")/1000</f>
        <v>6.9116550537855783</v>
      </c>
      <c r="M3645" s="5" cm="1">
        <f t="array" ref="M3645">[2]!PropsSI("H","P",(I3645+1)*100*1000,"S",E3645*1000,"WATER")/1000</f>
        <v>2832.262459880063</v>
      </c>
      <c r="N3645" s="5" cm="1">
        <f t="array" ref="N3645">[2]!PropsSI("T","P",(I3645+1)*100*1000,"Q",1,"WATER")-273.15</f>
        <v>185.47114871347435</v>
      </c>
      <c r="O3645" s="5"/>
      <c r="P3645" s="5">
        <f t="shared" si="619"/>
        <v>15.420062999869987</v>
      </c>
      <c r="Q3645">
        <f t="shared" si="617"/>
        <v>9.0295655716629941</v>
      </c>
      <c r="S3645">
        <f t="shared" si="620"/>
        <v>1.2280615519871756</v>
      </c>
      <c r="T3645">
        <f t="shared" si="621"/>
        <v>562.11134834480481</v>
      </c>
      <c r="U3645">
        <f t="shared" si="622"/>
        <v>0.20768458814522189</v>
      </c>
      <c r="V3645">
        <f t="shared" si="627"/>
        <v>306.18013451968375</v>
      </c>
      <c r="W3645">
        <f t="shared" si="623"/>
        <v>3179.5711567062899</v>
      </c>
      <c r="X3645">
        <f t="shared" si="618"/>
        <v>11.544416493723759</v>
      </c>
      <c r="Y3645">
        <f t="shared" si="624"/>
        <v>6.3244751601898779</v>
      </c>
      <c r="AA3645">
        <f t="shared" si="625"/>
        <v>0.74866222397208904</v>
      </c>
      <c r="AB3645" s="3">
        <f t="shared" si="626"/>
        <v>11.544418659272388</v>
      </c>
    </row>
    <row r="3646" spans="1:28" x14ac:dyDescent="0.4">
      <c r="A3646" s="4">
        <v>175.00454680151472</v>
      </c>
      <c r="B3646" s="4">
        <v>41.503352317570169</v>
      </c>
      <c r="C3646" s="5">
        <v>376.13604546813531</v>
      </c>
      <c r="D3646" s="5" cm="1">
        <f t="array" ref="D3646">[2]!PropsSI("H","P",(B3646+1)*100*1000,"T",C3646+273.15,"WATER")/1000</f>
        <v>3152.437367887936</v>
      </c>
      <c r="E3646" s="5" cm="1">
        <f t="array" ref="E3646">[2]!PropsSI("S","P",(B3646+1)*100*1000,"T",C3646+273.15,"WATER")/1000</f>
        <v>6.6512014240880353</v>
      </c>
      <c r="F3646" s="5" cm="1">
        <f t="array" ref="F3646">[2]!PropsSI("T","P",(B3646+1)*100*1000,"Q",1,"WATER")-273.15</f>
        <v>253.979824386323</v>
      </c>
      <c r="G3646" s="9"/>
      <c r="H3646" s="4">
        <v>63.052755194769965</v>
      </c>
      <c r="I3646" s="6">
        <v>10.352588916524693</v>
      </c>
      <c r="J3646" s="5">
        <v>261.85375766206209</v>
      </c>
      <c r="K3646" s="5" cm="1">
        <f t="array" ref="K3646">[2]!PropsSI("H","P",(I3646+1)*100*1000,"T",J3646+273.15,"WATER")/1000</f>
        <v>2964.5546131692599</v>
      </c>
      <c r="L3646" s="5" cm="1">
        <f t="array" ref="L3646">[2]!PropsSI("S","P",(I3646+1)*100*1000,"T",J3646+273.15,"WATER")/1000</f>
        <v>6.910594999289585</v>
      </c>
      <c r="M3646" s="5" cm="1">
        <f t="array" ref="M3646">[2]!PropsSI("H","P",(I3646+1)*100*1000,"S",E3646*1000,"WATER")/1000</f>
        <v>2833.3775358620128</v>
      </c>
      <c r="N3646" s="5" cm="1">
        <f t="array" ref="N3646">[2]!PropsSI("T","P",(I3646+1)*100*1000,"Q",1,"WATER")-273.15</f>
        <v>185.46575650760991</v>
      </c>
      <c r="O3646" s="5"/>
      <c r="P3646" s="5">
        <f t="shared" si="619"/>
        <v>15.510255918406695</v>
      </c>
      <c r="Q3646">
        <f t="shared" si="617"/>
        <v>9.1334267614894618</v>
      </c>
      <c r="S3646">
        <f t="shared" si="620"/>
        <v>1.2281467191615318</v>
      </c>
      <c r="T3646">
        <f t="shared" si="621"/>
        <v>560.37145905038244</v>
      </c>
      <c r="U3646">
        <f t="shared" si="622"/>
        <v>0.20789593437646664</v>
      </c>
      <c r="V3646">
        <f t="shared" si="627"/>
        <v>304.6721724774514</v>
      </c>
      <c r="W3646">
        <f t="shared" si="623"/>
        <v>3166.5770494295984</v>
      </c>
      <c r="X3646">
        <f t="shared" si="618"/>
        <v>11.644260580417431</v>
      </c>
      <c r="Y3646">
        <f t="shared" si="624"/>
        <v>6.3042864662724085</v>
      </c>
      <c r="AA3646">
        <f t="shared" si="625"/>
        <v>0.75074600887653609</v>
      </c>
      <c r="AB3646" s="3">
        <f t="shared" si="626"/>
        <v>11.6442627273975</v>
      </c>
    </row>
    <row r="3647" spans="1:28" x14ac:dyDescent="0.4">
      <c r="A3647" s="4">
        <v>183.85186260010465</v>
      </c>
      <c r="B3647" s="4">
        <v>40.715874181492033</v>
      </c>
      <c r="C3647" s="5">
        <v>376.57246354281119</v>
      </c>
      <c r="D3647" s="5" cm="1">
        <f t="array" ref="D3647">[2]!PropsSI("H","P",(B3647+1)*100*1000,"T",C3647+273.15,"WATER")/1000</f>
        <v>3155.0825410225939</v>
      </c>
      <c r="E3647" s="5" cm="1">
        <f t="array" ref="E3647">[2]!PropsSI("S","P",(B3647+1)*100*1000,"T",C3647+273.15,"WATER")/1000</f>
        <v>6.663327770876724</v>
      </c>
      <c r="F3647" s="5" cm="1">
        <f t="array" ref="F3647">[2]!PropsSI("T","P",(B3647+1)*100*1000,"Q",1,"WATER")-273.15</f>
        <v>252.85730264102142</v>
      </c>
      <c r="G3647" s="9"/>
      <c r="H3647" s="4">
        <v>70.287280889005743</v>
      </c>
      <c r="I3647" s="6">
        <v>10.355039808830789</v>
      </c>
      <c r="J3647" s="5">
        <v>261.83079301951625</v>
      </c>
      <c r="K3647" s="5" cm="1">
        <f t="array" ref="K3647">[2]!PropsSI("H","P",(I3647+1)*100*1000,"T",J3647+273.15,"WATER")/1000</f>
        <v>2964.4951545881254</v>
      </c>
      <c r="L3647" s="5" cm="1">
        <f t="array" ref="L3647">[2]!PropsSI("S","P",(I3647+1)*100*1000,"T",J3647+273.15,"WATER")/1000</f>
        <v>6.9103879657328369</v>
      </c>
      <c r="M3647" s="5" cm="1">
        <f t="array" ref="M3647">[2]!PropsSI("H","P",(I3647+1)*100*1000,"S",E3647*1000,"WATER")/1000</f>
        <v>2839.2387783078657</v>
      </c>
      <c r="N3647" s="5" cm="1">
        <f t="array" ref="N3647">[2]!PropsSI("T","P",(I3647+1)*100*1000,"Q",1,"WATER")-273.15</f>
        <v>185.47539444265294</v>
      </c>
      <c r="O3647" s="5"/>
      <c r="P3647" s="5">
        <f t="shared" si="619"/>
        <v>16.130128907146741</v>
      </c>
      <c r="Q3647">
        <f t="shared" si="617"/>
        <v>9.7332905511285972</v>
      </c>
      <c r="S3647">
        <f t="shared" si="620"/>
        <v>1.2283909192000853</v>
      </c>
      <c r="T3647">
        <f t="shared" si="621"/>
        <v>555.87812219318732</v>
      </c>
      <c r="U3647">
        <f t="shared" si="622"/>
        <v>0.20845033817501593</v>
      </c>
      <c r="V3647">
        <f t="shared" si="627"/>
        <v>301.66075523663216</v>
      </c>
      <c r="W3647">
        <f t="shared" si="623"/>
        <v>3142.1969596889517</v>
      </c>
      <c r="X3647">
        <f t="shared" si="618"/>
        <v>12.26360629686913</v>
      </c>
      <c r="Y3647">
        <f t="shared" si="624"/>
        <v>6.4024977731424659</v>
      </c>
      <c r="AA3647">
        <f t="shared" si="625"/>
        <v>0.76029202283605124</v>
      </c>
      <c r="AB3647" s="3">
        <f t="shared" si="626"/>
        <v>12.26360833542086</v>
      </c>
    </row>
    <row r="3648" spans="1:28" x14ac:dyDescent="0.4">
      <c r="A3648" s="4">
        <v>182.4269272137827</v>
      </c>
      <c r="B3648" s="4">
        <v>41.11137877350226</v>
      </c>
      <c r="C3648" s="5">
        <v>375.93889921364735</v>
      </c>
      <c r="D3648" s="5" cm="1">
        <f t="array" ref="D3648">[2]!PropsSI("H","P",(B3648+1)*100*1000,"T",C3648+273.15,"WATER")/1000</f>
        <v>3152.7446734178147</v>
      </c>
      <c r="E3648" s="5" cm="1">
        <f t="array" ref="E3648">[2]!PropsSI("S","P",(B3648+1)*100*1000,"T",C3648+273.15,"WATER")/1000</f>
        <v>6.6556627428568698</v>
      </c>
      <c r="F3648" s="5" cm="1">
        <f t="array" ref="F3648">[2]!PropsSI("T","P",(B3648+1)*100*1000,"Q",1,"WATER")-273.15</f>
        <v>253.42308791380526</v>
      </c>
      <c r="G3648" s="9"/>
      <c r="H3648" s="4">
        <v>70.296670917188962</v>
      </c>
      <c r="I3648" s="6">
        <v>10.353917341639681</v>
      </c>
      <c r="J3648" s="5">
        <v>260.72823315338735</v>
      </c>
      <c r="K3648" s="5" cm="1">
        <f t="array" ref="K3648">[2]!PropsSI("H","P",(I3648+1)*100*1000,"T",J3648+273.15,"WATER")/1000</f>
        <v>2962.0487725559283</v>
      </c>
      <c r="L3648" s="5" cm="1">
        <f t="array" ref="L3648">[2]!PropsSI("S","P",(I3648+1)*100*1000,"T",J3648+273.15,"WATER")/1000</f>
        <v>6.9058543130796988</v>
      </c>
      <c r="M3648" s="5" cm="1">
        <f t="array" ref="M3648">[2]!PropsSI("H","P",(I3648+1)*100*1000,"S",E3648*1000,"WATER")/1000</f>
        <v>2835.5383195039285</v>
      </c>
      <c r="N3648" s="5" cm="1">
        <f t="array" ref="N3648">[2]!PropsSI("T","P",(I3648+1)*100*1000,"Q",1,"WATER")-273.15</f>
        <v>185.47098063430371</v>
      </c>
      <c r="O3648" s="5"/>
      <c r="P3648" s="5">
        <f t="shared" si="619"/>
        <v>16.074161232554978</v>
      </c>
      <c r="Q3648">
        <f t="shared" si="617"/>
        <v>9.6633520073605776</v>
      </c>
      <c r="S3648">
        <f t="shared" si="620"/>
        <v>1.2282687757941959</v>
      </c>
      <c r="T3648">
        <f t="shared" si="621"/>
        <v>558.13361672524138</v>
      </c>
      <c r="U3648">
        <f t="shared" si="622"/>
        <v>0.20817220186976465</v>
      </c>
      <c r="V3648">
        <f t="shared" si="627"/>
        <v>302.92487357761257</v>
      </c>
      <c r="W3648">
        <f t="shared" si="623"/>
        <v>3151.8796460418093</v>
      </c>
      <c r="X3648">
        <f t="shared" si="618"/>
        <v>12.198579760454708</v>
      </c>
      <c r="Y3648">
        <f t="shared" si="624"/>
        <v>6.4273797600587113</v>
      </c>
      <c r="AA3648">
        <f t="shared" si="625"/>
        <v>0.75889383174578962</v>
      </c>
      <c r="AB3648" s="3">
        <f t="shared" si="626"/>
        <v>12.198581809873271</v>
      </c>
    </row>
    <row r="3649" spans="1:28" x14ac:dyDescent="0.4">
      <c r="A3649" s="4">
        <v>178.43881112217574</v>
      </c>
      <c r="B3649" s="4">
        <v>41.570577489565736</v>
      </c>
      <c r="C3649" s="5">
        <v>375.14768758426419</v>
      </c>
      <c r="D3649" s="5" cm="1">
        <f t="array" ref="D3649">[2]!PropsSI("H","P",(B3649+1)*100*1000,"T",C3649+273.15,"WATER")/1000</f>
        <v>3149.8837603105494</v>
      </c>
      <c r="E3649" s="5" cm="1">
        <f t="array" ref="E3649">[2]!PropsSI("S","P",(B3649+1)*100*1000,"T",C3649+273.15,"WATER")/1000</f>
        <v>6.6465856397810086</v>
      </c>
      <c r="F3649" s="5" cm="1">
        <f t="array" ref="F3649">[2]!PropsSI("T","P",(B3649+1)*100*1000,"Q",1,"WATER")-273.15</f>
        <v>254.07491210331909</v>
      </c>
      <c r="G3649" s="9"/>
      <c r="H3649" s="4">
        <v>67.748895295464251</v>
      </c>
      <c r="I3649" s="6">
        <v>10.354076756849938</v>
      </c>
      <c r="J3649" s="5">
        <v>259.97202175971131</v>
      </c>
      <c r="K3649" s="5" cm="1">
        <f t="array" ref="K3649">[2]!PropsSI("H","P",(I3649+1)*100*1000,"T",J3649+273.15,"WATER")/1000</f>
        <v>2960.3660913872509</v>
      </c>
      <c r="L3649" s="5" cm="1">
        <f t="array" ref="L3649">[2]!PropsSI("S","P",(I3649+1)*100*1000,"T",J3649+273.15,"WATER")/1000</f>
        <v>6.9026940371277234</v>
      </c>
      <c r="M3649" s="5" cm="1">
        <f t="array" ref="M3649">[2]!PropsSI("H","P",(I3649+1)*100*1000,"S",E3649*1000,"WATER")/1000</f>
        <v>2831.1982134055388</v>
      </c>
      <c r="N3649" s="5" cm="1">
        <f t="array" ref="N3649">[2]!PropsSI("T","P",(I3649+1)*100*1000,"Q",1,"WATER")-273.15</f>
        <v>185.47160751375509</v>
      </c>
      <c r="O3649" s="5"/>
      <c r="P3649" s="5">
        <f t="shared" si="619"/>
        <v>15.796075030986239</v>
      </c>
      <c r="Q3649">
        <f t="shared" si="617"/>
        <v>9.3936965359220839</v>
      </c>
      <c r="S3649">
        <f t="shared" si="620"/>
        <v>1.2281337591341723</v>
      </c>
      <c r="T3649">
        <f t="shared" si="621"/>
        <v>560.73552069022003</v>
      </c>
      <c r="U3649">
        <f t="shared" si="622"/>
        <v>0.20785343371338075</v>
      </c>
      <c r="V3649">
        <f t="shared" si="627"/>
        <v>304.29063355593581</v>
      </c>
      <c r="W3649">
        <f t="shared" si="623"/>
        <v>3162.0762858127155</v>
      </c>
      <c r="X3649">
        <f t="shared" si="618"/>
        <v>11.920495627335844</v>
      </c>
      <c r="Y3649">
        <f t="shared" si="624"/>
        <v>6.3847136483694058</v>
      </c>
      <c r="AA3649">
        <f t="shared" si="625"/>
        <v>0.75464934809311579</v>
      </c>
      <c r="AB3649" s="3">
        <f t="shared" si="626"/>
        <v>11.92049772456371</v>
      </c>
    </row>
    <row r="3650" spans="1:28" x14ac:dyDescent="0.4">
      <c r="A3650" s="4">
        <v>175.83853187090082</v>
      </c>
      <c r="B3650" s="4">
        <v>41.144235928432302</v>
      </c>
      <c r="C3650" s="5">
        <v>374.74978677007164</v>
      </c>
      <c r="D3650" s="5" cm="1">
        <f t="array" ref="D3650">[2]!PropsSI("H","P",(B3650+1)*100*1000,"T",C3650+273.15,"WATER")/1000</f>
        <v>3149.7740656630526</v>
      </c>
      <c r="E3650" s="5" cm="1">
        <f t="array" ref="E3650">[2]!PropsSI("S","P",(B3650+1)*100*1000,"T",C3650+273.15,"WATER")/1000</f>
        <v>6.6507462505694308</v>
      </c>
      <c r="F3650" s="5" cm="1">
        <f t="array" ref="F3650">[2]!PropsSI("T","P",(B3650+1)*100*1000,"Q",1,"WATER")-273.15</f>
        <v>253.46990820190933</v>
      </c>
      <c r="G3650" s="9"/>
      <c r="H3650" s="4">
        <v>67.049787166330759</v>
      </c>
      <c r="I3650" s="6">
        <v>10.352338680969126</v>
      </c>
      <c r="J3650" s="5">
        <v>261.097088123812</v>
      </c>
      <c r="K3650" s="5" cm="1">
        <f t="array" ref="K3650">[2]!PropsSI("H","P",(I3650+1)*100*1000,"T",J3650+273.15,"WATER")/1000</f>
        <v>2962.8742651278758</v>
      </c>
      <c r="L3650" s="5" cm="1">
        <f t="array" ref="L3650">[2]!PropsSI("S","P",(I3650+1)*100*1000,"T",J3650+273.15,"WATER")/1000</f>
        <v>6.9074617513503958</v>
      </c>
      <c r="M3650" s="5" cm="1">
        <f t="array" ref="M3650">[2]!PropsSI("H","P",(I3650+1)*100*1000,"S",E3650*1000,"WATER")/1000</f>
        <v>2833.155208381047</v>
      </c>
      <c r="N3650" s="5" cm="1">
        <f t="array" ref="N3650">[2]!PropsSI("T","P",(I3650+1)*100*1000,"Q",1,"WATER")-273.15</f>
        <v>185.46477238468037</v>
      </c>
      <c r="O3650" s="5"/>
      <c r="P3650" s="5">
        <f t="shared" si="619"/>
        <v>15.46494306308615</v>
      </c>
      <c r="Q3650">
        <f t="shared" si="617"/>
        <v>9.1289407036304713</v>
      </c>
      <c r="S3650">
        <f t="shared" si="620"/>
        <v>1.2282517254141219</v>
      </c>
      <c r="T3650">
        <f t="shared" si="621"/>
        <v>558.33808443759426</v>
      </c>
      <c r="U3650">
        <f t="shared" si="622"/>
        <v>0.20814486985300606</v>
      </c>
      <c r="V3650">
        <f t="shared" si="627"/>
        <v>302.34101600055129</v>
      </c>
      <c r="W3650">
        <f t="shared" si="623"/>
        <v>3145.4628408365452</v>
      </c>
      <c r="X3650">
        <f t="shared" si="618"/>
        <v>11.622092819689421</v>
      </c>
      <c r="Y3650">
        <f t="shared" si="624"/>
        <v>6.2158074738092166</v>
      </c>
      <c r="AA3650">
        <f t="shared" si="625"/>
        <v>0.7515123025900956</v>
      </c>
      <c r="AB3650" s="3">
        <f t="shared" si="626"/>
        <v>11.622094970764598</v>
      </c>
    </row>
    <row r="3651" spans="1:28" x14ac:dyDescent="0.4">
      <c r="A3651" s="4">
        <v>177.97308559841579</v>
      </c>
      <c r="B3651" s="4">
        <v>41.233475429021432</v>
      </c>
      <c r="C3651" s="5">
        <v>375.08798894206961</v>
      </c>
      <c r="D3651" s="5" cm="1">
        <f t="array" ref="D3651">[2]!PropsSI("H","P",(B3651+1)*100*1000,"T",C3651+273.15,"WATER")/1000</f>
        <v>3150.4200531012279</v>
      </c>
      <c r="E3651" s="5" cm="1">
        <f t="array" ref="E3651">[2]!PropsSI("S","P",(B3651+1)*100*1000,"T",C3651+273.15,"WATER")/1000</f>
        <v>6.6508328510713817</v>
      </c>
      <c r="F3651" s="5" cm="1">
        <f t="array" ref="F3651">[2]!PropsSI("T","P",(B3651+1)*100*1000,"Q",1,"WATER")-273.15</f>
        <v>253.59693055630635</v>
      </c>
      <c r="G3651" s="9"/>
      <c r="H3651" s="4">
        <v>68.19874366973535</v>
      </c>
      <c r="I3651" s="6">
        <v>10.351917908567186</v>
      </c>
      <c r="J3651" s="5">
        <v>260.70917306260571</v>
      </c>
      <c r="K3651" s="5" cm="1">
        <f t="array" ref="K3651">[2]!PropsSI("H","P",(I3651+1)*100*1000,"T",J3651+273.15,"WATER")/1000</f>
        <v>2962.0133448174656</v>
      </c>
      <c r="L3651" s="5" cm="1">
        <f t="array" ref="L3651">[2]!PropsSI("S","P",(I3651+1)*100*1000,"T",J3651+273.15,"WATER")/1000</f>
        <v>6.905866162353079</v>
      </c>
      <c r="M3651" s="5" cm="1">
        <f t="array" ref="M3651">[2]!PropsSI("H","P",(I3651+1)*100*1000,"S",E3651*1000,"WATER")/1000</f>
        <v>2833.1889582402982</v>
      </c>
      <c r="N3651" s="5" cm="1">
        <f t="array" ref="N3651">[2]!PropsSI("T","P",(I3651+1)*100*1000,"Q",1,"WATER")-273.15</f>
        <v>185.46311753839939</v>
      </c>
      <c r="O3651" s="5"/>
      <c r="P3651" s="5">
        <f t="shared" si="619"/>
        <v>15.682943555600946</v>
      </c>
      <c r="Q3651">
        <f t="shared" ref="Q3651:Q3714" si="628">A3651/3.6*(D3651-K3651)/1000</f>
        <v>9.3142564501949412</v>
      </c>
      <c r="S3651">
        <f t="shared" si="620"/>
        <v>1.2282233871976336</v>
      </c>
      <c r="T3651">
        <f t="shared" si="621"/>
        <v>558.84892900623151</v>
      </c>
      <c r="U3651">
        <f t="shared" si="622"/>
        <v>0.20808163620633893</v>
      </c>
      <c r="V3651">
        <f t="shared" si="627"/>
        <v>302.92604364412853</v>
      </c>
      <c r="W3651">
        <f t="shared" si="623"/>
        <v>3150.7567681175378</v>
      </c>
      <c r="X3651">
        <f t="shared" ref="X3651:X3714" si="629">(V3651*A3651/3.6-W3651)/1000</f>
        <v>11.82498842506744</v>
      </c>
      <c r="Y3651">
        <f t="shared" si="624"/>
        <v>6.3037750496471592</v>
      </c>
      <c r="AA3651">
        <f t="shared" si="625"/>
        <v>0.75400325820919667</v>
      </c>
      <c r="AB3651" s="3">
        <f t="shared" si="626"/>
        <v>11.824990539234037</v>
      </c>
    </row>
    <row r="3652" spans="1:28" x14ac:dyDescent="0.4">
      <c r="A3652" s="4">
        <v>179.77781853569877</v>
      </c>
      <c r="B3652" s="4">
        <v>41.027603801843554</v>
      </c>
      <c r="C3652" s="5">
        <v>375.55929883408783</v>
      </c>
      <c r="D3652" s="5" cm="1">
        <f t="array" ref="D3652">[2]!PropsSI("H","P",(B3652+1)*100*1000,"T",C3652+273.15,"WATER")/1000</f>
        <v>3151.9869411243271</v>
      </c>
      <c r="E3652" s="5" cm="1">
        <f t="array" ref="E3652">[2]!PropsSI("S","P",(B3652+1)*100*1000,"T",C3652+273.15,"WATER")/1000</f>
        <v>6.655352423099254</v>
      </c>
      <c r="F3652" s="5" cm="1">
        <f t="array" ref="F3652">[2]!PropsSI("T","P",(B3652+1)*100*1000,"Q",1,"WATER")-273.15</f>
        <v>253.30358491181335</v>
      </c>
      <c r="G3652" s="9"/>
      <c r="H3652" s="4">
        <v>69.156044118119851</v>
      </c>
      <c r="I3652" s="6">
        <v>10.349928588904246</v>
      </c>
      <c r="J3652" s="5">
        <v>261.13525695747489</v>
      </c>
      <c r="K3652" s="5" cm="1">
        <f t="array" ref="K3652">[2]!PropsSI("H","P",(I3652+1)*100*1000,"T",J3652+273.15,"WATER")/1000</f>
        <v>2962.9674562764844</v>
      </c>
      <c r="L3652" s="5" cm="1">
        <f t="array" ref="L3652">[2]!PropsSI("S","P",(I3652+1)*100*1000,"T",J3652+273.15,"WATER")/1000</f>
        <v>6.907730479734381</v>
      </c>
      <c r="M3652" s="5" cm="1">
        <f t="array" ref="M3652">[2]!PropsSI("H","P",(I3652+1)*100*1000,"S",E3652*1000,"WATER")/1000</f>
        <v>2835.3166227228221</v>
      </c>
      <c r="N3652" s="5" cm="1">
        <f t="array" ref="N3652">[2]!PropsSI("T","P",(I3652+1)*100*1000,"Q",1,"WATER")-273.15</f>
        <v>185.4552931357938</v>
      </c>
      <c r="O3652" s="5"/>
      <c r="P3652" s="5">
        <f t="shared" ref="P3652:P3715" si="630">A3652/3.6*(D3652-M3652)/1000</f>
        <v>15.813971954785478</v>
      </c>
      <c r="Q3652">
        <f t="shared" si="628"/>
        <v>9.4393085129685375</v>
      </c>
      <c r="S3652">
        <f t="shared" ref="S3652:S3715" si="631">1.18795366 -0.00029564*(B3652+1) + 0.004647288*(I3652+1)</f>
        <v>1.2282750061440946</v>
      </c>
      <c r="T3652">
        <f t="shared" ref="T3652:T3715" si="632">449.9767142 + 5.670176939*(B3652+1)- 11.5045814*(I3652+1)</f>
        <v>557.70448674340605</v>
      </c>
      <c r="U3652">
        <f t="shared" ref="U3652:U3715" si="633">0.205149333-0.000695171*(B3652+1)+0.002844611*(I3652+1)</f>
        <v>0.20821909335068012</v>
      </c>
      <c r="V3652">
        <f t="shared" si="627"/>
        <v>302.41480153715924</v>
      </c>
      <c r="W3652">
        <f t="shared" ref="W3652:W3715" si="634">U3652/S3652*($AI$3/3.6*(D3652-M3652)-T3652)</f>
        <v>3147.1590654478205</v>
      </c>
      <c r="X3652">
        <f t="shared" si="629"/>
        <v>11.954916854901283</v>
      </c>
      <c r="Y3652">
        <f t="shared" ref="Y3652:Y3715" si="635">IFERROR((Q3652-X3652)^2,0)</f>
        <v>6.3282853300016173</v>
      </c>
      <c r="AA3652">
        <f t="shared" ref="AA3652:AA3715" si="636">AB3652/P3652</f>
        <v>0.7559719329382657</v>
      </c>
      <c r="AB3652" s="3">
        <f t="shared" ref="AB3652:AB3715" si="637">0.5*(X3652 + SQRT(X3652^2 + $AE$7^2) )</f>
        <v>11.954918946090702</v>
      </c>
    </row>
    <row r="3653" spans="1:28" x14ac:dyDescent="0.4">
      <c r="A3653" s="4">
        <v>173.32258203403222</v>
      </c>
      <c r="B3653" s="4">
        <v>41.689509159722057</v>
      </c>
      <c r="C3653" s="5">
        <v>374.74000616464343</v>
      </c>
      <c r="D3653" s="5" cm="1">
        <f t="array" ref="D3653">[2]!PropsSI("H","P",(B3653+1)*100*1000,"T",C3653+273.15,"WATER")/1000</f>
        <v>3148.6439610899652</v>
      </c>
      <c r="E3653" s="5" cm="1">
        <f t="array" ref="E3653">[2]!PropsSI("S","P",(B3653+1)*100*1000,"T",C3653+273.15,"WATER")/1000</f>
        <v>6.6434731351896232</v>
      </c>
      <c r="F3653" s="5" cm="1">
        <f t="array" ref="F3653">[2]!PropsSI("T","P",(B3653+1)*100*1000,"Q",1,"WATER")-273.15</f>
        <v>254.24285587004488</v>
      </c>
      <c r="G3653" s="9"/>
      <c r="H3653" s="4">
        <v>69.130236204724952</v>
      </c>
      <c r="I3653" s="6">
        <v>10.356638230463339</v>
      </c>
      <c r="J3653" s="5">
        <v>260.62096443643429</v>
      </c>
      <c r="K3653" s="5" cm="1">
        <f t="array" ref="K3653">[2]!PropsSI("H","P",(I3653+1)*100*1000,"T",J3653+273.15,"WATER")/1000</f>
        <v>2961.8007719361599</v>
      </c>
      <c r="L3653" s="5" cm="1">
        <f t="array" ref="L3653">[2]!PropsSI("S","P",(I3653+1)*100*1000,"T",J3653+273.15,"WATER")/1000</f>
        <v>6.9052833342712949</v>
      </c>
      <c r="M3653" s="5" cm="1">
        <f t="array" ref="M3653">[2]!PropsSI("H","P",(I3653+1)*100*1000,"S",E3653*1000,"WATER")/1000</f>
        <v>2829.759209107538</v>
      </c>
      <c r="N3653" s="5" cm="1">
        <f t="array" ref="N3653">[2]!PropsSI("T","P",(I3653+1)*100*1000,"Q",1,"WATER")-273.15</f>
        <v>185.48167922595786</v>
      </c>
      <c r="O3653" s="5"/>
      <c r="P3653" s="5">
        <f t="shared" si="630"/>
        <v>15.352757940243402</v>
      </c>
      <c r="Q3653">
        <f t="shared" si="628"/>
        <v>8.9955955498918367</v>
      </c>
      <c r="S3653">
        <f t="shared" si="631"/>
        <v>1.2281105020807932</v>
      </c>
      <c r="T3653">
        <f t="shared" si="632"/>
        <v>561.38041562196793</v>
      </c>
      <c r="U3653">
        <f t="shared" si="633"/>
        <v>0.2077780422613234</v>
      </c>
      <c r="V3653">
        <f t="shared" si="627"/>
        <v>304.46280693783933</v>
      </c>
      <c r="W3653">
        <f t="shared" si="634"/>
        <v>3162.9152903448007</v>
      </c>
      <c r="X3653">
        <f t="shared" si="629"/>
        <v>11.495495774042801</v>
      </c>
      <c r="Y3653">
        <f t="shared" si="635"/>
        <v>6.2495011307100432</v>
      </c>
      <c r="AA3653">
        <f t="shared" si="636"/>
        <v>0.74875784491297581</v>
      </c>
      <c r="AB3653" s="3">
        <f t="shared" si="637"/>
        <v>11.495497948807227</v>
      </c>
    </row>
    <row r="3654" spans="1:28" x14ac:dyDescent="0.4">
      <c r="A3654" s="4">
        <v>170.36412611084168</v>
      </c>
      <c r="B3654" s="4">
        <v>41.15523197071483</v>
      </c>
      <c r="C3654" s="5">
        <v>374.96142918625634</v>
      </c>
      <c r="D3654" s="5" cm="1">
        <f t="array" ref="D3654">[2]!PropsSI("H","P",(B3654+1)*100*1000,"T",C3654+273.15,"WATER")/1000</f>
        <v>3150.2690532844431</v>
      </c>
      <c r="E3654" s="5" cm="1">
        <f t="array" ref="E3654">[2]!PropsSI("S","P",(B3654+1)*100*1000,"T",C3654+273.15,"WATER")/1000</f>
        <v>6.6513978521120789</v>
      </c>
      <c r="F3654" s="5" cm="1">
        <f t="array" ref="F3654">[2]!PropsSI("T","P",(B3654+1)*100*1000,"Q",1,"WATER")-273.15</f>
        <v>253.48557093703027</v>
      </c>
      <c r="G3654" s="9"/>
      <c r="H3654" s="4">
        <v>69.476773745273647</v>
      </c>
      <c r="I3654" s="6">
        <v>10.356450349114052</v>
      </c>
      <c r="J3654" s="5">
        <v>262.67724749081219</v>
      </c>
      <c r="K3654" s="5" cm="1">
        <f t="array" ref="K3654">[2]!PropsSI("H","P",(I3654+1)*100*1000,"T",J3654+273.15,"WATER")/1000</f>
        <v>2966.3696380239908</v>
      </c>
      <c r="L3654" s="5" cm="1">
        <f t="array" ref="L3654">[2]!PropsSI("S","P",(I3654+1)*100*1000,"T",J3654+273.15,"WATER")/1000</f>
        <v>6.9138338437907265</v>
      </c>
      <c r="M3654" s="5" cm="1">
        <f t="array" ref="M3654">[2]!PropsSI("H","P",(I3654+1)*100*1000,"S",E3654*1000,"WATER")/1000</f>
        <v>2833.5419913967512</v>
      </c>
      <c r="N3654" s="5" cm="1">
        <f t="array" ref="N3654">[2]!PropsSI("T","P",(I3654+1)*100*1000,"Q",1,"WATER")-273.15</f>
        <v>185.48094053726595</v>
      </c>
      <c r="O3654" s="5"/>
      <c r="P3654" s="5">
        <f t="shared" si="630"/>
        <v>14.988591420597526</v>
      </c>
      <c r="Q3654">
        <f t="shared" si="628"/>
        <v>8.7027397703171498</v>
      </c>
      <c r="S3654">
        <f t="shared" si="631"/>
        <v>1.2282675826502114</v>
      </c>
      <c r="T3654">
        <f t="shared" si="632"/>
        <v>558.35313092210174</v>
      </c>
      <c r="U3654">
        <f t="shared" si="633"/>
        <v>0.20814892181972985</v>
      </c>
      <c r="V3654">
        <f t="shared" ref="V3654:V3717" si="638">(1+U3654)/S3654*((D3654-M3654)-T3654/($AI$3/3.6))</f>
        <v>302.44431386297225</v>
      </c>
      <c r="W3654">
        <f t="shared" si="634"/>
        <v>3146.5882205342564</v>
      </c>
      <c r="X3654">
        <f t="shared" si="629"/>
        <v>11.166095454037517</v>
      </c>
      <c r="Y3654">
        <f t="shared" si="635"/>
        <v>6.068121224517439</v>
      </c>
      <c r="AA3654">
        <f t="shared" si="636"/>
        <v>0.7449731185288675</v>
      </c>
      <c r="AB3654" s="3">
        <f t="shared" si="637"/>
        <v>11.166097692957567</v>
      </c>
    </row>
    <row r="3655" spans="1:28" x14ac:dyDescent="0.4">
      <c r="A3655" s="4">
        <v>169.49633860795726</v>
      </c>
      <c r="B3655" s="4">
        <v>41.43434045198417</v>
      </c>
      <c r="C3655" s="5">
        <v>374.64749150299787</v>
      </c>
      <c r="D3655" s="5" cm="1">
        <f t="array" ref="D3655">[2]!PropsSI("H","P",(B3655+1)*100*1000,"T",C3655+273.15,"WATER")/1000</f>
        <v>3148.9354831196797</v>
      </c>
      <c r="E3655" s="5" cm="1">
        <f t="array" ref="E3655">[2]!PropsSI("S","P",(B3655+1)*100*1000,"T",C3655+273.15,"WATER")/1000</f>
        <v>6.6465008245758161</v>
      </c>
      <c r="F3655" s="5" cm="1">
        <f t="array" ref="F3655">[2]!PropsSI("T","P",(B3655+1)*100*1000,"Q",1,"WATER")-273.15</f>
        <v>253.88208968459378</v>
      </c>
      <c r="G3655" s="9"/>
      <c r="H3655" s="4">
        <v>68.122007533907919</v>
      </c>
      <c r="I3655" s="6">
        <v>10.355431075966424</v>
      </c>
      <c r="J3655" s="5">
        <v>262.03445800842451</v>
      </c>
      <c r="K3655" s="5" cm="1">
        <f t="array" ref="K3655">[2]!PropsSI("H","P",(I3655+1)*100*1000,"T",J3655+273.15,"WATER")/1000</f>
        <v>2964.9461311109794</v>
      </c>
      <c r="L3655" s="5" cm="1">
        <f t="array" ref="L3655">[2]!PropsSI("S","P",(I3655+1)*100*1000,"T",J3655+273.15,"WATER")/1000</f>
        <v>6.9112154750776575</v>
      </c>
      <c r="M3655" s="5" cm="1">
        <f t="array" ref="M3655">[2]!PropsSI("H","P",(I3655+1)*100*1000,"S",E3655*1000,"WATER")/1000</f>
        <v>2831.1823586904684</v>
      </c>
      <c r="N3655" s="5" cm="1">
        <f t="array" ref="N3655">[2]!PropsSI("T","P",(I3655+1)*100*1000,"Q",1,"WATER")-273.15</f>
        <v>185.47693291769815</v>
      </c>
      <c r="O3655" s="5"/>
      <c r="P3655" s="5">
        <f t="shared" si="630"/>
        <v>14.960553103330549</v>
      </c>
      <c r="Q3655">
        <f t="shared" si="628"/>
        <v>8.6626448634236954</v>
      </c>
      <c r="S3655">
        <f t="shared" si="631"/>
        <v>1.2281803301629413</v>
      </c>
      <c r="T3655">
        <f t="shared" si="632"/>
        <v>559.94745170697024</v>
      </c>
      <c r="U3655">
        <f t="shared" si="633"/>
        <v>0.20795199426208963</v>
      </c>
      <c r="V3655">
        <f t="shared" si="638"/>
        <v>303.39969446977682</v>
      </c>
      <c r="W3655">
        <f t="shared" si="634"/>
        <v>3154.0556169574857</v>
      </c>
      <c r="X3655">
        <f t="shared" si="629"/>
        <v>11.130704757320309</v>
      </c>
      <c r="Y3655">
        <f t="shared" si="635"/>
        <v>6.0913196398609646</v>
      </c>
      <c r="AA3655">
        <f t="shared" si="636"/>
        <v>0.74400370938700033</v>
      </c>
      <c r="AB3655" s="3">
        <f t="shared" si="637"/>
        <v>11.130707003359127</v>
      </c>
    </row>
    <row r="3656" spans="1:28" x14ac:dyDescent="0.4">
      <c r="A3656" s="4">
        <v>175.80365197631434</v>
      </c>
      <c r="B3656" s="4">
        <v>41.002750684255417</v>
      </c>
      <c r="C3656" s="5">
        <v>373.9214250298848</v>
      </c>
      <c r="D3656" s="5" cm="1">
        <f t="array" ref="D3656">[2]!PropsSI("H","P",(B3656+1)*100*1000,"T",C3656+273.15,"WATER")/1000</f>
        <v>3148.0363686329902</v>
      </c>
      <c r="E3656" s="5" cm="1">
        <f t="array" ref="E3656">[2]!PropsSI("S","P",(B3656+1)*100*1000,"T",C3656+273.15,"WATER")/1000</f>
        <v>6.6495094178701626</v>
      </c>
      <c r="F3656" s="5" cm="1">
        <f t="array" ref="F3656">[2]!PropsSI("T","P",(B3656+1)*100*1000,"Q",1,"WATER")-273.15</f>
        <v>253.26809747608934</v>
      </c>
      <c r="G3656" s="9"/>
      <c r="H3656" s="4">
        <v>65.643492042744867</v>
      </c>
      <c r="I3656" s="6">
        <v>10.360852593534736</v>
      </c>
      <c r="J3656" s="5">
        <v>260.68276642054741</v>
      </c>
      <c r="K3656" s="5" cm="1">
        <f t="array" ref="K3656">[2]!PropsSI("H","P",(I3656+1)*100*1000,"T",J3656+273.15,"WATER")/1000</f>
        <v>2961.9235459754696</v>
      </c>
      <c r="L3656" s="5" cm="1">
        <f t="array" ref="L3656">[2]!PropsSI("S","P",(I3656+1)*100*1000,"T",J3656+273.15,"WATER")/1000</f>
        <v>6.9053485763682421</v>
      </c>
      <c r="M3656" s="5" cm="1">
        <f t="array" ref="M3656">[2]!PropsSI("H","P",(I3656+1)*100*1000,"S",E3656*1000,"WATER")/1000</f>
        <v>2832.7188908885341</v>
      </c>
      <c r="N3656" s="5" cm="1">
        <f t="array" ref="N3656">[2]!PropsSI("T","P",(I3656+1)*100*1000,"Q",1,"WATER")-273.15</f>
        <v>185.49824621719392</v>
      </c>
      <c r="O3656" s="5"/>
      <c r="P3656" s="5">
        <f t="shared" si="630"/>
        <v>15.398323366509885</v>
      </c>
      <c r="Q3656">
        <f t="shared" si="628"/>
        <v>9.0886983063367381</v>
      </c>
      <c r="S3656">
        <f t="shared" si="631"/>
        <v>1.2283331207154096</v>
      </c>
      <c r="T3656">
        <f t="shared" si="632"/>
        <v>557.43788906871009</v>
      </c>
      <c r="U3656">
        <f t="shared" si="633"/>
        <v>0.2082674450610229</v>
      </c>
      <c r="V3656">
        <f t="shared" si="638"/>
        <v>301.08619719337867</v>
      </c>
      <c r="W3656">
        <f t="shared" si="634"/>
        <v>3133.9347869951071</v>
      </c>
      <c r="X3656">
        <f t="shared" si="629"/>
        <v>11.569413275853975</v>
      </c>
      <c r="Y3656">
        <f t="shared" si="635"/>
        <v>6.1539467599869067</v>
      </c>
      <c r="AA3656">
        <f t="shared" si="636"/>
        <v>0.75134254303856796</v>
      </c>
      <c r="AB3656" s="3">
        <f t="shared" si="637"/>
        <v>11.569415436723739</v>
      </c>
    </row>
    <row r="3657" spans="1:28" x14ac:dyDescent="0.4">
      <c r="A3657" s="4">
        <v>174.42905074949186</v>
      </c>
      <c r="B3657" s="4">
        <v>41.294152508738335</v>
      </c>
      <c r="C3657" s="5">
        <v>374.90379138545029</v>
      </c>
      <c r="D3657" s="5" cm="1">
        <f t="array" ref="D3657">[2]!PropsSI("H","P",(B3657+1)*100*1000,"T",C3657+273.15,"WATER")/1000</f>
        <v>3149.8468661741676</v>
      </c>
      <c r="E3657" s="5" cm="1">
        <f t="array" ref="E3657">[2]!PropsSI("S","P",(B3657+1)*100*1000,"T",C3657+273.15,"WATER")/1000</f>
        <v>6.6493307945096438</v>
      </c>
      <c r="F3657" s="5" cm="1">
        <f t="array" ref="F3657">[2]!PropsSI("T","P",(B3657+1)*100*1000,"Q",1,"WATER")-273.15</f>
        <v>253.68318029051625</v>
      </c>
      <c r="G3657" s="9"/>
      <c r="H3657" s="4">
        <v>67.715728896040901</v>
      </c>
      <c r="I3657" s="6">
        <v>10.358316831016769</v>
      </c>
      <c r="J3657" s="5">
        <v>261.31631495312342</v>
      </c>
      <c r="K3657" s="5" cm="1">
        <f t="array" ref="K3657">[2]!PropsSI("H","P",(I3657+1)*100*1000,"T",J3657+273.15,"WATER")/1000</f>
        <v>2963.3407879447373</v>
      </c>
      <c r="L3657" s="5" cm="1">
        <f t="array" ref="L3657">[2]!PropsSI("S","P",(I3657+1)*100*1000,"T",J3657+273.15,"WATER")/1000</f>
        <v>6.9081009817500467</v>
      </c>
      <c r="M3657" s="5" cm="1">
        <f t="array" ref="M3657">[2]!PropsSI("H","P",(I3657+1)*100*1000,"S",E3657*1000,"WATER")/1000</f>
        <v>2832.5872644945898</v>
      </c>
      <c r="N3657" s="5" cm="1">
        <f t="array" ref="N3657">[2]!PropsSI("T","P",(I3657+1)*100*1000,"Q",1,"WATER")-273.15</f>
        <v>185.4882785145457</v>
      </c>
      <c r="O3657" s="5"/>
      <c r="P3657" s="5">
        <f t="shared" si="630"/>
        <v>15.37202532281407</v>
      </c>
      <c r="Q3657">
        <f t="shared" si="628"/>
        <v>9.0366883846027815</v>
      </c>
      <c r="S3657">
        <f t="shared" si="631"/>
        <v>1.2282351862612988</v>
      </c>
      <c r="T3657">
        <f t="shared" si="632"/>
        <v>559.11936186017465</v>
      </c>
      <c r="U3657">
        <f t="shared" si="633"/>
        <v>0.20805765770534329</v>
      </c>
      <c r="V3657">
        <f t="shared" si="638"/>
        <v>302.94075475772036</v>
      </c>
      <c r="W3657">
        <f t="shared" si="634"/>
        <v>3150.6092157897847</v>
      </c>
      <c r="X3657">
        <f t="shared" si="629"/>
        <v>11.52763197468904</v>
      </c>
      <c r="Y3657">
        <f t="shared" si="635"/>
        <v>6.2047999689918187</v>
      </c>
      <c r="AA3657">
        <f t="shared" si="636"/>
        <v>0.74990991110860727</v>
      </c>
      <c r="AB3657" s="3">
        <f t="shared" si="637"/>
        <v>11.52763414339076</v>
      </c>
    </row>
    <row r="3658" spans="1:28" x14ac:dyDescent="0.4">
      <c r="A3658" s="4">
        <v>175.61464602917513</v>
      </c>
      <c r="B3658" s="4">
        <v>41.388217585019433</v>
      </c>
      <c r="C3658" s="5">
        <v>375.97713559405292</v>
      </c>
      <c r="D3658" s="5" cm="1">
        <f t="array" ref="D3658">[2]!PropsSI("H","P",(B3658+1)*100*1000,"T",C3658+273.15,"WATER")/1000</f>
        <v>3152.2807911689424</v>
      </c>
      <c r="E3658" s="5" cm="1">
        <f t="array" ref="E3658">[2]!PropsSI("S","P",(B3658+1)*100*1000,"T",C3658+273.15,"WATER")/1000</f>
        <v>6.6521275123241841</v>
      </c>
      <c r="F3658" s="5" cm="1">
        <f t="array" ref="F3658">[2]!PropsSI("T","P",(B3658+1)*100*1000,"Q",1,"WATER")-273.15</f>
        <v>253.81670259689486</v>
      </c>
      <c r="G3658" s="9"/>
      <c r="H3658" s="4">
        <v>68.066070539529221</v>
      </c>
      <c r="I3658" s="6">
        <v>10.353800661884948</v>
      </c>
      <c r="J3658" s="5">
        <v>261.79930658479714</v>
      </c>
      <c r="K3658" s="5" cm="1">
        <f t="array" ref="K3658">[2]!PropsSI("H","P",(I3658+1)*100*1000,"T",J3658+273.15,"WATER")/1000</f>
        <v>2964.4294923004209</v>
      </c>
      <c r="L3658" s="5" cm="1">
        <f t="array" ref="L3658">[2]!PropsSI("S","P",(I3658+1)*100*1000,"T",J3658+273.15,"WATER")/1000</f>
        <v>6.910313704636577</v>
      </c>
      <c r="M3658" s="5" cm="1">
        <f t="array" ref="M3658">[2]!PropsSI("H","P",(I3658+1)*100*1000,"S",E3658*1000,"WATER")/1000</f>
        <v>2833.8428381015765</v>
      </c>
      <c r="N3658" s="5" cm="1">
        <f t="array" ref="N3658">[2]!PropsSI("T","P",(I3658+1)*100*1000,"Q",1,"WATER")-273.15</f>
        <v>185.47052180205696</v>
      </c>
      <c r="O3658" s="5"/>
      <c r="P3658" s="5">
        <f t="shared" si="630"/>
        <v>15.533991225050153</v>
      </c>
      <c r="Q3658">
        <f t="shared" si="628"/>
        <v>9.163733154698944</v>
      </c>
      <c r="S3658">
        <f t="shared" si="631"/>
        <v>1.2281863889235349</v>
      </c>
      <c r="T3658">
        <f t="shared" si="632"/>
        <v>559.7046841218621</v>
      </c>
      <c r="U3658">
        <f t="shared" si="633"/>
        <v>0.20797941964780964</v>
      </c>
      <c r="V3658">
        <f t="shared" si="638"/>
        <v>304.08260157635937</v>
      </c>
      <c r="W3658">
        <f t="shared" si="634"/>
        <v>3161.5000466347501</v>
      </c>
      <c r="X3658">
        <f t="shared" si="629"/>
        <v>11.672210630993874</v>
      </c>
      <c r="Y3658">
        <f t="shared" si="635"/>
        <v>6.2924592490789797</v>
      </c>
      <c r="AA3658">
        <f t="shared" si="636"/>
        <v>0.75139818245874823</v>
      </c>
      <c r="AB3658" s="3">
        <f t="shared" si="637"/>
        <v>11.672212772832829</v>
      </c>
    </row>
    <row r="3659" spans="1:28" x14ac:dyDescent="0.4">
      <c r="A3659" s="4">
        <v>177.20601522451074</v>
      </c>
      <c r="B3659" s="4">
        <v>41.134815783708021</v>
      </c>
      <c r="C3659" s="5">
        <v>376.25679620558111</v>
      </c>
      <c r="D3659" s="5" cm="1">
        <f t="array" ref="D3659">[2]!PropsSI("H","P",(B3659+1)*100*1000,"T",C3659+273.15,"WATER")/1000</f>
        <v>3153.4733037121719</v>
      </c>
      <c r="E3659" s="5" cm="1">
        <f t="array" ref="E3659">[2]!PropsSI("S","P",(B3659+1)*100*1000,"T",C3659+273.15,"WATER")/1000</f>
        <v>6.6565454335703818</v>
      </c>
      <c r="F3659" s="5" cm="1">
        <f t="array" ref="F3659">[2]!PropsSI("T","P",(B3659+1)*100*1000,"Q",1,"WATER")-273.15</f>
        <v>253.45648768432625</v>
      </c>
      <c r="G3659" s="9"/>
      <c r="H3659" s="4">
        <v>67.536319921384901</v>
      </c>
      <c r="I3659" s="6">
        <v>10.360773464404387</v>
      </c>
      <c r="J3659" s="5">
        <v>262.23942919634931</v>
      </c>
      <c r="K3659" s="5" cm="1">
        <f t="array" ref="K3659">[2]!PropsSI("H","P",(I3659+1)*100*1000,"T",J3659+273.15,"WATER")/1000</f>
        <v>2965.3828966158262</v>
      </c>
      <c r="L3659" s="5" cm="1">
        <f t="array" ref="L3659">[2]!PropsSI("S","P",(I3659+1)*100*1000,"T",J3659+273.15,"WATER")/1000</f>
        <v>6.9118224567558153</v>
      </c>
      <c r="M3659" s="5" cm="1">
        <f t="array" ref="M3659">[2]!PropsSI("H","P",(I3659+1)*100*1000,"S",E3659*1000,"WATER")/1000</f>
        <v>2836.0869400971906</v>
      </c>
      <c r="N3659" s="5" cm="1">
        <f t="array" ref="N3659">[2]!PropsSI("T","P",(I3659+1)*100*1000,"Q",1,"WATER")-273.15</f>
        <v>185.4979351988423</v>
      </c>
      <c r="O3659" s="5"/>
      <c r="P3659" s="5">
        <f t="shared" si="630"/>
        <v>15.622992439669018</v>
      </c>
      <c r="Q3659">
        <f t="shared" si="628"/>
        <v>9.2585420954165123</v>
      </c>
      <c r="S3659">
        <f t="shared" si="631"/>
        <v>1.2282937092535495</v>
      </c>
      <c r="T3659">
        <f t="shared" si="632"/>
        <v>558.1876318975942</v>
      </c>
      <c r="U3659">
        <f t="shared" si="633"/>
        <v>0.20817541214217675</v>
      </c>
      <c r="V3659">
        <f t="shared" si="638"/>
        <v>303.09571079349314</v>
      </c>
      <c r="W3659">
        <f t="shared" si="634"/>
        <v>3153.6974305081667</v>
      </c>
      <c r="X3659">
        <f t="shared" si="629"/>
        <v>11.765853442090625</v>
      </c>
      <c r="Y3659">
        <f t="shared" si="635"/>
        <v>6.2866101891607542</v>
      </c>
      <c r="AA3659">
        <f t="shared" si="636"/>
        <v>0.75311151895636774</v>
      </c>
      <c r="AB3659" s="3">
        <f t="shared" si="637"/>
        <v>11.765855566882983</v>
      </c>
    </row>
    <row r="3660" spans="1:28" x14ac:dyDescent="0.4">
      <c r="A3660" s="4">
        <v>179.94388580385689</v>
      </c>
      <c r="B3660" s="4">
        <v>40.517853798599646</v>
      </c>
      <c r="C3660" s="5">
        <v>376.04439380733169</v>
      </c>
      <c r="D3660" s="5" cm="1">
        <f t="array" ref="D3660">[2]!PropsSI("H","P",(B3660+1)*100*1000,"T",C3660+273.15,"WATER")/1000</f>
        <v>3154.194068238904</v>
      </c>
      <c r="E3660" s="5" cm="1">
        <f t="array" ref="E3660">[2]!PropsSI("S","P",(B3660+1)*100*1000,"T",C3660+273.15,"WATER")/1000</f>
        <v>6.6640106740903819</v>
      </c>
      <c r="F3660" s="5" cm="1">
        <f t="array" ref="F3660">[2]!PropsSI("T","P",(B3660+1)*100*1000,"Q",1,"WATER")-273.15</f>
        <v>252.57248310077318</v>
      </c>
      <c r="G3660" s="9"/>
      <c r="H3660" s="4">
        <v>67.891648128789072</v>
      </c>
      <c r="I3660" s="6">
        <v>10.359731069253597</v>
      </c>
      <c r="J3660" s="5">
        <v>262.67795027469913</v>
      </c>
      <c r="K3660" s="5" cm="1">
        <f t="array" ref="K3660">[2]!PropsSI("H","P",(I3660+1)*100*1000,"T",J3660+273.15,"WATER")/1000</f>
        <v>2966.3599534902605</v>
      </c>
      <c r="L3660" s="5" cm="1">
        <f t="array" ref="L3660">[2]!PropsSI("S","P",(I3660+1)*100*1000,"T",J3660+273.15,"WATER")/1000</f>
        <v>6.913687424731485</v>
      </c>
      <c r="M3660" s="5" cm="1">
        <f t="array" ref="M3660">[2]!PropsSI("H","P",(I3660+1)*100*1000,"S",E3660*1000,"WATER")/1000</f>
        <v>2839.6533646831235</v>
      </c>
      <c r="N3660" s="5" cm="1">
        <f t="array" ref="N3660">[2]!PropsSI("T","P",(I3660+1)*100*1000,"Q",1,"WATER")-273.15</f>
        <v>185.49383788870955</v>
      </c>
      <c r="O3660" s="5"/>
      <c r="P3660" s="5">
        <f t="shared" si="630"/>
        <v>15.722132344807269</v>
      </c>
      <c r="Q3660">
        <f t="shared" si="628"/>
        <v>9.3887779151106816</v>
      </c>
      <c r="S3660">
        <f t="shared" si="631"/>
        <v>1.2284712635843513</v>
      </c>
      <c r="T3660">
        <f t="shared" si="632"/>
        <v>554.70134059725626</v>
      </c>
      <c r="U3660">
        <f t="shared" si="633"/>
        <v>0.20860134101361422</v>
      </c>
      <c r="V3660">
        <f t="shared" si="638"/>
        <v>300.4159072675946</v>
      </c>
      <c r="W3660">
        <f t="shared" si="634"/>
        <v>3131.1058024955028</v>
      </c>
      <c r="X3660">
        <f t="shared" si="629"/>
        <v>11.885006895010637</v>
      </c>
      <c r="Y3660">
        <f t="shared" si="635"/>
        <v>6.2311591200923715</v>
      </c>
      <c r="AA3660">
        <f t="shared" si="636"/>
        <v>0.75594128950493411</v>
      </c>
      <c r="AB3660" s="3">
        <f t="shared" si="637"/>
        <v>11.88500899850084</v>
      </c>
    </row>
    <row r="3661" spans="1:28" x14ac:dyDescent="0.4">
      <c r="A3661" s="4">
        <v>180.23871742866362</v>
      </c>
      <c r="B3661" s="4">
        <v>40.770105627987391</v>
      </c>
      <c r="C3661" s="5">
        <v>375.81773206900982</v>
      </c>
      <c r="D3661" s="5" cm="1">
        <f t="array" ref="D3661">[2]!PropsSI("H","P",(B3661+1)*100*1000,"T",C3661+273.15,"WATER")/1000</f>
        <v>3153.1355660846575</v>
      </c>
      <c r="E3661" s="5" cm="1">
        <f t="array" ref="E3661">[2]!PropsSI("S","P",(B3661+1)*100*1000,"T",C3661+273.15,"WATER")/1000</f>
        <v>6.6597695767919793</v>
      </c>
      <c r="F3661" s="5" cm="1">
        <f t="array" ref="F3661">[2]!PropsSI("T","P",(B3661+1)*100*1000,"Q",1,"WATER")-273.15</f>
        <v>252.93512508577771</v>
      </c>
      <c r="G3661" s="9"/>
      <c r="H3661" s="4">
        <v>68.869228099487245</v>
      </c>
      <c r="I3661" s="6">
        <v>10.346855552974141</v>
      </c>
      <c r="J3661" s="5">
        <v>261.78585583573715</v>
      </c>
      <c r="K3661" s="5" cm="1">
        <f t="array" ref="K3661">[2]!PropsSI("H","P",(I3661+1)*100*1000,"T",J3661+273.15,"WATER")/1000</f>
        <v>2964.4235753992184</v>
      </c>
      <c r="L3661" s="5" cm="1">
        <f t="array" ref="L3661">[2]!PropsSI("S","P",(I3661+1)*100*1000,"T",J3661+273.15,"WATER")/1000</f>
        <v>6.9105744631758235</v>
      </c>
      <c r="M3661" s="5" cm="1">
        <f t="array" ref="M3661">[2]!PropsSI("H","P",(I3661+1)*100*1000,"S",E3661*1000,"WATER")/1000</f>
        <v>2837.3790274788189</v>
      </c>
      <c r="N3661" s="5" cm="1">
        <f t="array" ref="N3661">[2]!PropsSI("T","P",(I3661+1)*100*1000,"Q",1,"WATER")-273.15</f>
        <v>185.44320413776416</v>
      </c>
      <c r="O3661" s="5"/>
      <c r="P3661" s="5">
        <f t="shared" si="630"/>
        <v>15.808764871675184</v>
      </c>
      <c r="Q3661">
        <f t="shared" si="628"/>
        <v>9.44811310126485</v>
      </c>
      <c r="S3661">
        <f t="shared" si="631"/>
        <v>1.2283368516212121</v>
      </c>
      <c r="T3661">
        <f t="shared" si="632"/>
        <v>556.27978052817525</v>
      </c>
      <c r="U3661">
        <f t="shared" si="633"/>
        <v>0.20838935702188768</v>
      </c>
      <c r="V3661">
        <f t="shared" si="638"/>
        <v>301.56645918170801</v>
      </c>
      <c r="W3661">
        <f t="shared" si="634"/>
        <v>3140.4542682428478</v>
      </c>
      <c r="X3661">
        <f t="shared" si="629"/>
        <v>11.957865682427844</v>
      </c>
      <c r="Y3661">
        <f t="shared" si="635"/>
        <v>6.2988580186543102</v>
      </c>
      <c r="AA3661">
        <f t="shared" si="636"/>
        <v>0.75640746574241702</v>
      </c>
      <c r="AB3661" s="3">
        <f t="shared" si="637"/>
        <v>11.957867773101572</v>
      </c>
    </row>
    <row r="3662" spans="1:28" x14ac:dyDescent="0.4">
      <c r="A3662" s="4">
        <v>184.23772188480487</v>
      </c>
      <c r="B3662" s="4">
        <v>39.979939566155132</v>
      </c>
      <c r="C3662" s="5">
        <v>375.31782084515822</v>
      </c>
      <c r="D3662" s="5" cm="1">
        <f t="array" ref="D3662">[2]!PropsSI("H","P",(B3662+1)*100*1000,"T",C3662+273.15,"WATER")/1000</f>
        <v>3153.5075792594944</v>
      </c>
      <c r="E3662" s="5" cm="1">
        <f t="array" ref="E3662">[2]!PropsSI("S","P",(B3662+1)*100*1000,"T",C3662+273.15,"WATER")/1000</f>
        <v>6.6685758216000179</v>
      </c>
      <c r="F3662" s="5" cm="1">
        <f t="array" ref="F3662">[2]!PropsSI("T","P",(B3662+1)*100*1000,"Q",1,"WATER")-273.15</f>
        <v>251.79349949651657</v>
      </c>
      <c r="G3662" s="9"/>
      <c r="H3662" s="4">
        <v>70.484756934260631</v>
      </c>
      <c r="I3662" s="6">
        <v>10.3540852230885</v>
      </c>
      <c r="J3662" s="5">
        <v>262.1448789164225</v>
      </c>
      <c r="K3662" s="5" cm="1">
        <f t="array" ref="K3662">[2]!PropsSI("H","P",(I3662+1)*100*1000,"T",J3662+273.15,"WATER")/1000</f>
        <v>2965.1959614345487</v>
      </c>
      <c r="L3662" s="5" cm="1">
        <f t="array" ref="L3662">[2]!PropsSI("S","P",(I3662+1)*100*1000,"T",J3662+273.15,"WATER")/1000</f>
        <v>6.9117348962787197</v>
      </c>
      <c r="M3662" s="5" cm="1">
        <f t="array" ref="M3662">[2]!PropsSI("H","P",(I3662+1)*100*1000,"S",E3662*1000,"WATER")/1000</f>
        <v>2841.7473801329284</v>
      </c>
      <c r="N3662" s="5" cm="1">
        <f t="array" ref="N3662">[2]!PropsSI("T","P",(I3662+1)*100*1000,"Q",1,"WATER")-273.15</f>
        <v>185.47164080593728</v>
      </c>
      <c r="O3662" s="5"/>
      <c r="P3662" s="5">
        <f t="shared" si="630"/>
        <v>15.954996905953237</v>
      </c>
      <c r="Q3662">
        <f t="shared" si="628"/>
        <v>9.6372509645861104</v>
      </c>
      <c r="S3662">
        <f t="shared" si="631"/>
        <v>1.2286040546748984</v>
      </c>
      <c r="T3662">
        <f t="shared" si="632"/>
        <v>551.71622481806776</v>
      </c>
      <c r="U3662">
        <f t="shared" si="633"/>
        <v>0.20895922315239138</v>
      </c>
      <c r="V3662">
        <f t="shared" si="638"/>
        <v>297.78498234793341</v>
      </c>
      <c r="W3662">
        <f t="shared" si="634"/>
        <v>3108.0892251444438</v>
      </c>
      <c r="X3662">
        <f t="shared" si="629"/>
        <v>12.131695985769467</v>
      </c>
      <c r="Y3662">
        <f t="shared" si="635"/>
        <v>6.2222559637064343</v>
      </c>
      <c r="AA3662">
        <f t="shared" si="636"/>
        <v>0.76036981504898338</v>
      </c>
      <c r="AB3662" s="3">
        <f t="shared" si="637"/>
        <v>12.131698046486765</v>
      </c>
    </row>
    <row r="3663" spans="1:28" x14ac:dyDescent="0.4">
      <c r="A3663" s="4">
        <v>182.82608485816431</v>
      </c>
      <c r="B3663" s="4">
        <v>40.374698016724437</v>
      </c>
      <c r="C3663" s="5">
        <v>377.14525432077136</v>
      </c>
      <c r="D3663" s="5" cm="1">
        <f t="array" ref="D3663">[2]!PropsSI("H","P",(B3663+1)*100*1000,"T",C3663+273.15,"WATER")/1000</f>
        <v>3157.1564730519431</v>
      </c>
      <c r="E3663" s="5" cm="1">
        <f t="array" ref="E3663">[2]!PropsSI("S","P",(B3663+1)*100*1000,"T",C3663+273.15,"WATER")/1000</f>
        <v>6.6700594543595315</v>
      </c>
      <c r="F3663" s="5" cm="1">
        <f t="array" ref="F3663">[2]!PropsSI("T","P",(B3663+1)*100*1000,"Q",1,"WATER")-273.15</f>
        <v>252.36592908357022</v>
      </c>
      <c r="G3663" s="9"/>
      <c r="H3663" s="4">
        <v>69.263459504224898</v>
      </c>
      <c r="I3663" s="6">
        <v>10.356854669209007</v>
      </c>
      <c r="J3663" s="5">
        <v>263.32345288579734</v>
      </c>
      <c r="K3663" s="5" cm="1">
        <f t="array" ref="K3663">[2]!PropsSI("H","P",(I3663+1)*100*1000,"T",J3663+273.15,"WATER")/1000</f>
        <v>2967.8019639450763</v>
      </c>
      <c r="L3663" s="5" cm="1">
        <f t="array" ref="L3663">[2]!PropsSI("S","P",(I3663+1)*100*1000,"T",J3663+273.15,"WATER")/1000</f>
        <v>6.9164895237153345</v>
      </c>
      <c r="M3663" s="5" cm="1">
        <f t="array" ref="M3663">[2]!PropsSI("H","P",(I3663+1)*100*1000,"S",E3663*1000,"WATER")/1000</f>
        <v>2842.5135458733353</v>
      </c>
      <c r="N3663" s="5" cm="1">
        <f t="array" ref="N3663">[2]!PropsSI("T","P",(I3663+1)*100*1000,"Q",1,"WATER")-273.15</f>
        <v>185.48253018120016</v>
      </c>
      <c r="O3663" s="5"/>
      <c r="P3663" s="5">
        <f t="shared" si="630"/>
        <v>15.979148473438157</v>
      </c>
      <c r="Q3663">
        <f t="shared" si="628"/>
        <v>9.6163732084022406</v>
      </c>
      <c r="S3663">
        <f t="shared" si="631"/>
        <v>1.2285002187002947</v>
      </c>
      <c r="T3663">
        <f t="shared" si="632"/>
        <v>553.92271376263488</v>
      </c>
      <c r="U3663">
        <f t="shared" si="633"/>
        <v>0.20869267652244894</v>
      </c>
      <c r="V3663">
        <f t="shared" si="638"/>
        <v>300.54479045630166</v>
      </c>
      <c r="W3663">
        <f t="shared" si="634"/>
        <v>3133.5838217125697</v>
      </c>
      <c r="X3663">
        <f t="shared" si="629"/>
        <v>12.129590445966045</v>
      </c>
      <c r="Y3663">
        <f t="shared" si="635"/>
        <v>6.3162608831878391</v>
      </c>
      <c r="AA3663">
        <f t="shared" si="636"/>
        <v>0.75908879169649446</v>
      </c>
      <c r="AB3663" s="3">
        <f t="shared" si="637"/>
        <v>12.129592507041055</v>
      </c>
    </row>
    <row r="3664" spans="1:28" x14ac:dyDescent="0.4">
      <c r="A3664" s="4">
        <v>182.94610291369821</v>
      </c>
      <c r="B3664" s="4">
        <v>41.231743861553731</v>
      </c>
      <c r="C3664" s="5">
        <v>375.16258666364342</v>
      </c>
      <c r="D3664" s="5" cm="1">
        <f t="array" ref="D3664">[2]!PropsSI("H","P",(B3664+1)*100*1000,"T",C3664+273.15,"WATER")/1000</f>
        <v>3150.6058888225484</v>
      </c>
      <c r="E3664" s="5" cm="1">
        <f t="array" ref="E3664">[2]!PropsSI("S","P",(B3664+1)*100*1000,"T",C3664+273.15,"WATER")/1000</f>
        <v>6.6511371557199119</v>
      </c>
      <c r="F3664" s="5" cm="1">
        <f t="array" ref="F3664">[2]!PropsSI("T","P",(B3664+1)*100*1000,"Q",1,"WATER")-273.15</f>
        <v>253.59446782012481</v>
      </c>
      <c r="G3664" s="9"/>
      <c r="H3664" s="4">
        <v>70.514549228711616</v>
      </c>
      <c r="I3664" s="6">
        <v>10.355940198486639</v>
      </c>
      <c r="J3664" s="5">
        <v>259.6549801993317</v>
      </c>
      <c r="K3664" s="5" cm="1">
        <f t="array" ref="K3664">[2]!PropsSI("H","P",(I3664+1)*100*1000,"T",J3664+273.15,"WATER")/1000</f>
        <v>2959.6539407401388</v>
      </c>
      <c r="L3664" s="5" cm="1">
        <f t="array" ref="L3664">[2]!PropsSI("S","P",(I3664+1)*100*1000,"T",J3664+273.15,"WATER")/1000</f>
        <v>6.9012849724544454</v>
      </c>
      <c r="M3664" s="5" cm="1">
        <f t="array" ref="M3664">[2]!PropsSI("H","P",(I3664+1)*100*1000,"S",E3664*1000,"WATER")/1000</f>
        <v>2833.4079381876591</v>
      </c>
      <c r="N3664" s="5" cm="1">
        <f t="array" ref="N3664">[2]!PropsSI("T","P",(I3664+1)*100*1000,"Q",1,"WATER")-273.15</f>
        <v>185.47893474161197</v>
      </c>
      <c r="O3664" s="5"/>
      <c r="P3664" s="5">
        <f t="shared" si="630"/>
        <v>16.119480255795732</v>
      </c>
      <c r="Q3664">
        <f t="shared" si="628"/>
        <v>9.7038652070710221</v>
      </c>
      <c r="S3664">
        <f t="shared" si="631"/>
        <v>1.228242591857915</v>
      </c>
      <c r="T3664">
        <f t="shared" si="632"/>
        <v>558.79283595051515</v>
      </c>
      <c r="U3664">
        <f t="shared" si="633"/>
        <v>0.20809428179197709</v>
      </c>
      <c r="V3664">
        <f t="shared" si="638"/>
        <v>302.89279109232916</v>
      </c>
      <c r="W3664">
        <f t="shared" si="634"/>
        <v>3150.5693847459806</v>
      </c>
      <c r="X3664">
        <f t="shared" si="629"/>
        <v>12.241946096085837</v>
      </c>
      <c r="Y3664">
        <f t="shared" si="635"/>
        <v>6.4418545991822311</v>
      </c>
      <c r="AA3664">
        <f t="shared" si="636"/>
        <v>0.75945054952022362</v>
      </c>
      <c r="AB3664" s="3">
        <f t="shared" si="637"/>
        <v>12.241948138244464</v>
      </c>
    </row>
    <row r="3665" spans="1:28" x14ac:dyDescent="0.4">
      <c r="A3665" s="4">
        <v>180.08017387314604</v>
      </c>
      <c r="B3665" s="4">
        <v>41.197701805945492</v>
      </c>
      <c r="C3665" s="5">
        <v>374.51405405901966</v>
      </c>
      <c r="D3665" s="5" cm="1">
        <f t="array" ref="D3665">[2]!PropsSI("H","P",(B3665+1)*100*1000,"T",C3665+273.15,"WATER")/1000</f>
        <v>3149.0893050314703</v>
      </c>
      <c r="E3665" s="5" cm="1">
        <f t="array" ref="E3665">[2]!PropsSI("S","P",(B3665+1)*100*1000,"T",C3665+273.15,"WATER")/1000</f>
        <v>6.6491436713860308</v>
      </c>
      <c r="F3665" s="5" cm="1">
        <f t="array" ref="F3665">[2]!PropsSI("T","P",(B3665+1)*100*1000,"Q",1,"WATER")-273.15</f>
        <v>253.54603552695767</v>
      </c>
      <c r="G3665" s="9"/>
      <c r="H3665" s="4">
        <v>68.045588378906245</v>
      </c>
      <c r="I3665" s="6">
        <v>10.353010363339655</v>
      </c>
      <c r="J3665" s="5">
        <v>259.76214920487621</v>
      </c>
      <c r="K3665" s="5" cm="1">
        <f t="array" ref="K3665">[2]!PropsSI("H","P",(I3665+1)*100*1000,"T",J3665+273.15,"WATER")/1000</f>
        <v>2959.9027533998442</v>
      </c>
      <c r="L3665" s="5" cm="1">
        <f t="array" ref="L3665">[2]!PropsSI("S","P",(I3665+1)*100*1000,"T",J3665+273.15,"WATER")/1000</f>
        <v>6.9018664623716726</v>
      </c>
      <c r="M3665" s="5" cm="1">
        <f t="array" ref="M3665">[2]!PropsSI("H","P",(I3665+1)*100*1000,"S",E3665*1000,"WATER")/1000</f>
        <v>2832.4010776576965</v>
      </c>
      <c r="N3665" s="5" cm="1">
        <f t="array" ref="N3665">[2]!PropsSI("T","P",(I3665+1)*100*1000,"Q",1,"WATER")-273.15</f>
        <v>185.46741392930988</v>
      </c>
      <c r="O3665" s="5"/>
      <c r="P3665" s="5">
        <f t="shared" si="630"/>
        <v>15.841464180290997</v>
      </c>
      <c r="Q3665">
        <f t="shared" si="628"/>
        <v>9.4635408645233738</v>
      </c>
      <c r="S3665">
        <f t="shared" si="631"/>
        <v>1.2282390402635144</v>
      </c>
      <c r="T3665">
        <f t="shared" si="632"/>
        <v>558.63351799878615</v>
      </c>
      <c r="U3665">
        <f t="shared" si="633"/>
        <v>0.20810961260052904</v>
      </c>
      <c r="V3665">
        <f t="shared" si="638"/>
        <v>302.3987362630395</v>
      </c>
      <c r="W3665">
        <f t="shared" si="634"/>
        <v>3145.6222377493436</v>
      </c>
      <c r="X3665">
        <f t="shared" si="629"/>
        <v>11.98104915260282</v>
      </c>
      <c r="Y3665">
        <f t="shared" si="635"/>
        <v>6.3378479805487027</v>
      </c>
      <c r="AA3665">
        <f t="shared" si="636"/>
        <v>0.75630958747722188</v>
      </c>
      <c r="AB3665" s="3">
        <f t="shared" si="637"/>
        <v>11.981051239231071</v>
      </c>
    </row>
    <row r="3666" spans="1:28" x14ac:dyDescent="0.4">
      <c r="A3666" s="4">
        <v>178.86878717788841</v>
      </c>
      <c r="B3666" s="4">
        <v>40.355929624270715</v>
      </c>
      <c r="C3666" s="5">
        <v>375.68419477826166</v>
      </c>
      <c r="D3666" s="5" cm="1">
        <f t="array" ref="D3666">[2]!PropsSI("H","P",(B3666+1)*100*1000,"T",C3666+273.15,"WATER")/1000</f>
        <v>3153.6427465873944</v>
      </c>
      <c r="E3666" s="5" cm="1">
        <f t="array" ref="E3666">[2]!PropsSI("S","P",(B3666+1)*100*1000,"T",C3666+273.15,"WATER")/1000</f>
        <v>6.6648457627387865</v>
      </c>
      <c r="F3666" s="5" cm="1">
        <f t="array" ref="F3666">[2]!PropsSI("T","P",(B3666+1)*100*1000,"Q",1,"WATER")-273.15</f>
        <v>252.33880835019238</v>
      </c>
      <c r="G3666" s="9"/>
      <c r="H3666" s="4">
        <v>69.318245612044933</v>
      </c>
      <c r="I3666" s="6">
        <v>10.347093617034524</v>
      </c>
      <c r="J3666" s="5">
        <v>262.85402655762141</v>
      </c>
      <c r="K3666" s="5" cm="1">
        <f t="array" ref="K3666">[2]!PropsSI("H","P",(I3666+1)*100*1000,"T",J3666+273.15,"WATER")/1000</f>
        <v>2966.7939626524262</v>
      </c>
      <c r="L3666" s="5" cm="1">
        <f t="array" ref="L3666">[2]!PropsSI("S","P",(I3666+1)*100*1000,"T",J3666+273.15,"WATER")/1000</f>
        <v>6.9149918855761205</v>
      </c>
      <c r="M3666" s="5" cm="1">
        <f t="array" ref="M3666">[2]!PropsSI("H","P",(I3666+1)*100*1000,"S",E3666*1000,"WATER")/1000</f>
        <v>2839.8228287775182</v>
      </c>
      <c r="N3666" s="5" cm="1">
        <f t="array" ref="N3666">[2]!PropsSI("T","P",(I3666+1)*100*1000,"Q",1,"WATER")-273.15</f>
        <v>185.44414074843593</v>
      </c>
      <c r="O3666" s="5"/>
      <c r="P3666" s="5">
        <f t="shared" si="630"/>
        <v>15.592385580810328</v>
      </c>
      <c r="Q3666">
        <f t="shared" si="628"/>
        <v>9.2837264911419659</v>
      </c>
      <c r="S3666">
        <f t="shared" si="631"/>
        <v>1.2284604049672017</v>
      </c>
      <c r="T3666">
        <f t="shared" si="632"/>
        <v>553.92859047585262</v>
      </c>
      <c r="U3666">
        <f t="shared" si="633"/>
        <v>0.20867795736821229</v>
      </c>
      <c r="V3666">
        <f t="shared" si="638"/>
        <v>299.74101904062923</v>
      </c>
      <c r="W3666">
        <f t="shared" si="634"/>
        <v>3125.0210574596213</v>
      </c>
      <c r="X3666">
        <f t="shared" si="629"/>
        <v>11.767843537890855</v>
      </c>
      <c r="Y3666">
        <f t="shared" si="635"/>
        <v>6.1708375019484203</v>
      </c>
      <c r="AA3666">
        <f t="shared" si="636"/>
        <v>0.7547174613746509</v>
      </c>
      <c r="AB3666" s="3">
        <f t="shared" si="637"/>
        <v>11.767845662323882</v>
      </c>
    </row>
    <row r="3667" spans="1:28" x14ac:dyDescent="0.4">
      <c r="A3667" s="4">
        <v>172.92522648033645</v>
      </c>
      <c r="B3667" s="4">
        <v>41.781326474511715</v>
      </c>
      <c r="C3667" s="5">
        <v>377.1594564176192</v>
      </c>
      <c r="D3667" s="5" cm="1">
        <f t="array" ref="D3667">[2]!PropsSI("H","P",(B3667+1)*100*1000,"T",C3667+273.15,"WATER")/1000</f>
        <v>3154.3811338635887</v>
      </c>
      <c r="E3667" s="5" cm="1">
        <f t="array" ref="E3667">[2]!PropsSI("S","P",(B3667+1)*100*1000,"T",C3667+273.15,"WATER")/1000</f>
        <v>6.6513877896243816</v>
      </c>
      <c r="F3667" s="5" cm="1">
        <f t="array" ref="F3667">[2]!PropsSI("T","P",(B3667+1)*100*1000,"Q",1,"WATER")-273.15</f>
        <v>254.37226669785696</v>
      </c>
      <c r="G3667" s="9"/>
      <c r="H3667" s="4">
        <v>79.362581416994956</v>
      </c>
      <c r="I3667" s="6">
        <v>10.352638863818893</v>
      </c>
      <c r="J3667" s="5">
        <v>262.76358037411853</v>
      </c>
      <c r="K3667" s="5" cm="1">
        <f t="array" ref="K3667">[2]!PropsSI("H","P",(I3667+1)*100*1000,"T",J3667+273.15,"WATER")/1000</f>
        <v>2966.5742868749112</v>
      </c>
      <c r="L3667" s="5" cm="1">
        <f t="array" ref="L3667">[2]!PropsSI("S","P",(I3667+1)*100*1000,"T",J3667+273.15,"WATER")/1000</f>
        <v>6.9143649032514798</v>
      </c>
      <c r="M3667" s="5" cm="1">
        <f t="array" ref="M3667">[2]!PropsSI("H","P",(I3667+1)*100*1000,"S",E3667*1000,"WATER")/1000</f>
        <v>2833.4676190734967</v>
      </c>
      <c r="N3667" s="5" cm="1">
        <f t="array" ref="N3667">[2]!PropsSI("T","P",(I3667+1)*100*1000,"Q",1,"WATER")-273.15</f>
        <v>185.46595293759833</v>
      </c>
      <c r="O3667" s="5"/>
      <c r="P3667" s="5">
        <f t="shared" si="630"/>
        <v>15.415011729354848</v>
      </c>
      <c r="Q3667">
        <f t="shared" si="628"/>
        <v>9.0212615416874868</v>
      </c>
      <c r="S3667">
        <f t="shared" si="631"/>
        <v>1.2280647710012345</v>
      </c>
      <c r="T3667">
        <f t="shared" si="632"/>
        <v>561.94704708199856</v>
      </c>
      <c r="U3667">
        <f t="shared" si="633"/>
        <v>0.20770283688443392</v>
      </c>
      <c r="V3667">
        <f t="shared" si="638"/>
        <v>306.44108285003881</v>
      </c>
      <c r="W3667">
        <f t="shared" si="634"/>
        <v>3182.5125416334822</v>
      </c>
      <c r="X3667">
        <f t="shared" si="629"/>
        <v>11.53731902912277</v>
      </c>
      <c r="Y3667">
        <f t="shared" si="635"/>
        <v>6.3305452800791508</v>
      </c>
      <c r="AA3667">
        <f t="shared" si="636"/>
        <v>0.74844712404811453</v>
      </c>
      <c r="AB3667" s="3">
        <f t="shared" si="637"/>
        <v>11.537321196003589</v>
      </c>
    </row>
    <row r="3668" spans="1:28" x14ac:dyDescent="0.4">
      <c r="A3668" s="4">
        <v>171.91896232219847</v>
      </c>
      <c r="B3668" s="4">
        <v>41.093843734918231</v>
      </c>
      <c r="C3668" s="5">
        <v>376.54784489797589</v>
      </c>
      <c r="D3668" s="5" cm="1">
        <f t="array" ref="D3668">[2]!PropsSI("H","P",(B3668+1)*100*1000,"T",C3668+273.15,"WATER")/1000</f>
        <v>3154.2654742570276</v>
      </c>
      <c r="E3668" s="5" cm="1">
        <f t="array" ref="E3668">[2]!PropsSI("S","P",(B3668+1)*100*1000,"T",C3668+273.15,"WATER")/1000</f>
        <v>6.6581839750318732</v>
      </c>
      <c r="F3668" s="5" cm="1">
        <f t="array" ref="F3668">[2]!PropsSI("T","P",(B3668+1)*100*1000,"Q",1,"WATER")-273.15</f>
        <v>253.39808966149212</v>
      </c>
      <c r="G3668" s="9"/>
      <c r="H3668" s="4">
        <v>71.695930177764623</v>
      </c>
      <c r="I3668" s="6">
        <v>10.355263403998482</v>
      </c>
      <c r="J3668" s="5">
        <v>263.87424510722485</v>
      </c>
      <c r="K3668" s="5" cm="1">
        <f t="array" ref="K3668">[2]!PropsSI("H","P",(I3668+1)*100*1000,"T",J3668+273.15,"WATER")/1000</f>
        <v>2969.0286921278935</v>
      </c>
      <c r="L3668" s="5" cm="1">
        <f t="array" ref="L3668">[2]!PropsSI("S","P",(I3668+1)*100*1000,"T",J3668+273.15,"WATER")/1000</f>
        <v>6.9188372838517482</v>
      </c>
      <c r="M3668" s="5" cm="1">
        <f t="array" ref="M3668">[2]!PropsSI("H","P",(I3668+1)*100*1000,"S",E3668*1000,"WATER")/1000</f>
        <v>2836.7721081092682</v>
      </c>
      <c r="N3668" s="5" cm="1">
        <f t="array" ref="N3668">[2]!PropsSI("T","P",(I3668+1)*100*1000,"Q",1,"WATER")-273.15</f>
        <v>185.47627363118829</v>
      </c>
      <c r="O3668" s="5"/>
      <c r="P3668" s="5">
        <f t="shared" si="630"/>
        <v>15.161980570084614</v>
      </c>
      <c r="Q3668">
        <f t="shared" si="628"/>
        <v>8.8460320465399693</v>
      </c>
      <c r="S3668">
        <f t="shared" si="631"/>
        <v>1.2282802153924501</v>
      </c>
      <c r="T3668">
        <f t="shared" si="632"/>
        <v>558.01870406986131</v>
      </c>
      <c r="U3668">
        <f t="shared" si="633"/>
        <v>0.20818822074386467</v>
      </c>
      <c r="V3668">
        <f t="shared" si="638"/>
        <v>303.21025781531171</v>
      </c>
      <c r="W3668">
        <f t="shared" si="634"/>
        <v>3155.0499523887534</v>
      </c>
      <c r="X3668">
        <f t="shared" si="629"/>
        <v>11.324836961237539</v>
      </c>
      <c r="Y3668">
        <f t="shared" si="635"/>
        <v>6.1444738051288246</v>
      </c>
      <c r="AA3668">
        <f t="shared" si="636"/>
        <v>0.74692347193208453</v>
      </c>
      <c r="AB3668" s="3">
        <f t="shared" si="637"/>
        <v>11.324839168774407</v>
      </c>
    </row>
    <row r="3669" spans="1:28" x14ac:dyDescent="0.4">
      <c r="A3669" s="4">
        <v>173.00295155047601</v>
      </c>
      <c r="B3669" s="4">
        <v>40.398150949260575</v>
      </c>
      <c r="C3669" s="5">
        <v>376.36472964851328</v>
      </c>
      <c r="D3669" s="5" cm="1">
        <f t="array" ref="D3669">[2]!PropsSI("H","P",(B3669+1)*100*1000,"T",C3669+273.15,"WATER")/1000</f>
        <v>3155.2130118349</v>
      </c>
      <c r="E3669" s="5" cm="1">
        <f t="array" ref="E3669">[2]!PropsSI("S","P",(B3669+1)*100*1000,"T",C3669+273.15,"WATER")/1000</f>
        <v>6.6668246669057387</v>
      </c>
      <c r="F3669" s="5" cm="1">
        <f t="array" ref="F3669">[2]!PropsSI("T","P",(B3669+1)*100*1000,"Q",1,"WATER")-273.15</f>
        <v>252.39980584840259</v>
      </c>
      <c r="G3669" s="9"/>
      <c r="H3669" s="4">
        <v>67.926603427831694</v>
      </c>
      <c r="I3669" s="6">
        <v>10.352931012188947</v>
      </c>
      <c r="J3669" s="5">
        <v>264.8573214174346</v>
      </c>
      <c r="K3669" s="5" cm="1">
        <f t="array" ref="K3669">[2]!PropsSI("H","P",(I3669+1)*100*1000,"T",J3669+273.15,"WATER")/1000</f>
        <v>2971.2148102059596</v>
      </c>
      <c r="L3669" s="5" cm="1">
        <f t="array" ref="L3669">[2]!PropsSI("S","P",(I3669+1)*100*1000,"T",J3669+273.15,"WATER")/1000</f>
        <v>6.9229956880606389</v>
      </c>
      <c r="M3669" s="5" cm="1">
        <f t="array" ref="M3669">[2]!PropsSI("H","P",(I3669+1)*100*1000,"S",E3669*1000,"WATER")/1000</f>
        <v>2840.8826270644668</v>
      </c>
      <c r="N3669" s="5" cm="1">
        <f t="array" ref="N3669">[2]!PropsSI("T","P",(I3669+1)*100*1000,"Q",1,"WATER")-273.15</f>
        <v>185.46710186914373</v>
      </c>
      <c r="O3669" s="5"/>
      <c r="P3669" s="5">
        <f t="shared" si="630"/>
        <v>15.105578979800486</v>
      </c>
      <c r="Q3669">
        <f t="shared" si="628"/>
        <v>8.842286656051753</v>
      </c>
      <c r="S3669">
        <f t="shared" si="631"/>
        <v>1.2284750507111342</v>
      </c>
      <c r="T3669">
        <f t="shared" si="632"/>
        <v>554.1008360714261</v>
      </c>
      <c r="U3669">
        <f t="shared" si="633"/>
        <v>0.20866521144596537</v>
      </c>
      <c r="V3669">
        <f t="shared" si="638"/>
        <v>300.23371374263837</v>
      </c>
      <c r="W3669">
        <f t="shared" si="634"/>
        <v>3129.999581675127</v>
      </c>
      <c r="X3669">
        <f t="shared" si="629"/>
        <v>11.298144482890748</v>
      </c>
      <c r="Y3669">
        <f t="shared" si="635"/>
        <v>6.0312376656463531</v>
      </c>
      <c r="AA3669">
        <f t="shared" si="636"/>
        <v>0.74794529297759271</v>
      </c>
      <c r="AB3669" s="3">
        <f t="shared" si="637"/>
        <v>11.298146695643041</v>
      </c>
    </row>
    <row r="3670" spans="1:28" x14ac:dyDescent="0.4">
      <c r="A3670" s="4">
        <v>171.13001290932237</v>
      </c>
      <c r="B3670" s="4">
        <v>41.475774219976394</v>
      </c>
      <c r="C3670" s="5">
        <v>374.94108096952544</v>
      </c>
      <c r="D3670" s="5" cm="1">
        <f t="array" ref="D3670">[2]!PropsSI("H","P",(B3670+1)*100*1000,"T",C3670+273.15,"WATER")/1000</f>
        <v>3149.5700844697012</v>
      </c>
      <c r="E3670" s="5" cm="1">
        <f t="array" ref="E3670">[2]!PropsSI("S","P",(B3670+1)*100*1000,"T",C3670+273.15,"WATER")/1000</f>
        <v>6.6470605145158279</v>
      </c>
      <c r="F3670" s="5" cm="1">
        <f t="array" ref="F3670">[2]!PropsSI("T","P",(B3670+1)*100*1000,"Q",1,"WATER")-273.15</f>
        <v>253.94078282059013</v>
      </c>
      <c r="G3670" s="9"/>
      <c r="H3670" s="4">
        <v>68.723497962730704</v>
      </c>
      <c r="I3670" s="6">
        <v>10.35245901771828</v>
      </c>
      <c r="J3670" s="5">
        <v>261.77854908292568</v>
      </c>
      <c r="K3670" s="5" cm="1">
        <f t="array" ref="K3670">[2]!PropsSI("H","P",(I3670+1)*100*1000,"T",J3670+273.15,"WATER")/1000</f>
        <v>2964.3880145920434</v>
      </c>
      <c r="L3670" s="5" cm="1">
        <f t="array" ref="L3670">[2]!PropsSI("S","P",(I3670+1)*100*1000,"T",J3670+273.15,"WATER")/1000</f>
        <v>6.9102886634011211</v>
      </c>
      <c r="M3670" s="5" cm="1">
        <f t="array" ref="M3670">[2]!PropsSI("H","P",(I3670+1)*100*1000,"S",E3670*1000,"WATER")/1000</f>
        <v>2831.3955700587262</v>
      </c>
      <c r="N3670" s="5" cm="1">
        <f t="array" ref="N3670">[2]!PropsSI("T","P",(I3670+1)*100*1000,"Q",1,"WATER")-273.15</f>
        <v>185.46524564550828</v>
      </c>
      <c r="O3670" s="5"/>
      <c r="P3670" s="5">
        <f t="shared" si="630"/>
        <v>15.124780210713203</v>
      </c>
      <c r="Q3670">
        <f t="shared" si="628"/>
        <v>8.8028361135385058</v>
      </c>
      <c r="S3670">
        <f t="shared" si="631"/>
        <v>1.2281542686731401</v>
      </c>
      <c r="T3670">
        <f t="shared" si="632"/>
        <v>560.21658078877692</v>
      </c>
      <c r="U3670">
        <f t="shared" si="633"/>
        <v>0.20791473635857538</v>
      </c>
      <c r="V3670">
        <f t="shared" si="638"/>
        <v>303.80683671768003</v>
      </c>
      <c r="W3670">
        <f t="shared" si="634"/>
        <v>3157.8196920582054</v>
      </c>
      <c r="X3670">
        <f t="shared" si="629"/>
        <v>11.28397694389651</v>
      </c>
      <c r="Y3670">
        <f t="shared" si="635"/>
        <v>6.1560598200696077</v>
      </c>
      <c r="AA3670">
        <f t="shared" si="636"/>
        <v>0.74605905026205477</v>
      </c>
      <c r="AB3670" s="3">
        <f t="shared" si="637"/>
        <v>11.283979159427012</v>
      </c>
    </row>
    <row r="3671" spans="1:28" x14ac:dyDescent="0.4">
      <c r="A3671" s="4">
        <v>160.60281766300341</v>
      </c>
      <c r="B3671" s="4">
        <v>42.503639274228441</v>
      </c>
      <c r="C3671" s="5">
        <v>376.09986302576829</v>
      </c>
      <c r="D3671" s="5" cm="1">
        <f t="array" ref="D3671">[2]!PropsSI("H","P",(B3671+1)*100*1000,"T",C3671+273.15,"WATER")/1000</f>
        <v>3150.3306549509293</v>
      </c>
      <c r="E3671" s="5" cm="1">
        <f t="array" ref="E3671">[2]!PropsSI("S","P",(B3671+1)*100*1000,"T",C3671+273.15,"WATER")/1000</f>
        <v>6.6379564668808442</v>
      </c>
      <c r="F3671" s="5" cm="1">
        <f t="array" ref="F3671">[2]!PropsSI("T","P",(B3671+1)*100*1000,"Q",1,"WATER")-273.15</f>
        <v>255.3829811730875</v>
      </c>
      <c r="G3671" s="9"/>
      <c r="H3671" s="4">
        <v>64.579711763801654</v>
      </c>
      <c r="I3671" s="6">
        <v>10.358706821545876</v>
      </c>
      <c r="J3671" s="5">
        <v>263.77611438888539</v>
      </c>
      <c r="K3671" s="5" cm="1">
        <f t="array" ref="K3671">[2]!PropsSI("H","P",(I3671+1)*100*1000,"T",J3671+273.15,"WATER")/1000</f>
        <v>2968.7994423354048</v>
      </c>
      <c r="L3671" s="5" cm="1">
        <f t="array" ref="L3671">[2]!PropsSI("S","P",(I3671+1)*100*1000,"T",J3671+273.15,"WATER")/1000</f>
        <v>6.9182755852576587</v>
      </c>
      <c r="M3671" s="5" cm="1">
        <f t="array" ref="M3671">[2]!PropsSI("H","P",(I3671+1)*100*1000,"S",E3671*1000,"WATER")/1000</f>
        <v>2827.1680818526652</v>
      </c>
      <c r="N3671" s="5" cm="1">
        <f t="array" ref="N3671">[2]!PropsSI("T","P",(I3671+1)*100*1000,"Q",1,"WATER")-273.15</f>
        <v>185.48981162259736</v>
      </c>
      <c r="O3671" s="5"/>
      <c r="P3671" s="5">
        <f t="shared" si="630"/>
        <v>14.416894389668759</v>
      </c>
      <c r="Q3671">
        <f t="shared" si="628"/>
        <v>8.0984511777319419</v>
      </c>
      <c r="S3671">
        <f t="shared" si="631"/>
        <v>1.2278794259922554</v>
      </c>
      <c r="T3671">
        <f t="shared" si="632"/>
        <v>565.97287914809499</v>
      </c>
      <c r="U3671">
        <f t="shared" si="633"/>
        <v>0.20721796695243977</v>
      </c>
      <c r="V3671">
        <f t="shared" si="638"/>
        <v>308.50995812849152</v>
      </c>
      <c r="W3671">
        <f t="shared" si="634"/>
        <v>3197.8029475390476</v>
      </c>
      <c r="X3671">
        <f t="shared" si="629"/>
        <v>10.565410539275101</v>
      </c>
      <c r="Y3671">
        <f t="shared" si="635"/>
        <v>6.0858884915054308</v>
      </c>
      <c r="AA3671">
        <f t="shared" si="636"/>
        <v>0.73284943483096487</v>
      </c>
      <c r="AB3671" s="3">
        <f t="shared" si="637"/>
        <v>10.565412905486458</v>
      </c>
    </row>
    <row r="3672" spans="1:28" x14ac:dyDescent="0.4">
      <c r="A3672" s="4">
        <v>168.12586083278183</v>
      </c>
      <c r="B3672" s="4">
        <v>41.706589023814189</v>
      </c>
      <c r="C3672" s="5">
        <v>376.62631193085349</v>
      </c>
      <c r="D3672" s="5" cm="1">
        <f t="array" ref="D3672">[2]!PropsSI("H","P",(B3672+1)*100*1000,"T",C3672+273.15,"WATER")/1000</f>
        <v>3153.227394786767</v>
      </c>
      <c r="E3672" s="5" cm="1">
        <f t="array" ref="E3672">[2]!PropsSI("S","P",(B3672+1)*100*1000,"T",C3672+273.15,"WATER")/1000</f>
        <v>6.6503652339879791</v>
      </c>
      <c r="F3672" s="5" cm="1">
        <f t="array" ref="F3672">[2]!PropsSI("T","P",(B3672+1)*100*1000,"Q",1,"WATER")-273.15</f>
        <v>254.26694499274754</v>
      </c>
      <c r="G3672" s="9"/>
      <c r="H3672" s="4">
        <v>66.781207328129739</v>
      </c>
      <c r="I3672" s="6">
        <v>10.356904931895945</v>
      </c>
      <c r="J3672" s="5">
        <v>263.70735534993037</v>
      </c>
      <c r="K3672" s="5" cm="1">
        <f t="array" ref="K3672">[2]!PropsSI("H","P",(I3672+1)*100*1000,"T",J3672+273.15,"WATER")/1000</f>
        <v>2968.6531229032698</v>
      </c>
      <c r="L3672" s="5" cm="1">
        <f t="array" ref="L3672">[2]!PropsSI("S","P",(I3672+1)*100*1000,"T",J3672+273.15,"WATER")/1000</f>
        <v>6.9180735709841645</v>
      </c>
      <c r="M3672" s="5" cm="1">
        <f t="array" ref="M3672">[2]!PropsSI("H","P",(I3672+1)*100*1000,"S",E3672*1000,"WATER")/1000</f>
        <v>2833.0562414195315</v>
      </c>
      <c r="N3672" s="5" cm="1">
        <f t="array" ref="N3672">[2]!PropsSI("T","P",(I3672+1)*100*1000,"Q",1,"WATER")-273.15</f>
        <v>185.48272779324282</v>
      </c>
      <c r="O3672" s="5"/>
      <c r="P3672" s="5">
        <f t="shared" si="630"/>
        <v>14.952514103803079</v>
      </c>
      <c r="Q3672">
        <f t="shared" si="628"/>
        <v>8.6199189855546905</v>
      </c>
      <c r="S3672">
        <f t="shared" si="631"/>
        <v>1.2281066920281403</v>
      </c>
      <c r="T3672">
        <f t="shared" si="632"/>
        <v>561.47419318512334</v>
      </c>
      <c r="U3672">
        <f t="shared" si="633"/>
        <v>0.2077669274969515</v>
      </c>
      <c r="V3672">
        <f t="shared" si="638"/>
        <v>305.72451853967357</v>
      </c>
      <c r="W3672">
        <f t="shared" si="634"/>
        <v>3175.8819256332795</v>
      </c>
      <c r="X3672">
        <f t="shared" si="629"/>
        <v>11.101950812469607</v>
      </c>
      <c r="Y3672">
        <f t="shared" si="635"/>
        <v>6.1604819898185967</v>
      </c>
      <c r="AA3672">
        <f t="shared" si="636"/>
        <v>0.74248069503588887</v>
      </c>
      <c r="AB3672" s="3">
        <f t="shared" si="637"/>
        <v>11.101953064325642</v>
      </c>
    </row>
    <row r="3673" spans="1:28" x14ac:dyDescent="0.4">
      <c r="A3673" s="4">
        <v>180.447998046875</v>
      </c>
      <c r="B3673" s="4">
        <v>41.01653571074867</v>
      </c>
      <c r="C3673" s="5">
        <v>377.17973165659237</v>
      </c>
      <c r="D3673" s="5" cm="1">
        <f t="array" ref="D3673">[2]!PropsSI("H","P",(B3673+1)*100*1000,"T",C3673+273.15,"WATER")/1000</f>
        <v>3155.9602867775911</v>
      </c>
      <c r="E3673" s="5" cm="1">
        <f t="array" ref="E3673">[2]!PropsSI("S","P",(B3673+1)*100*1000,"T",C3673+273.15,"WATER")/1000</f>
        <v>6.6615832375620618</v>
      </c>
      <c r="F3673" s="5" cm="1">
        <f t="array" ref="F3673">[2]!PropsSI("T","P",(B3673+1)*100*1000,"Q",1,"WATER")-273.15</f>
        <v>253.28778291566425</v>
      </c>
      <c r="G3673" s="9"/>
      <c r="H3673" s="4">
        <v>68.128058516739344</v>
      </c>
      <c r="I3673" s="6">
        <v>10.352241320772116</v>
      </c>
      <c r="J3673" s="5">
        <v>262.51846051563973</v>
      </c>
      <c r="K3673" s="5" cm="1">
        <f t="array" ref="K3673">[2]!PropsSI("H","P",(I3673+1)*100*1000,"T",J3673+273.15,"WATER")/1000</f>
        <v>2966.0316503761619</v>
      </c>
      <c r="L3673" s="5" cm="1">
        <f t="array" ref="L3673">[2]!PropsSI("S","P",(I3673+1)*100*1000,"T",J3673+273.15,"WATER")/1000</f>
        <v>6.9133676869976401</v>
      </c>
      <c r="M3673" s="5" cm="1">
        <f t="array" ref="M3673">[2]!PropsSI("H","P",(I3673+1)*100*1000,"S",E3673*1000,"WATER")/1000</f>
        <v>2838.3488805678453</v>
      </c>
      <c r="N3673" s="5" cm="1">
        <f t="array" ref="N3673">[2]!PropsSI("T","P",(I3673+1)*100*1000,"Q",1,"WATER")-273.15</f>
        <v>185.46438948324254</v>
      </c>
      <c r="O3673" s="5"/>
      <c r="P3673" s="5">
        <f t="shared" si="630"/>
        <v>15.920095113167067</v>
      </c>
      <c r="Q3673">
        <f t="shared" si="628"/>
        <v>9.5200672806696467</v>
      </c>
      <c r="S3673">
        <f t="shared" si="631"/>
        <v>1.2282890262456028</v>
      </c>
      <c r="T3673">
        <f t="shared" si="632"/>
        <v>557.61512169649086</v>
      </c>
      <c r="U3673">
        <f t="shared" si="633"/>
        <v>0.20823336638914602</v>
      </c>
      <c r="V3673">
        <f t="shared" si="638"/>
        <v>303.34209946963091</v>
      </c>
      <c r="W3673">
        <f t="shared" si="634"/>
        <v>3156.9883340471429</v>
      </c>
      <c r="X3673">
        <f t="shared" si="629"/>
        <v>12.047865713905891</v>
      </c>
      <c r="Y3673">
        <f t="shared" si="635"/>
        <v>6.3897649190716095</v>
      </c>
      <c r="AA3673">
        <f t="shared" si="636"/>
        <v>0.75677109359713612</v>
      </c>
      <c r="AB3673" s="3">
        <f t="shared" si="637"/>
        <v>12.047867788961863</v>
      </c>
    </row>
    <row r="3674" spans="1:28" x14ac:dyDescent="0.4">
      <c r="A3674" s="4">
        <v>179.84622997352901</v>
      </c>
      <c r="B3674" s="4">
        <v>40.93245782167817</v>
      </c>
      <c r="C3674" s="5">
        <v>376.12520054053527</v>
      </c>
      <c r="D3674" s="5" cm="1">
        <f t="array" ref="D3674">[2]!PropsSI("H","P",(B3674+1)*100*1000,"T",C3674+273.15,"WATER")/1000</f>
        <v>3153.5587641944699</v>
      </c>
      <c r="E3674" s="5" cm="1">
        <f t="array" ref="E3674">[2]!PropsSI("S","P",(B3674+1)*100*1000,"T",C3674+273.15,"WATER")/1000</f>
        <v>6.6587504227532461</v>
      </c>
      <c r="F3674" s="5" cm="1">
        <f t="array" ref="F3674">[2]!PropsSI("T","P",(B3674+1)*100*1000,"Q",1,"WATER")-273.15</f>
        <v>253.16764017158744</v>
      </c>
      <c r="G3674" s="9"/>
      <c r="H3674" s="4">
        <v>68.257583407019155</v>
      </c>
      <c r="I3674" s="6">
        <v>10.354981168615488</v>
      </c>
      <c r="J3674" s="5">
        <v>261.87496259965246</v>
      </c>
      <c r="K3674" s="5" cm="1">
        <f t="array" ref="K3674">[2]!PropsSI("H","P",(I3674+1)*100*1000,"T",J3674+273.15,"WATER")/1000</f>
        <v>2964.593461630092</v>
      </c>
      <c r="L3674" s="5" cm="1">
        <f t="array" ref="L3674">[2]!PropsSI("S","P",(I3674+1)*100*1000,"T",J3674+273.15,"WATER")/1000</f>
        <v>6.9105740103570792</v>
      </c>
      <c r="M3674" s="5" cm="1">
        <f t="array" ref="M3674">[2]!PropsSI("H","P",(I3674+1)*100*1000,"S",E3674*1000,"WATER")/1000</f>
        <v>2837.0387726429772</v>
      </c>
      <c r="N3674" s="5" cm="1">
        <f t="array" ref="N3674">[2]!PropsSI("T","P",(I3674+1)*100*1000,"Q",1,"WATER")-273.15</f>
        <v>185.47516386384109</v>
      </c>
      <c r="O3674" s="5"/>
      <c r="P3674" s="5">
        <f t="shared" si="630"/>
        <v>15.812479775497003</v>
      </c>
      <c r="Q3674">
        <f t="shared" si="628"/>
        <v>9.4401936838918328</v>
      </c>
      <c r="S3674">
        <f t="shared" si="631"/>
        <v>1.2283266158947317</v>
      </c>
      <c r="T3674">
        <f t="shared" si="632"/>
        <v>557.10686438626567</v>
      </c>
      <c r="U3674">
        <f t="shared" si="633"/>
        <v>0.20829960870068262</v>
      </c>
      <c r="V3674">
        <f t="shared" si="638"/>
        <v>302.2841065339905</v>
      </c>
      <c r="W3674">
        <f t="shared" si="634"/>
        <v>3146.8056869351653</v>
      </c>
      <c r="X3674">
        <f t="shared" si="629"/>
        <v>11.954487907802276</v>
      </c>
      <c r="Y3674">
        <f t="shared" si="635"/>
        <v>6.3216754443894194</v>
      </c>
      <c r="AA3674">
        <f t="shared" si="636"/>
        <v>0.75601614476632506</v>
      </c>
      <c r="AB3674" s="3">
        <f t="shared" si="637"/>
        <v>11.95448999906673</v>
      </c>
    </row>
    <row r="3675" spans="1:28" x14ac:dyDescent="0.4">
      <c r="A3675" s="4">
        <v>178.20092526905702</v>
      </c>
      <c r="B3675" s="4">
        <v>41.261785119455936</v>
      </c>
      <c r="C3675" s="5">
        <v>374.99573097363037</v>
      </c>
      <c r="D3675" s="5" cm="1">
        <f t="array" ref="D3675">[2]!PropsSI("H","P",(B3675+1)*100*1000,"T",C3675+273.15,"WATER")/1000</f>
        <v>3150.1372264199813</v>
      </c>
      <c r="E3675" s="5" cm="1">
        <f t="array" ref="E3675">[2]!PropsSI("S","P",(B3675+1)*100*1000,"T",C3675+273.15,"WATER")/1000</f>
        <v>6.6501081943215246</v>
      </c>
      <c r="F3675" s="5" cm="1">
        <f t="array" ref="F3675">[2]!PropsSI("T","P",(B3675+1)*100*1000,"Q",1,"WATER")-273.15</f>
        <v>253.63718329564711</v>
      </c>
      <c r="G3675" s="9"/>
      <c r="H3675" s="4">
        <v>67.659181417392688</v>
      </c>
      <c r="I3675" s="6">
        <v>10.354078699330813</v>
      </c>
      <c r="J3675" s="5">
        <v>260.5246139401288</v>
      </c>
      <c r="K3675" s="5" cm="1">
        <f t="array" ref="K3675">[2]!PropsSI("H","P",(I3675+1)*100*1000,"T",J3675+273.15,"WATER")/1000</f>
        <v>2961.5954050814917</v>
      </c>
      <c r="L3675" s="5" cm="1">
        <f t="array" ref="L3675">[2]!PropsSI("S","P",(I3675+1)*100*1000,"T",J3675+273.15,"WATER")/1000</f>
        <v>6.9049986438435536</v>
      </c>
      <c r="M3675" s="5" cm="1">
        <f t="array" ref="M3675">[2]!PropsSI("H","P",(I3675+1)*100*1000,"S",E3675*1000,"WATER")/1000</f>
        <v>2832.8817571823097</v>
      </c>
      <c r="N3675" s="5" cm="1">
        <f t="array" ref="N3675">[2]!PropsSI("T","P",(I3675+1)*100*1000,"Q",1,"WATER")-273.15</f>
        <v>185.47161515226469</v>
      </c>
      <c r="O3675" s="5"/>
      <c r="P3675" s="5">
        <f t="shared" si="630"/>
        <v>15.704227268006095</v>
      </c>
      <c r="Q3675">
        <f t="shared" si="628"/>
        <v>9.3328686151200255</v>
      </c>
      <c r="S3675">
        <f t="shared" si="631"/>
        <v>1.2282250595377397</v>
      </c>
      <c r="T3675">
        <f t="shared" si="632"/>
        <v>558.98459096685497</v>
      </c>
      <c r="U3675">
        <f t="shared" si="633"/>
        <v>0.20806810273970483</v>
      </c>
      <c r="V3675">
        <f t="shared" si="638"/>
        <v>302.9440023462468</v>
      </c>
      <c r="W3675">
        <f t="shared" si="634"/>
        <v>3150.773919407899</v>
      </c>
      <c r="X3675">
        <f t="shared" si="629"/>
        <v>11.845032059151146</v>
      </c>
      <c r="Y3675">
        <f t="shared" si="635"/>
        <v>6.3109651695263009</v>
      </c>
      <c r="AA3675">
        <f t="shared" si="636"/>
        <v>0.75425768919378122</v>
      </c>
      <c r="AB3675" s="3">
        <f t="shared" si="637"/>
        <v>11.845034169740245</v>
      </c>
    </row>
    <row r="3676" spans="1:28" x14ac:dyDescent="0.4">
      <c r="A3676" s="4">
        <v>176.55562024286311</v>
      </c>
      <c r="B3676" s="4">
        <v>41.458670426004637</v>
      </c>
      <c r="C3676" s="5">
        <v>374.33674546497087</v>
      </c>
      <c r="D3676" s="5" cm="1">
        <f t="array" ref="D3676">[2]!PropsSI("H","P",(B3676+1)*100*1000,"T",C3676+273.15,"WATER")/1000</f>
        <v>3148.1251690912432</v>
      </c>
      <c r="E3676" s="5" cm="1">
        <f t="array" ref="E3676">[2]!PropsSI("S","P",(B3676+1)*100*1000,"T",C3676+273.15,"WATER")/1000</f>
        <v>6.6450031722334408</v>
      </c>
      <c r="F3676" s="5" cm="1">
        <f t="array" ref="F3676">[2]!PropsSI("T","P",(B3676+1)*100*1000,"Q",1,"WATER")-273.15</f>
        <v>253.91655969803537</v>
      </c>
      <c r="G3676" s="9"/>
      <c r="H3676" s="4">
        <v>68.84987280129242</v>
      </c>
      <c r="I3676" s="6">
        <v>10.354434288038799</v>
      </c>
      <c r="J3676" s="5">
        <v>259.90388219763804</v>
      </c>
      <c r="K3676" s="5" cm="1">
        <f t="array" ref="K3676">[2]!PropsSI("H","P",(I3676+1)*100*1000,"T",J3676+273.15,"WATER")/1000</f>
        <v>2960.2132061108473</v>
      </c>
      <c r="L3676" s="5" cm="1">
        <f t="array" ref="L3676">[2]!PropsSI("S","P",(I3676+1)*100*1000,"T",J3676+273.15,"WATER")/1000</f>
        <v>6.9023932652589268</v>
      </c>
      <c r="M3676" s="5" cm="1">
        <f t="array" ref="M3676">[2]!PropsSI("H","P",(I3676+1)*100*1000,"S",E3676*1000,"WATER")/1000</f>
        <v>2830.4491963274891</v>
      </c>
      <c r="N3676" s="5" cm="1">
        <f t="array" ref="N3676">[2]!PropsSI("T","P",(I3676+1)*100*1000,"Q",1,"WATER")-273.15</f>
        <v>185.47301343323488</v>
      </c>
      <c r="O3676" s="5"/>
      <c r="P3676" s="5">
        <f t="shared" si="630"/>
        <v>15.579855113210971</v>
      </c>
      <c r="Q3676">
        <f t="shared" si="628"/>
        <v>9.2158092152938114</v>
      </c>
      <c r="S3676">
        <f t="shared" si="631"/>
        <v>1.2281685048888473</v>
      </c>
      <c r="T3676">
        <f t="shared" si="632"/>
        <v>560.09687459243946</v>
      </c>
      <c r="U3676">
        <f t="shared" si="633"/>
        <v>0.20793224529581625</v>
      </c>
      <c r="V3676">
        <f t="shared" si="638"/>
        <v>303.31934122781757</v>
      </c>
      <c r="W3676">
        <f t="shared" si="634"/>
        <v>3152.9723784437242</v>
      </c>
      <c r="X3676">
        <f t="shared" si="629"/>
        <v>11.722787183260156</v>
      </c>
      <c r="Y3676">
        <f t="shared" si="635"/>
        <v>6.2849385318686615</v>
      </c>
      <c r="AA3676">
        <f t="shared" si="636"/>
        <v>0.7524324989337059</v>
      </c>
      <c r="AB3676" s="3">
        <f t="shared" si="637"/>
        <v>11.722789315858407</v>
      </c>
    </row>
    <row r="3677" spans="1:28" x14ac:dyDescent="0.4">
      <c r="A3677" s="4">
        <v>174.92535181282793</v>
      </c>
      <c r="B3677" s="4">
        <v>41.590304997462418</v>
      </c>
      <c r="C3677" s="5">
        <v>374.50780328512081</v>
      </c>
      <c r="D3677" s="5" cm="1">
        <f t="array" ref="D3677">[2]!PropsSI("H","P",(B3677+1)*100*1000,"T",C3677+273.15,"WATER")/1000</f>
        <v>3148.2765385720686</v>
      </c>
      <c r="E3677" s="5" cm="1">
        <f t="array" ref="E3677">[2]!PropsSI("S","P",(B3677+1)*100*1000,"T",C3677+273.15,"WATER")/1000</f>
        <v>6.6439060688440552</v>
      </c>
      <c r="F3677" s="5" cm="1">
        <f t="array" ref="F3677">[2]!PropsSI("T","P",(B3677+1)*100*1000,"Q",1,"WATER")-273.15</f>
        <v>254.10279418778987</v>
      </c>
      <c r="G3677" s="9"/>
      <c r="H3677" s="4">
        <v>66.022532552083334</v>
      </c>
      <c r="I3677" s="6">
        <v>10.355032691608143</v>
      </c>
      <c r="J3677" s="5">
        <v>260.19619499916121</v>
      </c>
      <c r="K3677" s="5" cm="1">
        <f t="array" ref="K3677">[2]!PropsSI("H","P",(I3677+1)*100*1000,"T",J3677+273.15,"WATER")/1000</f>
        <v>2960.8615426810716</v>
      </c>
      <c r="L3677" s="5" cm="1">
        <f t="array" ref="L3677">[2]!PropsSI("S","P",(I3677+1)*100*1000,"T",J3677+273.15,"WATER")/1000</f>
        <v>6.9035858019623477</v>
      </c>
      <c r="M3677" s="5" cm="1">
        <f t="array" ref="M3677">[2]!PropsSI("H","P",(I3677+1)*100*1000,"S",E3677*1000,"WATER")/1000</f>
        <v>2829.936559988163</v>
      </c>
      <c r="N3677" s="5" cm="1">
        <f t="array" ref="N3677">[2]!PropsSI("T","P",(I3677+1)*100*1000,"Q",1,"WATER")-273.15</f>
        <v>185.47536645711767</v>
      </c>
      <c r="O3677" s="5"/>
      <c r="P3677" s="5">
        <f t="shared" si="630"/>
        <v>15.468259097188275</v>
      </c>
      <c r="Q3677">
        <f t="shared" si="628"/>
        <v>9.1065650253423218</v>
      </c>
      <c r="S3677">
        <f t="shared" si="631"/>
        <v>1.2281323693978683</v>
      </c>
      <c r="T3677">
        <f t="shared" si="632"/>
        <v>560.83638152132085</v>
      </c>
      <c r="U3677">
        <f t="shared" si="633"/>
        <v>0.20784243898451718</v>
      </c>
      <c r="V3677">
        <f t="shared" si="638"/>
        <v>303.94670616058806</v>
      </c>
      <c r="W3677">
        <f t="shared" si="634"/>
        <v>3158.3639946627891</v>
      </c>
      <c r="X3677">
        <f t="shared" si="629"/>
        <v>11.610520590751406</v>
      </c>
      <c r="Y3677">
        <f t="shared" si="635"/>
        <v>6.2697934735431273</v>
      </c>
      <c r="AA3677">
        <f t="shared" si="636"/>
        <v>0.75060306858197456</v>
      </c>
      <c r="AB3677" s="3">
        <f t="shared" si="637"/>
        <v>11.610522743970563</v>
      </c>
    </row>
    <row r="3678" spans="1:28" x14ac:dyDescent="0.4">
      <c r="A3678" s="4">
        <v>176.40135947779606</v>
      </c>
      <c r="B3678" s="4">
        <v>41.309895312888109</v>
      </c>
      <c r="C3678" s="5">
        <v>375.90379837866112</v>
      </c>
      <c r="D3678" s="5" cm="1">
        <f t="array" ref="D3678">[2]!PropsSI("H","P",(B3678+1)*100*1000,"T",C3678+273.15,"WATER")/1000</f>
        <v>3152.2593454839803</v>
      </c>
      <c r="E3678" s="5" cm="1">
        <f t="array" ref="E3678">[2]!PropsSI("S","P",(B3678+1)*100*1000,"T",C3678+273.15,"WATER")/1000</f>
        <v>6.6528904381429612</v>
      </c>
      <c r="F3678" s="5" cm="1">
        <f t="array" ref="F3678">[2]!PropsSI("T","P",(B3678+1)*100*1000,"Q",1,"WATER")-273.15</f>
        <v>253.70554250761359</v>
      </c>
      <c r="G3678" s="9"/>
      <c r="H3678" s="4">
        <v>64.795473753582215</v>
      </c>
      <c r="I3678" s="6">
        <v>10.35470085658228</v>
      </c>
      <c r="J3678" s="5">
        <v>261.70558696459068</v>
      </c>
      <c r="K3678" s="5" cm="1">
        <f t="array" ref="K3678">[2]!PropsSI("H","P",(I3678+1)*100*1000,"T",J3678+273.15,"WATER")/1000</f>
        <v>2964.2182068507509</v>
      </c>
      <c r="L3678" s="5" cm="1">
        <f t="array" ref="L3678">[2]!PropsSI("S","P",(I3678+1)*100*1000,"T",J3678+273.15,"WATER")/1000</f>
        <v>6.9098834876068427</v>
      </c>
      <c r="M3678" s="5" cm="1">
        <f t="array" ref="M3678">[2]!PropsSI("H","P",(I3678+1)*100*1000,"S",E3678*1000,"WATER")/1000</f>
        <v>2834.2245099845254</v>
      </c>
      <c r="N3678" s="5" cm="1">
        <f t="array" ref="N3678">[2]!PropsSI("T","P",(I3678+1)*100*1000,"Q",1,"WATER")-273.15</f>
        <v>185.474061637788</v>
      </c>
      <c r="O3678" s="5"/>
      <c r="P3678" s="5">
        <f t="shared" si="630"/>
        <v>15.583827039833629</v>
      </c>
      <c r="Q3678">
        <f t="shared" si="628"/>
        <v>9.2140868035151051</v>
      </c>
      <c r="S3678">
        <f t="shared" si="631"/>
        <v>1.2282137275840823</v>
      </c>
      <c r="T3678">
        <f t="shared" si="632"/>
        <v>559.25022661744185</v>
      </c>
      <c r="U3678">
        <f t="shared" si="633"/>
        <v>0.20803642772378761</v>
      </c>
      <c r="V3678">
        <f t="shared" si="638"/>
        <v>303.70109034141376</v>
      </c>
      <c r="W3678">
        <f t="shared" si="634"/>
        <v>3158.2499798197405</v>
      </c>
      <c r="X3678">
        <f t="shared" si="629"/>
        <v>11.723218134378689</v>
      </c>
      <c r="Y3678">
        <f t="shared" si="635"/>
        <v>6.2957400355212583</v>
      </c>
      <c r="AA3678">
        <f t="shared" si="636"/>
        <v>0.75226837649910805</v>
      </c>
      <c r="AB3678" s="3">
        <f t="shared" si="637"/>
        <v>11.723220266898545</v>
      </c>
    </row>
    <row r="3679" spans="1:28" x14ac:dyDescent="0.4">
      <c r="A3679" s="4">
        <v>182.60880631996503</v>
      </c>
      <c r="B3679" s="4">
        <v>40.893530036231567</v>
      </c>
      <c r="C3679" s="5">
        <v>376.91326132259735</v>
      </c>
      <c r="D3679" s="5" cm="1">
        <f t="array" ref="D3679">[2]!PropsSI("H","P",(B3679+1)*100*1000,"T",C3679+273.15,"WATER")/1000</f>
        <v>3155.5569873063919</v>
      </c>
      <c r="E3679" s="5" cm="1">
        <f t="array" ref="E3679">[2]!PropsSI("S","P",(B3679+1)*100*1000,"T",C3679+273.15,"WATER")/1000</f>
        <v>6.6622263318907171</v>
      </c>
      <c r="F3679" s="5" cm="1">
        <f t="array" ref="F3679">[2]!PropsSI("T","P",(B3679+1)*100*1000,"Q",1,"WATER")-273.15</f>
        <v>253.11195203926059</v>
      </c>
      <c r="G3679" s="9"/>
      <c r="H3679" s="4">
        <v>73.122644097989266</v>
      </c>
      <c r="I3679" s="6">
        <v>10.351897857610428</v>
      </c>
      <c r="J3679" s="5">
        <v>262.03085046485114</v>
      </c>
      <c r="K3679" s="5" cm="1">
        <f t="array" ref="K3679">[2]!PropsSI("H","P",(I3679+1)*100*1000,"T",J3679+273.15,"WATER")/1000</f>
        <v>2964.9502872406324</v>
      </c>
      <c r="L3679" s="5" cm="1">
        <f t="array" ref="L3679">[2]!PropsSI("S","P",(I3679+1)*100*1000,"T",J3679+273.15,"WATER")/1000</f>
        <v>6.9113614927513627</v>
      </c>
      <c r="M3679" s="5" cm="1">
        <f t="array" ref="M3679">[2]!PropsSI("H","P",(I3679+1)*100*1000,"S",E3679*1000,"WATER")/1000</f>
        <v>2838.6516051771769</v>
      </c>
      <c r="N3679" s="5" cm="1">
        <f t="array" ref="N3679">[2]!PropsSI("T","P",(I3679+1)*100*1000,"Q",1,"WATER")-273.15</f>
        <v>185.46303867924189</v>
      </c>
      <c r="O3679" s="5"/>
      <c r="P3679" s="5">
        <f t="shared" si="630"/>
        <v>16.074920429718979</v>
      </c>
      <c r="Q3679">
        <f t="shared" si="628"/>
        <v>9.6684616598877575</v>
      </c>
      <c r="S3679">
        <f t="shared" si="631"/>
        <v>1.2283237954709871</v>
      </c>
      <c r="T3679">
        <f t="shared" si="632"/>
        <v>556.92160915737918</v>
      </c>
      <c r="U3679">
        <f t="shared" si="633"/>
        <v>0.20831789934781791</v>
      </c>
      <c r="V3679">
        <f t="shared" si="638"/>
        <v>302.67150798023602</v>
      </c>
      <c r="W3679">
        <f t="shared" si="634"/>
        <v>3151.0675457303646</v>
      </c>
      <c r="X3679">
        <f t="shared" si="629"/>
        <v>12.201844337418155</v>
      </c>
      <c r="Y3679">
        <f t="shared" si="635"/>
        <v>6.4180277908110863</v>
      </c>
      <c r="AA3679">
        <f t="shared" si="636"/>
        <v>0.75906107527163136</v>
      </c>
      <c r="AB3679" s="3">
        <f t="shared" si="637"/>
        <v>12.201846386288402</v>
      </c>
    </row>
    <row r="3680" spans="1:28" x14ac:dyDescent="0.4">
      <c r="A3680" s="4">
        <v>184.89933415249732</v>
      </c>
      <c r="B3680" s="4">
        <v>41.057197042562116</v>
      </c>
      <c r="C3680" s="5">
        <v>375.69825810301404</v>
      </c>
      <c r="D3680" s="5" cm="1">
        <f t="array" ref="D3680">[2]!PropsSI("H","P",(B3680+1)*100*1000,"T",C3680+273.15,"WATER")/1000</f>
        <v>3152.2664524059282</v>
      </c>
      <c r="E3680" s="5" cm="1">
        <f t="array" ref="E3680">[2]!PropsSI("S","P",(B3680+1)*100*1000,"T",C3680+273.15,"WATER")/1000</f>
        <v>6.6554801829870831</v>
      </c>
      <c r="F3680" s="5" cm="1">
        <f t="array" ref="F3680">[2]!PropsSI("T","P",(B3680+1)*100*1000,"Q",1,"WATER")-273.15</f>
        <v>253.34581976879235</v>
      </c>
      <c r="G3680" s="9"/>
      <c r="H3680" s="4">
        <v>76.089275783068487</v>
      </c>
      <c r="I3680" s="6">
        <v>10.354536985525884</v>
      </c>
      <c r="J3680" s="5">
        <v>260.07015637599818</v>
      </c>
      <c r="K3680" s="5" cm="1">
        <f t="array" ref="K3680">[2]!PropsSI("H","P",(I3680+1)*100*1000,"T",J3680+273.15,"WATER")/1000</f>
        <v>2960.5828480820246</v>
      </c>
      <c r="L3680" s="5" cm="1">
        <f t="array" ref="L3680">[2]!PropsSI("S","P",(I3680+1)*100*1000,"T",J3680+273.15,"WATER")/1000</f>
        <v>6.9030825835635206</v>
      </c>
      <c r="M3680" s="5" cm="1">
        <f t="array" ref="M3680">[2]!PropsSI("H","P",(I3680+1)*100*1000,"S",E3680*1000,"WATER")/1000</f>
        <v>2835.462148203178</v>
      </c>
      <c r="N3680" s="5" cm="1">
        <f t="array" ref="N3680">[2]!PropsSI("T","P",(I3680+1)*100*1000,"Q",1,"WATER")-273.15</f>
        <v>185.47341726401703</v>
      </c>
      <c r="O3680" s="5"/>
      <c r="P3680" s="5">
        <f t="shared" si="630"/>
        <v>16.271362473259369</v>
      </c>
      <c r="Q3680">
        <f t="shared" si="628"/>
        <v>9.845047446511261</v>
      </c>
      <c r="S3680">
        <f t="shared" si="631"/>
        <v>1.2282876737447277</v>
      </c>
      <c r="T3680">
        <f t="shared" si="632"/>
        <v>557.8192679804215</v>
      </c>
      <c r="U3680">
        <f t="shared" si="633"/>
        <v>0.20821163008365884</v>
      </c>
      <c r="V3680">
        <f t="shared" si="638"/>
        <v>302.53974077878485</v>
      </c>
      <c r="W3680">
        <f t="shared" si="634"/>
        <v>3148.3658749080269</v>
      </c>
      <c r="X3680">
        <f t="shared" si="629"/>
        <v>12.390355409721545</v>
      </c>
      <c r="Y3680">
        <f t="shared" si="635"/>
        <v>6.4785926275816852</v>
      </c>
      <c r="AA3680">
        <f t="shared" si="636"/>
        <v>0.76148247866656016</v>
      </c>
      <c r="AB3680" s="3">
        <f t="shared" si="637"/>
        <v>12.390357427419595</v>
      </c>
    </row>
    <row r="3681" spans="1:28" x14ac:dyDescent="0.4">
      <c r="A3681" s="4">
        <v>185.87668537460149</v>
      </c>
      <c r="B3681" s="4">
        <v>41.019934970584373</v>
      </c>
      <c r="C3681" s="5">
        <v>376.26291472642606</v>
      </c>
      <c r="D3681" s="5" cm="1">
        <f t="array" ref="D3681">[2]!PropsSI("H","P",(B3681+1)*100*1000,"T",C3681+273.15,"WATER")/1000</f>
        <v>3153.7189047639513</v>
      </c>
      <c r="E3681" s="5" cm="1">
        <f t="array" ref="E3681">[2]!PropsSI("S","P",(B3681+1)*100*1000,"T",C3681+273.15,"WATER")/1000</f>
        <v>6.658099422410789</v>
      </c>
      <c r="F3681" s="5" cm="1">
        <f t="array" ref="F3681">[2]!PropsSI("T","P",(B3681+1)*100*1000,"Q",1,"WATER")-273.15</f>
        <v>253.29263640312683</v>
      </c>
      <c r="G3681" s="9"/>
      <c r="H3681" s="4">
        <v>76.23360424344645</v>
      </c>
      <c r="I3681" s="6">
        <v>10.354154787602102</v>
      </c>
      <c r="J3681" s="5">
        <v>260.45258704716173</v>
      </c>
      <c r="K3681" s="5" cm="1">
        <f t="array" ref="K3681">[2]!PropsSI("H","P",(I3681+1)*100*1000,"T",J3681+273.15,"WATER")/1000</f>
        <v>2961.4349449307365</v>
      </c>
      <c r="L3681" s="5" cm="1">
        <f t="array" ref="L3681">[2]!PropsSI("S","P",(I3681+1)*100*1000,"T",J3681+273.15,"WATER")/1000</f>
        <v>6.9046949774466482</v>
      </c>
      <c r="M3681" s="5" cm="1">
        <f t="array" ref="M3681">[2]!PropsSI("H","P",(I3681+1)*100*1000,"S",E3681*1000,"WATER")/1000</f>
        <v>2836.7112335011525</v>
      </c>
      <c r="N3681" s="5" cm="1">
        <f t="array" ref="N3681">[2]!PropsSI("T","P",(I3681+1)*100*1000,"Q",1,"WATER")-273.15</f>
        <v>185.47191435695709</v>
      </c>
      <c r="O3681" s="5"/>
      <c r="P3681" s="5">
        <f t="shared" si="630"/>
        <v>16.367870881291765</v>
      </c>
      <c r="Q3681">
        <f t="shared" si="628"/>
        <v>9.928084751250271</v>
      </c>
      <c r="S3681">
        <f t="shared" si="631"/>
        <v>1.2282969137198623</v>
      </c>
      <c r="T3681">
        <f t="shared" si="632"/>
        <v>557.6123824663191</v>
      </c>
      <c r="U3681">
        <f t="shared" si="633"/>
        <v>0.20823644639107949</v>
      </c>
      <c r="V3681">
        <f t="shared" si="638"/>
        <v>302.74709466949884</v>
      </c>
      <c r="W3681">
        <f t="shared" si="634"/>
        <v>3150.8344807266144</v>
      </c>
      <c r="X3681">
        <f t="shared" si="629"/>
        <v>12.480728425928143</v>
      </c>
      <c r="Y3681">
        <f t="shared" si="635"/>
        <v>6.5159897298729517</v>
      </c>
      <c r="AA3681">
        <f t="shared" si="636"/>
        <v>0.76251398361660616</v>
      </c>
      <c r="AB3681" s="3">
        <f t="shared" si="637"/>
        <v>12.480730429016035</v>
      </c>
    </row>
    <row r="3682" spans="1:28" x14ac:dyDescent="0.4">
      <c r="A3682" s="4">
        <v>185.77236968488214</v>
      </c>
      <c r="B3682" s="4">
        <v>41.154599703979251</v>
      </c>
      <c r="C3682" s="5">
        <v>375.98463164742572</v>
      </c>
      <c r="D3682" s="5" cm="1">
        <f t="array" ref="D3682">[2]!PropsSI("H","P",(B3682+1)*100*1000,"T",C3682+273.15,"WATER")/1000</f>
        <v>3152.7693374687151</v>
      </c>
      <c r="E3682" s="5" cm="1">
        <f t="array" ref="E3682">[2]!PropsSI("S","P",(B3682+1)*100*1000,"T",C3682+273.15,"WATER")/1000</f>
        <v>6.6552590665392231</v>
      </c>
      <c r="F3682" s="5" cm="1">
        <f t="array" ref="F3682">[2]!PropsSI("T","P",(B3682+1)*100*1000,"Q",1,"WATER")-273.15</f>
        <v>253.48467042258528</v>
      </c>
      <c r="G3682" s="9"/>
      <c r="H3682" s="4">
        <v>77.881285335096806</v>
      </c>
      <c r="I3682" s="6">
        <v>10.354925735371724</v>
      </c>
      <c r="J3682" s="5">
        <v>259.9412259261652</v>
      </c>
      <c r="K3682" s="5" cm="1">
        <f t="array" ref="K3682">[2]!PropsSI("H","P",(I3682+1)*100*1000,"T",J3682+273.15,"WATER")/1000</f>
        <v>2960.2945913996268</v>
      </c>
      <c r="L3682" s="5" cm="1">
        <f t="array" ref="L3682">[2]!PropsSI("S","P",(I3682+1)*100*1000,"T",J3682+273.15,"WATER")/1000</f>
        <v>6.9025267218136745</v>
      </c>
      <c r="M3682" s="5" cm="1">
        <f t="array" ref="M3682">[2]!PropsSI("H","P",(I3682+1)*100*1000,"S",E3682*1000,"WATER")/1000</f>
        <v>2835.3632793502125</v>
      </c>
      <c r="N3682" s="5" cm="1">
        <f t="array" ref="N3682">[2]!PropsSI("T","P",(I3682+1)*100*1000,"Q",1,"WATER")-273.15</f>
        <v>185.47494589428175</v>
      </c>
      <c r="O3682" s="5"/>
      <c r="P3682" s="5">
        <f t="shared" si="630"/>
        <v>16.379243213614348</v>
      </c>
      <c r="Q3682">
        <f t="shared" si="628"/>
        <v>9.932358244930688</v>
      </c>
      <c r="S3682">
        <f t="shared" si="631"/>
        <v>1.2282606842543997</v>
      </c>
      <c r="T3682">
        <f t="shared" si="632"/>
        <v>558.36708590074045</v>
      </c>
      <c r="U3682">
        <f t="shared" si="633"/>
        <v>0.20814502442020652</v>
      </c>
      <c r="V3682">
        <f t="shared" si="638"/>
        <v>303.11268560093043</v>
      </c>
      <c r="W3682">
        <f t="shared" si="634"/>
        <v>3153.4929920789332</v>
      </c>
      <c r="X3682">
        <f t="shared" si="629"/>
        <v>12.488163087263706</v>
      </c>
      <c r="Y3682">
        <f t="shared" si="635"/>
        <v>6.5321383920929019</v>
      </c>
      <c r="AA3682">
        <f t="shared" si="636"/>
        <v>0.76243846716794483</v>
      </c>
      <c r="AB3682" s="3">
        <f t="shared" si="637"/>
        <v>12.488165089159086</v>
      </c>
    </row>
    <row r="3683" spans="1:28" x14ac:dyDescent="0.4">
      <c r="A3683" s="4">
        <v>184.55007127912108</v>
      </c>
      <c r="B3683" s="4">
        <v>41.164965191945996</v>
      </c>
      <c r="C3683" s="5">
        <v>374.65726199567035</v>
      </c>
      <c r="D3683" s="5" cm="1">
        <f t="array" ref="D3683">[2]!PropsSI("H","P",(B3683+1)*100*1000,"T",C3683+273.15,"WATER")/1000</f>
        <v>3149.5058743361215</v>
      </c>
      <c r="E3683" s="5" cm="1">
        <f t="array" ref="E3683">[2]!PropsSI("S","P",(B3683+1)*100*1000,"T",C3683+273.15,"WATER")/1000</f>
        <v>6.6501206922376888</v>
      </c>
      <c r="F3683" s="5" cm="1">
        <f t="array" ref="F3683">[2]!PropsSI("T","P",(B3683+1)*100*1000,"Q",1,"WATER")-273.15</f>
        <v>253.49943230504721</v>
      </c>
      <c r="G3683" s="9"/>
      <c r="H3683" s="4">
        <v>78.986660712839154</v>
      </c>
      <c r="I3683" s="6">
        <v>10.352710757692726</v>
      </c>
      <c r="J3683" s="5">
        <v>258.94826203300101</v>
      </c>
      <c r="K3683" s="5" cm="1">
        <f t="array" ref="K3683">[2]!PropsSI("H","P",(I3683+1)*100*1000,"T",J3683+273.15,"WATER")/1000</f>
        <v>2958.0915610830939</v>
      </c>
      <c r="L3683" s="5" cm="1">
        <f t="array" ref="L3683">[2]!PropsSI("S","P",(I3683+1)*100*1000,"T",J3683+273.15,"WATER")/1000</f>
        <v>6.8984769088601015</v>
      </c>
      <c r="M3683" s="5" cm="1">
        <f t="array" ref="M3683">[2]!PropsSI("H","P",(I3683+1)*100*1000,"S",E3683*1000,"WATER")/1000</f>
        <v>2832.8627853144658</v>
      </c>
      <c r="N3683" s="5" cm="1">
        <f t="array" ref="N3683">[2]!PropsSI("T","P",(I3683+1)*100*1000,"Q",1,"WATER")-273.15</f>
        <v>185.46623567670343</v>
      </c>
      <c r="O3683" s="5"/>
      <c r="P3683" s="5">
        <f t="shared" si="630"/>
        <v>16.232362402496566</v>
      </c>
      <c r="Q3683">
        <f t="shared" si="628"/>
        <v>9.812645876302847</v>
      </c>
      <c r="S3683">
        <f t="shared" si="631"/>
        <v>1.2282473261623494</v>
      </c>
      <c r="T3683">
        <f t="shared" si="632"/>
        <v>558.45134244257827</v>
      </c>
      <c r="U3683">
        <f t="shared" si="633"/>
        <v>0.20813151788370077</v>
      </c>
      <c r="V3683">
        <f t="shared" si="638"/>
        <v>302.36074758198794</v>
      </c>
      <c r="W3683">
        <f t="shared" si="634"/>
        <v>3145.5010983573611</v>
      </c>
      <c r="X3683">
        <f t="shared" si="629"/>
        <v>12.354692656716031</v>
      </c>
      <c r="Y3683">
        <f t="shared" si="635"/>
        <v>6.4620018338090341</v>
      </c>
      <c r="AA3683">
        <f t="shared" si="636"/>
        <v>0.76111501048905483</v>
      </c>
      <c r="AB3683" s="3">
        <f t="shared" si="637"/>
        <v>12.354694680238314</v>
      </c>
    </row>
    <row r="3684" spans="1:28" x14ac:dyDescent="0.4">
      <c r="A3684" s="4">
        <v>187.36566809211024</v>
      </c>
      <c r="B3684" s="4">
        <v>41.361444748313311</v>
      </c>
      <c r="C3684" s="5">
        <v>375.50084409136048</v>
      </c>
      <c r="D3684" s="5" cm="1">
        <f t="array" ref="D3684">[2]!PropsSI("H","P",(B3684+1)*100*1000,"T",C3684+273.15,"WATER")/1000</f>
        <v>3151.1706404022466</v>
      </c>
      <c r="E3684" s="5" cm="1">
        <f t="array" ref="E3684">[2]!PropsSI("S","P",(B3684+1)*100*1000,"T",C3684+273.15,"WATER")/1000</f>
        <v>6.6506885436368677</v>
      </c>
      <c r="F3684" s="5" cm="1">
        <f t="array" ref="F3684">[2]!PropsSI("T","P",(B3684+1)*100*1000,"Q",1,"WATER")-273.15</f>
        <v>253.77872252783675</v>
      </c>
      <c r="G3684" s="9"/>
      <c r="H3684" s="4">
        <v>82.023431069318747</v>
      </c>
      <c r="I3684" s="6">
        <v>10.35321420971813</v>
      </c>
      <c r="J3684" s="5">
        <v>258.70544090575402</v>
      </c>
      <c r="K3684" s="5" cm="1">
        <f t="array" ref="K3684">[2]!PropsSI("H","P",(I3684+1)*100*1000,"T",J3684+273.15,"WATER")/1000</f>
        <v>2957.5488082507145</v>
      </c>
      <c r="L3684" s="5" cm="1">
        <f t="array" ref="L3684">[2]!PropsSI("S","P",(I3684+1)*100*1000,"T",J3684+273.15,"WATER")/1000</f>
        <v>6.8974369711848436</v>
      </c>
      <c r="M3684" s="5" cm="1">
        <f t="array" ref="M3684">[2]!PropsSI("H","P",(I3684+1)*100*1000,"S",E3684*1000,"WATER")/1000</f>
        <v>2833.1435773254207</v>
      </c>
      <c r="N3684" s="5" cm="1">
        <f t="array" ref="N3684">[2]!PropsSI("T","P",(I3684+1)*100*1000,"Q",1,"WATER")-273.15</f>
        <v>185.46821557756812</v>
      </c>
      <c r="O3684" s="5"/>
      <c r="P3684" s="5">
        <f t="shared" si="630"/>
        <v>16.552042540211435</v>
      </c>
      <c r="Q3684">
        <f t="shared" si="628"/>
        <v>10.077245538413957</v>
      </c>
      <c r="S3684">
        <f t="shared" si="631"/>
        <v>1.2281915786328612</v>
      </c>
      <c r="T3684">
        <f t="shared" si="632"/>
        <v>559.5596242872698</v>
      </c>
      <c r="U3684">
        <f t="shared" si="633"/>
        <v>0.20799636311919076</v>
      </c>
      <c r="V3684">
        <f t="shared" si="638"/>
        <v>303.68381079150703</v>
      </c>
      <c r="W3684">
        <f t="shared" si="634"/>
        <v>3157.5668115492917</v>
      </c>
      <c r="X3684">
        <f t="shared" si="629"/>
        <v>12.64796654892535</v>
      </c>
      <c r="Y3684">
        <f t="shared" si="635"/>
        <v>6.6086065138847196</v>
      </c>
      <c r="AA3684">
        <f t="shared" si="636"/>
        <v>0.76413339893251597</v>
      </c>
      <c r="AB3684" s="3">
        <f t="shared" si="637"/>
        <v>12.647968525527359</v>
      </c>
    </row>
    <row r="3685" spans="1:28" x14ac:dyDescent="0.4">
      <c r="A3685" s="4">
        <v>185.4865690080334</v>
      </c>
      <c r="B3685" s="4">
        <v>41.315959930027063</v>
      </c>
      <c r="C3685" s="5">
        <v>375.85834160873878</v>
      </c>
      <c r="D3685" s="5" cm="1">
        <f t="array" ref="D3685">[2]!PropsSI("H","P",(B3685+1)*100*1000,"T",C3685+273.15,"WATER")/1000</f>
        <v>3152.1360757617572</v>
      </c>
      <c r="E3685" s="5" cm="1">
        <f t="array" ref="E3685">[2]!PropsSI("S","P",(B3685+1)*100*1000,"T",C3685+273.15,"WATER")/1000</f>
        <v>6.6526388214659207</v>
      </c>
      <c r="F3685" s="5" cm="1">
        <f t="array" ref="F3685">[2]!PropsSI("T","P",(B3685+1)*100*1000,"Q",1,"WATER")-273.15</f>
        <v>253.71415542961154</v>
      </c>
      <c r="G3685" s="9"/>
      <c r="H3685" s="4">
        <v>77.332878721936112</v>
      </c>
      <c r="I3685" s="6">
        <v>10.353566757229942</v>
      </c>
      <c r="J3685" s="5">
        <v>259.54119632426136</v>
      </c>
      <c r="K3685" s="5" cm="1">
        <f t="array" ref="K3685">[2]!PropsSI("H","P",(I3685+1)*100*1000,"T",J3685+273.15,"WATER")/1000</f>
        <v>2959.408965730298</v>
      </c>
      <c r="L3685" s="5" cm="1">
        <f t="array" ref="L3685">[2]!PropsSI("S","P",(I3685+1)*100*1000,"T",J3685+273.15,"WATER")/1000</f>
        <v>6.9009179307695891</v>
      </c>
      <c r="M3685" s="5" cm="1">
        <f t="array" ref="M3685">[2]!PropsSI("H","P",(I3685+1)*100*1000,"S",E3685*1000,"WATER")/1000</f>
        <v>2834.0833296221299</v>
      </c>
      <c r="N3685" s="5" cm="1">
        <f t="array" ref="N3685">[2]!PropsSI("T","P",(I3685+1)*100*1000,"Q",1,"WATER")-273.15</f>
        <v>185.46960198267993</v>
      </c>
      <c r="O3685" s="5"/>
      <c r="P3685" s="5">
        <f t="shared" si="630"/>
        <v>16.387364623617362</v>
      </c>
      <c r="Q3685">
        <f t="shared" si="628"/>
        <v>9.9300806651580853</v>
      </c>
      <c r="S3685">
        <f t="shared" si="631"/>
        <v>1.2282066641543605</v>
      </c>
      <c r="T3685">
        <f t="shared" si="632"/>
        <v>559.29766140800155</v>
      </c>
      <c r="U3685">
        <f t="shared" si="633"/>
        <v>0.20802898570633377</v>
      </c>
      <c r="V3685">
        <f t="shared" si="638"/>
        <v>303.71780977200837</v>
      </c>
      <c r="W3685">
        <f t="shared" si="634"/>
        <v>3158.3303200281321</v>
      </c>
      <c r="X3685">
        <f t="shared" si="629"/>
        <v>12.490440369206421</v>
      </c>
      <c r="Y3685">
        <f t="shared" si="635"/>
        <v>6.5554418141144835</v>
      </c>
      <c r="AA3685">
        <f t="shared" si="636"/>
        <v>0.76219957617441847</v>
      </c>
      <c r="AB3685" s="3">
        <f t="shared" si="637"/>
        <v>12.490442370736812</v>
      </c>
    </row>
    <row r="3686" spans="1:28" x14ac:dyDescent="0.4">
      <c r="A3686" s="4">
        <v>185.19883324168285</v>
      </c>
      <c r="B3686" s="4">
        <v>41.014753354432017</v>
      </c>
      <c r="C3686" s="5">
        <v>376.02331101021372</v>
      </c>
      <c r="D3686" s="5" cm="1">
        <f t="array" ref="D3686">[2]!PropsSI("H","P",(B3686+1)*100*1000,"T",C3686+273.15,"WATER")/1000</f>
        <v>3153.144948360145</v>
      </c>
      <c r="E3686" s="5" cm="1">
        <f t="array" ref="E3686">[2]!PropsSI("S","P",(B3686+1)*100*1000,"T",C3686+273.15,"WATER")/1000</f>
        <v>6.6572685633938171</v>
      </c>
      <c r="F3686" s="5" cm="1">
        <f t="array" ref="F3686">[2]!PropsSI("T","P",(B3686+1)*100*1000,"Q",1,"WATER")-273.15</f>
        <v>253.28523793451768</v>
      </c>
      <c r="G3686" s="9"/>
      <c r="H3686" s="4">
        <v>78.78836224390723</v>
      </c>
      <c r="I3686" s="6">
        <v>10.355463112308245</v>
      </c>
      <c r="J3686" s="5">
        <v>260.39943250345164</v>
      </c>
      <c r="K3686" s="5" cm="1">
        <f t="array" ref="K3686">[2]!PropsSI("H","P",(I3686+1)*100*1000,"T",J3686+273.15,"WATER")/1000</f>
        <v>2961.3121553432775</v>
      </c>
      <c r="L3686" s="5" cm="1">
        <f t="array" ref="L3686">[2]!PropsSI("S","P",(I3686+1)*100*1000,"T",J3686+273.15,"WATER")/1000</f>
        <v>6.9044136889118715</v>
      </c>
      <c r="M3686" s="5" cm="1">
        <f t="array" ref="M3686">[2]!PropsSI("H","P",(I3686+1)*100*1000,"S",E3686*1000,"WATER")/1000</f>
        <v>2836.3365949154654</v>
      </c>
      <c r="N3686" s="5" cm="1">
        <f t="array" ref="N3686">[2]!PropsSI("T","P",(I3686+1)*100*1000,"Q",1,"WATER")-273.15</f>
        <v>185.47705888378778</v>
      </c>
      <c r="O3686" s="5"/>
      <c r="P3686" s="5">
        <f t="shared" si="630"/>
        <v>16.297927060881481</v>
      </c>
      <c r="Q3686">
        <f t="shared" si="628"/>
        <v>9.8686692900603088</v>
      </c>
      <c r="S3686">
        <f t="shared" si="631"/>
        <v>1.2283045257745686</v>
      </c>
      <c r="T3686">
        <f t="shared" si="632"/>
        <v>557.56795005782578</v>
      </c>
      <c r="U3686">
        <f t="shared" si="633"/>
        <v>0.20824377017521239</v>
      </c>
      <c r="V3686">
        <f t="shared" si="638"/>
        <v>302.55171482476823</v>
      </c>
      <c r="W3686">
        <f t="shared" si="634"/>
        <v>3148.8927266093569</v>
      </c>
      <c r="X3686">
        <f t="shared" si="629"/>
        <v>12.415614101395484</v>
      </c>
      <c r="Y3686">
        <f t="shared" si="635"/>
        <v>6.4869278719871701</v>
      </c>
      <c r="AA3686">
        <f t="shared" si="636"/>
        <v>0.76179112034369145</v>
      </c>
      <c r="AB3686" s="3">
        <f t="shared" si="637"/>
        <v>12.415616114988669</v>
      </c>
    </row>
    <row r="3687" spans="1:28" x14ac:dyDescent="0.4">
      <c r="A3687" s="4">
        <v>185.69676974824668</v>
      </c>
      <c r="B3687" s="4">
        <v>40.832714276489284</v>
      </c>
      <c r="C3687" s="5">
        <v>374.74214779924972</v>
      </c>
      <c r="D3687" s="5" cm="1">
        <f t="array" ref="D3687">[2]!PropsSI("H","P",(B3687+1)*100*1000,"T",C3687+273.15,"WATER")/1000</f>
        <v>3150.3862184581812</v>
      </c>
      <c r="E3687" s="5" cm="1">
        <f t="array" ref="E3687">[2]!PropsSI("S","P",(B3687+1)*100*1000,"T",C3687+273.15,"WATER")/1000</f>
        <v>6.6548845100073368</v>
      </c>
      <c r="F3687" s="5" cm="1">
        <f t="array" ref="F3687">[2]!PropsSI("T","P",(B3687+1)*100*1000,"Q",1,"WATER")-273.15</f>
        <v>253.02487276812053</v>
      </c>
      <c r="G3687" s="9"/>
      <c r="H3687" s="4">
        <v>76.407695395080452</v>
      </c>
      <c r="I3687" s="6">
        <v>10.352567655636314</v>
      </c>
      <c r="J3687" s="5">
        <v>259.47182171930285</v>
      </c>
      <c r="K3687" s="5" cm="1">
        <f t="array" ref="K3687">[2]!PropsSI("H","P",(I3687+1)*100*1000,"T",J3687+273.15,"WATER")/1000</f>
        <v>2959.2580228424436</v>
      </c>
      <c r="L3687" s="5" cm="1">
        <f t="array" ref="L3687">[2]!PropsSI("S","P",(I3687+1)*100*1000,"T",J3687+273.15,"WATER")/1000</f>
        <v>6.9006736186004707</v>
      </c>
      <c r="M3687" s="5" cm="1">
        <f t="array" ref="M3687">[2]!PropsSI("H","P",(I3687+1)*100*1000,"S",E3687*1000,"WATER")/1000</f>
        <v>2835.1406644089238</v>
      </c>
      <c r="N3687" s="5" cm="1">
        <f t="array" ref="N3687">[2]!PropsSI("T","P",(I3687+1)*100*1000,"Q",1,"WATER")-273.15</f>
        <v>185.46567289374462</v>
      </c>
      <c r="O3687" s="5"/>
      <c r="P3687" s="5">
        <f t="shared" si="630"/>
        <v>16.261133629012058</v>
      </c>
      <c r="Q3687">
        <f t="shared" si="628"/>
        <v>9.8588579260148599</v>
      </c>
      <c r="S3687">
        <f t="shared" si="631"/>
        <v>1.2283448877865255</v>
      </c>
      <c r="T3687">
        <f t="shared" si="632"/>
        <v>556.56906729305047</v>
      </c>
      <c r="U3687">
        <f t="shared" si="633"/>
        <v>0.20836208201516593</v>
      </c>
      <c r="V3687">
        <f t="shared" si="638"/>
        <v>301.05029506285263</v>
      </c>
      <c r="W3687">
        <f t="shared" si="634"/>
        <v>3134.7394568852887</v>
      </c>
      <c r="X3687">
        <f t="shared" si="629"/>
        <v>12.394168133372563</v>
      </c>
      <c r="Y3687">
        <f t="shared" si="635"/>
        <v>6.4277978475321609</v>
      </c>
      <c r="AA3687">
        <f t="shared" si="636"/>
        <v>0.76219594729466156</v>
      </c>
      <c r="AB3687" s="3">
        <f t="shared" si="637"/>
        <v>12.394170150449924</v>
      </c>
    </row>
    <row r="3688" spans="1:28" x14ac:dyDescent="0.4">
      <c r="A3688" s="4">
        <v>185.13342875867974</v>
      </c>
      <c r="B3688" s="4">
        <v>41.232212373573617</v>
      </c>
      <c r="C3688" s="5">
        <v>375.13823011179517</v>
      </c>
      <c r="D3688" s="5" cm="1">
        <f t="array" ref="D3688">[2]!PropsSI("H","P",(B3688+1)*100*1000,"T",C3688+273.15,"WATER")/1000</f>
        <v>3150.5454104075247</v>
      </c>
      <c r="E3688" s="5" cm="1">
        <f t="array" ref="E3688">[2]!PropsSI("S","P",(B3688+1)*100*1000,"T",C3688+273.15,"WATER")/1000</f>
        <v>6.6510390942861104</v>
      </c>
      <c r="F3688" s="5" cm="1">
        <f t="array" ref="F3688">[2]!PropsSI("T","P",(B3688+1)*100*1000,"Q",1,"WATER")-273.15</f>
        <v>253.59513417285154</v>
      </c>
      <c r="G3688" s="9"/>
      <c r="H3688" s="4">
        <v>76.170532023173649</v>
      </c>
      <c r="I3688" s="6">
        <v>10.350389811197916</v>
      </c>
      <c r="J3688" s="5">
        <v>259.10814744681329</v>
      </c>
      <c r="K3688" s="5" cm="1">
        <f t="array" ref="K3688">[2]!PropsSI("H","P",(I3688+1)*100*1000,"T",J3688+273.15,"WATER")/1000</f>
        <v>2958.4558608449825</v>
      </c>
      <c r="L3688" s="5" cm="1">
        <f t="array" ref="L3688">[2]!PropsSI("S","P",(I3688+1)*100*1000,"T",J3688+273.15,"WATER")/1000</f>
        <v>6.8992522025745187</v>
      </c>
      <c r="M3688" s="5" cm="1">
        <f t="array" ref="M3688">[2]!PropsSI("H","P",(I3688+1)*100*1000,"S",E3688*1000,"WATER")/1000</f>
        <v>2833.259737186404</v>
      </c>
      <c r="N3688" s="5" cm="1">
        <f t="array" ref="N3688">[2]!PropsSI("T","P",(I3688+1)*100*1000,"Q",1,"WATER")-273.15</f>
        <v>185.45710731364096</v>
      </c>
      <c r="O3688" s="5"/>
      <c r="P3688" s="5">
        <f t="shared" si="630"/>
        <v>16.316717938731138</v>
      </c>
      <c r="Q3688">
        <f t="shared" si="628"/>
        <v>9.8783880386732807</v>
      </c>
      <c r="S3688">
        <f t="shared" si="631"/>
        <v>1.2282166590987789</v>
      </c>
      <c r="T3688">
        <f t="shared" si="632"/>
        <v>558.85934737893047</v>
      </c>
      <c r="U3688">
        <f t="shared" si="633"/>
        <v>0.20807816740327195</v>
      </c>
      <c r="V3688">
        <f t="shared" si="638"/>
        <v>302.98034701483385</v>
      </c>
      <c r="W3688">
        <f t="shared" si="634"/>
        <v>3151.2780961862554</v>
      </c>
      <c r="X3688">
        <f t="shared" si="629"/>
        <v>12.429774817522302</v>
      </c>
      <c r="Y3688">
        <f t="shared" si="635"/>
        <v>6.5095744952855865</v>
      </c>
      <c r="AA3688">
        <f t="shared" si="636"/>
        <v>0.76178168155477</v>
      </c>
      <c r="AB3688" s="3">
        <f t="shared" si="637"/>
        <v>12.429776828821486</v>
      </c>
    </row>
    <row r="3689" spans="1:28" x14ac:dyDescent="0.4">
      <c r="A3689" s="4">
        <v>180.6746460529678</v>
      </c>
      <c r="B3689" s="4">
        <v>41.510513375205868</v>
      </c>
      <c r="C3689" s="5">
        <v>376.20012523126496</v>
      </c>
      <c r="D3689" s="5" cm="1">
        <f t="array" ref="D3689">[2]!PropsSI("H","P",(B3689+1)*100*1000,"T",C3689+273.15,"WATER")/1000</f>
        <v>3152.5795994768455</v>
      </c>
      <c r="E3689" s="5" cm="1">
        <f t="array" ref="E3689">[2]!PropsSI("S","P",(B3689+1)*100*1000,"T",C3689+273.15,"WATER")/1000</f>
        <v>6.6513479796096222</v>
      </c>
      <c r="F3689" s="5" cm="1">
        <f t="array" ref="F3689">[2]!PropsSI("T","P",(B3689+1)*100*1000,"Q",1,"WATER")-273.15</f>
        <v>253.98995893186418</v>
      </c>
      <c r="G3689" s="9"/>
      <c r="H3689" s="4">
        <v>69.821471198720943</v>
      </c>
      <c r="I3689" s="6">
        <v>10.354524515787759</v>
      </c>
      <c r="J3689" s="5">
        <v>260.54793768171999</v>
      </c>
      <c r="K3689" s="5" cm="1">
        <f t="array" ref="K3689">[2]!PropsSI("H","P",(I3689+1)*100*1000,"T",J3689+273.15,"WATER")/1000</f>
        <v>2961.6457244883327</v>
      </c>
      <c r="L3689" s="5" cm="1">
        <f t="array" ref="L3689">[2]!PropsSI("S","P",(I3689+1)*100*1000,"T",J3689+273.15,"WATER")/1000</f>
        <v>6.9050754950209576</v>
      </c>
      <c r="M3689" s="5" cm="1">
        <f t="array" ref="M3689">[2]!PropsSI("H","P",(I3689+1)*100*1000,"S",E3689*1000,"WATER")/1000</f>
        <v>2833.4829837442044</v>
      </c>
      <c r="N3689" s="5" cm="1">
        <f t="array" ref="N3689">[2]!PropsSI("T","P",(I3689+1)*100*1000,"Q",1,"WATER")-273.15</f>
        <v>185.47336823021357</v>
      </c>
      <c r="O3689" s="5"/>
      <c r="P3689" s="5">
        <f t="shared" si="630"/>
        <v>16.014630028943003</v>
      </c>
      <c r="Q3689">
        <f t="shared" si="628"/>
        <v>9.5824750786308766</v>
      </c>
      <c r="S3689">
        <f t="shared" si="631"/>
        <v>1.2281535973536803</v>
      </c>
      <c r="T3689">
        <f t="shared" si="632"/>
        <v>560.38979525496745</v>
      </c>
      <c r="U3689">
        <f t="shared" si="633"/>
        <v>0.2078964622438243</v>
      </c>
      <c r="V3689">
        <f t="shared" si="638"/>
        <v>304.70647768529864</v>
      </c>
      <c r="W3689">
        <f t="shared" si="634"/>
        <v>3166.9402540175706</v>
      </c>
      <c r="X3689">
        <f t="shared" si="629"/>
        <v>12.125486136492947</v>
      </c>
      <c r="Y3689">
        <f t="shared" si="635"/>
        <v>6.4669052404087672</v>
      </c>
      <c r="AA3689">
        <f t="shared" si="636"/>
        <v>0.75715069135855084</v>
      </c>
      <c r="AB3689" s="3">
        <f t="shared" si="637"/>
        <v>12.125488198265604</v>
      </c>
    </row>
    <row r="3690" spans="1:28" x14ac:dyDescent="0.4">
      <c r="A3690" s="4">
        <v>179.0124953146433</v>
      </c>
      <c r="B3690" s="4">
        <v>41.242109199634108</v>
      </c>
      <c r="C3690" s="5">
        <v>376.94730897273308</v>
      </c>
      <c r="D3690" s="5" cm="1">
        <f t="array" ref="D3690">[2]!PropsSI("H","P",(B3690+1)*100*1000,"T",C3690+273.15,"WATER")/1000</f>
        <v>3154.9427731230539</v>
      </c>
      <c r="E3690" s="5" cm="1">
        <f t="array" ref="E3690">[2]!PropsSI("S","P",(B3690+1)*100*1000,"T",C3690+273.15,"WATER")/1000</f>
        <v>6.6577118169046576</v>
      </c>
      <c r="F3690" s="5" cm="1">
        <f t="array" ref="F3690">[2]!PropsSI("T","P",(B3690+1)*100*1000,"Q",1,"WATER")-273.15</f>
        <v>253.60920885528844</v>
      </c>
      <c r="G3690" s="9"/>
      <c r="H3690" s="4">
        <v>66.642608931914353</v>
      </c>
      <c r="I3690" s="6">
        <v>10.354404122811777</v>
      </c>
      <c r="J3690" s="5">
        <v>262.18505827285037</v>
      </c>
      <c r="K3690" s="5" cm="1">
        <f t="array" ref="K3690">[2]!PropsSI("H","P",(I3690+1)*100*1000,"T",J3690+273.15,"WATER")/1000</f>
        <v>2965.2840783491156</v>
      </c>
      <c r="L3690" s="5" cm="1">
        <f t="array" ref="L3690">[2]!PropsSI("S","P",(I3690+1)*100*1000,"T",J3690+273.15,"WATER")/1000</f>
        <v>6.9118870257626011</v>
      </c>
      <c r="M3690" s="5" cm="1">
        <f t="array" ref="M3690">[2]!PropsSI("H","P",(I3690+1)*100*1000,"S",E3690*1000,"WATER")/1000</f>
        <v>2836.5298359364178</v>
      </c>
      <c r="N3690" s="5" cm="1">
        <f t="array" ref="N3690">[2]!PropsSI("T","P",(I3690+1)*100*1000,"Q",1,"WATER")-273.15</f>
        <v>185.47289481589019</v>
      </c>
      <c r="O3690" s="5"/>
      <c r="P3690" s="5">
        <f t="shared" si="630"/>
        <v>15.83330400729014</v>
      </c>
      <c r="Q3690">
        <f t="shared" si="628"/>
        <v>9.4309100582224996</v>
      </c>
      <c r="S3690">
        <f t="shared" si="631"/>
        <v>1.228232388863314</v>
      </c>
      <c r="T3690">
        <f t="shared" si="632"/>
        <v>558.86928115910132</v>
      </c>
      <c r="U3690">
        <f t="shared" si="633"/>
        <v>0.20808270657177688</v>
      </c>
      <c r="V3690">
        <f t="shared" si="638"/>
        <v>304.08621409392583</v>
      </c>
      <c r="W3690">
        <f t="shared" si="634"/>
        <v>3162.837256187443</v>
      </c>
      <c r="X3690">
        <f t="shared" si="629"/>
        <v>11.95806051485048</v>
      </c>
      <c r="Y3690">
        <f t="shared" si="635"/>
        <v>6.3864894304350104</v>
      </c>
      <c r="AA3690">
        <f t="shared" si="636"/>
        <v>0.75524745814166683</v>
      </c>
      <c r="AB3690" s="3">
        <f t="shared" si="637"/>
        <v>11.958062605490145</v>
      </c>
    </row>
    <row r="3691" spans="1:28" x14ac:dyDescent="0.4">
      <c r="A3691" s="4">
        <v>182.40991595504155</v>
      </c>
      <c r="B3691" s="4">
        <v>41.132452961450618</v>
      </c>
      <c r="C3691" s="5">
        <v>376.07479105069473</v>
      </c>
      <c r="D3691" s="5" cm="1">
        <f t="array" ref="D3691">[2]!PropsSI("H","P",(B3691+1)*100*1000,"T",C3691+273.15,"WATER")/1000</f>
        <v>3153.033927747802</v>
      </c>
      <c r="E3691" s="5" cm="1">
        <f t="array" ref="E3691">[2]!PropsSI("S","P",(B3691+1)*100*1000,"T",C3691+273.15,"WATER")/1000</f>
        <v>6.6558929057393819</v>
      </c>
      <c r="F3691" s="5" cm="1">
        <f t="array" ref="F3691">[2]!PropsSI("T","P",(B3691+1)*100*1000,"Q",1,"WATER")-273.15</f>
        <v>253.45312110226928</v>
      </c>
      <c r="G3691" s="9"/>
      <c r="H3691" s="4">
        <v>73.299705743232707</v>
      </c>
      <c r="I3691" s="6">
        <v>10.35028428024602</v>
      </c>
      <c r="J3691" s="5">
        <v>260.79016770856822</v>
      </c>
      <c r="K3691" s="5" cm="1">
        <f t="array" ref="K3691">[2]!PropsSI("H","P",(I3691+1)*100*1000,"T",J3691+273.15,"WATER")/1000</f>
        <v>2962.1991109763931</v>
      </c>
      <c r="L3691" s="5" cm="1">
        <f t="array" ref="L3691">[2]!PropsSI("S","P",(I3691+1)*100*1000,"T",J3691+273.15,"WATER")/1000</f>
        <v>6.906278016575393</v>
      </c>
      <c r="M3691" s="5" cm="1">
        <f t="array" ref="M3691">[2]!PropsSI("H","P",(I3691+1)*100*1000,"S",E3691*1000,"WATER")/1000</f>
        <v>2835.5821789661964</v>
      </c>
      <c r="N3691" s="5" cm="1">
        <f t="array" ref="N3691">[2]!PropsSI("T","P",(I3691+1)*100*1000,"Q",1,"WATER")-273.15</f>
        <v>185.45669222191174</v>
      </c>
      <c r="O3691" s="5"/>
      <c r="P3691" s="5">
        <f t="shared" si="630"/>
        <v>16.085096337509345</v>
      </c>
      <c r="Q3691">
        <f t="shared" si="628"/>
        <v>9.6694896912690123</v>
      </c>
      <c r="S3691">
        <f t="shared" si="631"/>
        <v>1.2282456615386528</v>
      </c>
      <c r="T3691">
        <f t="shared" si="632"/>
        <v>558.2949079502888</v>
      </c>
      <c r="U3691">
        <f t="shared" si="633"/>
        <v>0.20814721705905032</v>
      </c>
      <c r="V3691">
        <f t="shared" si="638"/>
        <v>303.16306181006541</v>
      </c>
      <c r="W3691">
        <f t="shared" si="634"/>
        <v>3154.044591765627</v>
      </c>
      <c r="X3691">
        <f t="shared" si="629"/>
        <v>12.207052248636344</v>
      </c>
      <c r="Y3691">
        <f t="shared" si="635"/>
        <v>6.4392237325526347</v>
      </c>
      <c r="AA3691">
        <f t="shared" si="636"/>
        <v>0.75890464318615625</v>
      </c>
      <c r="AB3691" s="3">
        <f t="shared" si="637"/>
        <v>12.207054296632478</v>
      </c>
    </row>
    <row r="3692" spans="1:28" x14ac:dyDescent="0.4">
      <c r="A3692" s="4">
        <v>182.89761242408591</v>
      </c>
      <c r="B3692" s="4">
        <v>41.183358992400983</v>
      </c>
      <c r="C3692" s="5">
        <v>374.85333563281466</v>
      </c>
      <c r="D3692" s="5" cm="1">
        <f t="array" ref="D3692">[2]!PropsSI("H","P",(B3692+1)*100*1000,"T",C3692+273.15,"WATER")/1000</f>
        <v>3149.9479173903173</v>
      </c>
      <c r="E3692" s="5" cm="1">
        <f t="array" ref="E3692">[2]!PropsSI("S","P",(B3692+1)*100*1000,"T",C3692+273.15,"WATER")/1000</f>
        <v>6.6506152958973059</v>
      </c>
      <c r="F3692" s="5" cm="1">
        <f t="array" ref="F3692">[2]!PropsSI("T","P",(B3692+1)*100*1000,"Q",1,"WATER")-273.15</f>
        <v>253.52562077619962</v>
      </c>
      <c r="G3692" s="9"/>
      <c r="H3692" s="4">
        <v>76.884558895066903</v>
      </c>
      <c r="I3692" s="6">
        <v>10.352965654197703</v>
      </c>
      <c r="J3692" s="5">
        <v>259.46139208411739</v>
      </c>
      <c r="K3692" s="5" cm="1">
        <f t="array" ref="K3692">[2]!PropsSI("H","P",(I3692+1)*100*1000,"T",J3692+273.15,"WATER")/1000</f>
        <v>2959.2334051443286</v>
      </c>
      <c r="L3692" s="5" cm="1">
        <f t="array" ref="L3692">[2]!PropsSI("S","P",(I3692+1)*100*1000,"T",J3692+273.15,"WATER")/1000</f>
        <v>6.9006118361299285</v>
      </c>
      <c r="M3692" s="5" cm="1">
        <f t="array" ref="M3692">[2]!PropsSI("H","P",(I3692+1)*100*1000,"S",E3692*1000,"WATER")/1000</f>
        <v>2833.1040040725029</v>
      </c>
      <c r="N3692" s="5" cm="1">
        <f t="array" ref="N3692">[2]!PropsSI("T","P",(I3692+1)*100*1000,"Q",1,"WATER")-273.15</f>
        <v>185.46723810419024</v>
      </c>
      <c r="O3692" s="5"/>
      <c r="P3692" s="5">
        <f t="shared" si="630"/>
        <v>16.097220904703416</v>
      </c>
      <c r="Q3692">
        <f t="shared" si="628"/>
        <v>9.6892302623376221</v>
      </c>
      <c r="S3692">
        <f t="shared" si="631"/>
        <v>1.2282430727966518</v>
      </c>
      <c r="T3692">
        <f t="shared" si="632"/>
        <v>558.55270606814861</v>
      </c>
      <c r="U3692">
        <f t="shared" si="633"/>
        <v>0.20811945612844659</v>
      </c>
      <c r="V3692">
        <f t="shared" si="638"/>
        <v>302.55465882684592</v>
      </c>
      <c r="W3692">
        <f t="shared" si="634"/>
        <v>3147.3674000825959</v>
      </c>
      <c r="X3692">
        <f t="shared" si="629"/>
        <v>12.223889468587961</v>
      </c>
      <c r="Y3692">
        <f t="shared" si="635"/>
        <v>6.4244972918295984</v>
      </c>
      <c r="AA3692">
        <f t="shared" si="636"/>
        <v>0.7593790000230104</v>
      </c>
      <c r="AB3692" s="3">
        <f t="shared" si="637"/>
        <v>12.22389151376318</v>
      </c>
    </row>
    <row r="3693" spans="1:28" x14ac:dyDescent="0.4">
      <c r="A3693" s="4">
        <v>189.55719043605995</v>
      </c>
      <c r="B3693" s="4">
        <v>41.105797611624887</v>
      </c>
      <c r="C3693" s="5">
        <v>375.48866451256958</v>
      </c>
      <c r="D3693" s="5" cm="1">
        <f t="array" ref="D3693">[2]!PropsSI("H","P",(B3693+1)*100*1000,"T",C3693+273.15,"WATER")/1000</f>
        <v>3151.6568367240757</v>
      </c>
      <c r="E3693" s="5" cm="1">
        <f t="array" ref="E3693">[2]!PropsSI("S","P",(B3693+1)*100*1000,"T",C3693+273.15,"WATER")/1000</f>
        <v>6.6540432798631999</v>
      </c>
      <c r="F3693" s="5" cm="1">
        <f t="array" ref="F3693">[2]!PropsSI("T","P",(B3693+1)*100*1000,"Q",1,"WATER")-273.15</f>
        <v>253.41513217776196</v>
      </c>
      <c r="G3693" s="9"/>
      <c r="H3693" s="4">
        <v>86.614614427958813</v>
      </c>
      <c r="I3693" s="6">
        <v>10.352461855287904</v>
      </c>
      <c r="J3693" s="5">
        <v>258.7599096200056</v>
      </c>
      <c r="K3693" s="5" cm="1">
        <f t="array" ref="K3693">[2]!PropsSI("H","P",(I3693+1)*100*1000,"T",J3693+273.15,"WATER")/1000</f>
        <v>2957.6728258979865</v>
      </c>
      <c r="L3693" s="5" cm="1">
        <f t="array" ref="L3693">[2]!PropsSI("S","P",(I3693+1)*100*1000,"T",J3693+273.15,"WATER")/1000</f>
        <v>6.8976995492999365</v>
      </c>
      <c r="M3693" s="5" cm="1">
        <f t="array" ref="M3693">[2]!PropsSI("H","P",(I3693+1)*100*1000,"S",E3693*1000,"WATER")/1000</f>
        <v>2834.7357055282359</v>
      </c>
      <c r="N3693" s="5" cm="1">
        <f t="array" ref="N3693">[2]!PropsSI("T","P",(I3693+1)*100*1000,"Q",1,"WATER")-273.15</f>
        <v>185.46525680506522</v>
      </c>
      <c r="O3693" s="5"/>
      <c r="P3693" s="5">
        <f t="shared" si="630"/>
        <v>16.68741089425037</v>
      </c>
      <c r="Q3693">
        <f t="shared" si="628"/>
        <v>10.214184467142138</v>
      </c>
      <c r="S3693">
        <f t="shared" si="631"/>
        <v>1.2282636617446365</v>
      </c>
      <c r="T3693">
        <f t="shared" si="632"/>
        <v>558.11871531108204</v>
      </c>
      <c r="U3693">
        <f t="shared" si="633"/>
        <v>0.20817194143916148</v>
      </c>
      <c r="V3693">
        <f t="shared" si="638"/>
        <v>302.64575518525379</v>
      </c>
      <c r="W3693">
        <f t="shared" si="634"/>
        <v>3148.9722079232392</v>
      </c>
      <c r="X3693">
        <f t="shared" si="629"/>
        <v>12.786771972720185</v>
      </c>
      <c r="Y3693">
        <f t="shared" si="635"/>
        <v>6.6182064738562802</v>
      </c>
      <c r="AA3693">
        <f t="shared" si="636"/>
        <v>0.76625271642775217</v>
      </c>
      <c r="AB3693" s="3">
        <f t="shared" si="637"/>
        <v>12.786773927865411</v>
      </c>
    </row>
    <row r="3694" spans="1:28" x14ac:dyDescent="0.4">
      <c r="A3694" s="4">
        <v>190.27071976606103</v>
      </c>
      <c r="B3694" s="4">
        <v>40.98784659128065</v>
      </c>
      <c r="C3694" s="5">
        <v>376.58546956324375</v>
      </c>
      <c r="D3694" s="5" cm="1">
        <f t="array" ref="D3694">[2]!PropsSI("H","P",(B3694+1)*100*1000,"T",C3694+273.15,"WATER")/1000</f>
        <v>3154.5696316323442</v>
      </c>
      <c r="E3694" s="5" cm="1">
        <f t="array" ref="E3694">[2]!PropsSI("S","P",(B3694+1)*100*1000,"T",C3694+273.15,"WATER")/1000</f>
        <v>6.6597381570941616</v>
      </c>
      <c r="F3694" s="5" cm="1">
        <f t="array" ref="F3694">[2]!PropsSI("T","P",(B3694+1)*100*1000,"Q",1,"WATER")-273.15</f>
        <v>253.24680841274653</v>
      </c>
      <c r="G3694" s="9"/>
      <c r="H3694" s="4">
        <v>87.987249670756938</v>
      </c>
      <c r="I3694" s="6">
        <v>10.353268199816428</v>
      </c>
      <c r="J3694" s="5">
        <v>259.87418347997755</v>
      </c>
      <c r="K3694" s="5" cm="1">
        <f t="array" ref="K3694">[2]!PropsSI("H","P",(I3694+1)*100*1000,"T",J3694+273.15,"WATER")/1000</f>
        <v>2960.1511937231357</v>
      </c>
      <c r="L3694" s="5" cm="1">
        <f t="array" ref="L3694">[2]!PropsSI("S","P",(I3694+1)*100*1000,"T",J3694+273.15,"WATER")/1000</f>
        <v>6.9023225246852595</v>
      </c>
      <c r="M3694" s="5" cm="1">
        <f t="array" ref="M3694">[2]!PropsSI("H","P",(I3694+1)*100*1000,"S",E3694*1000,"WATER")/1000</f>
        <v>2837.4815272129022</v>
      </c>
      <c r="N3694" s="5" cm="1">
        <f t="array" ref="N3694">[2]!PropsSI("T","P",(I3694+1)*100*1000,"Q",1,"WATER")-273.15</f>
        <v>185.46842789766322</v>
      </c>
      <c r="O3694" s="5"/>
      <c r="P3694" s="5">
        <f t="shared" si="630"/>
        <v>16.759050515873099</v>
      </c>
      <c r="Q3694">
        <f t="shared" si="628"/>
        <v>10.275593365771762</v>
      </c>
      <c r="S3694">
        <f t="shared" si="631"/>
        <v>1.2283022800995425</v>
      </c>
      <c r="T3694">
        <f t="shared" si="632"/>
        <v>557.44063549932969</v>
      </c>
      <c r="U3694">
        <f t="shared" si="633"/>
        <v>0.20825623130444085</v>
      </c>
      <c r="V3694">
        <f t="shared" si="638"/>
        <v>302.83264764115813</v>
      </c>
      <c r="W3694">
        <f t="shared" si="634"/>
        <v>3151.9727089071616</v>
      </c>
      <c r="X3694">
        <f t="shared" si="629"/>
        <v>12.853634467577589</v>
      </c>
      <c r="Y3694">
        <f t="shared" si="635"/>
        <v>6.646295922600201</v>
      </c>
      <c r="AA3694">
        <f t="shared" si="636"/>
        <v>0.76696686368826983</v>
      </c>
      <c r="AB3694" s="3">
        <f t="shared" si="637"/>
        <v>12.853636412552472</v>
      </c>
    </row>
    <row r="3695" spans="1:28" x14ac:dyDescent="0.4">
      <c r="A3695" s="4">
        <v>183.76838439047418</v>
      </c>
      <c r="B3695" s="4">
        <v>41.210708123684284</v>
      </c>
      <c r="C3695" s="5">
        <v>375.52784675599821</v>
      </c>
      <c r="D3695" s="5" cm="1">
        <f t="array" ref="D3695">[2]!PropsSI("H","P",(B3695+1)*100*1000,"T",C3695+273.15,"WATER")/1000</f>
        <v>3151.5408818121387</v>
      </c>
      <c r="E3695" s="5" cm="1">
        <f t="array" ref="E3695">[2]!PropsSI("S","P",(B3695+1)*100*1000,"T",C3695+273.15,"WATER")/1000</f>
        <v>6.6527933616436457</v>
      </c>
      <c r="F3695" s="5" cm="1">
        <f t="array" ref="F3695">[2]!PropsSI("T","P",(B3695+1)*100*1000,"Q",1,"WATER")-273.15</f>
        <v>253.56454339539391</v>
      </c>
      <c r="G3695" s="9"/>
      <c r="H3695" s="4">
        <v>76.529100205167708</v>
      </c>
      <c r="I3695" s="6">
        <v>10.355660165255186</v>
      </c>
      <c r="J3695" s="5">
        <v>259.85011006546472</v>
      </c>
      <c r="K3695" s="5" cm="1">
        <f t="array" ref="K3695">[2]!PropsSI("H","P",(I3695+1)*100*1000,"T",J3695+273.15,"WATER")/1000</f>
        <v>2960.0892451419963</v>
      </c>
      <c r="L3695" s="5" cm="1">
        <f t="array" ref="L3695">[2]!PropsSI("S","P",(I3695+1)*100*1000,"T",J3695+273.15,"WATER")/1000</f>
        <v>6.9021127755619851</v>
      </c>
      <c r="M3695" s="5" cm="1">
        <f t="array" ref="M3695">[2]!PropsSI("H","P",(I3695+1)*100*1000,"S",E3695*1000,"WATER")/1000</f>
        <v>2834.1955491695326</v>
      </c>
      <c r="N3695" s="5" cm="1">
        <f t="array" ref="N3695">[2]!PropsSI("T","P",(I3695+1)*100*1000,"Q",1,"WATER")-273.15</f>
        <v>185.47783368487734</v>
      </c>
      <c r="O3695" s="5"/>
      <c r="P3695" s="5">
        <f t="shared" si="630"/>
        <v>16.199455298219256</v>
      </c>
      <c r="Q3695">
        <f t="shared" si="628"/>
        <v>9.7729883221622522</v>
      </c>
      <c r="S3695">
        <f t="shared" si="631"/>
        <v>1.2282475094683825</v>
      </c>
      <c r="T3695">
        <f t="shared" si="632"/>
        <v>558.6767812598589</v>
      </c>
      <c r="U3695">
        <f t="shared" si="633"/>
        <v>0.20810810864129697</v>
      </c>
      <c r="V3695">
        <f t="shared" si="638"/>
        <v>303.04190078255391</v>
      </c>
      <c r="W3695">
        <f t="shared" si="634"/>
        <v>3152.2937284287377</v>
      </c>
      <c r="X3695">
        <f t="shared" si="629"/>
        <v>12.317017524190236</v>
      </c>
      <c r="Y3695">
        <f t="shared" si="635"/>
        <v>6.4720845807711402</v>
      </c>
      <c r="AA3695">
        <f t="shared" si="636"/>
        <v>0.76033541419482209</v>
      </c>
      <c r="AB3695" s="3">
        <f t="shared" si="637"/>
        <v>12.317019553902043</v>
      </c>
    </row>
    <row r="3696" spans="1:28" x14ac:dyDescent="0.4">
      <c r="A3696" s="4">
        <v>171.14558907055419</v>
      </c>
      <c r="B3696" s="4">
        <v>41.297566404948633</v>
      </c>
      <c r="C3696" s="5">
        <v>375.76193510311344</v>
      </c>
      <c r="D3696" s="5" cm="1">
        <f t="array" ref="D3696">[2]!PropsSI("H","P",(B3696+1)*100*1000,"T",C3696+273.15,"WATER")/1000</f>
        <v>3151.9376031648317</v>
      </c>
      <c r="E3696" s="5" cm="1">
        <f t="array" ref="E3696">[2]!PropsSI("S","P",(B3696+1)*100*1000,"T",C3696+273.15,"WATER")/1000</f>
        <v>6.6525201074078275</v>
      </c>
      <c r="F3696" s="5" cm="1">
        <f t="array" ref="F3696">[2]!PropsSI("T","P",(B3696+1)*100*1000,"Q",1,"WATER")-273.15</f>
        <v>253.68803017621246</v>
      </c>
      <c r="G3696" s="9"/>
      <c r="H3696" s="4">
        <v>67.734901066832435</v>
      </c>
      <c r="I3696" s="6">
        <v>10.353210880985968</v>
      </c>
      <c r="J3696" s="5">
        <v>262.90939488483377</v>
      </c>
      <c r="K3696" s="5" cm="1">
        <f t="array" ref="K3696">[2]!PropsSI("H","P",(I3696+1)*100*1000,"T",J3696+273.15,"WATER")/1000</f>
        <v>2966.8958784128508</v>
      </c>
      <c r="L3696" s="5" cm="1">
        <f t="array" ref="L3696">[2]!PropsSI("S","P",(I3696+1)*100*1000,"T",J3696+273.15,"WATER")/1000</f>
        <v>6.9149425130240783</v>
      </c>
      <c r="M3696" s="5" cm="1">
        <f t="array" ref="M3696">[2]!PropsSI("H","P",(I3696+1)*100*1000,"S",E3696*1000,"WATER")/1000</f>
        <v>2834.0199981440978</v>
      </c>
      <c r="N3696" s="5" cm="1">
        <f t="array" ref="N3696">[2]!PropsSI("T","P",(I3696+1)*100*1000,"Q",1,"WATER")-273.15</f>
        <v>185.46820248705455</v>
      </c>
      <c r="O3696" s="5"/>
      <c r="P3696" s="5">
        <f t="shared" si="630"/>
        <v>15.113943274214797</v>
      </c>
      <c r="Q3696">
        <f t="shared" si="628"/>
        <v>8.7969652736969746</v>
      </c>
      <c r="S3696">
        <f t="shared" si="631"/>
        <v>1.2282104481567164</v>
      </c>
      <c r="T3696">
        <f t="shared" si="632"/>
        <v>559.19746107349204</v>
      </c>
      <c r="U3696">
        <f t="shared" si="633"/>
        <v>0.2080407600220778</v>
      </c>
      <c r="V3696">
        <f t="shared" si="638"/>
        <v>303.5885445221387</v>
      </c>
      <c r="W3696">
        <f t="shared" si="634"/>
        <v>3157.1340157962954</v>
      </c>
      <c r="X3696">
        <f t="shared" si="629"/>
        <v>11.275599397346372</v>
      </c>
      <c r="Y3696">
        <f t="shared" si="635"/>
        <v>6.143627118919218</v>
      </c>
      <c r="AA3696">
        <f t="shared" si="636"/>
        <v>0.74603969394008196</v>
      </c>
      <c r="AB3696" s="3">
        <f t="shared" si="637"/>
        <v>11.275601614522968</v>
      </c>
    </row>
    <row r="3697" spans="1:28" x14ac:dyDescent="0.4">
      <c r="A3697" s="4">
        <v>168.21312280713303</v>
      </c>
      <c r="B3697" s="4">
        <v>41.26257558264205</v>
      </c>
      <c r="C3697" s="5">
        <v>375.83033228299786</v>
      </c>
      <c r="D3697" s="5" cm="1">
        <f t="array" ref="D3697">[2]!PropsSI("H","P",(B3697+1)*100*1000,"T",C3697+273.15,"WATER")/1000</f>
        <v>3152.1752005994726</v>
      </c>
      <c r="E3697" s="5" cm="1">
        <f t="array" ref="E3697">[2]!PropsSI("S","P",(B3697+1)*100*1000,"T",C3697+273.15,"WATER")/1000</f>
        <v>6.6532424376624748</v>
      </c>
      <c r="F3697" s="5" cm="1">
        <f t="array" ref="F3697">[2]!PropsSI("T","P",(B3697+1)*100*1000,"Q",1,"WATER")-273.15</f>
        <v>253.63830693654131</v>
      </c>
      <c r="G3697" s="9"/>
      <c r="H3697" s="4">
        <v>65.527132221642546</v>
      </c>
      <c r="I3697" s="6">
        <v>10.353049090915254</v>
      </c>
      <c r="J3697" s="5">
        <v>263.81667546307779</v>
      </c>
      <c r="K3697" s="5" cm="1">
        <f t="array" ref="K3697">[2]!PropsSI("H","P",(I3697+1)*100*1000,"T",J3697+273.15,"WATER")/1000</f>
        <v>2968.9085950180884</v>
      </c>
      <c r="L3697" s="5" cm="1">
        <f t="array" ref="L3697">[2]!PropsSI("S","P",(I3697+1)*100*1000,"T",J3697+273.15,"WATER")/1000</f>
        <v>6.918700325512491</v>
      </c>
      <c r="M3697" s="5" cm="1">
        <f t="array" ref="M3697">[2]!PropsSI("H","P",(I3697+1)*100*1000,"S",E3697*1000,"WATER")/1000</f>
        <v>2834.3628867175948</v>
      </c>
      <c r="N3697" s="5" cm="1">
        <f t="array" ref="N3697">[2]!PropsSI("T","P",(I3697+1)*100*1000,"Q",1,"WATER")-273.15</f>
        <v>185.46756623062174</v>
      </c>
      <c r="O3697" s="5"/>
      <c r="P3697" s="5">
        <f t="shared" si="630"/>
        <v>14.850056051286506</v>
      </c>
      <c r="Q3697">
        <f t="shared" si="628"/>
        <v>8.5632911197521686</v>
      </c>
      <c r="S3697">
        <f t="shared" si="631"/>
        <v>1.228220040958369</v>
      </c>
      <c r="T3697">
        <f t="shared" si="632"/>
        <v>559.0009182468109</v>
      </c>
      <c r="U3697">
        <f t="shared" si="633"/>
        <v>0.20806462439719667</v>
      </c>
      <c r="V3697">
        <f t="shared" si="638"/>
        <v>303.49180866894346</v>
      </c>
      <c r="W3697">
        <f t="shared" si="634"/>
        <v>3156.4277082010685</v>
      </c>
      <c r="X3697">
        <f t="shared" si="629"/>
        <v>11.024490314740017</v>
      </c>
      <c r="Y3697">
        <f t="shared" si="635"/>
        <v>6.0575014774088345</v>
      </c>
      <c r="AA3697">
        <f t="shared" si="636"/>
        <v>0.74238727075127753</v>
      </c>
      <c r="AB3697" s="3">
        <f t="shared" si="637"/>
        <v>11.024492582418082</v>
      </c>
    </row>
    <row r="3698" spans="1:28" x14ac:dyDescent="0.4">
      <c r="A3698" s="4">
        <v>172.40179324357442</v>
      </c>
      <c r="B3698" s="4">
        <v>40.936899724866116</v>
      </c>
      <c r="C3698" s="5">
        <v>374.43488518590004</v>
      </c>
      <c r="D3698" s="5" cm="1">
        <f t="array" ref="D3698">[2]!PropsSI("H","P",(B3698+1)*100*1000,"T",C3698+273.15,"WATER")/1000</f>
        <v>3149.4249293907396</v>
      </c>
      <c r="E3698" s="5" cm="1">
        <f t="array" ref="E3698">[2]!PropsSI("S","P",(B3698+1)*100*1000,"T",C3698+273.15,"WATER")/1000</f>
        <v>6.6523296642473957</v>
      </c>
      <c r="F3698" s="5" cm="1">
        <f t="array" ref="F3698">[2]!PropsSI("T","P",(B3698+1)*100*1000,"Q",1,"WATER")-273.15</f>
        <v>253.17399202010131</v>
      </c>
      <c r="G3698" s="9"/>
      <c r="H3698" s="4">
        <v>68.128637217238833</v>
      </c>
      <c r="I3698" s="6">
        <v>10.352204050042083</v>
      </c>
      <c r="J3698" s="5">
        <v>262.08550321588507</v>
      </c>
      <c r="K3698" s="5" cm="1">
        <f t="array" ref="K3698">[2]!PropsSI("H","P",(I3698+1)*100*1000,"T",J3698+273.15,"WATER")/1000</f>
        <v>2965.0705933324275</v>
      </c>
      <c r="L3698" s="5" cm="1">
        <f t="array" ref="L3698">[2]!PropsSI("S","P",(I3698+1)*100*1000,"T",J3698+273.15,"WATER")/1000</f>
        <v>6.9115742935658195</v>
      </c>
      <c r="M3698" s="5" cm="1">
        <f t="array" ref="M3698">[2]!PropsSI("H","P",(I3698+1)*100*1000,"S",E3698*1000,"WATER")/1000</f>
        <v>2833.9104472351996</v>
      </c>
      <c r="N3698" s="5" cm="1">
        <f t="array" ref="N3698">[2]!PropsSI("T","P",(I3698+1)*100*1000,"Q",1,"WATER")-273.15</f>
        <v>185.46424290298631</v>
      </c>
      <c r="O3698" s="5"/>
      <c r="P3698" s="5">
        <f t="shared" si="630"/>
        <v>15.109795143870238</v>
      </c>
      <c r="Q3698">
        <f t="shared" si="628"/>
        <v>8.8286161468559889</v>
      </c>
      <c r="S3698">
        <f t="shared" si="631"/>
        <v>1.2283123966206526</v>
      </c>
      <c r="T3698">
        <f t="shared" si="632"/>
        <v>557.16400034997241</v>
      </c>
      <c r="U3698">
        <f t="shared" si="633"/>
        <v>0.20828862099635936</v>
      </c>
      <c r="V3698">
        <f t="shared" si="638"/>
        <v>301.29480852741398</v>
      </c>
      <c r="W3698">
        <f t="shared" si="634"/>
        <v>3136.370074024363</v>
      </c>
      <c r="X3698">
        <f t="shared" si="629"/>
        <v>11.292453616282739</v>
      </c>
      <c r="Y3698">
        <f t="shared" si="635"/>
        <v>6.0704950757512099</v>
      </c>
      <c r="AA3698">
        <f t="shared" si="636"/>
        <v>0.74735995575236447</v>
      </c>
      <c r="AB3698" s="3">
        <f t="shared" si="637"/>
        <v>11.292455830150153</v>
      </c>
    </row>
    <row r="3699" spans="1:28" x14ac:dyDescent="0.4">
      <c r="A3699" s="4">
        <v>172.06032659642472</v>
      </c>
      <c r="B3699" s="4">
        <v>41.270133555835052</v>
      </c>
      <c r="C3699" s="5">
        <v>375.6667742550672</v>
      </c>
      <c r="D3699" s="5" cm="1">
        <f t="array" ref="D3699">[2]!PropsSI("H","P",(B3699+1)*100*1000,"T",C3699+273.15,"WATER")/1000</f>
        <v>3151.760415099634</v>
      </c>
      <c r="E3699" s="5" cm="1">
        <f t="array" ref="E3699">[2]!PropsSI("S","P",(B3699+1)*100*1000,"T",C3699+273.15,"WATER")/1000</f>
        <v>6.6525262585595311</v>
      </c>
      <c r="F3699" s="5" cm="1">
        <f t="array" ref="F3699">[2]!PropsSI("T","P",(B3699+1)*100*1000,"Q",1,"WATER")-273.15</f>
        <v>253.64904975947491</v>
      </c>
      <c r="G3699" s="9"/>
      <c r="H3699" s="4">
        <v>66.813547461276613</v>
      </c>
      <c r="I3699" s="6">
        <v>10.351987116023276</v>
      </c>
      <c r="J3699" s="5">
        <v>262.63354362388475</v>
      </c>
      <c r="K3699" s="5" cm="1">
        <f t="array" ref="K3699">[2]!PropsSI("H","P",(I3699+1)*100*1000,"T",J3699+273.15,"WATER")/1000</f>
        <v>2966.287943561917</v>
      </c>
      <c r="L3699" s="5" cm="1">
        <f t="array" ref="L3699">[2]!PropsSI("S","P",(I3699+1)*100*1000,"T",J3699+273.15,"WATER")/1000</f>
        <v>6.9138560403715745</v>
      </c>
      <c r="M3699" s="5" cm="1">
        <f t="array" ref="M3699">[2]!PropsSI("H","P",(I3699+1)*100*1000,"S",E3699*1000,"WATER")/1000</f>
        <v>2834.0005934488531</v>
      </c>
      <c r="N3699" s="5" cm="1">
        <f t="array" ref="N3699">[2]!PropsSI("T","P",(I3699+1)*100*1000,"Q",1,"WATER")-273.15</f>
        <v>185.46338972615104</v>
      </c>
      <c r="O3699" s="5"/>
      <c r="P3699" s="5">
        <f t="shared" si="630"/>
        <v>15.187182970126393</v>
      </c>
      <c r="Q3699">
        <f t="shared" si="628"/>
        <v>8.8645705631737961</v>
      </c>
      <c r="S3699">
        <f t="shared" si="631"/>
        <v>1.2282128712160025</v>
      </c>
      <c r="T3699">
        <f t="shared" si="632"/>
        <v>559.05599086870507</v>
      </c>
      <c r="U3699">
        <f t="shared" si="633"/>
        <v>0.20805634940795464</v>
      </c>
      <c r="V3699">
        <f t="shared" si="638"/>
        <v>303.43897364672893</v>
      </c>
      <c r="W3699">
        <f t="shared" si="634"/>
        <v>3155.7743075009275</v>
      </c>
      <c r="X3699">
        <f t="shared" si="629"/>
        <v>11.346950389093543</v>
      </c>
      <c r="Y3699">
        <f t="shared" si="635"/>
        <v>6.1622096001333517</v>
      </c>
      <c r="AA3699">
        <f t="shared" si="636"/>
        <v>0.74714004662010314</v>
      </c>
      <c r="AB3699" s="3">
        <f t="shared" si="637"/>
        <v>11.34695259232827</v>
      </c>
    </row>
    <row r="3700" spans="1:28" x14ac:dyDescent="0.4">
      <c r="A3700" s="4">
        <v>172.24445135992801</v>
      </c>
      <c r="B3700" s="4">
        <v>41.237129117222949</v>
      </c>
      <c r="C3700" s="5">
        <v>376.50321058164974</v>
      </c>
      <c r="D3700" s="5" cm="1">
        <f t="array" ref="D3700">[2]!PropsSI("H","P",(B3700+1)*100*1000,"T",C3700+273.15,"WATER")/1000</f>
        <v>3153.8692103748613</v>
      </c>
      <c r="E3700" s="5" cm="1">
        <f t="array" ref="E3700">[2]!PropsSI("S","P",(B3700+1)*100*1000,"T",C3700+273.15,"WATER")/1000</f>
        <v>6.6561106357437527</v>
      </c>
      <c r="F3700" s="5" cm="1">
        <f t="array" ref="F3700">[2]!PropsSI("T","P",(B3700+1)*100*1000,"Q",1,"WATER")-273.15</f>
        <v>253.6021267911492</v>
      </c>
      <c r="G3700" s="9"/>
      <c r="H3700" s="4">
        <v>65.23518612172839</v>
      </c>
      <c r="I3700" s="6">
        <v>10.352875111788405</v>
      </c>
      <c r="J3700" s="5">
        <v>263.43949660829878</v>
      </c>
      <c r="K3700" s="5" cm="1">
        <f t="array" ref="K3700">[2]!PropsSI("H","P",(I3700+1)*100*1000,"T",J3700+273.15,"WATER")/1000</f>
        <v>2968.0728937945764</v>
      </c>
      <c r="L3700" s="5" cm="1">
        <f t="array" ref="L3700">[2]!PropsSI("S","P",(I3700+1)*100*1000,"T",J3700+273.15,"WATER")/1000</f>
        <v>6.9171502528005098</v>
      </c>
      <c r="M3700" s="5" cm="1">
        <f t="array" ref="M3700">[2]!PropsSI("H","P",(I3700+1)*100*1000,"S",E3700*1000,"WATER")/1000</f>
        <v>2835.7339608259122</v>
      </c>
      <c r="N3700" s="5" cm="1">
        <f t="array" ref="N3700">[2]!PropsSI("T","P",(I3700+1)*100*1000,"Q",1,"WATER")-273.15</f>
        <v>185.46688203150148</v>
      </c>
      <c r="O3700" s="5"/>
      <c r="P3700" s="5">
        <f t="shared" si="630"/>
        <v>15.221397643559033</v>
      </c>
      <c r="Q3700">
        <f t="shared" si="628"/>
        <v>8.8895512816851827</v>
      </c>
      <c r="S3700">
        <f t="shared" si="631"/>
        <v>1.2282267554202972</v>
      </c>
      <c r="T3700">
        <f t="shared" si="632"/>
        <v>558.85863384243908</v>
      </c>
      <c r="U3700">
        <f t="shared" si="633"/>
        <v>0.20808181913907053</v>
      </c>
      <c r="V3700">
        <f t="shared" si="638"/>
        <v>303.81442577654349</v>
      </c>
      <c r="W3700">
        <f t="shared" si="634"/>
        <v>3159.999197670606</v>
      </c>
      <c r="X3700">
        <f t="shared" si="629"/>
        <v>11.376208880971701</v>
      </c>
      <c r="Y3700">
        <f t="shared" si="635"/>
        <v>6.1834660160893904</v>
      </c>
      <c r="AA3700">
        <f t="shared" si="636"/>
        <v>0.74738281890650138</v>
      </c>
      <c r="AB3700" s="3">
        <f t="shared" si="637"/>
        <v>11.376211078539928</v>
      </c>
    </row>
    <row r="3701" spans="1:28" x14ac:dyDescent="0.4">
      <c r="A3701" s="4">
        <v>169.99578515911361</v>
      </c>
      <c r="B3701" s="4">
        <v>41.500300223405112</v>
      </c>
      <c r="C3701" s="5">
        <v>376.00551518679026</v>
      </c>
      <c r="D3701" s="5" cm="1">
        <f t="array" ref="D3701">[2]!PropsSI("H","P",(B3701+1)*100*1000,"T",C3701+273.15,"WATER")/1000</f>
        <v>3152.12440221516</v>
      </c>
      <c r="E3701" s="5" cm="1">
        <f t="array" ref="E3701">[2]!PropsSI("S","P",(B3701+1)*100*1000,"T",C3701+273.15,"WATER")/1000</f>
        <v>6.6507502597782935</v>
      </c>
      <c r="F3701" s="5" cm="1">
        <f t="array" ref="F3701">[2]!PropsSI("T","P",(B3701+1)*100*1000,"Q",1,"WATER")-273.15</f>
        <v>253.97550457322313</v>
      </c>
      <c r="G3701" s="9"/>
      <c r="H3701" s="4">
        <v>65.625683043706402</v>
      </c>
      <c r="I3701" s="6">
        <v>10.350484988851786</v>
      </c>
      <c r="J3701" s="5">
        <v>263.00603795408608</v>
      </c>
      <c r="K3701" s="5" cm="1">
        <f t="array" ref="K3701">[2]!PropsSI("H","P",(I3701+1)*100*1000,"T",J3701+273.15,"WATER")/1000</f>
        <v>2967.1196157888858</v>
      </c>
      <c r="L3701" s="5" cm="1">
        <f t="array" ref="L3701">[2]!PropsSI("S","P",(I3701+1)*100*1000,"T",J3701+273.15,"WATER")/1000</f>
        <v>6.9154665594267284</v>
      </c>
      <c r="M3701" s="5" cm="1">
        <f t="array" ref="M3701">[2]!PropsSI("H","P",(I3701+1)*100*1000,"S",E3701*1000,"WATER")/1000</f>
        <v>2833.123301880823</v>
      </c>
      <c r="N3701" s="5" cm="1">
        <f t="array" ref="N3701">[2]!PropsSI("T","P",(I3701+1)*100*1000,"Q",1,"WATER")-273.15</f>
        <v>185.45748167947403</v>
      </c>
      <c r="O3701" s="5"/>
      <c r="P3701" s="5">
        <f t="shared" si="630"/>
        <v>15.063567366099111</v>
      </c>
      <c r="Q3701">
        <f t="shared" si="628"/>
        <v>8.7361205352023923</v>
      </c>
      <c r="S3701">
        <f t="shared" si="631"/>
        <v>1.2281378439248236</v>
      </c>
      <c r="T3701">
        <f t="shared" si="632"/>
        <v>560.37835794360467</v>
      </c>
      <c r="U3701">
        <f t="shared" si="633"/>
        <v>0.2078920712480179</v>
      </c>
      <c r="V3701">
        <f t="shared" si="638"/>
        <v>304.61552393127096</v>
      </c>
      <c r="W3701">
        <f t="shared" si="634"/>
        <v>3165.9395738461144</v>
      </c>
      <c r="X3701">
        <f t="shared" si="629"/>
        <v>11.218325749029209</v>
      </c>
      <c r="Y3701">
        <f t="shared" si="635"/>
        <v>6.1613427235490308</v>
      </c>
      <c r="AA3701">
        <f t="shared" si="636"/>
        <v>0.74473248632806521</v>
      </c>
      <c r="AB3701" s="3">
        <f t="shared" si="637"/>
        <v>11.218327977525295</v>
      </c>
    </row>
    <row r="3702" spans="1:28" x14ac:dyDescent="0.4">
      <c r="A3702" s="4">
        <v>169.36677497369769</v>
      </c>
      <c r="B3702" s="4">
        <v>41.141848692404032</v>
      </c>
      <c r="C3702" s="5">
        <v>377.28921983836432</v>
      </c>
      <c r="D3702" s="5" cm="1">
        <f t="array" ref="D3702">[2]!PropsSI("H","P",(B3702+1)*100*1000,"T",C3702+273.15,"WATER")/1000</f>
        <v>3155.9768561923852</v>
      </c>
      <c r="E3702" s="5" cm="1">
        <f t="array" ref="E3702">[2]!PropsSI("S","P",(B3702+1)*100*1000,"T",C3702+273.15,"WATER")/1000</f>
        <v>6.6603256240944138</v>
      </c>
      <c r="F3702" s="5" cm="1">
        <f t="array" ref="F3702">[2]!PropsSI("T","P",(B3702+1)*100*1000,"Q",1,"WATER")-273.15</f>
        <v>253.46650741577923</v>
      </c>
      <c r="G3702" s="9"/>
      <c r="H3702" s="4">
        <v>65.091590062862096</v>
      </c>
      <c r="I3702" s="6">
        <v>10.352824116220132</v>
      </c>
      <c r="J3702" s="5">
        <v>265.11782608669535</v>
      </c>
      <c r="K3702" s="5" cm="1">
        <f t="array" ref="K3702">[2]!PropsSI("H","P",(I3702+1)*100*1000,"T",J3702+273.15,"WATER")/1000</f>
        <v>2971.7920344611343</v>
      </c>
      <c r="L3702" s="5" cm="1">
        <f t="array" ref="L3702">[2]!PropsSI("S","P",(I3702+1)*100*1000,"T",J3702+273.15,"WATER")/1000</f>
        <v>6.9240725081298455</v>
      </c>
      <c r="M3702" s="5" cm="1">
        <f t="array" ref="M3702">[2]!PropsSI("H","P",(I3702+1)*100*1000,"S",E3702*1000,"WATER")/1000</f>
        <v>2837.7554734967312</v>
      </c>
      <c r="N3702" s="5" cm="1">
        <f t="array" ref="N3702">[2]!PropsSI("T","P",(I3702+1)*100*1000,"Q",1,"WATER")-273.15</f>
        <v>185.46668148218782</v>
      </c>
      <c r="O3702" s="5"/>
      <c r="P3702" s="5">
        <f t="shared" si="630"/>
        <v>14.971147031898269</v>
      </c>
      <c r="Q3702">
        <f t="shared" si="628"/>
        <v>8.6652192377020505</v>
      </c>
      <c r="S3702">
        <f t="shared" si="631"/>
        <v>1.2282546871339981</v>
      </c>
      <c r="T3702">
        <f t="shared" si="632"/>
        <v>558.31896365755904</v>
      </c>
      <c r="U3702">
        <f t="shared" si="633"/>
        <v>0.20814791026471785</v>
      </c>
      <c r="V3702">
        <f t="shared" si="638"/>
        <v>303.91765103195564</v>
      </c>
      <c r="W3702">
        <f t="shared" si="634"/>
        <v>3161.9038950042259</v>
      </c>
      <c r="X3702">
        <f t="shared" si="629"/>
        <v>11.136305108569111</v>
      </c>
      <c r="Y3702">
        <f t="shared" si="635"/>
        <v>6.1062653811988197</v>
      </c>
      <c r="AA3702">
        <f t="shared" si="636"/>
        <v>0.74385131144266003</v>
      </c>
      <c r="AB3702" s="3">
        <f t="shared" si="637"/>
        <v>11.136307353478415</v>
      </c>
    </row>
    <row r="3703" spans="1:28" x14ac:dyDescent="0.4">
      <c r="A3703" s="4">
        <v>168.40769722681355</v>
      </c>
      <c r="B3703" s="4">
        <v>41.688652938571671</v>
      </c>
      <c r="C3703" s="5">
        <v>375.860982644015</v>
      </c>
      <c r="D3703" s="5" cm="1">
        <f t="array" ref="D3703">[2]!PropsSI("H","P",(B3703+1)*100*1000,"T",C3703+273.15,"WATER")/1000</f>
        <v>3151.3910972847107</v>
      </c>
      <c r="E3703" s="5" cm="1">
        <f t="array" ref="E3703">[2]!PropsSI("S","P",(B3703+1)*100*1000,"T",C3703+273.15,"WATER")/1000</f>
        <v>6.6477182237178658</v>
      </c>
      <c r="F3703" s="5" cm="1">
        <f t="array" ref="F3703">[2]!PropsSI("T","P",(B3703+1)*100*1000,"Q",1,"WATER")-273.15</f>
        <v>254.24164807758859</v>
      </c>
      <c r="G3703" s="9"/>
      <c r="H3703" s="4">
        <v>64.270999249135556</v>
      </c>
      <c r="I3703" s="6">
        <v>10.34920052163794</v>
      </c>
      <c r="J3703" s="5">
        <v>262.90352243094117</v>
      </c>
      <c r="K3703" s="5" cm="1">
        <f t="array" ref="K3703">[2]!PropsSI("H","P",(I3703+1)*100*1000,"T",J3703+273.15,"WATER")/1000</f>
        <v>2966.8965696503251</v>
      </c>
      <c r="L3703" s="5" cm="1">
        <f t="array" ref="L3703">[2]!PropsSI("S","P",(I3703+1)*100*1000,"T",J3703+273.15,"WATER")/1000</f>
        <v>6.9151008018058118</v>
      </c>
      <c r="M3703" s="5" cm="1">
        <f t="array" ref="M3703">[2]!PropsSI("H","P",(I3703+1)*100*1000,"S",E3703*1000,"WATER")/1000</f>
        <v>2831.6504080572622</v>
      </c>
      <c r="N3703" s="5" cm="1">
        <f t="array" ref="N3703">[2]!PropsSI("T","P",(I3703+1)*100*1000,"Q",1,"WATER")-273.15</f>
        <v>185.45242922859563</v>
      </c>
      <c r="O3703" s="5"/>
      <c r="P3703" s="5">
        <f t="shared" si="630"/>
        <v>14.957442550696895</v>
      </c>
      <c r="Q3703">
        <f t="shared" si="628"/>
        <v>8.6306384860709962</v>
      </c>
      <c r="S3703">
        <f t="shared" si="631"/>
        <v>1.2280761900390424</v>
      </c>
      <c r="T3703">
        <f t="shared" si="632"/>
        <v>561.46112842315756</v>
      </c>
      <c r="U3703">
        <f t="shared" si="633"/>
        <v>0.20775748009309719</v>
      </c>
      <c r="V3703">
        <f t="shared" si="638"/>
        <v>305.30659111246285</v>
      </c>
      <c r="W3703">
        <f t="shared" si="634"/>
        <v>3171.4210680373999</v>
      </c>
      <c r="X3703">
        <f t="shared" si="629"/>
        <v>11.110795586800991</v>
      </c>
      <c r="Y3703">
        <f t="shared" si="635"/>
        <v>6.1511792443014155</v>
      </c>
      <c r="AA3703">
        <f t="shared" si="636"/>
        <v>0.74282737835732215</v>
      </c>
      <c r="AB3703" s="3">
        <f t="shared" si="637"/>
        <v>11.110797836864432</v>
      </c>
    </row>
    <row r="3704" spans="1:28" x14ac:dyDescent="0.4">
      <c r="A3704" s="4">
        <v>172.15082807713074</v>
      </c>
      <c r="B3704" s="4">
        <v>41.229601229169262</v>
      </c>
      <c r="C3704" s="5">
        <v>377.68480125828478</v>
      </c>
      <c r="D3704" s="5" cm="1">
        <f t="array" ref="D3704">[2]!PropsSI("H","P",(B3704+1)*100*1000,"T",C3704+273.15,"WATER")/1000</f>
        <v>3156.765920104614</v>
      </c>
      <c r="E3704" s="5" cm="1">
        <f t="array" ref="E3704">[2]!PropsSI("S","P",(B3704+1)*100*1000,"T",C3704+273.15,"WATER")/1000</f>
        <v>6.6606422128229612</v>
      </c>
      <c r="F3704" s="5" cm="1">
        <f t="array" ref="F3704">[2]!PropsSI("T","P",(B3704+1)*100*1000,"Q",1,"WATER")-273.15</f>
        <v>253.59142033650699</v>
      </c>
      <c r="G3704" s="9"/>
      <c r="H3704" s="4">
        <v>65.907940546173791</v>
      </c>
      <c r="I3704" s="6">
        <v>10.349359294480958</v>
      </c>
      <c r="J3704" s="5">
        <v>264.55779900258381</v>
      </c>
      <c r="K3704" s="5" cm="1">
        <f t="array" ref="K3704">[2]!PropsSI("H","P",(I3704+1)*100*1000,"T",J3704+273.15,"WATER")/1000</f>
        <v>2970.5634441981538</v>
      </c>
      <c r="L3704" s="5" cm="1">
        <f t="array" ref="L3704">[2]!PropsSI("S","P",(I3704+1)*100*1000,"T",J3704+273.15,"WATER")/1000</f>
        <v>6.921924553664927</v>
      </c>
      <c r="M3704" s="5" cm="1">
        <f t="array" ref="M3704">[2]!PropsSI("H","P",(I3704+1)*100*1000,"S",E3704*1000,"WATER")/1000</f>
        <v>2837.8439620963977</v>
      </c>
      <c r="N3704" s="5" cm="1">
        <f t="array" ref="N3704">[2]!PropsSI("T","P",(I3704+1)*100*1000,"Q",1,"WATER")-273.15</f>
        <v>185.45305378578132</v>
      </c>
      <c r="O3704" s="5"/>
      <c r="P3704" s="5">
        <f t="shared" si="630"/>
        <v>15.250744211970652</v>
      </c>
      <c r="Q3704">
        <f t="shared" si="628"/>
        <v>8.9041417825858638</v>
      </c>
      <c r="S3704">
        <f t="shared" si="631"/>
        <v>1.2282126419495383</v>
      </c>
      <c r="T3704">
        <f t="shared" si="632"/>
        <v>558.85639739159888</v>
      </c>
      <c r="U3704">
        <f t="shared" si="633"/>
        <v>0.20807705117594993</v>
      </c>
      <c r="V3704">
        <f t="shared" si="638"/>
        <v>304.59056525732052</v>
      </c>
      <c r="W3704">
        <f t="shared" si="634"/>
        <v>3168.0117996069944</v>
      </c>
      <c r="X3704">
        <f t="shared" si="629"/>
        <v>11.397409876373299</v>
      </c>
      <c r="Y3704">
        <f t="shared" si="635"/>
        <v>6.2163857874984307</v>
      </c>
      <c r="AA3704">
        <f t="shared" si="636"/>
        <v>0.74733481274360469</v>
      </c>
      <c r="AB3704" s="3">
        <f t="shared" si="637"/>
        <v>11.397412069853701</v>
      </c>
    </row>
    <row r="3705" spans="1:28" x14ac:dyDescent="0.4">
      <c r="A3705" s="4">
        <v>173.30619754318775</v>
      </c>
      <c r="B3705" s="4">
        <v>41.267279570733031</v>
      </c>
      <c r="C3705" s="5">
        <v>376.88981215716217</v>
      </c>
      <c r="D3705" s="5" cm="1">
        <f t="array" ref="D3705">[2]!PropsSI("H","P",(B3705+1)*100*1000,"T",C3705+273.15,"WATER")/1000</f>
        <v>3154.7521223136127</v>
      </c>
      <c r="E3705" s="5" cm="1">
        <f t="array" ref="E3705">[2]!PropsSI("S","P",(B3705+1)*100*1000,"T",C3705+273.15,"WATER")/1000</f>
        <v>6.657162007404299</v>
      </c>
      <c r="F3705" s="5" cm="1">
        <f t="array" ref="F3705">[2]!PropsSI("T","P",(B3705+1)*100*1000,"Q",1,"WATER")-273.15</f>
        <v>253.64499330803778</v>
      </c>
      <c r="G3705" s="9"/>
      <c r="H3705" s="4">
        <v>67.112064298613802</v>
      </c>
      <c r="I3705" s="6">
        <v>10.351735349169987</v>
      </c>
      <c r="J3705" s="5">
        <v>263.46016337882804</v>
      </c>
      <c r="K3705" s="5" cm="1">
        <f t="array" ref="K3705">[2]!PropsSI("H","P",(I3705+1)*100*1000,"T",J3705+273.15,"WATER")/1000</f>
        <v>2968.1226080967249</v>
      </c>
      <c r="L3705" s="5" cm="1">
        <f t="array" ref="L3705">[2]!PropsSI("S","P",(I3705+1)*100*1000,"T",J3705+273.15,"WATER")/1000</f>
        <v>6.9172875224614705</v>
      </c>
      <c r="M3705" s="5" cm="1">
        <f t="array" ref="M3705">[2]!PropsSI("H","P",(I3705+1)*100*1000,"S",E3705*1000,"WATER")/1000</f>
        <v>2836.2172422312697</v>
      </c>
      <c r="N3705" s="5" cm="1">
        <f t="array" ref="N3705">[2]!PropsSI("T","P",(I3705+1)*100*1000,"Q",1,"WATER")-273.15</f>
        <v>185.46239953968507</v>
      </c>
      <c r="O3705" s="5"/>
      <c r="P3705" s="5">
        <f t="shared" si="630"/>
        <v>15.334463569985047</v>
      </c>
      <c r="Q3705">
        <f t="shared" si="628"/>
        <v>8.9844587384058698</v>
      </c>
      <c r="S3705">
        <f t="shared" si="631"/>
        <v>1.2282125449350818</v>
      </c>
      <c r="T3705">
        <f t="shared" si="632"/>
        <v>559.04270474045279</v>
      </c>
      <c r="U3705">
        <f t="shared" si="633"/>
        <v>0.20805761723687172</v>
      </c>
      <c r="V3705">
        <f t="shared" si="638"/>
        <v>304.20192886481516</v>
      </c>
      <c r="W3705">
        <f t="shared" si="634"/>
        <v>3163.7250227234076</v>
      </c>
      <c r="X3705">
        <f t="shared" si="629"/>
        <v>11.480741526405593</v>
      </c>
      <c r="Y3705">
        <f t="shared" si="635"/>
        <v>6.2314277576636705</v>
      </c>
      <c r="AA3705">
        <f t="shared" si="636"/>
        <v>0.74868896792951645</v>
      </c>
      <c r="AB3705" s="3">
        <f t="shared" si="637"/>
        <v>11.480743703964873</v>
      </c>
    </row>
    <row r="3706" spans="1:28" x14ac:dyDescent="0.4">
      <c r="A3706" s="4">
        <v>173.95663743439562</v>
      </c>
      <c r="B3706" s="4">
        <v>41.287277001351306</v>
      </c>
      <c r="C3706" s="5">
        <v>375.74633852433703</v>
      </c>
      <c r="D3706" s="5" cm="1">
        <f t="array" ref="D3706">[2]!PropsSI("H","P",(B3706+1)*100*1000,"T",C3706+273.15,"WATER")/1000</f>
        <v>3151.9202383166175</v>
      </c>
      <c r="E3706" s="5" cm="1">
        <f t="array" ref="E3706">[2]!PropsSI("S","P",(B3706+1)*100*1000,"T",C3706+273.15,"WATER")/1000</f>
        <v>6.6525980569238081</v>
      </c>
      <c r="F3706" s="5" cm="1">
        <f t="array" ref="F3706">[2]!PropsSI("T","P",(B3706+1)*100*1000,"Q",1,"WATER")-273.15</f>
        <v>253.67341182464008</v>
      </c>
      <c r="G3706" s="9"/>
      <c r="H3706" s="4">
        <v>68.21740993146561</v>
      </c>
      <c r="I3706" s="6">
        <v>10.350900940805703</v>
      </c>
      <c r="J3706" s="5">
        <v>262.18529839581004</v>
      </c>
      <c r="K3706" s="5" cm="1">
        <f t="array" ref="K3706">[2]!PropsSI("H","P",(I3706+1)*100*1000,"T",J3706+273.15,"WATER")/1000</f>
        <v>2965.2966614958059</v>
      </c>
      <c r="L3706" s="5" cm="1">
        <f t="array" ref="L3706">[2]!PropsSI("S","P",(I3706+1)*100*1000,"T",J3706+273.15,"WATER")/1000</f>
        <v>6.9120476266367774</v>
      </c>
      <c r="M3706" s="5" cm="1">
        <f t="array" ref="M3706">[2]!PropsSI("H","P",(I3706+1)*100*1000,"S",E3706*1000,"WATER")/1000</f>
        <v>2834.0151255664682</v>
      </c>
      <c r="N3706" s="5" cm="1">
        <f t="array" ref="N3706">[2]!PropsSI("T","P",(I3706+1)*100*1000,"Q",1,"WATER")-273.15</f>
        <v>185.45911772995618</v>
      </c>
      <c r="O3706" s="5"/>
      <c r="P3706" s="5">
        <f t="shared" si="630"/>
        <v>15.361584565893995</v>
      </c>
      <c r="Q3706">
        <f t="shared" si="628"/>
        <v>9.0178916360355572</v>
      </c>
      <c r="S3706">
        <f t="shared" si="631"/>
        <v>1.2282027551587156</v>
      </c>
      <c r="T3706">
        <f t="shared" si="632"/>
        <v>559.16569322933151</v>
      </c>
      <c r="U3706">
        <f t="shared" si="633"/>
        <v>0.20804134203581987</v>
      </c>
      <c r="V3706">
        <f t="shared" si="638"/>
        <v>303.57882258404658</v>
      </c>
      <c r="W3706">
        <f t="shared" si="634"/>
        <v>3157.0402247134489</v>
      </c>
      <c r="X3706">
        <f t="shared" si="629"/>
        <v>11.512279545568134</v>
      </c>
      <c r="Y3706">
        <f t="shared" si="635"/>
        <v>6.2219710432222994</v>
      </c>
      <c r="AA3706">
        <f t="shared" si="636"/>
        <v>0.74942019605983212</v>
      </c>
      <c r="AB3706" s="3">
        <f t="shared" si="637"/>
        <v>11.512281717161969</v>
      </c>
    </row>
    <row r="3707" spans="1:28" x14ac:dyDescent="0.4">
      <c r="A3707" s="4">
        <v>175.18929784620755</v>
      </c>
      <c r="B3707" s="4">
        <v>41.020914145752357</v>
      </c>
      <c r="C3707" s="5">
        <v>376.41826290181905</v>
      </c>
      <c r="D3707" s="5" cm="1">
        <f t="array" ref="D3707">[2]!PropsSI("H","P",(B3707+1)*100*1000,"T",C3707+273.15,"WATER")/1000</f>
        <v>3154.0957377080445</v>
      </c>
      <c r="E3707" s="5" cm="1">
        <f t="array" ref="E3707">[2]!PropsSI("S","P",(B3707+1)*100*1000,"T",C3707+273.15,"WATER")/1000</f>
        <v>6.6586695833217338</v>
      </c>
      <c r="F3707" s="5" cm="1">
        <f t="array" ref="F3707">[2]!PropsSI("T","P",(B3707+1)*100*1000,"Q",1,"WATER")-273.15</f>
        <v>253.29403442068747</v>
      </c>
      <c r="G3707" s="9"/>
      <c r="H3707" s="4">
        <v>69.911389352407525</v>
      </c>
      <c r="I3707" s="6">
        <v>10.348455846525452</v>
      </c>
      <c r="J3707" s="5">
        <v>263.03807040539164</v>
      </c>
      <c r="K3707" s="5" cm="1">
        <f t="array" ref="K3707">[2]!PropsSI("H","P",(I3707+1)*100*1000,"T",J3707+273.15,"WATER")/1000</f>
        <v>2967.1976136550193</v>
      </c>
      <c r="L3707" s="5" cm="1">
        <f t="array" ref="L3707">[2]!PropsSI("S","P",(I3707+1)*100*1000,"T",J3707+273.15,"WATER")/1000</f>
        <v>6.9156914843162101</v>
      </c>
      <c r="M3707" s="5" cm="1">
        <f t="array" ref="M3707">[2]!PropsSI("H","P",(I3707+1)*100*1000,"S",E3707*1000,"WATER")/1000</f>
        <v>2836.8804068570012</v>
      </c>
      <c r="N3707" s="5" cm="1">
        <f t="array" ref="N3707">[2]!PropsSI("T","P",(I3707+1)*100*1000,"Q",1,"WATER")-273.15</f>
        <v>185.44949984394486</v>
      </c>
      <c r="O3707" s="5"/>
      <c r="P3707" s="5">
        <f t="shared" si="630"/>
        <v>15.436869743846303</v>
      </c>
      <c r="Q3707">
        <f t="shared" si="628"/>
        <v>9.0951530893396892</v>
      </c>
      <c r="S3707">
        <f t="shared" si="631"/>
        <v>1.2282701396160374</v>
      </c>
      <c r="T3707">
        <f t="shared" si="632"/>
        <v>557.68349849428591</v>
      </c>
      <c r="U3707">
        <f t="shared" si="633"/>
        <v>0.20821955442642379</v>
      </c>
      <c r="V3707">
        <f t="shared" si="638"/>
        <v>302.95257256381643</v>
      </c>
      <c r="W3707">
        <f t="shared" si="634"/>
        <v>3152.7612991371589</v>
      </c>
      <c r="X3707">
        <f t="shared" si="629"/>
        <v>11.590029942017631</v>
      </c>
      <c r="Y3707">
        <f t="shared" si="635"/>
        <v>6.2244105100281946</v>
      </c>
      <c r="AA3707">
        <f t="shared" si="636"/>
        <v>0.75080196253283726</v>
      </c>
      <c r="AB3707" s="3">
        <f t="shared" si="637"/>
        <v>11.590032099043581</v>
      </c>
    </row>
    <row r="3708" spans="1:28" x14ac:dyDescent="0.4">
      <c r="A3708" s="4">
        <v>171.85501458343967</v>
      </c>
      <c r="B3708" s="4">
        <v>41.530651927134983</v>
      </c>
      <c r="C3708" s="5">
        <v>377.51476093982672</v>
      </c>
      <c r="D3708" s="5" cm="1">
        <f t="array" ref="D3708">[2]!PropsSI("H","P",(B3708+1)*100*1000,"T",C3708+273.15,"WATER")/1000</f>
        <v>3155.7505765329424</v>
      </c>
      <c r="E3708" s="5" cm="1">
        <f t="array" ref="E3708">[2]!PropsSI("S","P",(B3708+1)*100*1000,"T",C3708+273.15,"WATER")/1000</f>
        <v>6.6560224926605116</v>
      </c>
      <c r="F3708" s="5" cm="1">
        <f t="array" ref="F3708">[2]!PropsSI("T","P",(B3708+1)*100*1000,"Q",1,"WATER")-273.15</f>
        <v>254.01845262038614</v>
      </c>
      <c r="G3708" s="9"/>
      <c r="H3708" s="4">
        <v>69.655087095792666</v>
      </c>
      <c r="I3708" s="6">
        <v>10.351719653451422</v>
      </c>
      <c r="J3708" s="5">
        <v>263.87462474693677</v>
      </c>
      <c r="K3708" s="5" cm="1">
        <f t="array" ref="K3708">[2]!PropsSI("H","P",(I3708+1)*100*1000,"T",J3708+273.15,"WATER")/1000</f>
        <v>2969.0415716827315</v>
      </c>
      <c r="L3708" s="5" cm="1">
        <f t="array" ref="L3708">[2]!PropsSI("S","P",(I3708+1)*100*1000,"T",J3708+273.15,"WATER")/1000</f>
        <v>6.9190000108786593</v>
      </c>
      <c r="M3708" s="5" cm="1">
        <f t="array" ref="M3708">[2]!PropsSI("H","P",(I3708+1)*100*1000,"S",E3708*1000,"WATER")/1000</f>
        <v>2835.670563046956</v>
      </c>
      <c r="N3708" s="5" cm="1">
        <f t="array" ref="N3708">[2]!PropsSI("T","P",(I3708+1)*100*1000,"Q",1,"WATER")-273.15</f>
        <v>185.46233780863679</v>
      </c>
      <c r="O3708" s="5"/>
      <c r="P3708" s="5">
        <f t="shared" si="630"/>
        <v>15.279820940417158</v>
      </c>
      <c r="Q3708">
        <f t="shared" si="628"/>
        <v>8.9130218753868089</v>
      </c>
      <c r="S3708">
        <f t="shared" si="631"/>
        <v>1.2281346085891107</v>
      </c>
      <c r="T3708">
        <f t="shared" si="632"/>
        <v>560.53625317476508</v>
      </c>
      <c r="U3708">
        <f t="shared" si="633"/>
        <v>0.20787448376428574</v>
      </c>
      <c r="V3708">
        <f t="shared" si="638"/>
        <v>305.67043411561491</v>
      </c>
      <c r="W3708">
        <f t="shared" si="634"/>
        <v>3176.6809900963103</v>
      </c>
      <c r="X3708">
        <f t="shared" si="629"/>
        <v>11.415262596755172</v>
      </c>
      <c r="Y3708">
        <f t="shared" si="635"/>
        <v>6.2612086276740646</v>
      </c>
      <c r="AA3708">
        <f t="shared" si="636"/>
        <v>0.74708105751489673</v>
      </c>
      <c r="AB3708" s="3">
        <f t="shared" si="637"/>
        <v>11.415264786805114</v>
      </c>
    </row>
    <row r="3709" spans="1:28" x14ac:dyDescent="0.4">
      <c r="A3709" s="4">
        <v>173.93768246623623</v>
      </c>
      <c r="B3709" s="4">
        <v>40.822624825514332</v>
      </c>
      <c r="C3709" s="5">
        <v>377.14746455773553</v>
      </c>
      <c r="D3709" s="5" cm="1">
        <f t="array" ref="D3709">[2]!PropsSI("H","P",(B3709+1)*100*1000,"T",C3709+273.15,"WATER")/1000</f>
        <v>3156.268800927653</v>
      </c>
      <c r="E3709" s="5" cm="1">
        <f t="array" ref="E3709">[2]!PropsSI("S","P",(B3709+1)*100*1000,"T",C3709+273.15,"WATER")/1000</f>
        <v>6.6640511892813405</v>
      </c>
      <c r="F3709" s="5" cm="1">
        <f t="array" ref="F3709">[2]!PropsSI("T","P",(B3709+1)*100*1000,"Q",1,"WATER")-273.15</f>
        <v>253.01041678308741</v>
      </c>
      <c r="G3709" s="9"/>
      <c r="H3709" s="4">
        <v>71.058255921437691</v>
      </c>
      <c r="I3709" s="6">
        <v>10.351509589801504</v>
      </c>
      <c r="J3709" s="5">
        <v>264.45809673878887</v>
      </c>
      <c r="K3709" s="5" cm="1">
        <f t="array" ref="K3709">[2]!PropsSI("H","P",(I3709+1)*100*1000,"T",J3709+273.15,"WATER")/1000</f>
        <v>2970.3353000950292</v>
      </c>
      <c r="L3709" s="5" cm="1">
        <f t="array" ref="L3709">[2]!PropsSI("S","P",(I3709+1)*100*1000,"T",J3709+273.15,"WATER")/1000</f>
        <v>6.9214159969218141</v>
      </c>
      <c r="M3709" s="5" cm="1">
        <f t="array" ref="M3709">[2]!PropsSI("H","P",(I3709+1)*100*1000,"S",E3709*1000,"WATER")/1000</f>
        <v>2839.5218141072928</v>
      </c>
      <c r="N3709" s="5" cm="1">
        <f t="array" ref="N3709">[2]!PropsSI("T","P",(I3709+1)*100*1000,"Q",1,"WATER")-273.15</f>
        <v>185.46151162469477</v>
      </c>
      <c r="O3709" s="5"/>
      <c r="P3709" s="5">
        <f t="shared" si="630"/>
        <v>15.303954671026924</v>
      </c>
      <c r="Q3709">
        <f t="shared" si="628"/>
        <v>8.9835672854612767</v>
      </c>
      <c r="S3709">
        <f t="shared" si="631"/>
        <v>1.2283429534951544</v>
      </c>
      <c r="T3709">
        <f t="shared" si="632"/>
        <v>556.52403092532836</v>
      </c>
      <c r="U3709">
        <f t="shared" si="633"/>
        <v>0.2083660861231772</v>
      </c>
      <c r="V3709">
        <f t="shared" si="638"/>
        <v>302.52951495593504</v>
      </c>
      <c r="W3709">
        <f t="shared" si="634"/>
        <v>3150.1921935210426</v>
      </c>
      <c r="X3709">
        <f t="shared" si="629"/>
        <v>11.466830781220594</v>
      </c>
      <c r="Y3709">
        <f t="shared" si="635"/>
        <v>6.1665975893707845</v>
      </c>
      <c r="AA3709">
        <f t="shared" si="636"/>
        <v>0.74927253823681694</v>
      </c>
      <c r="AB3709" s="3">
        <f t="shared" si="637"/>
        <v>11.466832961421535</v>
      </c>
    </row>
    <row r="3710" spans="1:28" x14ac:dyDescent="0.4">
      <c r="A3710" s="4">
        <v>167.78841735640731</v>
      </c>
      <c r="B3710" s="4">
        <v>41.578702900534452</v>
      </c>
      <c r="C3710" s="5">
        <v>376.36041178091813</v>
      </c>
      <c r="D3710" s="5" cm="1">
        <f t="array" ref="D3710">[2]!PropsSI("H","P",(B3710+1)*100*1000,"T",C3710+273.1